ormula>
    </cfRule>
  </conditionalFormatting>
  <conditionalFormatting sqref="V122:V160 V163:V201 V204:V242 V245:V283 V286:V324 V327:V365 A530:XFD530 V368:V406 V409:V447 V450:V488 V491:V529 A633:V633 A671:V671 B775:XFD775 A832:XFD833 A840:XFD840 A837:A839 V837:XFD839 A841:A847 A849:XFD849 A850:T850 V850:XFD850 V109 X109 V673:V674 I592:T592 X590:XFD599 A590:V590 X674:XFD674 Y673:XFD673 A593:A632 W590:W633 Z600:XFD633 X600:Y632 V161:X162 V110:X121 V42:X80 A54:A80 A50:A52 A663:T663 V243:X244 V202:X203 V489:X490 V448:X449 V407:X408 V366:X367 V325:X326 AS40:AS529 V284:X285 A672:B672 I672:V672 A666:B667 I665:T667 B776 I776:XFD776 A777:A801 V777:XFD801 A835:B836 I835:XFD836 V841:XFD847 A411:A449 V725:XFD772 A726:A772 V804:XFD831 A805:A831 B665 B591:V591 A901:T901 A924:T924 A947:T947 A970:T970 A993:T993 A1016:T1016 A1039:T1039 A1062:T1062 A1085:T1085 A1108:T1108 A1093:A1107 A1131:T1131 A1154:T1155 A538:XFD538 V531:XFD531 A532:A535 D532:XFD534 A536:D536 D535 F536:XFD536 J535:XFD535 A540:XFD540 A542:XFD542 A635:W635 A83:A121 A124:A162 A165:A203 A206:A244 A247:A285 A288:A326 A329:A367 A370:A408 A452:A490 A493:A529 V40:W41 V83:X108 X124:X160 X165:X201 X206:X242 X247:X283 X288:X324 X329:X365 X370:X406 X411:X447 X452:X488 X493:X529 V81:W82 B662:T662 B834:XFD834 A661:V661 A636:B636 D636:H636 J636:N636 V636:W636 P636 V546:XFD588 V592:V632 A848:F848 H848:XFD848">
    <cfRule type="cellIs" dxfId="8636" priority="28590" operator="equal">
      <formula>0</formula>
    </cfRule>
  </conditionalFormatting>
  <conditionalFormatting sqref="B831:H831">
    <cfRule type="cellIs" dxfId="8635" priority="27378" operator="equal">
      <formula>0</formula>
    </cfRule>
  </conditionalFormatting>
  <conditionalFormatting sqref="I831:U831">
    <cfRule type="cellIs" dxfId="8634" priority="27376" operator="equal">
      <formula>0</formula>
    </cfRule>
  </conditionalFormatting>
  <conditionalFormatting sqref="W151:W160 W122:W149">
    <cfRule type="cellIs" dxfId="8633" priority="27319" operator="equal">
      <formula>0</formula>
    </cfRule>
  </conditionalFormatting>
  <conditionalFormatting sqref="W192:W201 W163:W190">
    <cfRule type="cellIs" dxfId="8632" priority="27318" operator="equal">
      <formula>0</formula>
    </cfRule>
  </conditionalFormatting>
  <conditionalFormatting sqref="W233:W242 W204:W231">
    <cfRule type="cellIs" dxfId="8631" priority="27317" operator="equal">
      <formula>0</formula>
    </cfRule>
  </conditionalFormatting>
  <conditionalFormatting sqref="W274:W283 W245:W272">
    <cfRule type="cellIs" dxfId="8630" priority="27316" operator="equal">
      <formula>0</formula>
    </cfRule>
  </conditionalFormatting>
  <conditionalFormatting sqref="W315:W324 W286:W313">
    <cfRule type="cellIs" dxfId="8629" priority="27315" operator="equal">
      <formula>0</formula>
    </cfRule>
  </conditionalFormatting>
  <conditionalFormatting sqref="W356:W365 W327:W354">
    <cfRule type="cellIs" dxfId="8628" priority="27314" operator="equal">
      <formula>0</formula>
    </cfRule>
  </conditionalFormatting>
  <conditionalFormatting sqref="W397:W406 W368:W395">
    <cfRule type="cellIs" dxfId="8627" priority="27313" operator="equal">
      <formula>0</formula>
    </cfRule>
  </conditionalFormatting>
  <conditionalFormatting sqref="W438:W447 W409:W436">
    <cfRule type="cellIs" dxfId="8626" priority="27312" operator="equal">
      <formula>0</formula>
    </cfRule>
  </conditionalFormatting>
  <conditionalFormatting sqref="W479:W488 W450:W477">
    <cfRule type="cellIs" dxfId="8625" priority="27311" operator="equal">
      <formula>0</formula>
    </cfRule>
  </conditionalFormatting>
  <conditionalFormatting sqref="W520:W529 W491:W518">
    <cfRule type="cellIs" dxfId="8624" priority="27310" operator="equal">
      <formula>0</formula>
    </cfRule>
  </conditionalFormatting>
  <conditionalFormatting sqref="AT161:AT162 AT202:AT203 AT243:AT244 AT284:AT285 AT325:AT326 AT366:AT367 AT407:AT408 AT448:AT449 AT489:AT490 AT110:AT121">
    <cfRule type="cellIs" dxfId="8623" priority="26460" operator="equal">
      <formula>0</formula>
    </cfRule>
  </conditionalFormatting>
  <conditionalFormatting sqref="AT192:AT201 AT163:AT190">
    <cfRule type="cellIs" dxfId="8622" priority="26458" operator="equal">
      <formula>0</formula>
    </cfRule>
  </conditionalFormatting>
  <conditionalFormatting sqref="AT233:AT242 AT204:AT231">
    <cfRule type="cellIs" dxfId="8621" priority="26457" operator="equal">
      <formula>0</formula>
    </cfRule>
  </conditionalFormatting>
  <conditionalFormatting sqref="AT315:AT324 AT286:AT313">
    <cfRule type="cellIs" dxfId="8620" priority="26455" operator="equal">
      <formula>0</formula>
    </cfRule>
  </conditionalFormatting>
  <conditionalFormatting sqref="AT356:AT365 AT327:AT354">
    <cfRule type="cellIs" dxfId="8619" priority="26454" operator="equal">
      <formula>0</formula>
    </cfRule>
  </conditionalFormatting>
  <conditionalFormatting sqref="AT397:AT406 AT368:AT395">
    <cfRule type="cellIs" dxfId="8618" priority="26453" operator="equal">
      <formula>0</formula>
    </cfRule>
  </conditionalFormatting>
  <conditionalFormatting sqref="AT438:AT447 AT409:AT436">
    <cfRule type="cellIs" dxfId="8617" priority="26452" operator="equal">
      <formula>0</formula>
    </cfRule>
  </conditionalFormatting>
  <conditionalFormatting sqref="AT479:AT488 AT450:AT477">
    <cfRule type="cellIs" dxfId="8616" priority="26451" operator="equal">
      <formula>0</formula>
    </cfRule>
  </conditionalFormatting>
  <conditionalFormatting sqref="AT520:AT529 AT491:AT518">
    <cfRule type="cellIs" dxfId="8615" priority="26450" operator="equal">
      <formula>0</formula>
    </cfRule>
  </conditionalFormatting>
  <conditionalFormatting sqref="W589">
    <cfRule type="cellIs" dxfId="8614" priority="26445" operator="equal">
      <formula>0</formula>
    </cfRule>
  </conditionalFormatting>
  <conditionalFormatting sqref="B632:H632">
    <cfRule type="cellIs" dxfId="8613" priority="26391" operator="equal">
      <formula>0</formula>
    </cfRule>
  </conditionalFormatting>
  <conditionalFormatting sqref="B592">
    <cfRule type="cellIs" dxfId="8612" priority="26334" operator="equal">
      <formula>0</formula>
    </cfRule>
  </conditionalFormatting>
  <conditionalFormatting sqref="X633:Y633">
    <cfRule type="cellIs" dxfId="8611" priority="26333" operator="equal">
      <formula>0</formula>
    </cfRule>
  </conditionalFormatting>
  <conditionalFormatting sqref="X671">
    <cfRule type="expression" dxfId="8610" priority="26332">
      <formula>$U$672=0</formula>
    </cfRule>
  </conditionalFormatting>
  <conditionalFormatting sqref="X676">
    <cfRule type="expression" dxfId="8609" priority="26331">
      <formula>$U$672=0</formula>
    </cfRule>
  </conditionalFormatting>
  <conditionalFormatting sqref="A580">
    <cfRule type="cellIs" dxfId="8608" priority="26311" operator="equal">
      <formula>0</formula>
    </cfRule>
  </conditionalFormatting>
  <conditionalFormatting sqref="I42:T42">
    <cfRule type="cellIs" dxfId="8607" priority="26039" operator="equal">
      <formula>0</formula>
    </cfRule>
  </conditionalFormatting>
  <conditionalFormatting sqref="U78">
    <cfRule type="cellIs" dxfId="8606" priority="26035" operator="equal">
      <formula>0</formula>
    </cfRule>
  </conditionalFormatting>
  <conditionalFormatting sqref="G45:G50 B50:G50">
    <cfRule type="cellIs" dxfId="8605" priority="26034" operator="lessThan">
      <formula>0</formula>
    </cfRule>
  </conditionalFormatting>
  <conditionalFormatting sqref="C45:D45 D46:D51 D53:D56">
    <cfRule type="cellIs" dxfId="8604" priority="26033" operator="equal">
      <formula>0</formula>
    </cfRule>
  </conditionalFormatting>
  <conditionalFormatting sqref="H45:H49">
    <cfRule type="cellIs" dxfId="8603" priority="26027" operator="equal">
      <formula>0</formula>
    </cfRule>
  </conditionalFormatting>
  <conditionalFormatting sqref="I45:T49">
    <cfRule type="cellIs" dxfId="8602" priority="26022" operator="equal">
      <formula>0</formula>
    </cfRule>
  </conditionalFormatting>
  <conditionalFormatting sqref="U45:U49">
    <cfRule type="cellIs" dxfId="8601" priority="26017" operator="equal">
      <formula>0</formula>
    </cfRule>
  </conditionalFormatting>
  <conditionalFormatting sqref="B51:G51 H52 C40:D40 B78:U80 F42:G42 B42 I41:T42 C54:H56 B50:H50 C45:U49 D53:H53 B120:U121 C43:T44 F40:U40 A79:C80">
    <cfRule type="cellIs" dxfId="8600" priority="26016" operator="equal">
      <formula>0</formula>
    </cfRule>
  </conditionalFormatting>
  <conditionalFormatting sqref="H51:U51">
    <cfRule type="cellIs" dxfId="8599" priority="26015" operator="equal">
      <formula>0</formula>
    </cfRule>
  </conditionalFormatting>
  <conditionalFormatting sqref="H51:U51">
    <cfRule type="cellIs" dxfId="8598" priority="26014" operator="equal">
      <formula>0</formula>
    </cfRule>
  </conditionalFormatting>
  <conditionalFormatting sqref="U78">
    <cfRule type="cellIs" dxfId="8597" priority="26005" operator="equal">
      <formula>0</formula>
    </cfRule>
  </conditionalFormatting>
  <conditionalFormatting sqref="C42:E42">
    <cfRule type="cellIs" dxfId="8596" priority="26004" operator="equal">
      <formula>0</formula>
    </cfRule>
  </conditionalFormatting>
  <conditionalFormatting sqref="B41">
    <cfRule type="cellIs" dxfId="8595" priority="25806" operator="equal">
      <formula>0</formula>
    </cfRule>
  </conditionalFormatting>
  <conditionalFormatting sqref="C57">
    <cfRule type="cellIs" dxfId="8594" priority="25801" operator="equal">
      <formula>0</formula>
    </cfRule>
  </conditionalFormatting>
  <conditionalFormatting sqref="B57:G57">
    <cfRule type="cellIs" dxfId="8593" priority="25803" operator="lessThan">
      <formula>0</formula>
    </cfRule>
  </conditionalFormatting>
  <conditionalFormatting sqref="D57">
    <cfRule type="cellIs" dxfId="8592" priority="25802" operator="equal">
      <formula>0</formula>
    </cfRule>
  </conditionalFormatting>
  <conditionalFormatting sqref="B57:H57">
    <cfRule type="cellIs" dxfId="8591" priority="25800" operator="equal">
      <formula>0</formula>
    </cfRule>
  </conditionalFormatting>
  <conditionalFormatting sqref="B67">
    <cfRule type="cellIs" dxfId="8590" priority="25799" operator="lessThan">
      <formula>0</formula>
    </cfRule>
  </conditionalFormatting>
  <conditionalFormatting sqref="B67">
    <cfRule type="cellIs" dxfId="8589" priority="25796" operator="equal">
      <formula>0</formula>
    </cfRule>
  </conditionalFormatting>
  <conditionalFormatting sqref="C72">
    <cfRule type="cellIs" dxfId="8588" priority="25793" operator="equal">
      <formula>0</formula>
    </cfRule>
  </conditionalFormatting>
  <conditionalFormatting sqref="B72:G72">
    <cfRule type="cellIs" dxfId="8587" priority="25795" operator="lessThan">
      <formula>0</formula>
    </cfRule>
  </conditionalFormatting>
  <conditionalFormatting sqref="D72">
    <cfRule type="cellIs" dxfId="8586" priority="25794" operator="equal">
      <formula>0</formula>
    </cfRule>
  </conditionalFormatting>
  <conditionalFormatting sqref="B72:H72">
    <cfRule type="cellIs" dxfId="8585" priority="25792" operator="equal">
      <formula>0</formula>
    </cfRule>
  </conditionalFormatting>
  <conditionalFormatting sqref="B77">
    <cfRule type="cellIs" dxfId="8584" priority="25791" operator="lessThan">
      <formula>0</formula>
    </cfRule>
  </conditionalFormatting>
  <conditionalFormatting sqref="B77">
    <cfRule type="cellIs" dxfId="8583" priority="25788" operator="equal">
      <formula>0</formula>
    </cfRule>
  </conditionalFormatting>
  <conditionalFormatting sqref="A53">
    <cfRule type="cellIs" dxfId="8582" priority="25575" operator="equal">
      <formula>0</formula>
    </cfRule>
  </conditionalFormatting>
  <conditionalFormatting sqref="C53">
    <cfRule type="cellIs" dxfId="8581" priority="25556" operator="equal">
      <formula>0</formula>
    </cfRule>
  </conditionalFormatting>
  <conditionalFormatting sqref="I58:T58">
    <cfRule type="cellIs" dxfId="8580" priority="25550" operator="equal">
      <formula>0</formula>
    </cfRule>
  </conditionalFormatting>
  <conditionalFormatting sqref="C53">
    <cfRule type="cellIs" dxfId="8579" priority="25557" operator="equal">
      <formula>0</formula>
    </cfRule>
  </conditionalFormatting>
  <conditionalFormatting sqref="I58:T58">
    <cfRule type="cellIs" dxfId="8578" priority="25551" operator="equal">
      <formula>0</formula>
    </cfRule>
  </conditionalFormatting>
  <conditionalFormatting sqref="U72">
    <cfRule type="cellIs" dxfId="8577" priority="25500" operator="equal">
      <formula>0</formula>
    </cfRule>
  </conditionalFormatting>
  <conditionalFormatting sqref="U72">
    <cfRule type="cellIs" dxfId="8576" priority="25499" operator="equal">
      <formula>0</formula>
    </cfRule>
  </conditionalFormatting>
  <conditionalFormatting sqref="U50">
    <cfRule type="cellIs" dxfId="8575" priority="25496" operator="equal">
      <formula>0</formula>
    </cfRule>
  </conditionalFormatting>
  <conditionalFormatting sqref="U50">
    <cfRule type="cellIs" dxfId="8574" priority="25495" operator="equal">
      <formula>0</formula>
    </cfRule>
  </conditionalFormatting>
  <conditionalFormatting sqref="U43:U44">
    <cfRule type="cellIs" dxfId="8573" priority="25042" operator="equal">
      <formula>0</formula>
    </cfRule>
  </conditionalFormatting>
  <conditionalFormatting sqref="U40">
    <cfRule type="cellIs" dxfId="8572" priority="24910" operator="equal">
      <formula>0</formula>
    </cfRule>
  </conditionalFormatting>
  <conditionalFormatting sqref="U42">
    <cfRule type="cellIs" dxfId="8571" priority="24909" operator="equal">
      <formula>0</formula>
    </cfRule>
  </conditionalFormatting>
  <conditionalFormatting sqref="U40:U42">
    <cfRule type="cellIs" dxfId="8570" priority="24908" operator="equal">
      <formula>0</formula>
    </cfRule>
  </conditionalFormatting>
  <conditionalFormatting sqref="U662">
    <cfRule type="cellIs" dxfId="8569" priority="24854" operator="equal">
      <formula>0</formula>
    </cfRule>
  </conditionalFormatting>
  <conditionalFormatting sqref="U665">
    <cfRule type="cellIs" dxfId="8568" priority="24853" operator="equal">
      <formula>0</formula>
    </cfRule>
  </conditionalFormatting>
  <conditionalFormatting sqref="U662:U663 U665">
    <cfRule type="cellIs" dxfId="8567" priority="24852" operator="equal">
      <formula>0</formula>
    </cfRule>
  </conditionalFormatting>
  <conditionalFormatting sqref="U666:U667">
    <cfRule type="cellIs" dxfId="8566" priority="24851" operator="equal">
      <formula>0</formula>
    </cfRule>
  </conditionalFormatting>
  <conditionalFormatting sqref="B202:U203">
    <cfRule type="cellIs" dxfId="8565" priority="24432" operator="equal">
      <formula>0</formula>
    </cfRule>
  </conditionalFormatting>
  <conditionalFormatting sqref="B366:H367 J366:U367">
    <cfRule type="cellIs" dxfId="8564" priority="24042" operator="equal">
      <formula>0</formula>
    </cfRule>
  </conditionalFormatting>
  <conditionalFormatting sqref="I72:T72">
    <cfRule type="cellIs" dxfId="8563" priority="21574" operator="equal">
      <formula>0</formula>
    </cfRule>
  </conditionalFormatting>
  <conditionalFormatting sqref="I366:I367">
    <cfRule type="cellIs" dxfId="8562" priority="21435" operator="equal">
      <formula>0</formula>
    </cfRule>
  </conditionalFormatting>
  <conditionalFormatting sqref="Y284:AE285 AG284:AR285">
    <cfRule type="cellIs" dxfId="8561" priority="21183" operator="equal">
      <formula>0</formula>
    </cfRule>
  </conditionalFormatting>
  <conditionalFormatting sqref="Y79:AR80 Y120:AR121">
    <cfRule type="cellIs" dxfId="8560" priority="21166" operator="equal">
      <formula>0</formula>
    </cfRule>
  </conditionalFormatting>
  <conditionalFormatting sqref="Y161:AR162">
    <cfRule type="cellIs" dxfId="8559" priority="21127" operator="equal">
      <formula>0</formula>
    </cfRule>
  </conditionalFormatting>
  <conditionalFormatting sqref="Y202:AR203 Y243:AR244">
    <cfRule type="cellIs" dxfId="8558" priority="20778" operator="equal">
      <formula>0</formula>
    </cfRule>
  </conditionalFormatting>
  <conditionalFormatting sqref="Y325:AE326 Y366:AE367 AG366:AR367 AG325:AR326">
    <cfRule type="cellIs" dxfId="8557" priority="20401" operator="equal">
      <formula>0</formula>
    </cfRule>
  </conditionalFormatting>
  <conditionalFormatting sqref="Y407:AE408 AG407:AR408">
    <cfRule type="cellIs" dxfId="8556" priority="20362" operator="equal">
      <formula>0</formula>
    </cfRule>
  </conditionalFormatting>
  <conditionalFormatting sqref="Y448:AR449 Y489:AE490 AG489:AR490">
    <cfRule type="cellIs" dxfId="8555" priority="20013" operator="equal">
      <formula>0</formula>
    </cfRule>
  </conditionalFormatting>
  <conditionalFormatting sqref="AF366:AF367">
    <cfRule type="cellIs" dxfId="8554" priority="19508" operator="equal">
      <formula>0</formula>
    </cfRule>
  </conditionalFormatting>
  <conditionalFormatting sqref="AF284:AF285 AF325:AF326">
    <cfRule type="cellIs" dxfId="8553" priority="19513" operator="equal">
      <formula>0</formula>
    </cfRule>
  </conditionalFormatting>
  <conditionalFormatting sqref="AF407:AF408">
    <cfRule type="cellIs" dxfId="8552" priority="19489" operator="equal">
      <formula>0</formula>
    </cfRule>
  </conditionalFormatting>
  <conditionalFormatting sqref="AF489:AF490">
    <cfRule type="cellIs" dxfId="8551" priority="19361" operator="equal">
      <formula>0</formula>
    </cfRule>
  </conditionalFormatting>
  <conditionalFormatting sqref="F592:G592">
    <cfRule type="cellIs" dxfId="8550" priority="19065" operator="equal">
      <formula>0</formula>
    </cfRule>
  </conditionalFormatting>
  <conditionalFormatting sqref="C592:E592">
    <cfRule type="cellIs" dxfId="8549" priority="19064" operator="equal">
      <formula>0</formula>
    </cfRule>
  </conditionalFormatting>
  <conditionalFormatting sqref="D598">
    <cfRule type="cellIs" dxfId="8548" priority="19063" operator="equal">
      <formula>0</formula>
    </cfRule>
  </conditionalFormatting>
  <conditionalFormatting sqref="C593">
    <cfRule type="cellIs" dxfId="8547" priority="19058" operator="equal">
      <formula>0</formula>
    </cfRule>
  </conditionalFormatting>
  <conditionalFormatting sqref="D598:G598 I598:U598">
    <cfRule type="cellIs" dxfId="8546" priority="19061" operator="equal">
      <formula>0</formula>
    </cfRule>
  </conditionalFormatting>
  <conditionalFormatting sqref="B598">
    <cfRule type="cellIs" dxfId="8545" priority="19060" operator="equal">
      <formula>0</formula>
    </cfRule>
  </conditionalFormatting>
  <conditionalFormatting sqref="D593">
    <cfRule type="cellIs" dxfId="8544" priority="19059" operator="equal">
      <formula>0</formula>
    </cfRule>
  </conditionalFormatting>
  <conditionalFormatting sqref="B593:U593">
    <cfRule type="cellIs" dxfId="8543" priority="19057" operator="equal">
      <formula>0</formula>
    </cfRule>
  </conditionalFormatting>
  <conditionalFormatting sqref="C597">
    <cfRule type="cellIs" dxfId="8542" priority="19054" operator="equal">
      <formula>0</formula>
    </cfRule>
  </conditionalFormatting>
  <conditionalFormatting sqref="C597:G597">
    <cfRule type="cellIs" dxfId="8541" priority="19056" operator="lessThan">
      <formula>0</formula>
    </cfRule>
  </conditionalFormatting>
  <conditionalFormatting sqref="D597">
    <cfRule type="cellIs" dxfId="8540" priority="19055" operator="equal">
      <formula>0</formula>
    </cfRule>
  </conditionalFormatting>
  <conditionalFormatting sqref="C597:G597">
    <cfRule type="cellIs" dxfId="8539" priority="19053" operator="equal">
      <formula>0</formula>
    </cfRule>
  </conditionalFormatting>
  <conditionalFormatting sqref="C599">
    <cfRule type="cellIs" dxfId="8538" priority="19020" operator="equal">
      <formula>0</formula>
    </cfRule>
  </conditionalFormatting>
  <conditionalFormatting sqref="U594:U596">
    <cfRule type="cellIs" dxfId="8537" priority="19052" operator="equal">
      <formula>0</formula>
    </cfRule>
  </conditionalFormatting>
  <conditionalFormatting sqref="I594:T596">
    <cfRule type="cellIs" dxfId="8536" priority="19050" operator="equal">
      <formula>0</formula>
    </cfRule>
  </conditionalFormatting>
  <conditionalFormatting sqref="I594:U596">
    <cfRule type="cellIs" dxfId="8535" priority="19049" operator="equal">
      <formula>0</formula>
    </cfRule>
  </conditionalFormatting>
  <conditionalFormatting sqref="U594:U596">
    <cfRule type="cellIs" dxfId="8534" priority="19048" operator="equal">
      <formula>0</formula>
    </cfRule>
  </conditionalFormatting>
  <conditionalFormatting sqref="I594:T596">
    <cfRule type="cellIs" dxfId="8533" priority="19047" operator="equal">
      <formula>0</formula>
    </cfRule>
  </conditionalFormatting>
  <conditionalFormatting sqref="I594:T596">
    <cfRule type="cellIs" dxfId="8532" priority="19046" operator="equal">
      <formula>0</formula>
    </cfRule>
  </conditionalFormatting>
  <conditionalFormatting sqref="I594:T596">
    <cfRule type="cellIs" dxfId="8531" priority="19045" operator="equal">
      <formula>0</formula>
    </cfRule>
  </conditionalFormatting>
  <conditionalFormatting sqref="U594:U596">
    <cfRule type="cellIs" dxfId="8530" priority="19044" operator="equal">
      <formula>0</formula>
    </cfRule>
  </conditionalFormatting>
  <conditionalFormatting sqref="U594:U596">
    <cfRule type="cellIs" dxfId="8529" priority="19043" operator="equal">
      <formula>0</formula>
    </cfRule>
  </conditionalFormatting>
  <conditionalFormatting sqref="B596">
    <cfRule type="cellIs" dxfId="8528" priority="19042" operator="equal">
      <formula>0</formula>
    </cfRule>
  </conditionalFormatting>
  <conditionalFormatting sqref="F594:G595">
    <cfRule type="cellIs" dxfId="8527" priority="19040" operator="equal">
      <formula>0</formula>
    </cfRule>
  </conditionalFormatting>
  <conditionalFormatting sqref="C594:C595">
    <cfRule type="cellIs" dxfId="8526" priority="19039" operator="equal">
      <formula>0</formula>
    </cfRule>
  </conditionalFormatting>
  <conditionalFormatting sqref="D594:D595">
    <cfRule type="cellIs" dxfId="8525" priority="19041" operator="equal">
      <formula>0</formula>
    </cfRule>
  </conditionalFormatting>
  <conditionalFormatting sqref="B594:G595">
    <cfRule type="cellIs" dxfId="8524" priority="19038" operator="equal">
      <formula>0</formula>
    </cfRule>
  </conditionalFormatting>
  <conditionalFormatting sqref="F596:G596">
    <cfRule type="cellIs" dxfId="8523" priority="19036" operator="equal">
      <formula>0</formula>
    </cfRule>
  </conditionalFormatting>
  <conditionalFormatting sqref="C596">
    <cfRule type="cellIs" dxfId="8522" priority="19035" operator="equal">
      <formula>0</formula>
    </cfRule>
  </conditionalFormatting>
  <conditionalFormatting sqref="D596">
    <cfRule type="cellIs" dxfId="8521" priority="19037" operator="equal">
      <formula>0</formula>
    </cfRule>
  </conditionalFormatting>
  <conditionalFormatting sqref="C596:G596">
    <cfRule type="cellIs" dxfId="8520" priority="19034" operator="equal">
      <formula>0</formula>
    </cfRule>
  </conditionalFormatting>
  <conditionalFormatting sqref="I602:T604">
    <cfRule type="cellIs" dxfId="8519" priority="18998" operator="equal">
      <formula>0</formula>
    </cfRule>
  </conditionalFormatting>
  <conditionalFormatting sqref="F618:G619">
    <cfRule type="cellIs" dxfId="8518" priority="18884" operator="equal">
      <formula>0</formula>
    </cfRule>
  </conditionalFormatting>
  <conditionalFormatting sqref="C618:C619">
    <cfRule type="cellIs" dxfId="8517" priority="18883" operator="equal">
      <formula>0</formula>
    </cfRule>
  </conditionalFormatting>
  <conditionalFormatting sqref="B618:G619">
    <cfRule type="cellIs" dxfId="8516" priority="18882" operator="equal">
      <formula>0</formula>
    </cfRule>
  </conditionalFormatting>
  <conditionalFormatting sqref="B599">
    <cfRule type="cellIs" dxfId="8515" priority="19023" operator="equal">
      <formula>0</formula>
    </cfRule>
  </conditionalFormatting>
  <conditionalFormatting sqref="F599:G599">
    <cfRule type="cellIs" dxfId="8514" priority="19021" operator="equal">
      <formula>0</formula>
    </cfRule>
  </conditionalFormatting>
  <conditionalFormatting sqref="D599">
    <cfRule type="cellIs" dxfId="8513" priority="19022" operator="equal">
      <formula>0</formula>
    </cfRule>
  </conditionalFormatting>
  <conditionalFormatting sqref="C599:G599">
    <cfRule type="cellIs" dxfId="8512" priority="19019" operator="equal">
      <formula>0</formula>
    </cfRule>
  </conditionalFormatting>
  <conditionalFormatting sqref="I600:T600">
    <cfRule type="cellIs" dxfId="8511" priority="19018" operator="equal">
      <formula>0</formula>
    </cfRule>
  </conditionalFormatting>
  <conditionalFormatting sqref="I600:T600">
    <cfRule type="cellIs" dxfId="8510" priority="19017" operator="equal">
      <formula>0</formula>
    </cfRule>
  </conditionalFormatting>
  <conditionalFormatting sqref="B600">
    <cfRule type="cellIs" dxfId="8509" priority="19016" operator="equal">
      <formula>0</formula>
    </cfRule>
  </conditionalFormatting>
  <conditionalFormatting sqref="U600">
    <cfRule type="cellIs" dxfId="8508" priority="19015" operator="equal">
      <formula>0</formula>
    </cfRule>
  </conditionalFormatting>
  <conditionalFormatting sqref="U600">
    <cfRule type="cellIs" dxfId="8507" priority="19014" operator="equal">
      <formula>0</formula>
    </cfRule>
  </conditionalFormatting>
  <conditionalFormatting sqref="F600:G600">
    <cfRule type="cellIs" dxfId="8506" priority="19013" operator="equal">
      <formula>0</formula>
    </cfRule>
  </conditionalFormatting>
  <conditionalFormatting sqref="C600:E600">
    <cfRule type="cellIs" dxfId="8505" priority="19012" operator="equal">
      <formula>0</formula>
    </cfRule>
  </conditionalFormatting>
  <conditionalFormatting sqref="D606">
    <cfRule type="cellIs" dxfId="8504" priority="19011" operator="equal">
      <formula>0</formula>
    </cfRule>
  </conditionalFormatting>
  <conditionalFormatting sqref="U739:U740">
    <cfRule type="cellIs" dxfId="8503" priority="18441" operator="equal">
      <formula>0</formula>
    </cfRule>
  </conditionalFormatting>
  <conditionalFormatting sqref="D606:G606 I606:U606">
    <cfRule type="cellIs" dxfId="8502" priority="19009" operator="equal">
      <formula>0</formula>
    </cfRule>
  </conditionalFormatting>
  <conditionalFormatting sqref="B606">
    <cfRule type="cellIs" dxfId="8501" priority="19008" operator="equal">
      <formula>0</formula>
    </cfRule>
  </conditionalFormatting>
  <conditionalFormatting sqref="D601">
    <cfRule type="cellIs" dxfId="8500" priority="19007" operator="equal">
      <formula>0</formula>
    </cfRule>
  </conditionalFormatting>
  <conditionalFormatting sqref="B601:U601">
    <cfRule type="cellIs" dxfId="8499" priority="19005" operator="equal">
      <formula>0</formula>
    </cfRule>
  </conditionalFormatting>
  <conditionalFormatting sqref="C601">
    <cfRule type="cellIs" dxfId="8498" priority="19006" operator="equal">
      <formula>0</formula>
    </cfRule>
  </conditionalFormatting>
  <conditionalFormatting sqref="C605">
    <cfRule type="cellIs" dxfId="8497" priority="19002" operator="equal">
      <formula>0</formula>
    </cfRule>
  </conditionalFormatting>
  <conditionalFormatting sqref="C605:G605">
    <cfRule type="cellIs" dxfId="8496" priority="19004" operator="lessThan">
      <formula>0</formula>
    </cfRule>
  </conditionalFormatting>
  <conditionalFormatting sqref="D605">
    <cfRule type="cellIs" dxfId="8495" priority="19003" operator="equal">
      <formula>0</formula>
    </cfRule>
  </conditionalFormatting>
  <conditionalFormatting sqref="C605:G605">
    <cfRule type="cellIs" dxfId="8494" priority="19001" operator="equal">
      <formula>0</formula>
    </cfRule>
  </conditionalFormatting>
  <conditionalFormatting sqref="U602:U604">
    <cfRule type="cellIs" dxfId="8493" priority="19000" operator="equal">
      <formula>0</formula>
    </cfRule>
  </conditionalFormatting>
  <conditionalFormatting sqref="I602:U604">
    <cfRule type="cellIs" dxfId="8492" priority="18997" operator="equal">
      <formula>0</formula>
    </cfRule>
  </conditionalFormatting>
  <conditionalFormatting sqref="U602:U604">
    <cfRule type="cellIs" dxfId="8491" priority="18996" operator="equal">
      <formula>0</formula>
    </cfRule>
  </conditionalFormatting>
  <conditionalFormatting sqref="I602:T604">
    <cfRule type="cellIs" dxfId="8490" priority="18995" operator="equal">
      <formula>0</formula>
    </cfRule>
  </conditionalFormatting>
  <conditionalFormatting sqref="I602:T604">
    <cfRule type="cellIs" dxfId="8489" priority="18994" operator="equal">
      <formula>0</formula>
    </cfRule>
  </conditionalFormatting>
  <conditionalFormatting sqref="I602:T604">
    <cfRule type="cellIs" dxfId="8488" priority="18993" operator="equal">
      <formula>0</formula>
    </cfRule>
  </conditionalFormatting>
  <conditionalFormatting sqref="U602:U604">
    <cfRule type="cellIs" dxfId="8487" priority="18992" operator="equal">
      <formula>0</formula>
    </cfRule>
  </conditionalFormatting>
  <conditionalFormatting sqref="U602:U603">
    <cfRule type="cellIs" dxfId="8486" priority="18991" operator="equal">
      <formula>0</formula>
    </cfRule>
  </conditionalFormatting>
  <conditionalFormatting sqref="B604">
    <cfRule type="cellIs" dxfId="8485" priority="18990" operator="equal">
      <formula>0</formula>
    </cfRule>
  </conditionalFormatting>
  <conditionalFormatting sqref="F602:G603">
    <cfRule type="cellIs" dxfId="8484" priority="18988" operator="equal">
      <formula>0</formula>
    </cfRule>
  </conditionalFormatting>
  <conditionalFormatting sqref="C602:C603">
    <cfRule type="cellIs" dxfId="8483" priority="18987" operator="equal">
      <formula>0</formula>
    </cfRule>
  </conditionalFormatting>
  <conditionalFormatting sqref="D602:D603">
    <cfRule type="cellIs" dxfId="8482" priority="18989" operator="equal">
      <formula>0</formula>
    </cfRule>
  </conditionalFormatting>
  <conditionalFormatting sqref="B602:G603">
    <cfRule type="cellIs" dxfId="8481" priority="18986" operator="equal">
      <formula>0</formula>
    </cfRule>
  </conditionalFormatting>
  <conditionalFormatting sqref="F604:G604">
    <cfRule type="cellIs" dxfId="8480" priority="18984" operator="equal">
      <formula>0</formula>
    </cfRule>
  </conditionalFormatting>
  <conditionalFormatting sqref="C604">
    <cfRule type="cellIs" dxfId="8479" priority="18983" operator="equal">
      <formula>0</formula>
    </cfRule>
  </conditionalFormatting>
  <conditionalFormatting sqref="D604">
    <cfRule type="cellIs" dxfId="8478" priority="18985" operator="equal">
      <formula>0</formula>
    </cfRule>
  </conditionalFormatting>
  <conditionalFormatting sqref="C604:G604">
    <cfRule type="cellIs" dxfId="8477" priority="18982" operator="equal">
      <formula>0</formula>
    </cfRule>
  </conditionalFormatting>
  <conditionalFormatting sqref="U626:U627">
    <cfRule type="cellIs" dxfId="8476" priority="18835" operator="equal">
      <formula>0</formula>
    </cfRule>
  </conditionalFormatting>
  <conditionalFormatting sqref="B628">
    <cfRule type="cellIs" dxfId="8475" priority="18834" operator="equal">
      <formula>0</formula>
    </cfRule>
  </conditionalFormatting>
  <conditionalFormatting sqref="I626:T628">
    <cfRule type="cellIs" dxfId="8474" priority="18839" operator="equal">
      <formula>0</formula>
    </cfRule>
  </conditionalFormatting>
  <conditionalFormatting sqref="U626:U628">
    <cfRule type="cellIs" dxfId="8473" priority="18836" operator="equal">
      <formula>0</formula>
    </cfRule>
  </conditionalFormatting>
  <conditionalFormatting sqref="D626:D627">
    <cfRule type="cellIs" dxfId="8472" priority="18833" operator="equal">
      <formula>0</formula>
    </cfRule>
  </conditionalFormatting>
  <conditionalFormatting sqref="B607">
    <cfRule type="cellIs" dxfId="8471" priority="18971" operator="equal">
      <formula>0</formula>
    </cfRule>
  </conditionalFormatting>
  <conditionalFormatting sqref="F607:G607">
    <cfRule type="cellIs" dxfId="8470" priority="18969" operator="equal">
      <formula>0</formula>
    </cfRule>
  </conditionalFormatting>
  <conditionalFormatting sqref="C607">
    <cfRule type="cellIs" dxfId="8469" priority="18968" operator="equal">
      <formula>0</formula>
    </cfRule>
  </conditionalFormatting>
  <conditionalFormatting sqref="D607">
    <cfRule type="cellIs" dxfId="8468" priority="18970" operator="equal">
      <formula>0</formula>
    </cfRule>
  </conditionalFormatting>
  <conditionalFormatting sqref="C607:G607">
    <cfRule type="cellIs" dxfId="8467" priority="18967" operator="equal">
      <formula>0</formula>
    </cfRule>
  </conditionalFormatting>
  <conditionalFormatting sqref="I608:T608">
    <cfRule type="cellIs" dxfId="8466" priority="18966" operator="equal">
      <formula>0</formula>
    </cfRule>
  </conditionalFormatting>
  <conditionalFormatting sqref="I608:T608">
    <cfRule type="cellIs" dxfId="8465" priority="18965" operator="equal">
      <formula>0</formula>
    </cfRule>
  </conditionalFormatting>
  <conditionalFormatting sqref="B608">
    <cfRule type="cellIs" dxfId="8464" priority="18964" operator="equal">
      <formula>0</formula>
    </cfRule>
  </conditionalFormatting>
  <conditionalFormatting sqref="U608">
    <cfRule type="cellIs" dxfId="8463" priority="18963" operator="equal">
      <formula>0</formula>
    </cfRule>
  </conditionalFormatting>
  <conditionalFormatting sqref="U608">
    <cfRule type="cellIs" dxfId="8462" priority="18962" operator="equal">
      <formula>0</formula>
    </cfRule>
  </conditionalFormatting>
  <conditionalFormatting sqref="F608:G608">
    <cfRule type="cellIs" dxfId="8461" priority="18961" operator="equal">
      <formula>0</formula>
    </cfRule>
  </conditionalFormatting>
  <conditionalFormatting sqref="C608:E608">
    <cfRule type="cellIs" dxfId="8460" priority="18960" operator="equal">
      <formula>0</formula>
    </cfRule>
  </conditionalFormatting>
  <conditionalFormatting sqref="D614">
    <cfRule type="cellIs" dxfId="8459" priority="18959" operator="equal">
      <formula>0</formula>
    </cfRule>
  </conditionalFormatting>
  <conditionalFormatting sqref="D609">
    <cfRule type="cellIs" dxfId="8458" priority="18955" operator="equal">
      <formula>0</formula>
    </cfRule>
  </conditionalFormatting>
  <conditionalFormatting sqref="D614:G614 I614:U614">
    <cfRule type="cellIs" dxfId="8457" priority="18957" operator="equal">
      <formula>0</formula>
    </cfRule>
  </conditionalFormatting>
  <conditionalFormatting sqref="B614">
    <cfRule type="cellIs" dxfId="8456" priority="18956" operator="equal">
      <formula>0</formula>
    </cfRule>
  </conditionalFormatting>
  <conditionalFormatting sqref="B609:U609">
    <cfRule type="cellIs" dxfId="8455" priority="18953" operator="equal">
      <formula>0</formula>
    </cfRule>
  </conditionalFormatting>
  <conditionalFormatting sqref="C609">
    <cfRule type="cellIs" dxfId="8454" priority="18954" operator="equal">
      <formula>0</formula>
    </cfRule>
  </conditionalFormatting>
  <conditionalFormatting sqref="C613">
    <cfRule type="cellIs" dxfId="8453" priority="18950" operator="equal">
      <formula>0</formula>
    </cfRule>
  </conditionalFormatting>
  <conditionalFormatting sqref="C613:G613">
    <cfRule type="cellIs" dxfId="8452" priority="18952" operator="lessThan">
      <formula>0</formula>
    </cfRule>
  </conditionalFormatting>
  <conditionalFormatting sqref="D613">
    <cfRule type="cellIs" dxfId="8451" priority="18951" operator="equal">
      <formula>0</formula>
    </cfRule>
  </conditionalFormatting>
  <conditionalFormatting sqref="C613:G613">
    <cfRule type="cellIs" dxfId="8450" priority="18949" operator="equal">
      <formula>0</formula>
    </cfRule>
  </conditionalFormatting>
  <conditionalFormatting sqref="U610:U612">
    <cfRule type="cellIs" dxfId="8449" priority="18948" operator="equal">
      <formula>0</formula>
    </cfRule>
  </conditionalFormatting>
  <conditionalFormatting sqref="I610:T612">
    <cfRule type="cellIs" dxfId="8448" priority="18946" operator="equal">
      <formula>0</formula>
    </cfRule>
  </conditionalFormatting>
  <conditionalFormatting sqref="I610:U612">
    <cfRule type="cellIs" dxfId="8447" priority="18945" operator="equal">
      <formula>0</formula>
    </cfRule>
  </conditionalFormatting>
  <conditionalFormatting sqref="U610:U612">
    <cfRule type="cellIs" dxfId="8446" priority="18944" operator="equal">
      <formula>0</formula>
    </cfRule>
  </conditionalFormatting>
  <conditionalFormatting sqref="I610:T612">
    <cfRule type="cellIs" dxfId="8445" priority="18943" operator="equal">
      <formula>0</formula>
    </cfRule>
  </conditionalFormatting>
  <conditionalFormatting sqref="I610:T612">
    <cfRule type="cellIs" dxfId="8444" priority="18942" operator="equal">
      <formula>0</formula>
    </cfRule>
  </conditionalFormatting>
  <conditionalFormatting sqref="I610:T612">
    <cfRule type="cellIs" dxfId="8443" priority="18941" operator="equal">
      <formula>0</formula>
    </cfRule>
  </conditionalFormatting>
  <conditionalFormatting sqref="U610:U612">
    <cfRule type="cellIs" dxfId="8442" priority="18940" operator="equal">
      <formula>0</formula>
    </cfRule>
  </conditionalFormatting>
  <conditionalFormatting sqref="U610:U611">
    <cfRule type="cellIs" dxfId="8441" priority="18939" operator="equal">
      <formula>0</formula>
    </cfRule>
  </conditionalFormatting>
  <conditionalFormatting sqref="B612">
    <cfRule type="cellIs" dxfId="8440" priority="18938" operator="equal">
      <formula>0</formula>
    </cfRule>
  </conditionalFormatting>
  <conditionalFormatting sqref="F610:G611">
    <cfRule type="cellIs" dxfId="8439" priority="18936" operator="equal">
      <formula>0</formula>
    </cfRule>
  </conditionalFormatting>
  <conditionalFormatting sqref="C610:C611">
    <cfRule type="cellIs" dxfId="8438" priority="18935" operator="equal">
      <formula>0</formula>
    </cfRule>
  </conditionalFormatting>
  <conditionalFormatting sqref="D610:D611">
    <cfRule type="cellIs" dxfId="8437" priority="18937" operator="equal">
      <formula>0</formula>
    </cfRule>
  </conditionalFormatting>
  <conditionalFormatting sqref="B610:G611">
    <cfRule type="cellIs" dxfId="8436" priority="18934" operator="equal">
      <formula>0</formula>
    </cfRule>
  </conditionalFormatting>
  <conditionalFormatting sqref="F612:G612">
    <cfRule type="cellIs" dxfId="8435" priority="18932" operator="equal">
      <formula>0</formula>
    </cfRule>
  </conditionalFormatting>
  <conditionalFormatting sqref="C612">
    <cfRule type="cellIs" dxfId="8434" priority="18931" operator="equal">
      <formula>0</formula>
    </cfRule>
  </conditionalFormatting>
  <conditionalFormatting sqref="D612">
    <cfRule type="cellIs" dxfId="8433" priority="18933" operator="equal">
      <formula>0</formula>
    </cfRule>
  </conditionalFormatting>
  <conditionalFormatting sqref="C612:G612">
    <cfRule type="cellIs" dxfId="8432" priority="18930" operator="equal">
      <formula>0</formula>
    </cfRule>
  </conditionalFormatting>
  <conditionalFormatting sqref="B622">
    <cfRule type="cellIs" dxfId="8431" priority="18904" operator="equal">
      <formula>0</formula>
    </cfRule>
  </conditionalFormatting>
  <conditionalFormatting sqref="B615">
    <cfRule type="cellIs" dxfId="8430" priority="18919" operator="equal">
      <formula>0</formula>
    </cfRule>
  </conditionalFormatting>
  <conditionalFormatting sqref="F615:G615">
    <cfRule type="cellIs" dxfId="8429" priority="18917" operator="equal">
      <formula>0</formula>
    </cfRule>
  </conditionalFormatting>
  <conditionalFormatting sqref="C615">
    <cfRule type="cellIs" dxfId="8428" priority="18916" operator="equal">
      <formula>0</formula>
    </cfRule>
  </conditionalFormatting>
  <conditionalFormatting sqref="D615">
    <cfRule type="cellIs" dxfId="8427" priority="18918" operator="equal">
      <formula>0</formula>
    </cfRule>
  </conditionalFormatting>
  <conditionalFormatting sqref="C615:G615">
    <cfRule type="cellIs" dxfId="8426" priority="18915" operator="equal">
      <formula>0</formula>
    </cfRule>
  </conditionalFormatting>
  <conditionalFormatting sqref="J616:T616">
    <cfRule type="cellIs" dxfId="8425" priority="18914" operator="equal">
      <formula>0</formula>
    </cfRule>
  </conditionalFormatting>
  <conditionalFormatting sqref="J616:T616">
    <cfRule type="cellIs" dxfId="8424" priority="18913" operator="equal">
      <formula>0</formula>
    </cfRule>
  </conditionalFormatting>
  <conditionalFormatting sqref="B616">
    <cfRule type="cellIs" dxfId="8423" priority="18912" operator="equal">
      <formula>0</formula>
    </cfRule>
  </conditionalFormatting>
  <conditionalFormatting sqref="U616">
    <cfRule type="cellIs" dxfId="8422" priority="18911" operator="equal">
      <formula>0</formula>
    </cfRule>
  </conditionalFormatting>
  <conditionalFormatting sqref="U616">
    <cfRule type="cellIs" dxfId="8421" priority="18910" operator="equal">
      <formula>0</formula>
    </cfRule>
  </conditionalFormatting>
  <conditionalFormatting sqref="D622">
    <cfRule type="cellIs" dxfId="8420" priority="18907" operator="equal">
      <formula>0</formula>
    </cfRule>
  </conditionalFormatting>
  <conditionalFormatting sqref="D622:G622 I622:U622">
    <cfRule type="cellIs" dxfId="8419" priority="18905" operator="equal">
      <formula>0</formula>
    </cfRule>
  </conditionalFormatting>
  <conditionalFormatting sqref="D617">
    <cfRule type="cellIs" dxfId="8418" priority="18903" operator="equal">
      <formula>0</formula>
    </cfRule>
  </conditionalFormatting>
  <conditionalFormatting sqref="B617:U617">
    <cfRule type="cellIs" dxfId="8417" priority="18901" operator="equal">
      <formula>0</formula>
    </cfRule>
  </conditionalFormatting>
  <conditionalFormatting sqref="C617">
    <cfRule type="cellIs" dxfId="8416" priority="18902" operator="equal">
      <formula>0</formula>
    </cfRule>
  </conditionalFormatting>
  <conditionalFormatting sqref="C621">
    <cfRule type="cellIs" dxfId="8415" priority="18898" operator="equal">
      <formula>0</formula>
    </cfRule>
  </conditionalFormatting>
  <conditionalFormatting sqref="C621:G621">
    <cfRule type="cellIs" dxfId="8414" priority="18900" operator="lessThan">
      <formula>0</formula>
    </cfRule>
  </conditionalFormatting>
  <conditionalFormatting sqref="D621">
    <cfRule type="cellIs" dxfId="8413" priority="18899" operator="equal">
      <formula>0</formula>
    </cfRule>
  </conditionalFormatting>
  <conditionalFormatting sqref="C621:G621">
    <cfRule type="cellIs" dxfId="8412" priority="18897" operator="equal">
      <formula>0</formula>
    </cfRule>
  </conditionalFormatting>
  <conditionalFormatting sqref="U618:U620">
    <cfRule type="cellIs" dxfId="8411" priority="18896" operator="equal">
      <formula>0</formula>
    </cfRule>
  </conditionalFormatting>
  <conditionalFormatting sqref="I618:T620">
    <cfRule type="cellIs" dxfId="8410" priority="18894" operator="equal">
      <formula>0</formula>
    </cfRule>
  </conditionalFormatting>
  <conditionalFormatting sqref="I618:U620">
    <cfRule type="cellIs" dxfId="8409" priority="18893" operator="equal">
      <formula>0</formula>
    </cfRule>
  </conditionalFormatting>
  <conditionalFormatting sqref="U618:U620">
    <cfRule type="cellIs" dxfId="8408" priority="18892" operator="equal">
      <formula>0</formula>
    </cfRule>
  </conditionalFormatting>
  <conditionalFormatting sqref="I618:T620">
    <cfRule type="cellIs" dxfId="8407" priority="18891" operator="equal">
      <formula>0</formula>
    </cfRule>
  </conditionalFormatting>
  <conditionalFormatting sqref="I618:T620">
    <cfRule type="cellIs" dxfId="8406" priority="18890" operator="equal">
      <formula>0</formula>
    </cfRule>
  </conditionalFormatting>
  <conditionalFormatting sqref="I618:T620">
    <cfRule type="cellIs" dxfId="8405" priority="18889" operator="equal">
      <formula>0</formula>
    </cfRule>
  </conditionalFormatting>
  <conditionalFormatting sqref="U618:U620">
    <cfRule type="cellIs" dxfId="8404" priority="18888" operator="equal">
      <formula>0</formula>
    </cfRule>
  </conditionalFormatting>
  <conditionalFormatting sqref="U618:U619">
    <cfRule type="cellIs" dxfId="8403" priority="18887" operator="equal">
      <formula>0</formula>
    </cfRule>
  </conditionalFormatting>
  <conditionalFormatting sqref="B620">
    <cfRule type="cellIs" dxfId="8402" priority="18886" operator="equal">
      <formula>0</formula>
    </cfRule>
  </conditionalFormatting>
  <conditionalFormatting sqref="D618:D619">
    <cfRule type="cellIs" dxfId="8401" priority="18885" operator="equal">
      <formula>0</formula>
    </cfRule>
  </conditionalFormatting>
  <conditionalFormatting sqref="F620:G620">
    <cfRule type="cellIs" dxfId="8400" priority="18880" operator="equal">
      <formula>0</formula>
    </cfRule>
  </conditionalFormatting>
  <conditionalFormatting sqref="C620">
    <cfRule type="cellIs" dxfId="8399" priority="18879" operator="equal">
      <formula>0</formula>
    </cfRule>
  </conditionalFormatting>
  <conditionalFormatting sqref="D620">
    <cfRule type="cellIs" dxfId="8398" priority="18881" operator="equal">
      <formula>0</formula>
    </cfRule>
  </conditionalFormatting>
  <conditionalFormatting sqref="C620:G620">
    <cfRule type="cellIs" dxfId="8397" priority="18878" operator="equal">
      <formula>0</formula>
    </cfRule>
  </conditionalFormatting>
  <conditionalFormatting sqref="U621">
    <cfRule type="cellIs" dxfId="8396" priority="18877" operator="equal">
      <formula>0</formula>
    </cfRule>
  </conditionalFormatting>
  <conditionalFormatting sqref="I621:U621">
    <cfRule type="cellIs" dxfId="8395" priority="18876" operator="equal">
      <formula>0</formula>
    </cfRule>
  </conditionalFormatting>
  <conditionalFormatting sqref="U624">
    <cfRule type="cellIs" dxfId="8394" priority="18858" operator="equal">
      <formula>0</formula>
    </cfRule>
  </conditionalFormatting>
  <conditionalFormatting sqref="B623">
    <cfRule type="cellIs" dxfId="8393" priority="18867" operator="equal">
      <formula>0</formula>
    </cfRule>
  </conditionalFormatting>
  <conditionalFormatting sqref="F623:G623">
    <cfRule type="cellIs" dxfId="8392" priority="18865" operator="equal">
      <formula>0</formula>
    </cfRule>
  </conditionalFormatting>
  <conditionalFormatting sqref="C623">
    <cfRule type="cellIs" dxfId="8391" priority="18864" operator="equal">
      <formula>0</formula>
    </cfRule>
  </conditionalFormatting>
  <conditionalFormatting sqref="D623">
    <cfRule type="cellIs" dxfId="8390" priority="18866" operator="equal">
      <formula>0</formula>
    </cfRule>
  </conditionalFormatting>
  <conditionalFormatting sqref="C623:G623">
    <cfRule type="cellIs" dxfId="8389" priority="18863" operator="equal">
      <formula>0</formula>
    </cfRule>
  </conditionalFormatting>
  <conditionalFormatting sqref="J624:T624">
    <cfRule type="cellIs" dxfId="8388" priority="18862" operator="equal">
      <formula>0</formula>
    </cfRule>
  </conditionalFormatting>
  <conditionalFormatting sqref="J624:T624">
    <cfRule type="cellIs" dxfId="8387" priority="18861" operator="equal">
      <formula>0</formula>
    </cfRule>
  </conditionalFormatting>
  <conditionalFormatting sqref="B624">
    <cfRule type="cellIs" dxfId="8386" priority="18860" operator="equal">
      <formula>0</formula>
    </cfRule>
  </conditionalFormatting>
  <conditionalFormatting sqref="U624">
    <cfRule type="cellIs" dxfId="8385" priority="18859" operator="equal">
      <formula>0</formula>
    </cfRule>
  </conditionalFormatting>
  <conditionalFormatting sqref="D630">
    <cfRule type="cellIs" dxfId="8384" priority="18855" operator="equal">
      <formula>0</formula>
    </cfRule>
  </conditionalFormatting>
  <conditionalFormatting sqref="D630:G630 I630:U630">
    <cfRule type="cellIs" dxfId="8383" priority="18853" operator="equal">
      <formula>0</formula>
    </cfRule>
  </conditionalFormatting>
  <conditionalFormatting sqref="D625">
    <cfRule type="cellIs" dxfId="8382" priority="18851" operator="equal">
      <formula>0</formula>
    </cfRule>
  </conditionalFormatting>
  <conditionalFormatting sqref="B625:U625">
    <cfRule type="cellIs" dxfId="8381" priority="18849" operator="equal">
      <formula>0</formula>
    </cfRule>
  </conditionalFormatting>
  <conditionalFormatting sqref="C625">
    <cfRule type="cellIs" dxfId="8380" priority="18850" operator="equal">
      <formula>0</formula>
    </cfRule>
  </conditionalFormatting>
  <conditionalFormatting sqref="C629">
    <cfRule type="cellIs" dxfId="8379" priority="18846" operator="equal">
      <formula>0</formula>
    </cfRule>
  </conditionalFormatting>
  <conditionalFormatting sqref="C629:G629">
    <cfRule type="cellIs" dxfId="8378" priority="18848" operator="lessThan">
      <formula>0</formula>
    </cfRule>
  </conditionalFormatting>
  <conditionalFormatting sqref="D629">
    <cfRule type="cellIs" dxfId="8377" priority="18847" operator="equal">
      <formula>0</formula>
    </cfRule>
  </conditionalFormatting>
  <conditionalFormatting sqref="C629:G629">
    <cfRule type="cellIs" dxfId="8376" priority="18845" operator="equal">
      <formula>0</formula>
    </cfRule>
  </conditionalFormatting>
  <conditionalFormatting sqref="U626:U628">
    <cfRule type="cellIs" dxfId="8375" priority="18844" operator="equal">
      <formula>0</formula>
    </cfRule>
  </conditionalFormatting>
  <conditionalFormatting sqref="I626:T628">
    <cfRule type="cellIs" dxfId="8374" priority="18842" operator="equal">
      <formula>0</formula>
    </cfRule>
  </conditionalFormatting>
  <conditionalFormatting sqref="I626:U628">
    <cfRule type="cellIs" dxfId="8373" priority="18841" operator="equal">
      <formula>0</formula>
    </cfRule>
  </conditionalFormatting>
  <conditionalFormatting sqref="U626:U628">
    <cfRule type="cellIs" dxfId="8372" priority="18840" operator="equal">
      <formula>0</formula>
    </cfRule>
  </conditionalFormatting>
  <conditionalFormatting sqref="I626:T628">
    <cfRule type="cellIs" dxfId="8371" priority="18838" operator="equal">
      <formula>0</formula>
    </cfRule>
  </conditionalFormatting>
  <conditionalFormatting sqref="I626:T628">
    <cfRule type="cellIs" dxfId="8370" priority="18837" operator="equal">
      <formula>0</formula>
    </cfRule>
  </conditionalFormatting>
  <conditionalFormatting sqref="F626:G627">
    <cfRule type="cellIs" dxfId="8369" priority="18832" operator="equal">
      <formula>0</formula>
    </cfRule>
  </conditionalFormatting>
  <conditionalFormatting sqref="C626:C627">
    <cfRule type="cellIs" dxfId="8368" priority="18831" operator="equal">
      <formula>0</formula>
    </cfRule>
  </conditionalFormatting>
  <conditionalFormatting sqref="B626:G627">
    <cfRule type="cellIs" dxfId="8367" priority="18830" operator="equal">
      <formula>0</formula>
    </cfRule>
  </conditionalFormatting>
  <conditionalFormatting sqref="F628:G628">
    <cfRule type="cellIs" dxfId="8366" priority="18828" operator="equal">
      <formula>0</formula>
    </cfRule>
  </conditionalFormatting>
  <conditionalFormatting sqref="C628">
    <cfRule type="cellIs" dxfId="8365" priority="18827" operator="equal">
      <formula>0</formula>
    </cfRule>
  </conditionalFormatting>
  <conditionalFormatting sqref="D628">
    <cfRule type="cellIs" dxfId="8364" priority="18829" operator="equal">
      <formula>0</formula>
    </cfRule>
  </conditionalFormatting>
  <conditionalFormatting sqref="C628:G628">
    <cfRule type="cellIs" dxfId="8363" priority="18826" operator="equal">
      <formula>0</formula>
    </cfRule>
  </conditionalFormatting>
  <conditionalFormatting sqref="C682:E682">
    <cfRule type="cellIs" dxfId="8362" priority="18690" operator="equal">
      <formula>0</formula>
    </cfRule>
  </conditionalFormatting>
  <conditionalFormatting sqref="D631">
    <cfRule type="cellIs" dxfId="8361" priority="18814" operator="equal">
      <formula>0</formula>
    </cfRule>
  </conditionalFormatting>
  <conditionalFormatting sqref="U687">
    <cfRule type="cellIs" dxfId="8360" priority="18688" operator="equal">
      <formula>0</formula>
    </cfRule>
  </conditionalFormatting>
  <conditionalFormatting sqref="U689:U690">
    <cfRule type="cellIs" dxfId="8359" priority="18686" operator="equal">
      <formula>0</formula>
    </cfRule>
  </conditionalFormatting>
  <conditionalFormatting sqref="D689:D690">
    <cfRule type="cellIs" dxfId="8358" priority="18685" operator="equal">
      <formula>0</formula>
    </cfRule>
  </conditionalFormatting>
  <conditionalFormatting sqref="B631">
    <cfRule type="cellIs" dxfId="8357" priority="18815" operator="equal">
      <formula>0</formula>
    </cfRule>
  </conditionalFormatting>
  <conditionalFormatting sqref="F631:G631">
    <cfRule type="cellIs" dxfId="8356" priority="18813" operator="equal">
      <formula>0</formula>
    </cfRule>
  </conditionalFormatting>
  <conditionalFormatting sqref="C631">
    <cfRule type="cellIs" dxfId="8355" priority="18812" operator="equal">
      <formula>0</formula>
    </cfRule>
  </conditionalFormatting>
  <conditionalFormatting sqref="C631:G631">
    <cfRule type="cellIs" dxfId="8354" priority="18811" operator="equal">
      <formula>0</formula>
    </cfRule>
  </conditionalFormatting>
  <conditionalFormatting sqref="C666:G667">
    <cfRule type="cellIs" dxfId="8353" priority="18810" operator="equal">
      <formula>0</formula>
    </cfRule>
  </conditionalFormatting>
  <conditionalFormatting sqref="C673:G673">
    <cfRule type="cellIs" dxfId="8352" priority="18795" operator="equal">
      <formula>0</formula>
    </cfRule>
  </conditionalFormatting>
  <conditionalFormatting sqref="F672:G672">
    <cfRule type="cellIs" dxfId="8351" priority="18794" operator="equal">
      <formula>0</formula>
    </cfRule>
  </conditionalFormatting>
  <conditionalFormatting sqref="C672:E672">
    <cfRule type="cellIs" dxfId="8350" priority="18793" operator="equal">
      <formula>0</formula>
    </cfRule>
  </conditionalFormatting>
  <conditionalFormatting sqref="F616:G616">
    <cfRule type="cellIs" dxfId="8349" priority="18792" operator="equal">
      <formula>0</formula>
    </cfRule>
  </conditionalFormatting>
  <conditionalFormatting sqref="C616:E616">
    <cfRule type="cellIs" dxfId="8348" priority="18791" operator="equal">
      <formula>0</formula>
    </cfRule>
  </conditionalFormatting>
  <conditionalFormatting sqref="F624:G624">
    <cfRule type="cellIs" dxfId="8347" priority="18790" operator="equal">
      <formula>0</formula>
    </cfRule>
  </conditionalFormatting>
  <conditionalFormatting sqref="C624:E624">
    <cfRule type="cellIs" dxfId="8346" priority="18789" operator="equal">
      <formula>0</formula>
    </cfRule>
  </conditionalFormatting>
  <conditionalFormatting sqref="F665:G665">
    <cfRule type="cellIs" dxfId="8345" priority="18786" operator="equal">
      <formula>0</formula>
    </cfRule>
  </conditionalFormatting>
  <conditionalFormatting sqref="C665:E665">
    <cfRule type="cellIs" dxfId="8344" priority="18785" operator="equal">
      <formula>0</formula>
    </cfRule>
  </conditionalFormatting>
  <conditionalFormatting sqref="I677:T677">
    <cfRule type="cellIs" dxfId="8343" priority="18741" operator="equal">
      <formula>0</formula>
    </cfRule>
  </conditionalFormatting>
  <conditionalFormatting sqref="U677">
    <cfRule type="cellIs" dxfId="8342" priority="18740" operator="equal">
      <formula>0</formula>
    </cfRule>
  </conditionalFormatting>
  <conditionalFormatting sqref="B676:U676 B677 I677:U677">
    <cfRule type="cellIs" dxfId="8341" priority="18739" operator="equal">
      <formula>0</formula>
    </cfRule>
  </conditionalFormatting>
  <conditionalFormatting sqref="C678:G678">
    <cfRule type="cellIs" dxfId="8340" priority="18718" operator="equal">
      <formula>0</formula>
    </cfRule>
  </conditionalFormatting>
  <conditionalFormatting sqref="F677:G677">
    <cfRule type="cellIs" dxfId="8339" priority="18717" operator="equal">
      <formula>0</formula>
    </cfRule>
  </conditionalFormatting>
  <conditionalFormatting sqref="C677:E677">
    <cfRule type="cellIs" dxfId="8338" priority="18716" operator="equal">
      <formula>0</formula>
    </cfRule>
  </conditionalFormatting>
  <conditionalFormatting sqref="I682:T682">
    <cfRule type="cellIs" dxfId="8337" priority="18715" operator="equal">
      <formula>0</formula>
    </cfRule>
  </conditionalFormatting>
  <conditionalFormatting sqref="U684:U685">
    <cfRule type="cellIs" dxfId="8336" priority="18712" operator="equal">
      <formula>0</formula>
    </cfRule>
  </conditionalFormatting>
  <conditionalFormatting sqref="C684:C685">
    <cfRule type="cellIs" dxfId="8335" priority="18709" operator="equal">
      <formula>0</formula>
    </cfRule>
  </conditionalFormatting>
  <conditionalFormatting sqref="H684:H685">
    <cfRule type="cellIs" dxfId="8334" priority="18708" operator="equal">
      <formula>0</formula>
    </cfRule>
  </conditionalFormatting>
  <conditionalFormatting sqref="I684:T685">
    <cfRule type="cellIs" dxfId="8333" priority="18707" operator="equal">
      <formula>0</formula>
    </cfRule>
  </conditionalFormatting>
  <conditionalFormatting sqref="F684:G685">
    <cfRule type="cellIs" dxfId="8332" priority="18710" operator="equal">
      <formula>0</formula>
    </cfRule>
  </conditionalFormatting>
  <conditionalFormatting sqref="U682">
    <cfRule type="cellIs" dxfId="8331" priority="18714" operator="equal">
      <formula>0</formula>
    </cfRule>
  </conditionalFormatting>
  <conditionalFormatting sqref="B681:U681 B682 I682:U682">
    <cfRule type="cellIs" dxfId="8330" priority="18713" operator="equal">
      <formula>0</formula>
    </cfRule>
  </conditionalFormatting>
  <conditionalFormatting sqref="D684:D685">
    <cfRule type="cellIs" dxfId="8329" priority="18711" operator="equal">
      <formula>0</formula>
    </cfRule>
  </conditionalFormatting>
  <conditionalFormatting sqref="B684:U685">
    <cfRule type="cellIs" dxfId="8328" priority="18706" operator="equal">
      <formula>0</formula>
    </cfRule>
  </conditionalFormatting>
  <conditionalFormatting sqref="C683:G683">
    <cfRule type="cellIs" dxfId="8327" priority="18692" operator="equal">
      <formula>0</formula>
    </cfRule>
  </conditionalFormatting>
  <conditionalFormatting sqref="F682:G682">
    <cfRule type="cellIs" dxfId="8326" priority="18691" operator="equal">
      <formula>0</formula>
    </cfRule>
  </conditionalFormatting>
  <conditionalFormatting sqref="I687:T687">
    <cfRule type="cellIs" dxfId="8325" priority="18689" operator="equal">
      <formula>0</formula>
    </cfRule>
  </conditionalFormatting>
  <conditionalFormatting sqref="C689:C690">
    <cfRule type="cellIs" dxfId="8324" priority="18683" operator="equal">
      <formula>0</formula>
    </cfRule>
  </conditionalFormatting>
  <conditionalFormatting sqref="H689:H690">
    <cfRule type="cellIs" dxfId="8323" priority="18682" operator="equal">
      <formula>0</formula>
    </cfRule>
  </conditionalFormatting>
  <conditionalFormatting sqref="I689:T690">
    <cfRule type="cellIs" dxfId="8322" priority="18681" operator="equal">
      <formula>0</formula>
    </cfRule>
  </conditionalFormatting>
  <conditionalFormatting sqref="F689:G690">
    <cfRule type="cellIs" dxfId="8321" priority="18684" operator="equal">
      <formula>0</formula>
    </cfRule>
  </conditionalFormatting>
  <conditionalFormatting sqref="B686:U686 B687 I687:U687">
    <cfRule type="cellIs" dxfId="8320" priority="18687" operator="equal">
      <formula>0</formula>
    </cfRule>
  </conditionalFormatting>
  <conditionalFormatting sqref="B689:U690">
    <cfRule type="cellIs" dxfId="8319" priority="18680" operator="equal">
      <formula>0</formula>
    </cfRule>
  </conditionalFormatting>
  <conditionalFormatting sqref="C688:G688">
    <cfRule type="cellIs" dxfId="8318" priority="18666" operator="equal">
      <formula>0</formula>
    </cfRule>
  </conditionalFormatting>
  <conditionalFormatting sqref="F687:G687">
    <cfRule type="cellIs" dxfId="8317" priority="18665" operator="equal">
      <formula>0</formula>
    </cfRule>
  </conditionalFormatting>
  <conditionalFormatting sqref="C687:E687">
    <cfRule type="cellIs" dxfId="8316" priority="18664" operator="equal">
      <formula>0</formula>
    </cfRule>
  </conditionalFormatting>
  <conditionalFormatting sqref="I692:T692">
    <cfRule type="cellIs" dxfId="8315" priority="18663" operator="equal">
      <formula>0</formula>
    </cfRule>
  </conditionalFormatting>
  <conditionalFormatting sqref="U694:U696">
    <cfRule type="cellIs" dxfId="8314" priority="18660" operator="equal">
      <formula>0</formula>
    </cfRule>
  </conditionalFormatting>
  <conditionalFormatting sqref="H694:H696">
    <cfRule type="cellIs" dxfId="8313" priority="18656" operator="equal">
      <formula>0</formula>
    </cfRule>
  </conditionalFormatting>
  <conditionalFormatting sqref="I694:T696">
    <cfRule type="cellIs" dxfId="8312" priority="18655" operator="equal">
      <formula>0</formula>
    </cfRule>
  </conditionalFormatting>
  <conditionalFormatting sqref="F694:G696">
    <cfRule type="cellIs" dxfId="8311" priority="18658" operator="equal">
      <formula>0</formula>
    </cfRule>
  </conditionalFormatting>
  <conditionalFormatting sqref="U692">
    <cfRule type="cellIs" dxfId="8310" priority="18662" operator="equal">
      <formula>0</formula>
    </cfRule>
  </conditionalFormatting>
  <conditionalFormatting sqref="B691:U691 B692 I692:U692">
    <cfRule type="cellIs" dxfId="8309" priority="18661" operator="equal">
      <formula>0</formula>
    </cfRule>
  </conditionalFormatting>
  <conditionalFormatting sqref="D694:D696">
    <cfRule type="cellIs" dxfId="8308" priority="18659" operator="equal">
      <formula>0</formula>
    </cfRule>
  </conditionalFormatting>
  <conditionalFormatting sqref="B694:B696 D694:U696">
    <cfRule type="cellIs" dxfId="8307" priority="18654" operator="equal">
      <formula>0</formula>
    </cfRule>
  </conditionalFormatting>
  <conditionalFormatting sqref="C693">
    <cfRule type="cellIs" dxfId="8306" priority="18641" operator="equal">
      <formula>0</formula>
    </cfRule>
  </conditionalFormatting>
  <conditionalFormatting sqref="C693:G693">
    <cfRule type="cellIs" dxfId="8305" priority="18640" operator="equal">
      <formula>0</formula>
    </cfRule>
  </conditionalFormatting>
  <conditionalFormatting sqref="F692:G692">
    <cfRule type="cellIs" dxfId="8304" priority="18639" operator="equal">
      <formula>0</formula>
    </cfRule>
  </conditionalFormatting>
  <conditionalFormatting sqref="C692:E692">
    <cfRule type="cellIs" dxfId="8303" priority="18638" operator="equal">
      <formula>0</formula>
    </cfRule>
  </conditionalFormatting>
  <conditionalFormatting sqref="I699:T699">
    <cfRule type="cellIs" dxfId="8302" priority="18637" operator="equal">
      <formula>0</formula>
    </cfRule>
  </conditionalFormatting>
  <conditionalFormatting sqref="U701:U702">
    <cfRule type="cellIs" dxfId="8301" priority="18634" operator="equal">
      <formula>0</formula>
    </cfRule>
  </conditionalFormatting>
  <conditionalFormatting sqref="C701:C702">
    <cfRule type="cellIs" dxfId="8300" priority="18631" operator="equal">
      <formula>0</formula>
    </cfRule>
  </conditionalFormatting>
  <conditionalFormatting sqref="H701:H702">
    <cfRule type="cellIs" dxfId="8299" priority="18630" operator="equal">
      <formula>0</formula>
    </cfRule>
  </conditionalFormatting>
  <conditionalFormatting sqref="I701:T702">
    <cfRule type="cellIs" dxfId="8298" priority="18629" operator="equal">
      <formula>0</formula>
    </cfRule>
  </conditionalFormatting>
  <conditionalFormatting sqref="F701:G702">
    <cfRule type="cellIs" dxfId="8297" priority="18632" operator="equal">
      <formula>0</formula>
    </cfRule>
  </conditionalFormatting>
  <conditionalFormatting sqref="U699">
    <cfRule type="cellIs" dxfId="8296" priority="18636" operator="equal">
      <formula>0</formula>
    </cfRule>
  </conditionalFormatting>
  <conditionalFormatting sqref="B698:U698 B699 I699:U699">
    <cfRule type="cellIs" dxfId="8295" priority="18635" operator="equal">
      <formula>0</formula>
    </cfRule>
  </conditionalFormatting>
  <conditionalFormatting sqref="D701:D702">
    <cfRule type="cellIs" dxfId="8294" priority="18633" operator="equal">
      <formula>0</formula>
    </cfRule>
  </conditionalFormatting>
  <conditionalFormatting sqref="B701:U702">
    <cfRule type="cellIs" dxfId="8293" priority="18628" operator="equal">
      <formula>0</formula>
    </cfRule>
  </conditionalFormatting>
  <conditionalFormatting sqref="C700:G700">
    <cfRule type="cellIs" dxfId="8292" priority="18614" operator="equal">
      <formula>0</formula>
    </cfRule>
  </conditionalFormatting>
  <conditionalFormatting sqref="F699:G699">
    <cfRule type="cellIs" dxfId="8291" priority="18613" operator="equal">
      <formula>0</formula>
    </cfRule>
  </conditionalFormatting>
  <conditionalFormatting sqref="C699:E699">
    <cfRule type="cellIs" dxfId="8290" priority="18612" operator="equal">
      <formula>0</formula>
    </cfRule>
  </conditionalFormatting>
  <conditionalFormatting sqref="I704:T704">
    <cfRule type="cellIs" dxfId="8289" priority="18611" operator="equal">
      <formula>0</formula>
    </cfRule>
  </conditionalFormatting>
  <conditionalFormatting sqref="U706:U707">
    <cfRule type="cellIs" dxfId="8288" priority="18608" operator="equal">
      <formula>0</formula>
    </cfRule>
  </conditionalFormatting>
  <conditionalFormatting sqref="C706:C707">
    <cfRule type="cellIs" dxfId="8287" priority="18605" operator="equal">
      <formula>0</formula>
    </cfRule>
  </conditionalFormatting>
  <conditionalFormatting sqref="H706:H707">
    <cfRule type="cellIs" dxfId="8286" priority="18604" operator="equal">
      <formula>0</formula>
    </cfRule>
  </conditionalFormatting>
  <conditionalFormatting sqref="I706:T707">
    <cfRule type="cellIs" dxfId="8285" priority="18603" operator="equal">
      <formula>0</formula>
    </cfRule>
  </conditionalFormatting>
  <conditionalFormatting sqref="F706:G707">
    <cfRule type="cellIs" dxfId="8284" priority="18606" operator="equal">
      <formula>0</formula>
    </cfRule>
  </conditionalFormatting>
  <conditionalFormatting sqref="U704">
    <cfRule type="cellIs" dxfId="8283" priority="18610" operator="equal">
      <formula>0</formula>
    </cfRule>
  </conditionalFormatting>
  <conditionalFormatting sqref="B703:U703 B704 I704:U704">
    <cfRule type="cellIs" dxfId="8282" priority="18609" operator="equal">
      <formula>0</formula>
    </cfRule>
  </conditionalFormatting>
  <conditionalFormatting sqref="D706:D707">
    <cfRule type="cellIs" dxfId="8281" priority="18607" operator="equal">
      <formula>0</formula>
    </cfRule>
  </conditionalFormatting>
  <conditionalFormatting sqref="B706:U707">
    <cfRule type="cellIs" dxfId="8280" priority="18602" operator="equal">
      <formula>0</formula>
    </cfRule>
  </conditionalFormatting>
  <conditionalFormatting sqref="C705:G705">
    <cfRule type="cellIs" dxfId="8279" priority="18588" operator="equal">
      <formula>0</formula>
    </cfRule>
  </conditionalFormatting>
  <conditionalFormatting sqref="F704:G704">
    <cfRule type="cellIs" dxfId="8278" priority="18587" operator="equal">
      <formula>0</formula>
    </cfRule>
  </conditionalFormatting>
  <conditionalFormatting sqref="C704:E704">
    <cfRule type="cellIs" dxfId="8277" priority="18586" operator="equal">
      <formula>0</formula>
    </cfRule>
  </conditionalFormatting>
  <conditionalFormatting sqref="I709:T709">
    <cfRule type="cellIs" dxfId="8276" priority="18585" operator="equal">
      <formula>0</formula>
    </cfRule>
  </conditionalFormatting>
  <conditionalFormatting sqref="U709">
    <cfRule type="cellIs" dxfId="8275" priority="18584" operator="equal">
      <formula>0</formula>
    </cfRule>
  </conditionalFormatting>
  <conditionalFormatting sqref="B708:U708 B709 I709:U709">
    <cfRule type="cellIs" dxfId="8274" priority="18583" operator="equal">
      <formula>0</formula>
    </cfRule>
  </conditionalFormatting>
  <conditionalFormatting sqref="C710:G710">
    <cfRule type="cellIs" dxfId="8273" priority="18562" operator="equal">
      <formula>0</formula>
    </cfRule>
  </conditionalFormatting>
  <conditionalFormatting sqref="F709:G709">
    <cfRule type="cellIs" dxfId="8272" priority="18561" operator="equal">
      <formula>0</formula>
    </cfRule>
  </conditionalFormatting>
  <conditionalFormatting sqref="C709:E709">
    <cfRule type="cellIs" dxfId="8271" priority="18560" operator="equal">
      <formula>0</formula>
    </cfRule>
  </conditionalFormatting>
  <conditionalFormatting sqref="I714:T714">
    <cfRule type="cellIs" dxfId="8270" priority="18559" operator="equal">
      <formula>0</formula>
    </cfRule>
  </conditionalFormatting>
  <conditionalFormatting sqref="U714">
    <cfRule type="cellIs" dxfId="8269" priority="18558" operator="equal">
      <formula>0</formula>
    </cfRule>
  </conditionalFormatting>
  <conditionalFormatting sqref="B713:U713 B714 I714:U714">
    <cfRule type="cellIs" dxfId="8268" priority="18557" operator="equal">
      <formula>0</formula>
    </cfRule>
  </conditionalFormatting>
  <conditionalFormatting sqref="C715:G715">
    <cfRule type="cellIs" dxfId="8267" priority="18536" operator="equal">
      <formula>0</formula>
    </cfRule>
  </conditionalFormatting>
  <conditionalFormatting sqref="F714:G714">
    <cfRule type="cellIs" dxfId="8266" priority="18535" operator="equal">
      <formula>0</formula>
    </cfRule>
  </conditionalFormatting>
  <conditionalFormatting sqref="C714:E714">
    <cfRule type="cellIs" dxfId="8265" priority="18534" operator="equal">
      <formula>0</formula>
    </cfRule>
  </conditionalFormatting>
  <conditionalFormatting sqref="I719:T719">
    <cfRule type="cellIs" dxfId="8264" priority="18533" operator="equal">
      <formula>0</formula>
    </cfRule>
  </conditionalFormatting>
  <conditionalFormatting sqref="U721:U722">
    <cfRule type="cellIs" dxfId="8263" priority="18530" operator="equal">
      <formula>0</formula>
    </cfRule>
  </conditionalFormatting>
  <conditionalFormatting sqref="C721:C722">
    <cfRule type="cellIs" dxfId="8262" priority="18527" operator="equal">
      <formula>0</formula>
    </cfRule>
  </conditionalFormatting>
  <conditionalFormatting sqref="H721:H722">
    <cfRule type="cellIs" dxfId="8261" priority="18526" operator="equal">
      <formula>0</formula>
    </cfRule>
  </conditionalFormatting>
  <conditionalFormatting sqref="I721:T722">
    <cfRule type="cellIs" dxfId="8260" priority="18525" operator="equal">
      <formula>0</formula>
    </cfRule>
  </conditionalFormatting>
  <conditionalFormatting sqref="F721:G722">
    <cfRule type="cellIs" dxfId="8259" priority="18528" operator="equal">
      <formula>0</formula>
    </cfRule>
  </conditionalFormatting>
  <conditionalFormatting sqref="U719">
    <cfRule type="cellIs" dxfId="8258" priority="18532" operator="equal">
      <formula>0</formula>
    </cfRule>
  </conditionalFormatting>
  <conditionalFormatting sqref="B718:U718 B719 I719:U719">
    <cfRule type="cellIs" dxfId="8257" priority="18531" operator="equal">
      <formula>0</formula>
    </cfRule>
  </conditionalFormatting>
  <conditionalFormatting sqref="D721:D722">
    <cfRule type="cellIs" dxfId="8256" priority="18529" operator="equal">
      <formula>0</formula>
    </cfRule>
  </conditionalFormatting>
  <conditionalFormatting sqref="B721:U722">
    <cfRule type="cellIs" dxfId="8255" priority="18524" operator="equal">
      <formula>0</formula>
    </cfRule>
  </conditionalFormatting>
  <conditionalFormatting sqref="C720:G720">
    <cfRule type="cellIs" dxfId="8254" priority="18510" operator="equal">
      <formula>0</formula>
    </cfRule>
  </conditionalFormatting>
  <conditionalFormatting sqref="F719:G719">
    <cfRule type="cellIs" dxfId="8253" priority="18509" operator="equal">
      <formula>0</formula>
    </cfRule>
  </conditionalFormatting>
  <conditionalFormatting sqref="C719:E719">
    <cfRule type="cellIs" dxfId="8252" priority="18508" operator="equal">
      <formula>0</formula>
    </cfRule>
  </conditionalFormatting>
  <conditionalFormatting sqref="I726:T726">
    <cfRule type="cellIs" dxfId="8251" priority="18507" operator="equal">
      <formula>0</formula>
    </cfRule>
  </conditionalFormatting>
  <conditionalFormatting sqref="U726">
    <cfRule type="cellIs" dxfId="8250" priority="18506" operator="equal">
      <formula>0</formula>
    </cfRule>
  </conditionalFormatting>
  <conditionalFormatting sqref="B725:U725 B726 I726:U726">
    <cfRule type="cellIs" dxfId="8249" priority="18505" operator="equal">
      <formula>0</formula>
    </cfRule>
  </conditionalFormatting>
  <conditionalFormatting sqref="F726:G726">
    <cfRule type="cellIs" dxfId="8248" priority="18504" operator="equal">
      <formula>0</formula>
    </cfRule>
  </conditionalFormatting>
  <conditionalFormatting sqref="C726:E726">
    <cfRule type="cellIs" dxfId="8247" priority="18503" operator="equal">
      <formula>0</formula>
    </cfRule>
  </conditionalFormatting>
  <conditionalFormatting sqref="H727:H728">
    <cfRule type="cellIs" dxfId="8246" priority="18501" operator="equal">
      <formula>0</formula>
    </cfRule>
  </conditionalFormatting>
  <conditionalFormatting sqref="U727:U728">
    <cfRule type="cellIs" dxfId="8245" priority="18502" operator="equal">
      <formula>0</formula>
    </cfRule>
  </conditionalFormatting>
  <conditionalFormatting sqref="I727:T728">
    <cfRule type="cellIs" dxfId="8244" priority="18500" operator="equal">
      <formula>0</formula>
    </cfRule>
  </conditionalFormatting>
  <conditionalFormatting sqref="H727:U728">
    <cfRule type="cellIs" dxfId="8243" priority="18499" operator="equal">
      <formula>0</formula>
    </cfRule>
  </conditionalFormatting>
  <conditionalFormatting sqref="U727:U728">
    <cfRule type="cellIs" dxfId="8242" priority="18498" operator="equal">
      <formula>0</formula>
    </cfRule>
  </conditionalFormatting>
  <conditionalFormatting sqref="I727:T728">
    <cfRule type="cellIs" dxfId="8241" priority="18497" operator="equal">
      <formula>0</formula>
    </cfRule>
  </conditionalFormatting>
  <conditionalFormatting sqref="I727:T728">
    <cfRule type="cellIs" dxfId="8240" priority="18496" operator="equal">
      <formula>0</formula>
    </cfRule>
  </conditionalFormatting>
  <conditionalFormatting sqref="I727:T728">
    <cfRule type="cellIs" dxfId="8239" priority="18495" operator="equal">
      <formula>0</formula>
    </cfRule>
  </conditionalFormatting>
  <conditionalFormatting sqref="U727:U728">
    <cfRule type="cellIs" dxfId="8238" priority="18494" operator="equal">
      <formula>0</formula>
    </cfRule>
  </conditionalFormatting>
  <conditionalFormatting sqref="U727:U728">
    <cfRule type="cellIs" dxfId="8237" priority="18493" operator="equal">
      <formula>0</formula>
    </cfRule>
  </conditionalFormatting>
  <conditionalFormatting sqref="F727:G728">
    <cfRule type="cellIs" dxfId="8236" priority="18491" operator="equal">
      <formula>0</formula>
    </cfRule>
  </conditionalFormatting>
  <conditionalFormatting sqref="C727:C728">
    <cfRule type="cellIs" dxfId="8235" priority="18490" operator="equal">
      <formula>0</formula>
    </cfRule>
  </conditionalFormatting>
  <conditionalFormatting sqref="D727:D728">
    <cfRule type="cellIs" dxfId="8234" priority="18492" operator="equal">
      <formula>0</formula>
    </cfRule>
  </conditionalFormatting>
  <conditionalFormatting sqref="B728:G728 C727:G727">
    <cfRule type="cellIs" dxfId="8233" priority="18489" operator="equal">
      <formula>0</formula>
    </cfRule>
  </conditionalFormatting>
  <conditionalFormatting sqref="I730:T730">
    <cfRule type="cellIs" dxfId="8232" priority="18488" operator="equal">
      <formula>0</formula>
    </cfRule>
  </conditionalFormatting>
  <conditionalFormatting sqref="U730">
    <cfRule type="cellIs" dxfId="8231" priority="18487" operator="equal">
      <formula>0</formula>
    </cfRule>
  </conditionalFormatting>
  <conditionalFormatting sqref="B729:U729 B730 I730:U730">
    <cfRule type="cellIs" dxfId="8230" priority="18486" operator="equal">
      <formula>0</formula>
    </cfRule>
  </conditionalFormatting>
  <conditionalFormatting sqref="F730:G730">
    <cfRule type="cellIs" dxfId="8229" priority="18485" operator="equal">
      <formula>0</formula>
    </cfRule>
  </conditionalFormatting>
  <conditionalFormatting sqref="C730:E730">
    <cfRule type="cellIs" dxfId="8228" priority="18484" operator="equal">
      <formula>0</formula>
    </cfRule>
  </conditionalFormatting>
  <conditionalFormatting sqref="H731:H732">
    <cfRule type="cellIs" dxfId="8227" priority="18482" operator="equal">
      <formula>0</formula>
    </cfRule>
  </conditionalFormatting>
  <conditionalFormatting sqref="U731:U732">
    <cfRule type="cellIs" dxfId="8226" priority="18483" operator="equal">
      <formula>0</formula>
    </cfRule>
  </conditionalFormatting>
  <conditionalFormatting sqref="I731:T732">
    <cfRule type="cellIs" dxfId="8225" priority="18481" operator="equal">
      <formula>0</formula>
    </cfRule>
  </conditionalFormatting>
  <conditionalFormatting sqref="H731:U732">
    <cfRule type="cellIs" dxfId="8224" priority="18480" operator="equal">
      <formula>0</formula>
    </cfRule>
  </conditionalFormatting>
  <conditionalFormatting sqref="U731:U732">
    <cfRule type="cellIs" dxfId="8223" priority="18479" operator="equal">
      <formula>0</formula>
    </cfRule>
  </conditionalFormatting>
  <conditionalFormatting sqref="I731:T732">
    <cfRule type="cellIs" dxfId="8222" priority="18478" operator="equal">
      <formula>0</formula>
    </cfRule>
  </conditionalFormatting>
  <conditionalFormatting sqref="I731:T732">
    <cfRule type="cellIs" dxfId="8221" priority="18477" operator="equal">
      <formula>0</formula>
    </cfRule>
  </conditionalFormatting>
  <conditionalFormatting sqref="I731:T732">
    <cfRule type="cellIs" dxfId="8220" priority="18476" operator="equal">
      <formula>0</formula>
    </cfRule>
  </conditionalFormatting>
  <conditionalFormatting sqref="U731:U732">
    <cfRule type="cellIs" dxfId="8219" priority="18475" operator="equal">
      <formula>0</formula>
    </cfRule>
  </conditionalFormatting>
  <conditionalFormatting sqref="U731:U732">
    <cfRule type="cellIs" dxfId="8218" priority="18474" operator="equal">
      <formula>0</formula>
    </cfRule>
  </conditionalFormatting>
  <conditionalFormatting sqref="F731:G732">
    <cfRule type="cellIs" dxfId="8217" priority="18472" operator="equal">
      <formula>0</formula>
    </cfRule>
  </conditionalFormatting>
  <conditionalFormatting sqref="D731:D732">
    <cfRule type="cellIs" dxfId="8216" priority="18473" operator="equal">
      <formula>0</formula>
    </cfRule>
  </conditionalFormatting>
  <conditionalFormatting sqref="B732 D731:G732">
    <cfRule type="cellIs" dxfId="8215" priority="18470" operator="equal">
      <formula>0</formula>
    </cfRule>
  </conditionalFormatting>
  <conditionalFormatting sqref="I734:T734">
    <cfRule type="cellIs" dxfId="8214" priority="18469" operator="equal">
      <formula>0</formula>
    </cfRule>
  </conditionalFormatting>
  <conditionalFormatting sqref="U734">
    <cfRule type="cellIs" dxfId="8213" priority="18468" operator="equal">
      <formula>0</formula>
    </cfRule>
  </conditionalFormatting>
  <conditionalFormatting sqref="B733:U733 B734 I734:U734">
    <cfRule type="cellIs" dxfId="8212" priority="18467" operator="equal">
      <formula>0</formula>
    </cfRule>
  </conditionalFormatting>
  <conditionalFormatting sqref="H735:H736">
    <cfRule type="cellIs" dxfId="8211" priority="18463" operator="equal">
      <formula>0</formula>
    </cfRule>
  </conditionalFormatting>
  <conditionalFormatting sqref="U735:U736">
    <cfRule type="cellIs" dxfId="8210" priority="18464" operator="equal">
      <formula>0</formula>
    </cfRule>
  </conditionalFormatting>
  <conditionalFormatting sqref="I735:T736">
    <cfRule type="cellIs" dxfId="8209" priority="18462" operator="equal">
      <formula>0</formula>
    </cfRule>
  </conditionalFormatting>
  <conditionalFormatting sqref="H735:U736">
    <cfRule type="cellIs" dxfId="8208" priority="18461" operator="equal">
      <formula>0</formula>
    </cfRule>
  </conditionalFormatting>
  <conditionalFormatting sqref="U735:U736">
    <cfRule type="cellIs" dxfId="8207" priority="18460" operator="equal">
      <formula>0</formula>
    </cfRule>
  </conditionalFormatting>
  <conditionalFormatting sqref="I735:T736">
    <cfRule type="cellIs" dxfId="8206" priority="18459" operator="equal">
      <formula>0</formula>
    </cfRule>
  </conditionalFormatting>
  <conditionalFormatting sqref="I735:T736">
    <cfRule type="cellIs" dxfId="8205" priority="18458" operator="equal">
      <formula>0</formula>
    </cfRule>
  </conditionalFormatting>
  <conditionalFormatting sqref="I735:T736">
    <cfRule type="cellIs" dxfId="8204" priority="18457" operator="equal">
      <formula>0</formula>
    </cfRule>
  </conditionalFormatting>
  <conditionalFormatting sqref="U735:U736">
    <cfRule type="cellIs" dxfId="8203" priority="18456" operator="equal">
      <formula>0</formula>
    </cfRule>
  </conditionalFormatting>
  <conditionalFormatting sqref="U735:U736">
    <cfRule type="cellIs" dxfId="8202" priority="18455" operator="equal">
      <formula>0</formula>
    </cfRule>
  </conditionalFormatting>
  <conditionalFormatting sqref="F735:G736">
    <cfRule type="cellIs" dxfId="8201" priority="18453" operator="equal">
      <formula>0</formula>
    </cfRule>
  </conditionalFormatting>
  <conditionalFormatting sqref="D735:D736">
    <cfRule type="cellIs" dxfId="8200" priority="18454" operator="equal">
      <formula>0</formula>
    </cfRule>
  </conditionalFormatting>
  <conditionalFormatting sqref="B736 D735:G736">
    <cfRule type="cellIs" dxfId="8199" priority="18451" operator="equal">
      <formula>0</formula>
    </cfRule>
  </conditionalFormatting>
  <conditionalFormatting sqref="I738:T738">
    <cfRule type="cellIs" dxfId="8198" priority="18450" operator="equal">
      <formula>0</formula>
    </cfRule>
  </conditionalFormatting>
  <conditionalFormatting sqref="U738">
    <cfRule type="cellIs" dxfId="8197" priority="18449" operator="equal">
      <formula>0</formula>
    </cfRule>
  </conditionalFormatting>
  <conditionalFormatting sqref="B737:U737 B738 I738:U738">
    <cfRule type="cellIs" dxfId="8196" priority="18448" operator="equal">
      <formula>0</formula>
    </cfRule>
  </conditionalFormatting>
  <conditionalFormatting sqref="H739:H740">
    <cfRule type="cellIs" dxfId="8195" priority="18444" operator="equal">
      <formula>0</formula>
    </cfRule>
  </conditionalFormatting>
  <conditionalFormatting sqref="U739:U740">
    <cfRule type="cellIs" dxfId="8194" priority="18445" operator="equal">
      <formula>0</formula>
    </cfRule>
  </conditionalFormatting>
  <conditionalFormatting sqref="I739:T740">
    <cfRule type="cellIs" dxfId="8193" priority="18443" operator="equal">
      <formula>0</formula>
    </cfRule>
  </conditionalFormatting>
  <conditionalFormatting sqref="H739:U740">
    <cfRule type="cellIs" dxfId="8192" priority="18442" operator="equal">
      <formula>0</formula>
    </cfRule>
  </conditionalFormatting>
  <conditionalFormatting sqref="I739:T740">
    <cfRule type="cellIs" dxfId="8191" priority="18440" operator="equal">
      <formula>0</formula>
    </cfRule>
  </conditionalFormatting>
  <conditionalFormatting sqref="I739:T740">
    <cfRule type="cellIs" dxfId="8190" priority="18439" operator="equal">
      <formula>0</formula>
    </cfRule>
  </conditionalFormatting>
  <conditionalFormatting sqref="I739:T740">
    <cfRule type="cellIs" dxfId="8189" priority="18438" operator="equal">
      <formula>0</formula>
    </cfRule>
  </conditionalFormatting>
  <conditionalFormatting sqref="U739:U740">
    <cfRule type="cellIs" dxfId="8188" priority="18437" operator="equal">
      <formula>0</formula>
    </cfRule>
  </conditionalFormatting>
  <conditionalFormatting sqref="U739:U740">
    <cfRule type="cellIs" dxfId="8187" priority="18436" operator="equal">
      <formula>0</formula>
    </cfRule>
  </conditionalFormatting>
  <conditionalFormatting sqref="F739:G740">
    <cfRule type="cellIs" dxfId="8186" priority="18434" operator="equal">
      <formula>0</formula>
    </cfRule>
  </conditionalFormatting>
  <conditionalFormatting sqref="D739:D740">
    <cfRule type="cellIs" dxfId="8185" priority="18435" operator="equal">
      <formula>0</formula>
    </cfRule>
  </conditionalFormatting>
  <conditionalFormatting sqref="B740 D739:G740">
    <cfRule type="cellIs" dxfId="8184" priority="18432" operator="equal">
      <formula>0</formula>
    </cfRule>
  </conditionalFormatting>
  <conditionalFormatting sqref="F734:G734">
    <cfRule type="cellIs" dxfId="8183" priority="18431" operator="equal">
      <formula>0</formula>
    </cfRule>
  </conditionalFormatting>
  <conditionalFormatting sqref="C734:E734">
    <cfRule type="cellIs" dxfId="8182" priority="18430" operator="equal">
      <formula>0</formula>
    </cfRule>
  </conditionalFormatting>
  <conditionalFormatting sqref="F738:G738">
    <cfRule type="cellIs" dxfId="8181" priority="18429" operator="equal">
      <formula>0</formula>
    </cfRule>
  </conditionalFormatting>
  <conditionalFormatting sqref="C738:E738">
    <cfRule type="cellIs" dxfId="8180" priority="18428" operator="equal">
      <formula>0</formula>
    </cfRule>
  </conditionalFormatting>
  <conditionalFormatting sqref="F776:G776">
    <cfRule type="cellIs" dxfId="8179" priority="18410" operator="equal">
      <formula>0</formula>
    </cfRule>
  </conditionalFormatting>
  <conditionalFormatting sqref="C776:E776">
    <cfRule type="cellIs" dxfId="8178" priority="18409" operator="equal">
      <formula>0</formula>
    </cfRule>
  </conditionalFormatting>
  <conditionalFormatting sqref="I742:T742">
    <cfRule type="cellIs" dxfId="8177" priority="18374" operator="equal">
      <formula>0</formula>
    </cfRule>
  </conditionalFormatting>
  <conditionalFormatting sqref="U742">
    <cfRule type="cellIs" dxfId="8176" priority="18373" operator="equal">
      <formula>0</formula>
    </cfRule>
  </conditionalFormatting>
  <conditionalFormatting sqref="B741:U741 B742 I742:U742">
    <cfRule type="cellIs" dxfId="8175" priority="18372" operator="equal">
      <formula>0</formula>
    </cfRule>
  </conditionalFormatting>
  <conditionalFormatting sqref="F742:G742">
    <cfRule type="cellIs" dxfId="8174" priority="18371" operator="equal">
      <formula>0</formula>
    </cfRule>
  </conditionalFormatting>
  <conditionalFormatting sqref="C742:E742">
    <cfRule type="cellIs" dxfId="8173" priority="18370" operator="equal">
      <formula>0</formula>
    </cfRule>
  </conditionalFormatting>
  <conditionalFormatting sqref="H743:H744">
    <cfRule type="cellIs" dxfId="8172" priority="18368" operator="equal">
      <formula>0</formula>
    </cfRule>
  </conditionalFormatting>
  <conditionalFormatting sqref="U743:U744">
    <cfRule type="cellIs" dxfId="8171" priority="18369" operator="equal">
      <formula>0</formula>
    </cfRule>
  </conditionalFormatting>
  <conditionalFormatting sqref="I743:T744">
    <cfRule type="cellIs" dxfId="8170" priority="18367" operator="equal">
      <formula>0</formula>
    </cfRule>
  </conditionalFormatting>
  <conditionalFormatting sqref="H743:U744">
    <cfRule type="cellIs" dxfId="8169" priority="18366" operator="equal">
      <formula>0</formula>
    </cfRule>
  </conditionalFormatting>
  <conditionalFormatting sqref="U743:U744">
    <cfRule type="cellIs" dxfId="8168" priority="18365" operator="equal">
      <formula>0</formula>
    </cfRule>
  </conditionalFormatting>
  <conditionalFormatting sqref="I743:T744">
    <cfRule type="cellIs" dxfId="8167" priority="18364" operator="equal">
      <formula>0</formula>
    </cfRule>
  </conditionalFormatting>
  <conditionalFormatting sqref="I743:T744">
    <cfRule type="cellIs" dxfId="8166" priority="18363" operator="equal">
      <formula>0</formula>
    </cfRule>
  </conditionalFormatting>
  <conditionalFormatting sqref="I743:T744">
    <cfRule type="cellIs" dxfId="8165" priority="18362" operator="equal">
      <formula>0</formula>
    </cfRule>
  </conditionalFormatting>
  <conditionalFormatting sqref="U743:U744">
    <cfRule type="cellIs" dxfId="8164" priority="18361" operator="equal">
      <formula>0</formula>
    </cfRule>
  </conditionalFormatting>
  <conditionalFormatting sqref="U743:U744">
    <cfRule type="cellIs" dxfId="8163" priority="18360" operator="equal">
      <formula>0</formula>
    </cfRule>
  </conditionalFormatting>
  <conditionalFormatting sqref="F743:G744">
    <cfRule type="cellIs" dxfId="8162" priority="18358" operator="equal">
      <formula>0</formula>
    </cfRule>
  </conditionalFormatting>
  <conditionalFormatting sqref="D743:D744">
    <cfRule type="cellIs" dxfId="8161" priority="18359" operator="equal">
      <formula>0</formula>
    </cfRule>
  </conditionalFormatting>
  <conditionalFormatting sqref="B744 D743:G744">
    <cfRule type="cellIs" dxfId="8160" priority="18356" operator="equal">
      <formula>0</formula>
    </cfRule>
  </conditionalFormatting>
  <conditionalFormatting sqref="I746:T746">
    <cfRule type="cellIs" dxfId="8159" priority="18355" operator="equal">
      <formula>0</formula>
    </cfRule>
  </conditionalFormatting>
  <conditionalFormatting sqref="U746">
    <cfRule type="cellIs" dxfId="8158" priority="18354" operator="equal">
      <formula>0</formula>
    </cfRule>
  </conditionalFormatting>
  <conditionalFormatting sqref="B745:U745 B746 I746:U746">
    <cfRule type="cellIs" dxfId="8157" priority="18353" operator="equal">
      <formula>0</formula>
    </cfRule>
  </conditionalFormatting>
  <conditionalFormatting sqref="F746:G746">
    <cfRule type="cellIs" dxfId="8156" priority="18352" operator="equal">
      <formula>0</formula>
    </cfRule>
  </conditionalFormatting>
  <conditionalFormatting sqref="C746:E746">
    <cfRule type="cellIs" dxfId="8155" priority="18351" operator="equal">
      <formula>0</formula>
    </cfRule>
  </conditionalFormatting>
  <conditionalFormatting sqref="H747:H748">
    <cfRule type="cellIs" dxfId="8154" priority="18349" operator="equal">
      <formula>0</formula>
    </cfRule>
  </conditionalFormatting>
  <conditionalFormatting sqref="U747:U748">
    <cfRule type="cellIs" dxfId="8153" priority="18350" operator="equal">
      <formula>0</formula>
    </cfRule>
  </conditionalFormatting>
  <conditionalFormatting sqref="I747:T748">
    <cfRule type="cellIs" dxfId="8152" priority="18348" operator="equal">
      <formula>0</formula>
    </cfRule>
  </conditionalFormatting>
  <conditionalFormatting sqref="H747:U748">
    <cfRule type="cellIs" dxfId="8151" priority="18347" operator="equal">
      <formula>0</formula>
    </cfRule>
  </conditionalFormatting>
  <conditionalFormatting sqref="U747:U748">
    <cfRule type="cellIs" dxfId="8150" priority="18346" operator="equal">
      <formula>0</formula>
    </cfRule>
  </conditionalFormatting>
  <conditionalFormatting sqref="I747:T748">
    <cfRule type="cellIs" dxfId="8149" priority="18345" operator="equal">
      <formula>0</formula>
    </cfRule>
  </conditionalFormatting>
  <conditionalFormatting sqref="I747:T748">
    <cfRule type="cellIs" dxfId="8148" priority="18344" operator="equal">
      <formula>0</formula>
    </cfRule>
  </conditionalFormatting>
  <conditionalFormatting sqref="I747:T748">
    <cfRule type="cellIs" dxfId="8147" priority="18343" operator="equal">
      <formula>0</formula>
    </cfRule>
  </conditionalFormatting>
  <conditionalFormatting sqref="U747:U748">
    <cfRule type="cellIs" dxfId="8146" priority="18342" operator="equal">
      <formula>0</formula>
    </cfRule>
  </conditionalFormatting>
  <conditionalFormatting sqref="U747:U748">
    <cfRule type="cellIs" dxfId="8145" priority="18341" operator="equal">
      <formula>0</formula>
    </cfRule>
  </conditionalFormatting>
  <conditionalFormatting sqref="F747:G748">
    <cfRule type="cellIs" dxfId="8144" priority="18339" operator="equal">
      <formula>0</formula>
    </cfRule>
  </conditionalFormatting>
  <conditionalFormatting sqref="D747:D748">
    <cfRule type="cellIs" dxfId="8143" priority="18340" operator="equal">
      <formula>0</formula>
    </cfRule>
  </conditionalFormatting>
  <conditionalFormatting sqref="B748 D747:G748">
    <cfRule type="cellIs" dxfId="8142" priority="18337" operator="equal">
      <formula>0</formula>
    </cfRule>
  </conditionalFormatting>
  <conditionalFormatting sqref="I750:T750">
    <cfRule type="cellIs" dxfId="8141" priority="18336" operator="equal">
      <formula>0</formula>
    </cfRule>
  </conditionalFormatting>
  <conditionalFormatting sqref="U750">
    <cfRule type="cellIs" dxfId="8140" priority="18335" operator="equal">
      <formula>0</formula>
    </cfRule>
  </conditionalFormatting>
  <conditionalFormatting sqref="B749:U749 B750 I750:U750">
    <cfRule type="cellIs" dxfId="8139" priority="18334" operator="equal">
      <formula>0</formula>
    </cfRule>
  </conditionalFormatting>
  <conditionalFormatting sqref="H751:H752">
    <cfRule type="cellIs" dxfId="8138" priority="18332" operator="equal">
      <formula>0</formula>
    </cfRule>
  </conditionalFormatting>
  <conditionalFormatting sqref="U751:U752">
    <cfRule type="cellIs" dxfId="8137" priority="18333" operator="equal">
      <formula>0</formula>
    </cfRule>
  </conditionalFormatting>
  <conditionalFormatting sqref="I751:T752">
    <cfRule type="cellIs" dxfId="8136" priority="18331" operator="equal">
      <formula>0</formula>
    </cfRule>
  </conditionalFormatting>
  <conditionalFormatting sqref="H751:U752">
    <cfRule type="cellIs" dxfId="8135" priority="18330" operator="equal">
      <formula>0</formula>
    </cfRule>
  </conditionalFormatting>
  <conditionalFormatting sqref="U751:U752">
    <cfRule type="cellIs" dxfId="8134" priority="18329" operator="equal">
      <formula>0</formula>
    </cfRule>
  </conditionalFormatting>
  <conditionalFormatting sqref="I751:T752">
    <cfRule type="cellIs" dxfId="8133" priority="18328" operator="equal">
      <formula>0</formula>
    </cfRule>
  </conditionalFormatting>
  <conditionalFormatting sqref="I751:T752">
    <cfRule type="cellIs" dxfId="8132" priority="18327" operator="equal">
      <formula>0</formula>
    </cfRule>
  </conditionalFormatting>
  <conditionalFormatting sqref="I751:T752">
    <cfRule type="cellIs" dxfId="8131" priority="18326" operator="equal">
      <formula>0</formula>
    </cfRule>
  </conditionalFormatting>
  <conditionalFormatting sqref="U751:U752">
    <cfRule type="cellIs" dxfId="8130" priority="18325" operator="equal">
      <formula>0</formula>
    </cfRule>
  </conditionalFormatting>
  <conditionalFormatting sqref="U751:U752">
    <cfRule type="cellIs" dxfId="8129" priority="18324" operator="equal">
      <formula>0</formula>
    </cfRule>
  </conditionalFormatting>
  <conditionalFormatting sqref="F751:G752">
    <cfRule type="cellIs" dxfId="8128" priority="18322" operator="equal">
      <formula>0</formula>
    </cfRule>
  </conditionalFormatting>
  <conditionalFormatting sqref="D751:D752">
    <cfRule type="cellIs" dxfId="8127" priority="18323" operator="equal">
      <formula>0</formula>
    </cfRule>
  </conditionalFormatting>
  <conditionalFormatting sqref="B752 D751:G752">
    <cfRule type="cellIs" dxfId="8126" priority="18320" operator="equal">
      <formula>0</formula>
    </cfRule>
  </conditionalFormatting>
  <conditionalFormatting sqref="I754:T754">
    <cfRule type="cellIs" dxfId="8125" priority="18319" operator="equal">
      <formula>0</formula>
    </cfRule>
  </conditionalFormatting>
  <conditionalFormatting sqref="U754">
    <cfRule type="cellIs" dxfId="8124" priority="18318" operator="equal">
      <formula>0</formula>
    </cfRule>
  </conditionalFormatting>
  <conditionalFormatting sqref="B753:U753 B754 I754:U754">
    <cfRule type="cellIs" dxfId="8123" priority="18317" operator="equal">
      <formula>0</formula>
    </cfRule>
  </conditionalFormatting>
  <conditionalFormatting sqref="H755:H756">
    <cfRule type="cellIs" dxfId="8122" priority="18315" operator="equal">
      <formula>0</formula>
    </cfRule>
  </conditionalFormatting>
  <conditionalFormatting sqref="U755:U756">
    <cfRule type="cellIs" dxfId="8121" priority="18316" operator="equal">
      <formula>0</formula>
    </cfRule>
  </conditionalFormatting>
  <conditionalFormatting sqref="I755:T756">
    <cfRule type="cellIs" dxfId="8120" priority="18314" operator="equal">
      <formula>0</formula>
    </cfRule>
  </conditionalFormatting>
  <conditionalFormatting sqref="H755:U756">
    <cfRule type="cellIs" dxfId="8119" priority="18313" operator="equal">
      <formula>0</formula>
    </cfRule>
  </conditionalFormatting>
  <conditionalFormatting sqref="U755:U756">
    <cfRule type="cellIs" dxfId="8118" priority="18312" operator="equal">
      <formula>0</formula>
    </cfRule>
  </conditionalFormatting>
  <conditionalFormatting sqref="I755:T756">
    <cfRule type="cellIs" dxfId="8117" priority="18311" operator="equal">
      <formula>0</formula>
    </cfRule>
  </conditionalFormatting>
  <conditionalFormatting sqref="I755:T756">
    <cfRule type="cellIs" dxfId="8116" priority="18310" operator="equal">
      <formula>0</formula>
    </cfRule>
  </conditionalFormatting>
  <conditionalFormatting sqref="I755:T756">
    <cfRule type="cellIs" dxfId="8115" priority="18309" operator="equal">
      <formula>0</formula>
    </cfRule>
  </conditionalFormatting>
  <conditionalFormatting sqref="U755:U756">
    <cfRule type="cellIs" dxfId="8114" priority="18308" operator="equal">
      <formula>0</formula>
    </cfRule>
  </conditionalFormatting>
  <conditionalFormatting sqref="U755:U756">
    <cfRule type="cellIs" dxfId="8113" priority="18307" operator="equal">
      <formula>0</formula>
    </cfRule>
  </conditionalFormatting>
  <conditionalFormatting sqref="F755:G756">
    <cfRule type="cellIs" dxfId="8112" priority="18305" operator="equal">
      <formula>0</formula>
    </cfRule>
  </conditionalFormatting>
  <conditionalFormatting sqref="D755:D756">
    <cfRule type="cellIs" dxfId="8111" priority="18306" operator="equal">
      <formula>0</formula>
    </cfRule>
  </conditionalFormatting>
  <conditionalFormatting sqref="B756 D755:G756">
    <cfRule type="cellIs" dxfId="8110" priority="18303" operator="equal">
      <formula>0</formula>
    </cfRule>
  </conditionalFormatting>
  <conditionalFormatting sqref="F750:G750">
    <cfRule type="cellIs" dxfId="8109" priority="18302" operator="equal">
      <formula>0</formula>
    </cfRule>
  </conditionalFormatting>
  <conditionalFormatting sqref="C750:E750">
    <cfRule type="cellIs" dxfId="8108" priority="18301" operator="equal">
      <formula>0</formula>
    </cfRule>
  </conditionalFormatting>
  <conditionalFormatting sqref="F754:G754">
    <cfRule type="cellIs" dxfId="8107" priority="18300" operator="equal">
      <formula>0</formula>
    </cfRule>
  </conditionalFormatting>
  <conditionalFormatting sqref="C754:E754">
    <cfRule type="cellIs" dxfId="8106" priority="18299" operator="equal">
      <formula>0</formula>
    </cfRule>
  </conditionalFormatting>
  <conditionalFormatting sqref="I758:T758">
    <cfRule type="cellIs" dxfId="8105" priority="18298" operator="equal">
      <formula>0</formula>
    </cfRule>
  </conditionalFormatting>
  <conditionalFormatting sqref="U758">
    <cfRule type="cellIs" dxfId="8104" priority="18297" operator="equal">
      <formula>0</formula>
    </cfRule>
  </conditionalFormatting>
  <conditionalFormatting sqref="B757:U757 B758 I758:U758">
    <cfRule type="cellIs" dxfId="8103" priority="18296" operator="equal">
      <formula>0</formula>
    </cfRule>
  </conditionalFormatting>
  <conditionalFormatting sqref="F758:G758">
    <cfRule type="cellIs" dxfId="8102" priority="18295" operator="equal">
      <formula>0</formula>
    </cfRule>
  </conditionalFormatting>
  <conditionalFormatting sqref="C758:E758">
    <cfRule type="cellIs" dxfId="8101" priority="18294" operator="equal">
      <formula>0</formula>
    </cfRule>
  </conditionalFormatting>
  <conditionalFormatting sqref="H759:H760">
    <cfRule type="cellIs" dxfId="8100" priority="18292" operator="equal">
      <formula>0</formula>
    </cfRule>
  </conditionalFormatting>
  <conditionalFormatting sqref="U759:U760">
    <cfRule type="cellIs" dxfId="8099" priority="18293" operator="equal">
      <formula>0</formula>
    </cfRule>
  </conditionalFormatting>
  <conditionalFormatting sqref="I759:T760">
    <cfRule type="cellIs" dxfId="8098" priority="18291" operator="equal">
      <formula>0</formula>
    </cfRule>
  </conditionalFormatting>
  <conditionalFormatting sqref="H759:U760">
    <cfRule type="cellIs" dxfId="8097" priority="18290" operator="equal">
      <formula>0</formula>
    </cfRule>
  </conditionalFormatting>
  <conditionalFormatting sqref="U759:U760">
    <cfRule type="cellIs" dxfId="8096" priority="18289" operator="equal">
      <formula>0</formula>
    </cfRule>
  </conditionalFormatting>
  <conditionalFormatting sqref="I759:T760">
    <cfRule type="cellIs" dxfId="8095" priority="18288" operator="equal">
      <formula>0</formula>
    </cfRule>
  </conditionalFormatting>
  <conditionalFormatting sqref="I759:T760">
    <cfRule type="cellIs" dxfId="8094" priority="18287" operator="equal">
      <formula>0</formula>
    </cfRule>
  </conditionalFormatting>
  <conditionalFormatting sqref="I759:T760">
    <cfRule type="cellIs" dxfId="8093" priority="18286" operator="equal">
      <formula>0</formula>
    </cfRule>
  </conditionalFormatting>
  <conditionalFormatting sqref="U759:U760">
    <cfRule type="cellIs" dxfId="8092" priority="18285" operator="equal">
      <formula>0</formula>
    </cfRule>
  </conditionalFormatting>
  <conditionalFormatting sqref="U759:U760">
    <cfRule type="cellIs" dxfId="8091" priority="18284" operator="equal">
      <formula>0</formula>
    </cfRule>
  </conditionalFormatting>
  <conditionalFormatting sqref="F759:G760">
    <cfRule type="cellIs" dxfId="8090" priority="18282" operator="equal">
      <formula>0</formula>
    </cfRule>
  </conditionalFormatting>
  <conditionalFormatting sqref="D759:D760">
    <cfRule type="cellIs" dxfId="8089" priority="18283" operator="equal">
      <formula>0</formula>
    </cfRule>
  </conditionalFormatting>
  <conditionalFormatting sqref="B760 D759:G760">
    <cfRule type="cellIs" dxfId="8088" priority="18280" operator="equal">
      <formula>0</formula>
    </cfRule>
  </conditionalFormatting>
  <conditionalFormatting sqref="H777">
    <cfRule type="cellIs" dxfId="8087" priority="18221" operator="equal">
      <formula>0</formula>
    </cfRule>
  </conditionalFormatting>
  <conditionalFormatting sqref="U777">
    <cfRule type="cellIs" dxfId="8086" priority="18222" operator="equal">
      <formula>0</formula>
    </cfRule>
  </conditionalFormatting>
  <conditionalFormatting sqref="I777:T777">
    <cfRule type="cellIs" dxfId="8085" priority="18220" operator="equal">
      <formula>0</formula>
    </cfRule>
  </conditionalFormatting>
  <conditionalFormatting sqref="H777:U777">
    <cfRule type="cellIs" dxfId="8084" priority="18219" operator="equal">
      <formula>0</formula>
    </cfRule>
  </conditionalFormatting>
  <conditionalFormatting sqref="U777">
    <cfRule type="cellIs" dxfId="8083" priority="18218" operator="equal">
      <formula>0</formula>
    </cfRule>
  </conditionalFormatting>
  <conditionalFormatting sqref="I777:T777">
    <cfRule type="cellIs" dxfId="8082" priority="18217" operator="equal">
      <formula>0</formula>
    </cfRule>
  </conditionalFormatting>
  <conditionalFormatting sqref="I777:T777">
    <cfRule type="cellIs" dxfId="8081" priority="18216" operator="equal">
      <formula>0</formula>
    </cfRule>
  </conditionalFormatting>
  <conditionalFormatting sqref="I777:T777">
    <cfRule type="cellIs" dxfId="8080" priority="18215" operator="equal">
      <formula>0</formula>
    </cfRule>
  </conditionalFormatting>
  <conditionalFormatting sqref="U777">
    <cfRule type="cellIs" dxfId="8079" priority="18214" operator="equal">
      <formula>0</formula>
    </cfRule>
  </conditionalFormatting>
  <conditionalFormatting sqref="U777">
    <cfRule type="cellIs" dxfId="8078" priority="18213" operator="equal">
      <formula>0</formula>
    </cfRule>
  </conditionalFormatting>
  <conditionalFormatting sqref="F777:G777">
    <cfRule type="cellIs" dxfId="8077" priority="18211" operator="equal">
      <formula>0</formula>
    </cfRule>
  </conditionalFormatting>
  <conditionalFormatting sqref="D777">
    <cfRule type="cellIs" dxfId="8076" priority="18212" operator="equal">
      <formula>0</formula>
    </cfRule>
  </conditionalFormatting>
  <conditionalFormatting sqref="D777:G777">
    <cfRule type="cellIs" dxfId="8075" priority="18209" operator="equal">
      <formula>0</formula>
    </cfRule>
  </conditionalFormatting>
  <conditionalFormatting sqref="C835:G836">
    <cfRule type="cellIs" dxfId="8074" priority="17885" operator="equal">
      <formula>0</formula>
    </cfRule>
  </conditionalFormatting>
  <conditionalFormatting sqref="H835:H836">
    <cfRule type="cellIs" dxfId="8073" priority="17884" operator="equal">
      <formula>0</formula>
    </cfRule>
  </conditionalFormatting>
  <conditionalFormatting sqref="H838">
    <cfRule type="cellIs" dxfId="8072" priority="17882" operator="equal">
      <formula>0</formula>
    </cfRule>
  </conditionalFormatting>
  <conditionalFormatting sqref="U838">
    <cfRule type="cellIs" dxfId="8071" priority="17883" operator="equal">
      <formula>0</formula>
    </cfRule>
  </conditionalFormatting>
  <conditionalFormatting sqref="I838:T838">
    <cfRule type="cellIs" dxfId="8070" priority="17881" operator="equal">
      <formula>0</formula>
    </cfRule>
  </conditionalFormatting>
  <conditionalFormatting sqref="H838:U838">
    <cfRule type="cellIs" dxfId="8069" priority="17880" operator="equal">
      <formula>0</formula>
    </cfRule>
  </conditionalFormatting>
  <conditionalFormatting sqref="U838">
    <cfRule type="cellIs" dxfId="8068" priority="17879" operator="equal">
      <formula>0</formula>
    </cfRule>
  </conditionalFormatting>
  <conditionalFormatting sqref="I838:T838">
    <cfRule type="cellIs" dxfId="8067" priority="17878" operator="equal">
      <formula>0</formula>
    </cfRule>
  </conditionalFormatting>
  <conditionalFormatting sqref="I838:T838">
    <cfRule type="cellIs" dxfId="8066" priority="17877" operator="equal">
      <formula>0</formula>
    </cfRule>
  </conditionalFormatting>
  <conditionalFormatting sqref="I838:T838">
    <cfRule type="cellIs" dxfId="8065" priority="17876" operator="equal">
      <formula>0</formula>
    </cfRule>
  </conditionalFormatting>
  <conditionalFormatting sqref="U838">
    <cfRule type="cellIs" dxfId="8064" priority="17875" operator="equal">
      <formula>0</formula>
    </cfRule>
  </conditionalFormatting>
  <conditionalFormatting sqref="U838">
    <cfRule type="cellIs" dxfId="8063" priority="17874" operator="equal">
      <formula>0</formula>
    </cfRule>
  </conditionalFormatting>
  <conditionalFormatting sqref="F838:G838">
    <cfRule type="cellIs" dxfId="8062" priority="17872" operator="equal">
      <formula>0</formula>
    </cfRule>
  </conditionalFormatting>
  <conditionalFormatting sqref="C838">
    <cfRule type="cellIs" dxfId="8061" priority="17871" operator="equal">
      <formula>0</formula>
    </cfRule>
  </conditionalFormatting>
  <conditionalFormatting sqref="D838">
    <cfRule type="cellIs" dxfId="8060" priority="17873" operator="equal">
      <formula>0</formula>
    </cfRule>
  </conditionalFormatting>
  <conditionalFormatting sqref="B838:G838">
    <cfRule type="cellIs" dxfId="8059" priority="17870" operator="equal">
      <formula>0</formula>
    </cfRule>
  </conditionalFormatting>
  <conditionalFormatting sqref="B837">
    <cfRule type="cellIs" dxfId="8058" priority="17869" operator="equal">
      <formula>0</formula>
    </cfRule>
  </conditionalFormatting>
  <conditionalFormatting sqref="B839">
    <cfRule type="cellIs" dxfId="8057" priority="17868" operator="equal">
      <formula>0</formula>
    </cfRule>
  </conditionalFormatting>
  <conditionalFormatting sqref="H837">
    <cfRule type="cellIs" dxfId="8056" priority="17866" operator="equal">
      <formula>0</formula>
    </cfRule>
  </conditionalFormatting>
  <conditionalFormatting sqref="U837">
    <cfRule type="cellIs" dxfId="8055" priority="17867" operator="equal">
      <formula>0</formula>
    </cfRule>
  </conditionalFormatting>
  <conditionalFormatting sqref="I837:T837">
    <cfRule type="cellIs" dxfId="8054" priority="17865" operator="equal">
      <formula>0</formula>
    </cfRule>
  </conditionalFormatting>
  <conditionalFormatting sqref="H837:U837">
    <cfRule type="cellIs" dxfId="8053" priority="17864" operator="equal">
      <formula>0</formula>
    </cfRule>
  </conditionalFormatting>
  <conditionalFormatting sqref="U837">
    <cfRule type="cellIs" dxfId="8052" priority="17863" operator="equal">
      <formula>0</formula>
    </cfRule>
  </conditionalFormatting>
  <conditionalFormatting sqref="I837:T837">
    <cfRule type="cellIs" dxfId="8051" priority="17862" operator="equal">
      <formula>0</formula>
    </cfRule>
  </conditionalFormatting>
  <conditionalFormatting sqref="I837:T837">
    <cfRule type="cellIs" dxfId="8050" priority="17861" operator="equal">
      <formula>0</formula>
    </cfRule>
  </conditionalFormatting>
  <conditionalFormatting sqref="I837:T837">
    <cfRule type="cellIs" dxfId="8049" priority="17860" operator="equal">
      <formula>0</formula>
    </cfRule>
  </conditionalFormatting>
  <conditionalFormatting sqref="U837">
    <cfRule type="cellIs" dxfId="8048" priority="17859" operator="equal">
      <formula>0</formula>
    </cfRule>
  </conditionalFormatting>
  <conditionalFormatting sqref="U837">
    <cfRule type="cellIs" dxfId="8047" priority="17858" operator="equal">
      <formula>0</formula>
    </cfRule>
  </conditionalFormatting>
  <conditionalFormatting sqref="F837:G837">
    <cfRule type="cellIs" dxfId="8046" priority="17856" operator="equal">
      <formula>0</formula>
    </cfRule>
  </conditionalFormatting>
  <conditionalFormatting sqref="C837">
    <cfRule type="cellIs" dxfId="8045" priority="17855" operator="equal">
      <formula>0</formula>
    </cfRule>
  </conditionalFormatting>
  <conditionalFormatting sqref="D837">
    <cfRule type="cellIs" dxfId="8044" priority="17857" operator="equal">
      <formula>0</formula>
    </cfRule>
  </conditionalFormatting>
  <conditionalFormatting sqref="C837:G837">
    <cfRule type="cellIs" dxfId="8043" priority="17854" operator="equal">
      <formula>0</formula>
    </cfRule>
  </conditionalFormatting>
  <conditionalFormatting sqref="H839">
    <cfRule type="cellIs" dxfId="8042" priority="17852" operator="equal">
      <formula>0</formula>
    </cfRule>
  </conditionalFormatting>
  <conditionalFormatting sqref="U839">
    <cfRule type="cellIs" dxfId="8041" priority="17853" operator="equal">
      <formula>0</formula>
    </cfRule>
  </conditionalFormatting>
  <conditionalFormatting sqref="I839:T839">
    <cfRule type="cellIs" dxfId="8040" priority="17851" operator="equal">
      <formula>0</formula>
    </cfRule>
  </conditionalFormatting>
  <conditionalFormatting sqref="H839:U839">
    <cfRule type="cellIs" dxfId="8039" priority="17850" operator="equal">
      <formula>0</formula>
    </cfRule>
  </conditionalFormatting>
  <conditionalFormatting sqref="U839">
    <cfRule type="cellIs" dxfId="8038" priority="17849" operator="equal">
      <formula>0</formula>
    </cfRule>
  </conditionalFormatting>
  <conditionalFormatting sqref="I839:T839">
    <cfRule type="cellIs" dxfId="8037" priority="17848" operator="equal">
      <formula>0</formula>
    </cfRule>
  </conditionalFormatting>
  <conditionalFormatting sqref="I839:T839">
    <cfRule type="cellIs" dxfId="8036" priority="17847" operator="equal">
      <formula>0</formula>
    </cfRule>
  </conditionalFormatting>
  <conditionalFormatting sqref="I839:T839">
    <cfRule type="cellIs" dxfId="8035" priority="17846" operator="equal">
      <formula>0</formula>
    </cfRule>
  </conditionalFormatting>
  <conditionalFormatting sqref="U839">
    <cfRule type="cellIs" dxfId="8034" priority="17845" operator="equal">
      <formula>0</formula>
    </cfRule>
  </conditionalFormatting>
  <conditionalFormatting sqref="U839">
    <cfRule type="cellIs" dxfId="8033" priority="17844" operator="equal">
      <formula>0</formula>
    </cfRule>
  </conditionalFormatting>
  <conditionalFormatting sqref="F839:G839">
    <cfRule type="cellIs" dxfId="8032" priority="17842" operator="equal">
      <formula>0</formula>
    </cfRule>
  </conditionalFormatting>
  <conditionalFormatting sqref="C839">
    <cfRule type="cellIs" dxfId="8031" priority="17841" operator="equal">
      <formula>0</formula>
    </cfRule>
  </conditionalFormatting>
  <conditionalFormatting sqref="D839">
    <cfRule type="cellIs" dxfId="8030" priority="17843" operator="equal">
      <formula>0</formula>
    </cfRule>
  </conditionalFormatting>
  <conditionalFormatting sqref="C839:G839">
    <cfRule type="cellIs" dxfId="8029" priority="17840" operator="equal">
      <formula>0</formula>
    </cfRule>
  </conditionalFormatting>
  <conditionalFormatting sqref="H63:H65">
    <cfRule type="cellIs" dxfId="8028" priority="17720" operator="equal">
      <formula>0</formula>
    </cfRule>
  </conditionalFormatting>
  <conditionalFormatting sqref="C64:C65">
    <cfRule type="cellIs" dxfId="8027" priority="17721" operator="equal">
      <formula>0</formula>
    </cfRule>
  </conditionalFormatting>
  <conditionalFormatting sqref="H66">
    <cfRule type="cellIs" dxfId="8026" priority="17710" operator="equal">
      <formula>0</formula>
    </cfRule>
  </conditionalFormatting>
  <conditionalFormatting sqref="C66:H66">
    <cfRule type="cellIs" dxfId="8025" priority="17709" operator="equal">
      <formula>0</formula>
    </cfRule>
  </conditionalFormatting>
  <conditionalFormatting sqref="I66:T66">
    <cfRule type="cellIs" dxfId="8024" priority="17708" operator="equal">
      <formula>0</formula>
    </cfRule>
  </conditionalFormatting>
  <conditionalFormatting sqref="I63:T65">
    <cfRule type="cellIs" dxfId="8023" priority="17716" operator="equal">
      <formula>0</formula>
    </cfRule>
  </conditionalFormatting>
  <conditionalFormatting sqref="U63:U65">
    <cfRule type="cellIs" dxfId="8022" priority="17715" operator="equal">
      <formula>0</formula>
    </cfRule>
  </conditionalFormatting>
  <conditionalFormatting sqref="I63:U65">
    <cfRule type="cellIs" dxfId="8021" priority="17714" operator="equal">
      <formula>0</formula>
    </cfRule>
  </conditionalFormatting>
  <conditionalFormatting sqref="D66">
    <cfRule type="cellIs" dxfId="8020" priority="17713" operator="equal">
      <formula>0</formula>
    </cfRule>
  </conditionalFormatting>
  <conditionalFormatting sqref="F66:G66">
    <cfRule type="cellIs" dxfId="8019" priority="17712" operator="equal">
      <formula>0</formula>
    </cfRule>
  </conditionalFormatting>
  <conditionalFormatting sqref="U69:U71">
    <cfRule type="cellIs" dxfId="8018" priority="17690" operator="equal">
      <formula>0</formula>
    </cfRule>
  </conditionalFormatting>
  <conditionalFormatting sqref="C66">
    <cfRule type="cellIs" dxfId="8017" priority="17711" operator="equal">
      <formula>0</formula>
    </cfRule>
  </conditionalFormatting>
  <conditionalFormatting sqref="I69:U71">
    <cfRule type="cellIs" dxfId="8016" priority="17689" operator="equal">
      <formula>0</formula>
    </cfRule>
  </conditionalFormatting>
  <conditionalFormatting sqref="I66:U66">
    <cfRule type="cellIs" dxfId="8015" priority="17706" operator="equal">
      <formula>0</formula>
    </cfRule>
  </conditionalFormatting>
  <conditionalFormatting sqref="D67">
    <cfRule type="cellIs" dxfId="8014" priority="17704" operator="equal">
      <formula>0</formula>
    </cfRule>
  </conditionalFormatting>
  <conditionalFormatting sqref="C69 C71">
    <cfRule type="cellIs" dxfId="8013" priority="17696" operator="equal">
      <formula>0</formula>
    </cfRule>
  </conditionalFormatting>
  <conditionalFormatting sqref="C67">
    <cfRule type="cellIs" dxfId="8012" priority="17703" operator="equal">
      <formula>0</formula>
    </cfRule>
  </conditionalFormatting>
  <conditionalFormatting sqref="C67:H67">
    <cfRule type="cellIs" dxfId="8011" priority="17702" operator="equal">
      <formula>0</formula>
    </cfRule>
  </conditionalFormatting>
  <conditionalFormatting sqref="I69:T71">
    <cfRule type="cellIs" dxfId="8010" priority="17691" operator="equal">
      <formula>0</formula>
    </cfRule>
  </conditionalFormatting>
  <conditionalFormatting sqref="F69:G71">
    <cfRule type="cellIs" dxfId="8009" priority="17697" operator="equal">
      <formula>0</formula>
    </cfRule>
  </conditionalFormatting>
  <conditionalFormatting sqref="H74:H76">
    <cfRule type="cellIs" dxfId="8008" priority="17675" operator="equal">
      <formula>0</formula>
    </cfRule>
  </conditionalFormatting>
  <conditionalFormatting sqref="C70">
    <cfRule type="cellIs" dxfId="8007" priority="17693" operator="equal">
      <formula>0</formula>
    </cfRule>
  </conditionalFormatting>
  <conditionalFormatting sqref="H69:H71">
    <cfRule type="cellIs" dxfId="8006" priority="17695" operator="equal">
      <formula>0</formula>
    </cfRule>
  </conditionalFormatting>
  <conditionalFormatting sqref="C70">
    <cfRule type="cellIs" dxfId="8005" priority="17692" operator="equal">
      <formula>0</formula>
    </cfRule>
  </conditionalFormatting>
  <conditionalFormatting sqref="U77">
    <cfRule type="cellIs" dxfId="8004" priority="17681" operator="equal">
      <formula>0</formula>
    </cfRule>
  </conditionalFormatting>
  <conditionalFormatting sqref="U74:U76">
    <cfRule type="cellIs" dxfId="8003" priority="17670" operator="equal">
      <formula>0</formula>
    </cfRule>
  </conditionalFormatting>
  <conditionalFormatting sqref="I77:T77">
    <cfRule type="cellIs" dxfId="8002" priority="17679" operator="equal">
      <formula>0</formula>
    </cfRule>
  </conditionalFormatting>
  <conditionalFormatting sqref="D74:D76">
    <cfRule type="cellIs" dxfId="8001" priority="17678" operator="equal">
      <formula>0</formula>
    </cfRule>
  </conditionalFormatting>
  <conditionalFormatting sqref="F74:G76">
    <cfRule type="cellIs" dxfId="8000" priority="17677" operator="equal">
      <formula>0</formula>
    </cfRule>
  </conditionalFormatting>
  <conditionalFormatting sqref="C74 C76">
    <cfRule type="cellIs" dxfId="7999" priority="17676" operator="equal">
      <formula>0</formula>
    </cfRule>
  </conditionalFormatting>
  <conditionalFormatting sqref="C77">
    <cfRule type="cellIs" dxfId="7998" priority="17683" operator="equal">
      <formula>0</formula>
    </cfRule>
  </conditionalFormatting>
  <conditionalFormatting sqref="C75">
    <cfRule type="cellIs" dxfId="7997" priority="17673" operator="equal">
      <formula>0</formula>
    </cfRule>
  </conditionalFormatting>
  <conditionalFormatting sqref="I74:T76">
    <cfRule type="cellIs" dxfId="7996" priority="17671" operator="equal">
      <formula>0</formula>
    </cfRule>
  </conditionalFormatting>
  <conditionalFormatting sqref="I74:U76">
    <cfRule type="cellIs" dxfId="7995" priority="17669" operator="equal">
      <formula>0</formula>
    </cfRule>
  </conditionalFormatting>
  <conditionalFormatting sqref="B844:U844">
    <cfRule type="cellIs" dxfId="7994" priority="17795" operator="equal">
      <formula>0</formula>
    </cfRule>
  </conditionalFormatting>
  <conditionalFormatting sqref="C63">
    <cfRule type="cellIs" dxfId="7993" priority="17718" operator="equal">
      <formula>0</formula>
    </cfRule>
  </conditionalFormatting>
  <conditionalFormatting sqref="C63">
    <cfRule type="cellIs" dxfId="7992" priority="17717" operator="equal">
      <formula>0</formula>
    </cfRule>
  </conditionalFormatting>
  <conditionalFormatting sqref="U66">
    <cfRule type="cellIs" dxfId="7991" priority="17707" operator="equal">
      <formula>0</formula>
    </cfRule>
  </conditionalFormatting>
  <conditionalFormatting sqref="C69:H69 C71:H71 D70:H70">
    <cfRule type="cellIs" dxfId="7990" priority="17694" operator="equal">
      <formula>0</formula>
    </cfRule>
  </conditionalFormatting>
  <conditionalFormatting sqref="D69:D71">
    <cfRule type="cellIs" dxfId="7989" priority="17698" operator="equal">
      <formula>0</formula>
    </cfRule>
  </conditionalFormatting>
  <conditionalFormatting sqref="U67">
    <cfRule type="cellIs" dxfId="7988" priority="17687" operator="equal">
      <formula>0</formula>
    </cfRule>
  </conditionalFormatting>
  <conditionalFormatting sqref="I67:T67">
    <cfRule type="cellIs" dxfId="7987" priority="17686" operator="equal">
      <formula>0</formula>
    </cfRule>
  </conditionalFormatting>
  <conditionalFormatting sqref="D77">
    <cfRule type="cellIs" dxfId="7986" priority="17684" operator="equal">
      <formula>0</formula>
    </cfRule>
  </conditionalFormatting>
  <conditionalFormatting sqref="C77:H77">
    <cfRule type="cellIs" dxfId="7985" priority="17682" operator="equal">
      <formula>0</formula>
    </cfRule>
  </conditionalFormatting>
  <conditionalFormatting sqref="U67">
    <cfRule type="cellIs" dxfId="7984" priority="17688" operator="equal">
      <formula>0</formula>
    </cfRule>
  </conditionalFormatting>
  <conditionalFormatting sqref="C74:H74 C76:H76 D75:H75">
    <cfRule type="cellIs" dxfId="7983" priority="17674" operator="equal">
      <formula>0</formula>
    </cfRule>
  </conditionalFormatting>
  <conditionalFormatting sqref="B70">
    <cfRule type="cellIs" dxfId="7982" priority="17522" operator="equal">
      <formula>0</formula>
    </cfRule>
  </conditionalFormatting>
  <conditionalFormatting sqref="A47:A49 A45">
    <cfRule type="cellIs" dxfId="7981" priority="17750" operator="equal">
      <formula>0</formula>
    </cfRule>
  </conditionalFormatting>
  <conditionalFormatting sqref="B45 B47:B49">
    <cfRule type="cellIs" dxfId="7980" priority="17749" operator="equal">
      <formula>0</formula>
    </cfRule>
  </conditionalFormatting>
  <conditionalFormatting sqref="A46">
    <cfRule type="cellIs" dxfId="7979" priority="17748" operator="equal">
      <formula>0</formula>
    </cfRule>
  </conditionalFormatting>
  <conditionalFormatting sqref="B46">
    <cfRule type="cellIs" dxfId="7978" priority="17747" operator="equal">
      <formula>0</formula>
    </cfRule>
  </conditionalFormatting>
  <conditionalFormatting sqref="A44">
    <cfRule type="cellIs" dxfId="7977" priority="17746" operator="equal">
      <formula>0</formula>
    </cfRule>
  </conditionalFormatting>
  <conditionalFormatting sqref="B44">
    <cfRule type="cellIs" dxfId="7976" priority="17745" operator="equal">
      <formula>0</formula>
    </cfRule>
  </conditionalFormatting>
  <conditionalFormatting sqref="A43">
    <cfRule type="cellIs" dxfId="7975" priority="17744" operator="equal">
      <formula>0</formula>
    </cfRule>
  </conditionalFormatting>
  <conditionalFormatting sqref="B43">
    <cfRule type="cellIs" dxfId="7974" priority="17743" operator="equal">
      <formula>0</formula>
    </cfRule>
  </conditionalFormatting>
  <conditionalFormatting sqref="B54:B56">
    <cfRule type="cellIs" dxfId="7973" priority="17742" operator="equal">
      <formula>0</formula>
    </cfRule>
  </conditionalFormatting>
  <conditionalFormatting sqref="B53">
    <cfRule type="cellIs" dxfId="7972" priority="17741" operator="equal">
      <formula>0</formula>
    </cfRule>
  </conditionalFormatting>
  <conditionalFormatting sqref="I50:T50">
    <cfRule type="cellIs" dxfId="7971" priority="17740" operator="equal">
      <formula>0</formula>
    </cfRule>
  </conditionalFormatting>
  <conditionalFormatting sqref="I52:T56">
    <cfRule type="cellIs" dxfId="7970" priority="17739" operator="equal">
      <formula>0</formula>
    </cfRule>
  </conditionalFormatting>
  <conditionalFormatting sqref="U52:U56">
    <cfRule type="cellIs" dxfId="7969" priority="17738" operator="equal">
      <formula>0</formula>
    </cfRule>
  </conditionalFormatting>
  <conditionalFormatting sqref="I52:U56">
    <cfRule type="cellIs" dxfId="7968" priority="17737" operator="equal">
      <formula>0</formula>
    </cfRule>
  </conditionalFormatting>
  <conditionalFormatting sqref="U57">
    <cfRule type="cellIs" dxfId="7967" priority="17736" operator="equal">
      <formula>0</formula>
    </cfRule>
  </conditionalFormatting>
  <conditionalFormatting sqref="U57">
    <cfRule type="cellIs" dxfId="7966" priority="17735" operator="equal">
      <formula>0</formula>
    </cfRule>
  </conditionalFormatting>
  <conditionalFormatting sqref="I57:T57">
    <cfRule type="cellIs" dxfId="7965" priority="17734" operator="equal">
      <formula>0</formula>
    </cfRule>
  </conditionalFormatting>
  <conditionalFormatting sqref="F59:G62">
    <cfRule type="cellIs" dxfId="7964" priority="17732" operator="equal">
      <formula>0</formula>
    </cfRule>
  </conditionalFormatting>
  <conditionalFormatting sqref="C59 C61:C62">
    <cfRule type="cellIs" dxfId="7963" priority="17731" operator="equal">
      <formula>0</formula>
    </cfRule>
  </conditionalFormatting>
  <conditionalFormatting sqref="H59:H62">
    <cfRule type="cellIs" dxfId="7962" priority="17730" operator="equal">
      <formula>0</formula>
    </cfRule>
  </conditionalFormatting>
  <conditionalFormatting sqref="D59:D62">
    <cfRule type="cellIs" dxfId="7961" priority="17733" operator="equal">
      <formula>0</formula>
    </cfRule>
  </conditionalFormatting>
  <conditionalFormatting sqref="C59:H59 C61:H62 D60:H60">
    <cfRule type="cellIs" dxfId="7960" priority="17729" operator="equal">
      <formula>0</formula>
    </cfRule>
  </conditionalFormatting>
  <conditionalFormatting sqref="C60">
    <cfRule type="cellIs" dxfId="7959" priority="17727" operator="equal">
      <formula>0</formula>
    </cfRule>
  </conditionalFormatting>
  <conditionalFormatting sqref="C60">
    <cfRule type="cellIs" dxfId="7958" priority="17728" operator="equal">
      <formula>0</formula>
    </cfRule>
  </conditionalFormatting>
  <conditionalFormatting sqref="I59:T62">
    <cfRule type="cellIs" dxfId="7957" priority="17726" operator="equal">
      <formula>0</formula>
    </cfRule>
  </conditionalFormatting>
  <conditionalFormatting sqref="U59:U62">
    <cfRule type="cellIs" dxfId="7956" priority="17725" operator="equal">
      <formula>0</formula>
    </cfRule>
  </conditionalFormatting>
  <conditionalFormatting sqref="I59:U62">
    <cfRule type="cellIs" dxfId="7955" priority="17724" operator="equal">
      <formula>0</formula>
    </cfRule>
  </conditionalFormatting>
  <conditionalFormatting sqref="F63:G65">
    <cfRule type="cellIs" dxfId="7954" priority="17722" operator="equal">
      <formula>0</formula>
    </cfRule>
  </conditionalFormatting>
  <conditionalFormatting sqref="D63:D65">
    <cfRule type="cellIs" dxfId="7953" priority="17723" operator="equal">
      <formula>0</formula>
    </cfRule>
  </conditionalFormatting>
  <conditionalFormatting sqref="C64:H65 D63:H63">
    <cfRule type="cellIs" dxfId="7952" priority="17719" operator="equal">
      <formula>0</formula>
    </cfRule>
  </conditionalFormatting>
  <conditionalFormatting sqref="C67:G67">
    <cfRule type="cellIs" dxfId="7951" priority="17705" operator="lessThan">
      <formula>0</formula>
    </cfRule>
  </conditionalFormatting>
  <conditionalFormatting sqref="C77:G77">
    <cfRule type="cellIs" dxfId="7950" priority="17685" operator="lessThan">
      <formula>0</formula>
    </cfRule>
  </conditionalFormatting>
  <conditionalFormatting sqref="C75">
    <cfRule type="cellIs" dxfId="7949" priority="17672" operator="equal">
      <formula>0</formula>
    </cfRule>
  </conditionalFormatting>
  <conditionalFormatting sqref="U77">
    <cfRule type="cellIs" dxfId="7948" priority="17680" operator="equal">
      <formula>0</formula>
    </cfRule>
  </conditionalFormatting>
  <conditionalFormatting sqref="B69 B71">
    <cfRule type="cellIs" dxfId="7947" priority="17523" operator="equal">
      <formula>0</formula>
    </cfRule>
  </conditionalFormatting>
  <conditionalFormatting sqref="B59 B61:B62">
    <cfRule type="cellIs" dxfId="7946" priority="17527" operator="equal">
      <formula>0</formula>
    </cfRule>
  </conditionalFormatting>
  <conditionalFormatting sqref="B60">
    <cfRule type="cellIs" dxfId="7945" priority="17526" operator="equal">
      <formula>0</formula>
    </cfRule>
  </conditionalFormatting>
  <conditionalFormatting sqref="B63 B65:B66">
    <cfRule type="cellIs" dxfId="7944" priority="17525" operator="equal">
      <formula>0</formula>
    </cfRule>
  </conditionalFormatting>
  <conditionalFormatting sqref="B64">
    <cfRule type="cellIs" dxfId="7943" priority="17524" operator="equal">
      <formula>0</formula>
    </cfRule>
  </conditionalFormatting>
  <conditionalFormatting sqref="B74 B76">
    <cfRule type="cellIs" dxfId="7942" priority="17521" operator="equal">
      <formula>0</formula>
    </cfRule>
  </conditionalFormatting>
  <conditionalFormatting sqref="B75">
    <cfRule type="cellIs" dxfId="7941" priority="17520" operator="equal">
      <formula>0</formula>
    </cfRule>
  </conditionalFormatting>
  <conditionalFormatting sqref="B161:U162">
    <cfRule type="cellIs" dxfId="7940" priority="17365" operator="equal">
      <formula>0</formula>
    </cfRule>
  </conditionalFormatting>
  <conditionalFormatting sqref="B243:U244 B284:U285">
    <cfRule type="cellIs" dxfId="7939" priority="17081" operator="equal">
      <formula>0</formula>
    </cfRule>
  </conditionalFormatting>
  <conditionalFormatting sqref="B325:U326">
    <cfRule type="cellIs" dxfId="7938" priority="16797" operator="equal">
      <formula>0</formula>
    </cfRule>
  </conditionalFormatting>
  <conditionalFormatting sqref="B407:U408 B448:U449">
    <cfRule type="cellIs" dxfId="7937" priority="16513" operator="equal">
      <formula>0</formula>
    </cfRule>
  </conditionalFormatting>
  <conditionalFormatting sqref="B489:U490">
    <cfRule type="cellIs" dxfId="7936" priority="16229" operator="equal">
      <formula>0</formula>
    </cfRule>
  </conditionalFormatting>
  <conditionalFormatting sqref="U556">
    <cfRule type="cellIs" dxfId="7935" priority="12525" operator="equal">
      <formula>0</formula>
    </cfRule>
  </conditionalFormatting>
  <conditionalFormatting sqref="D563">
    <cfRule type="cellIs" dxfId="7934" priority="12513" operator="equal">
      <formula>0</formula>
    </cfRule>
  </conditionalFormatting>
  <conditionalFormatting sqref="B589:H589">
    <cfRule type="cellIs" dxfId="7933" priority="12521" operator="equal">
      <formula>0</formula>
    </cfRule>
  </conditionalFormatting>
  <conditionalFormatting sqref="U589">
    <cfRule type="cellIs" dxfId="7932" priority="12520" operator="equal">
      <formula>0</formula>
    </cfRule>
  </conditionalFormatting>
  <conditionalFormatting sqref="D558">
    <cfRule type="cellIs" dxfId="7931" priority="12516" operator="equal">
      <formula>0</formula>
    </cfRule>
  </conditionalFormatting>
  <conditionalFormatting sqref="B558:U558">
    <cfRule type="cellIs" dxfId="7930" priority="12514" operator="equal">
      <formula>0</formula>
    </cfRule>
  </conditionalFormatting>
  <conditionalFormatting sqref="B563 I563:U563 D563:G563">
    <cfRule type="cellIs" dxfId="7929" priority="12511" operator="equal">
      <formula>0</formula>
    </cfRule>
  </conditionalFormatting>
  <conditionalFormatting sqref="J557:T557">
    <cfRule type="cellIs" dxfId="7928" priority="12504" operator="equal">
      <formula>0</formula>
    </cfRule>
  </conditionalFormatting>
  <conditionalFormatting sqref="U573">
    <cfRule type="cellIs" dxfId="7927" priority="12493" operator="equal">
      <formula>0</formula>
    </cfRule>
  </conditionalFormatting>
  <conditionalFormatting sqref="U573">
    <cfRule type="cellIs" dxfId="7926" priority="12492" operator="equal">
      <formula>0</formula>
    </cfRule>
  </conditionalFormatting>
  <conditionalFormatting sqref="U557">
    <cfRule type="cellIs" dxfId="7925" priority="12496" operator="equal">
      <formula>0</formula>
    </cfRule>
  </conditionalFormatting>
  <conditionalFormatting sqref="U565">
    <cfRule type="cellIs" dxfId="7924" priority="12495" operator="equal">
      <formula>0</formula>
    </cfRule>
  </conditionalFormatting>
  <conditionalFormatting sqref="U565">
    <cfRule type="cellIs" dxfId="7923" priority="12494" operator="equal">
      <formula>0</formula>
    </cfRule>
  </conditionalFormatting>
  <conditionalFormatting sqref="D555">
    <cfRule type="cellIs" dxfId="7922" priority="12528" operator="equal">
      <formula>0</formula>
    </cfRule>
  </conditionalFormatting>
  <conditionalFormatting sqref="B555 B548 B546:T547 B557 D555:U555">
    <cfRule type="cellIs" dxfId="7921" priority="12526" operator="equal">
      <formula>0</formula>
    </cfRule>
  </conditionalFormatting>
  <conditionalFormatting sqref="U556">
    <cfRule type="cellIs" dxfId="7920" priority="12524" operator="equal">
      <formula>0</formula>
    </cfRule>
  </conditionalFormatting>
  <conditionalFormatting sqref="I548:T548">
    <cfRule type="cellIs" dxfId="7919" priority="12523" operator="equal">
      <formula>0</formula>
    </cfRule>
  </conditionalFormatting>
  <conditionalFormatting sqref="I548:T548 C548:G548">
    <cfRule type="cellIs" dxfId="7918" priority="12522" operator="equal">
      <formula>0</formula>
    </cfRule>
  </conditionalFormatting>
  <conditionalFormatting sqref="I589:U589">
    <cfRule type="cellIs" dxfId="7917" priority="12519" operator="equal">
      <formula>0</formula>
    </cfRule>
  </conditionalFormatting>
  <conditionalFormatting sqref="U589">
    <cfRule type="cellIs" dxfId="7916" priority="12518" operator="equal">
      <formula>0</formula>
    </cfRule>
  </conditionalFormatting>
  <conditionalFormatting sqref="F557:G557">
    <cfRule type="cellIs" dxfId="7915" priority="12517" operator="equal">
      <formula>0</formula>
    </cfRule>
  </conditionalFormatting>
  <conditionalFormatting sqref="C558">
    <cfRule type="cellIs" dxfId="7914" priority="12515" operator="equal">
      <formula>0</formula>
    </cfRule>
  </conditionalFormatting>
  <conditionalFormatting sqref="B565">
    <cfRule type="cellIs" dxfId="7913" priority="12510" operator="equal">
      <formula>0</formula>
    </cfRule>
  </conditionalFormatting>
  <conditionalFormatting sqref="J565:T565">
    <cfRule type="cellIs" dxfId="7912" priority="12509" operator="equal">
      <formula>0</formula>
    </cfRule>
  </conditionalFormatting>
  <conditionalFormatting sqref="J565:T565">
    <cfRule type="cellIs" dxfId="7911" priority="12508" operator="equal">
      <formula>0</formula>
    </cfRule>
  </conditionalFormatting>
  <conditionalFormatting sqref="D571">
    <cfRule type="cellIs" dxfId="7910" priority="12507" operator="equal">
      <formula>0</formula>
    </cfRule>
  </conditionalFormatting>
  <conditionalFormatting sqref="B571 I571:U571 D571:G571">
    <cfRule type="cellIs" dxfId="7909" priority="12505" operator="equal">
      <formula>0</formula>
    </cfRule>
  </conditionalFormatting>
  <conditionalFormatting sqref="J557:T557">
    <cfRule type="cellIs" dxfId="7908" priority="12503" operator="equal">
      <formula>0</formula>
    </cfRule>
  </conditionalFormatting>
  <conditionalFormatting sqref="B573">
    <cfRule type="cellIs" dxfId="7907" priority="12502" operator="equal">
      <formula>0</formula>
    </cfRule>
  </conditionalFormatting>
  <conditionalFormatting sqref="D579">
    <cfRule type="cellIs" dxfId="7906" priority="12501" operator="equal">
      <formula>0</formula>
    </cfRule>
  </conditionalFormatting>
  <conditionalFormatting sqref="D579:G579 I579:U579">
    <cfRule type="cellIs" dxfId="7905" priority="12499" operator="equal">
      <formula>0</formula>
    </cfRule>
  </conditionalFormatting>
  <conditionalFormatting sqref="U557">
    <cfRule type="cellIs" dxfId="7904" priority="12497" operator="equal">
      <formula>0</formula>
    </cfRule>
  </conditionalFormatting>
  <conditionalFormatting sqref="B579">
    <cfRule type="cellIs" dxfId="7903" priority="12498" operator="equal">
      <formula>0</formula>
    </cfRule>
  </conditionalFormatting>
  <conditionalFormatting sqref="I573:T573">
    <cfRule type="cellIs" dxfId="7902" priority="12491" operator="equal">
      <formula>0</formula>
    </cfRule>
  </conditionalFormatting>
  <conditionalFormatting sqref="I573:T573">
    <cfRule type="cellIs" dxfId="7901" priority="12490" operator="equal">
      <formula>0</formula>
    </cfRule>
  </conditionalFormatting>
  <conditionalFormatting sqref="U546">
    <cfRule type="cellIs" dxfId="7900" priority="12489" operator="equal">
      <formula>0</formula>
    </cfRule>
  </conditionalFormatting>
  <conditionalFormatting sqref="U548">
    <cfRule type="cellIs" dxfId="7899" priority="12488" operator="equal">
      <formula>0</formula>
    </cfRule>
  </conditionalFormatting>
  <conditionalFormatting sqref="U546:U548">
    <cfRule type="cellIs" dxfId="7898" priority="12487" operator="equal">
      <formula>0</formula>
    </cfRule>
  </conditionalFormatting>
  <conditionalFormatting sqref="B549:G549 C550:G550 I549:T550">
    <cfRule type="cellIs" dxfId="7897" priority="12486" operator="equal">
      <formula>0</formula>
    </cfRule>
  </conditionalFormatting>
  <conditionalFormatting sqref="U549:U550">
    <cfRule type="cellIs" dxfId="7896" priority="12485" operator="equal">
      <formula>0</formula>
    </cfRule>
  </conditionalFormatting>
  <conditionalFormatting sqref="B550">
    <cfRule type="cellIs" dxfId="7895" priority="12484" operator="equal">
      <formula>0</formula>
    </cfRule>
  </conditionalFormatting>
  <conditionalFormatting sqref="H556">
    <cfRule type="cellIs" dxfId="7894" priority="12483" operator="equal">
      <formula>0</formula>
    </cfRule>
  </conditionalFormatting>
  <conditionalFormatting sqref="I556:T556">
    <cfRule type="cellIs" dxfId="7893" priority="12482" operator="equal">
      <formula>0</formula>
    </cfRule>
  </conditionalFormatting>
  <conditionalFormatting sqref="H556:T556">
    <cfRule type="cellIs" dxfId="7892" priority="12481" operator="equal">
      <formula>0</formula>
    </cfRule>
  </conditionalFormatting>
  <conditionalFormatting sqref="I556:T556">
    <cfRule type="cellIs" dxfId="7891" priority="12480" operator="equal">
      <formula>0</formula>
    </cfRule>
  </conditionalFormatting>
  <conditionalFormatting sqref="I556:T556">
    <cfRule type="cellIs" dxfId="7890" priority="12479" operator="equal">
      <formula>0</formula>
    </cfRule>
  </conditionalFormatting>
  <conditionalFormatting sqref="I556:T556">
    <cfRule type="cellIs" dxfId="7889" priority="12478" operator="equal">
      <formula>0</formula>
    </cfRule>
  </conditionalFormatting>
  <conditionalFormatting sqref="B556">
    <cfRule type="cellIs" dxfId="7888" priority="12477" operator="equal">
      <formula>0</formula>
    </cfRule>
  </conditionalFormatting>
  <conditionalFormatting sqref="F556:G556">
    <cfRule type="cellIs" dxfId="7887" priority="12475" operator="equal">
      <formula>0</formula>
    </cfRule>
  </conditionalFormatting>
  <conditionalFormatting sqref="C556">
    <cfRule type="cellIs" dxfId="7886" priority="12474" operator="equal">
      <formula>0</formula>
    </cfRule>
  </conditionalFormatting>
  <conditionalFormatting sqref="D556">
    <cfRule type="cellIs" dxfId="7885" priority="12476" operator="equal">
      <formula>0</formula>
    </cfRule>
  </conditionalFormatting>
  <conditionalFormatting sqref="C556:G556">
    <cfRule type="cellIs" dxfId="7884" priority="12473" operator="equal">
      <formula>0</formula>
    </cfRule>
  </conditionalFormatting>
  <conditionalFormatting sqref="C562">
    <cfRule type="cellIs" dxfId="7883" priority="12470" operator="equal">
      <formula>0</formula>
    </cfRule>
  </conditionalFormatting>
  <conditionalFormatting sqref="C562:G562">
    <cfRule type="cellIs" dxfId="7882" priority="12472" operator="lessThan">
      <formula>0</formula>
    </cfRule>
  </conditionalFormatting>
  <conditionalFormatting sqref="D562">
    <cfRule type="cellIs" dxfId="7881" priority="12471" operator="equal">
      <formula>0</formula>
    </cfRule>
  </conditionalFormatting>
  <conditionalFormatting sqref="C562:G562">
    <cfRule type="cellIs" dxfId="7880" priority="12469" operator="equal">
      <formula>0</formula>
    </cfRule>
  </conditionalFormatting>
  <conditionalFormatting sqref="D569">
    <cfRule type="cellIs" dxfId="7879" priority="12398" operator="equal">
      <formula>0</formula>
    </cfRule>
  </conditionalFormatting>
  <conditionalFormatting sqref="C569">
    <cfRule type="cellIs" dxfId="7878" priority="12396" operator="equal">
      <formula>0</formula>
    </cfRule>
  </conditionalFormatting>
  <conditionalFormatting sqref="D574">
    <cfRule type="cellIs" dxfId="7877" priority="12392" operator="equal">
      <formula>0</formula>
    </cfRule>
  </conditionalFormatting>
  <conditionalFormatting sqref="B561">
    <cfRule type="cellIs" dxfId="7876" priority="12458" operator="equal">
      <formula>0</formula>
    </cfRule>
  </conditionalFormatting>
  <conditionalFormatting sqref="F559:G560">
    <cfRule type="cellIs" dxfId="7875" priority="12456" operator="equal">
      <formula>0</formula>
    </cfRule>
  </conditionalFormatting>
  <conditionalFormatting sqref="C559:C560">
    <cfRule type="cellIs" dxfId="7874" priority="12455" operator="equal">
      <formula>0</formula>
    </cfRule>
  </conditionalFormatting>
  <conditionalFormatting sqref="D559:D560">
    <cfRule type="cellIs" dxfId="7873" priority="12457" operator="equal">
      <formula>0</formula>
    </cfRule>
  </conditionalFormatting>
  <conditionalFormatting sqref="B559:G560">
    <cfRule type="cellIs" dxfId="7872" priority="12454" operator="equal">
      <formula>0</formula>
    </cfRule>
  </conditionalFormatting>
  <conditionalFormatting sqref="F561:G561">
    <cfRule type="cellIs" dxfId="7871" priority="12452" operator="equal">
      <formula>0</formula>
    </cfRule>
  </conditionalFormatting>
  <conditionalFormatting sqref="C561">
    <cfRule type="cellIs" dxfId="7870" priority="12451" operator="equal">
      <formula>0</formula>
    </cfRule>
  </conditionalFormatting>
  <conditionalFormatting sqref="D561">
    <cfRule type="cellIs" dxfId="7869" priority="12453" operator="equal">
      <formula>0</formula>
    </cfRule>
  </conditionalFormatting>
  <conditionalFormatting sqref="C561:G561">
    <cfRule type="cellIs" dxfId="7868" priority="12450" operator="equal">
      <formula>0</formula>
    </cfRule>
  </conditionalFormatting>
  <conditionalFormatting sqref="U564">
    <cfRule type="cellIs" dxfId="7867" priority="12447" operator="equal">
      <formula>0</formula>
    </cfRule>
  </conditionalFormatting>
  <conditionalFormatting sqref="U564">
    <cfRule type="cellIs" dxfId="7866" priority="12446" operator="equal">
      <formula>0</formula>
    </cfRule>
  </conditionalFormatting>
  <conditionalFormatting sqref="I564:T564">
    <cfRule type="cellIs" dxfId="7865" priority="12444" operator="equal">
      <formula>0</formula>
    </cfRule>
  </conditionalFormatting>
  <conditionalFormatting sqref="I564:T564">
    <cfRule type="cellIs" dxfId="7864" priority="12443" operator="equal">
      <formula>0</formula>
    </cfRule>
  </conditionalFormatting>
  <conditionalFormatting sqref="I564:T564">
    <cfRule type="cellIs" dxfId="7863" priority="12442" operator="equal">
      <formula>0</formula>
    </cfRule>
  </conditionalFormatting>
  <conditionalFormatting sqref="I564:T564">
    <cfRule type="cellIs" dxfId="7862" priority="12441" operator="equal">
      <formula>0</formula>
    </cfRule>
  </conditionalFormatting>
  <conditionalFormatting sqref="I564:T564">
    <cfRule type="cellIs" dxfId="7861" priority="12440" operator="equal">
      <formula>0</formula>
    </cfRule>
  </conditionalFormatting>
  <conditionalFormatting sqref="B564">
    <cfRule type="cellIs" dxfId="7860" priority="12439" operator="equal">
      <formula>0</formula>
    </cfRule>
  </conditionalFormatting>
  <conditionalFormatting sqref="F564:G564">
    <cfRule type="cellIs" dxfId="7859" priority="12437" operator="equal">
      <formula>0</formula>
    </cfRule>
  </conditionalFormatting>
  <conditionalFormatting sqref="C564">
    <cfRule type="cellIs" dxfId="7858" priority="12436" operator="equal">
      <formula>0</formula>
    </cfRule>
  </conditionalFormatting>
  <conditionalFormatting sqref="D564">
    <cfRule type="cellIs" dxfId="7857" priority="12438" operator="equal">
      <formula>0</formula>
    </cfRule>
  </conditionalFormatting>
  <conditionalFormatting sqref="C564:G564">
    <cfRule type="cellIs" dxfId="7856" priority="12435" operator="equal">
      <formula>0</formula>
    </cfRule>
  </conditionalFormatting>
  <conditionalFormatting sqref="U572">
    <cfRule type="cellIs" dxfId="7855" priority="12434" operator="equal">
      <formula>0</formula>
    </cfRule>
  </conditionalFormatting>
  <conditionalFormatting sqref="U572">
    <cfRule type="cellIs" dxfId="7854" priority="12433" operator="equal">
      <formula>0</formula>
    </cfRule>
  </conditionalFormatting>
  <conditionalFormatting sqref="I572:T572">
    <cfRule type="cellIs" dxfId="7853" priority="12431" operator="equal">
      <formula>0</formula>
    </cfRule>
  </conditionalFormatting>
  <conditionalFormatting sqref="I572:T572">
    <cfRule type="cellIs" dxfId="7852" priority="12430" operator="equal">
      <formula>0</formula>
    </cfRule>
  </conditionalFormatting>
  <conditionalFormatting sqref="I572:T572">
    <cfRule type="cellIs" dxfId="7851" priority="12429" operator="equal">
      <formula>0</formula>
    </cfRule>
  </conditionalFormatting>
  <conditionalFormatting sqref="I572:T572">
    <cfRule type="cellIs" dxfId="7850" priority="12428" operator="equal">
      <formula>0</formula>
    </cfRule>
  </conditionalFormatting>
  <conditionalFormatting sqref="I572:T572">
    <cfRule type="cellIs" dxfId="7849" priority="12427" operator="equal">
      <formula>0</formula>
    </cfRule>
  </conditionalFormatting>
  <conditionalFormatting sqref="B572">
    <cfRule type="cellIs" dxfId="7848" priority="12426" operator="equal">
      <formula>0</formula>
    </cfRule>
  </conditionalFormatting>
  <conditionalFormatting sqref="F572:G572">
    <cfRule type="cellIs" dxfId="7847" priority="12424" operator="equal">
      <formula>0</formula>
    </cfRule>
  </conditionalFormatting>
  <conditionalFormatting sqref="C572">
    <cfRule type="cellIs" dxfId="7846" priority="12423" operator="equal">
      <formula>0</formula>
    </cfRule>
  </conditionalFormatting>
  <conditionalFormatting sqref="D572">
    <cfRule type="cellIs" dxfId="7845" priority="12425" operator="equal">
      <formula>0</formula>
    </cfRule>
  </conditionalFormatting>
  <conditionalFormatting sqref="C572:G572">
    <cfRule type="cellIs" dxfId="7844" priority="12422" operator="equal">
      <formula>0</formula>
    </cfRule>
  </conditionalFormatting>
  <conditionalFormatting sqref="H549:H550">
    <cfRule type="cellIs" dxfId="7843" priority="12421" operator="equal">
      <formula>0</formula>
    </cfRule>
  </conditionalFormatting>
  <conditionalFormatting sqref="D566">
    <cfRule type="cellIs" dxfId="7842" priority="12420" operator="equal">
      <formula>0</formula>
    </cfRule>
  </conditionalFormatting>
  <conditionalFormatting sqref="B566:U566">
    <cfRule type="cellIs" dxfId="7841" priority="12418" operator="equal">
      <formula>0</formula>
    </cfRule>
  </conditionalFormatting>
  <conditionalFormatting sqref="C566">
    <cfRule type="cellIs" dxfId="7840" priority="12419" operator="equal">
      <formula>0</formula>
    </cfRule>
  </conditionalFormatting>
  <conditionalFormatting sqref="C570">
    <cfRule type="cellIs" dxfId="7839" priority="12415" operator="equal">
      <formula>0</formula>
    </cfRule>
  </conditionalFormatting>
  <conditionalFormatting sqref="C570:G570">
    <cfRule type="cellIs" dxfId="7838" priority="12417" operator="lessThan">
      <formula>0</formula>
    </cfRule>
  </conditionalFormatting>
  <conditionalFormatting sqref="D570">
    <cfRule type="cellIs" dxfId="7837" priority="12416" operator="equal">
      <formula>0</formula>
    </cfRule>
  </conditionalFormatting>
  <conditionalFormatting sqref="C570:G570">
    <cfRule type="cellIs" dxfId="7836" priority="12414" operator="equal">
      <formula>0</formula>
    </cfRule>
  </conditionalFormatting>
  <conditionalFormatting sqref="C586">
    <cfRule type="cellIs" dxfId="7835" priority="12332" operator="equal">
      <formula>0</formula>
    </cfRule>
  </conditionalFormatting>
  <conditionalFormatting sqref="F573:G573">
    <cfRule type="cellIs" dxfId="7834" priority="12361" operator="equal">
      <formula>0</formula>
    </cfRule>
  </conditionalFormatting>
  <conditionalFormatting sqref="B569">
    <cfRule type="cellIs" dxfId="7833" priority="12403" operator="equal">
      <formula>0</formula>
    </cfRule>
  </conditionalFormatting>
  <conditionalFormatting sqref="F567:G568">
    <cfRule type="cellIs" dxfId="7832" priority="12401" operator="equal">
      <formula>0</formula>
    </cfRule>
  </conditionalFormatting>
  <conditionalFormatting sqref="C567:C568">
    <cfRule type="cellIs" dxfId="7831" priority="12400" operator="equal">
      <formula>0</formula>
    </cfRule>
  </conditionalFormatting>
  <conditionalFormatting sqref="D567:D568">
    <cfRule type="cellIs" dxfId="7830" priority="12402" operator="equal">
      <formula>0</formula>
    </cfRule>
  </conditionalFormatting>
  <conditionalFormatting sqref="B567:G568">
    <cfRule type="cellIs" dxfId="7829" priority="12399" operator="equal">
      <formula>0</formula>
    </cfRule>
  </conditionalFormatting>
  <conditionalFormatting sqref="F569:G569">
    <cfRule type="cellIs" dxfId="7828" priority="12397" operator="equal">
      <formula>0</formula>
    </cfRule>
  </conditionalFormatting>
  <conditionalFormatting sqref="C569:G569">
    <cfRule type="cellIs" dxfId="7827" priority="12395" operator="equal">
      <formula>0</formula>
    </cfRule>
  </conditionalFormatting>
  <conditionalFormatting sqref="C585">
    <cfRule type="cellIs" dxfId="7826" priority="12313" operator="equal">
      <formula>0</formula>
    </cfRule>
  </conditionalFormatting>
  <conditionalFormatting sqref="C585:G585">
    <cfRule type="cellIs" dxfId="7825" priority="12312" operator="equal">
      <formula>0</formula>
    </cfRule>
  </conditionalFormatting>
  <conditionalFormatting sqref="B574:U574">
    <cfRule type="cellIs" dxfId="7824" priority="12390" operator="equal">
      <formula>0</formula>
    </cfRule>
  </conditionalFormatting>
  <conditionalFormatting sqref="C574">
    <cfRule type="cellIs" dxfId="7823" priority="12391" operator="equal">
      <formula>0</formula>
    </cfRule>
  </conditionalFormatting>
  <conditionalFormatting sqref="C578">
    <cfRule type="cellIs" dxfId="7822" priority="12387" operator="equal">
      <formula>0</formula>
    </cfRule>
  </conditionalFormatting>
  <conditionalFormatting sqref="C578:G578">
    <cfRule type="cellIs" dxfId="7821" priority="12389" operator="lessThan">
      <formula>0</formula>
    </cfRule>
  </conditionalFormatting>
  <conditionalFormatting sqref="D578">
    <cfRule type="cellIs" dxfId="7820" priority="12388" operator="equal">
      <formula>0</formula>
    </cfRule>
  </conditionalFormatting>
  <conditionalFormatting sqref="C578:G578">
    <cfRule type="cellIs" dxfId="7819" priority="12386" operator="equal">
      <formula>0</formula>
    </cfRule>
  </conditionalFormatting>
  <conditionalFormatting sqref="U581">
    <cfRule type="cellIs" dxfId="7818" priority="12341" operator="equal">
      <formula>0</formula>
    </cfRule>
  </conditionalFormatting>
  <conditionalFormatting sqref="D554">
    <cfRule type="cellIs" dxfId="7817" priority="12291" operator="equal">
      <formula>0</formula>
    </cfRule>
  </conditionalFormatting>
  <conditionalFormatting sqref="U554">
    <cfRule type="cellIs" dxfId="7816" priority="12288" operator="equal">
      <formula>0</formula>
    </cfRule>
  </conditionalFormatting>
  <conditionalFormatting sqref="I554:T554">
    <cfRule type="cellIs" dxfId="7815" priority="12286" operator="equal">
      <formula>0</formula>
    </cfRule>
  </conditionalFormatting>
  <conditionalFormatting sqref="D551:D553">
    <cfRule type="cellIs" dxfId="7814" priority="12285" operator="equal">
      <formula>0</formula>
    </cfRule>
  </conditionalFormatting>
  <conditionalFormatting sqref="F551:G553">
    <cfRule type="cellIs" dxfId="7813" priority="12284" operator="equal">
      <formula>0</formula>
    </cfRule>
  </conditionalFormatting>
  <conditionalFormatting sqref="B577">
    <cfRule type="cellIs" dxfId="7812" priority="12375" operator="equal">
      <formula>0</formula>
    </cfRule>
  </conditionalFormatting>
  <conditionalFormatting sqref="F575:G576">
    <cfRule type="cellIs" dxfId="7811" priority="12373" operator="equal">
      <formula>0</formula>
    </cfRule>
  </conditionalFormatting>
  <conditionalFormatting sqref="C575:C576">
    <cfRule type="cellIs" dxfId="7810" priority="12372" operator="equal">
      <formula>0</formula>
    </cfRule>
  </conditionalFormatting>
  <conditionalFormatting sqref="D575:D576">
    <cfRule type="cellIs" dxfId="7809" priority="12374" operator="equal">
      <formula>0</formula>
    </cfRule>
  </conditionalFormatting>
  <conditionalFormatting sqref="B575:G576">
    <cfRule type="cellIs" dxfId="7808" priority="12371" operator="equal">
      <formula>0</formula>
    </cfRule>
  </conditionalFormatting>
  <conditionalFormatting sqref="F577:G577">
    <cfRule type="cellIs" dxfId="7807" priority="12369" operator="equal">
      <formula>0</formula>
    </cfRule>
  </conditionalFormatting>
  <conditionalFormatting sqref="C577">
    <cfRule type="cellIs" dxfId="7806" priority="12368" operator="equal">
      <formula>0</formula>
    </cfRule>
  </conditionalFormatting>
  <conditionalFormatting sqref="D577">
    <cfRule type="cellIs" dxfId="7805" priority="12370" operator="equal">
      <formula>0</formula>
    </cfRule>
  </conditionalFormatting>
  <conditionalFormatting sqref="C577:G577">
    <cfRule type="cellIs" dxfId="7804" priority="12367" operator="equal">
      <formula>0</formula>
    </cfRule>
  </conditionalFormatting>
  <conditionalFormatting sqref="C557:E557">
    <cfRule type="cellIs" dxfId="7803" priority="12364" operator="equal">
      <formula>0</formula>
    </cfRule>
  </conditionalFormatting>
  <conditionalFormatting sqref="F565:G565">
    <cfRule type="cellIs" dxfId="7802" priority="12363" operator="equal">
      <formula>0</formula>
    </cfRule>
  </conditionalFormatting>
  <conditionalFormatting sqref="C565:E565">
    <cfRule type="cellIs" dxfId="7801" priority="12362" operator="equal">
      <formula>0</formula>
    </cfRule>
  </conditionalFormatting>
  <conditionalFormatting sqref="C573:E573">
    <cfRule type="cellIs" dxfId="7800" priority="12360" operator="equal">
      <formula>0</formula>
    </cfRule>
  </conditionalFormatting>
  <conditionalFormatting sqref="U580">
    <cfRule type="cellIs" dxfId="7799" priority="12359" operator="equal">
      <formula>0</formula>
    </cfRule>
  </conditionalFormatting>
  <conditionalFormatting sqref="U580">
    <cfRule type="cellIs" dxfId="7798" priority="12358" operator="equal">
      <formula>0</formula>
    </cfRule>
  </conditionalFormatting>
  <conditionalFormatting sqref="F585:G585">
    <cfRule type="cellIs" dxfId="7797" priority="12314" operator="equal">
      <formula>0</formula>
    </cfRule>
  </conditionalFormatting>
  <conditionalFormatting sqref="I580:T580">
    <cfRule type="cellIs" dxfId="7796" priority="12356" operator="equal">
      <formula>0</formula>
    </cfRule>
  </conditionalFormatting>
  <conditionalFormatting sqref="I580:T580">
    <cfRule type="cellIs" dxfId="7795" priority="12355" operator="equal">
      <formula>0</formula>
    </cfRule>
  </conditionalFormatting>
  <conditionalFormatting sqref="I580:T580">
    <cfRule type="cellIs" dxfId="7794" priority="12354" operator="equal">
      <formula>0</formula>
    </cfRule>
  </conditionalFormatting>
  <conditionalFormatting sqref="I580:T580">
    <cfRule type="cellIs" dxfId="7793" priority="12353" operator="equal">
      <formula>0</formula>
    </cfRule>
  </conditionalFormatting>
  <conditionalFormatting sqref="I580:T580">
    <cfRule type="cellIs" dxfId="7792" priority="12352" operator="equal">
      <formula>0</formula>
    </cfRule>
  </conditionalFormatting>
  <conditionalFormatting sqref="B580">
    <cfRule type="cellIs" dxfId="7791" priority="12351" operator="equal">
      <formula>0</formula>
    </cfRule>
  </conditionalFormatting>
  <conditionalFormatting sqref="F580:G580">
    <cfRule type="cellIs" dxfId="7790" priority="12349" operator="equal">
      <formula>0</formula>
    </cfRule>
  </conditionalFormatting>
  <conditionalFormatting sqref="C580">
    <cfRule type="cellIs" dxfId="7789" priority="12348" operator="equal">
      <formula>0</formula>
    </cfRule>
  </conditionalFormatting>
  <conditionalFormatting sqref="D580">
    <cfRule type="cellIs" dxfId="7788" priority="12350" operator="equal">
      <formula>0</formula>
    </cfRule>
  </conditionalFormatting>
  <conditionalFormatting sqref="C580:G580">
    <cfRule type="cellIs" dxfId="7787" priority="12347" operator="equal">
      <formula>0</formula>
    </cfRule>
  </conditionalFormatting>
  <conditionalFormatting sqref="U581">
    <cfRule type="cellIs" dxfId="7786" priority="12340" operator="equal">
      <formula>0</formula>
    </cfRule>
  </conditionalFormatting>
  <conditionalFormatting sqref="B581">
    <cfRule type="cellIs" dxfId="7785" priority="12346" operator="equal">
      <formula>0</formula>
    </cfRule>
  </conditionalFormatting>
  <conditionalFormatting sqref="D587">
    <cfRule type="cellIs" dxfId="7784" priority="12345" operator="equal">
      <formula>0</formula>
    </cfRule>
  </conditionalFormatting>
  <conditionalFormatting sqref="J581:T581">
    <cfRule type="cellIs" dxfId="7783" priority="12339" operator="equal">
      <formula>0</formula>
    </cfRule>
  </conditionalFormatting>
  <conditionalFormatting sqref="D587:G587 I587:U587">
    <cfRule type="cellIs" dxfId="7782" priority="12343" operator="equal">
      <formula>0</formula>
    </cfRule>
  </conditionalFormatting>
  <conditionalFormatting sqref="B587">
    <cfRule type="cellIs" dxfId="7781" priority="12342" operator="equal">
      <formula>0</formula>
    </cfRule>
  </conditionalFormatting>
  <conditionalFormatting sqref="J581:T581">
    <cfRule type="cellIs" dxfId="7780" priority="12338" operator="equal">
      <formula>0</formula>
    </cfRule>
  </conditionalFormatting>
  <conditionalFormatting sqref="D582">
    <cfRule type="cellIs" dxfId="7779" priority="12337" operator="equal">
      <formula>0</formula>
    </cfRule>
  </conditionalFormatting>
  <conditionalFormatting sqref="B582:U582">
    <cfRule type="cellIs" dxfId="7778" priority="12335" operator="equal">
      <formula>0</formula>
    </cfRule>
  </conditionalFormatting>
  <conditionalFormatting sqref="C582">
    <cfRule type="cellIs" dxfId="7777" priority="12336" operator="equal">
      <formula>0</formula>
    </cfRule>
  </conditionalFormatting>
  <conditionalFormatting sqref="C586:G586">
    <cfRule type="cellIs" dxfId="7776" priority="12334" operator="lessThan">
      <formula>0</formula>
    </cfRule>
  </conditionalFormatting>
  <conditionalFormatting sqref="D586">
    <cfRule type="cellIs" dxfId="7775" priority="12333" operator="equal">
      <formula>0</formula>
    </cfRule>
  </conditionalFormatting>
  <conditionalFormatting sqref="C586:G586">
    <cfRule type="cellIs" dxfId="7774" priority="12331" operator="equal">
      <formula>0</formula>
    </cfRule>
  </conditionalFormatting>
  <conditionalFormatting sqref="I771:T772">
    <cfRule type="cellIs" dxfId="7773" priority="12225" operator="equal">
      <formula>0</formula>
    </cfRule>
  </conditionalFormatting>
  <conditionalFormatting sqref="U771:U772">
    <cfRule type="cellIs" dxfId="7772" priority="12222" operator="equal">
      <formula>0</formula>
    </cfRule>
  </conditionalFormatting>
  <conditionalFormatting sqref="U771:U772">
    <cfRule type="cellIs" dxfId="7771" priority="12221" operator="equal">
      <formula>0</formula>
    </cfRule>
  </conditionalFormatting>
  <conditionalFormatting sqref="F771:G772">
    <cfRule type="cellIs" dxfId="7770" priority="12219" operator="equal">
      <formula>0</formula>
    </cfRule>
  </conditionalFormatting>
  <conditionalFormatting sqref="B585">
    <cfRule type="cellIs" dxfId="7769" priority="12320" operator="equal">
      <formula>0</formula>
    </cfRule>
  </conditionalFormatting>
  <conditionalFormatting sqref="F583:G584">
    <cfRule type="cellIs" dxfId="7768" priority="12318" operator="equal">
      <formula>0</formula>
    </cfRule>
  </conditionalFormatting>
  <conditionalFormatting sqref="C583:C584">
    <cfRule type="cellIs" dxfId="7767" priority="12317" operator="equal">
      <formula>0</formula>
    </cfRule>
  </conditionalFormatting>
  <conditionalFormatting sqref="D583:D584">
    <cfRule type="cellIs" dxfId="7766" priority="12319" operator="equal">
      <formula>0</formula>
    </cfRule>
  </conditionalFormatting>
  <conditionalFormatting sqref="B583:G584">
    <cfRule type="cellIs" dxfId="7765" priority="12316" operator="equal">
      <formula>0</formula>
    </cfRule>
  </conditionalFormatting>
  <conditionalFormatting sqref="D585">
    <cfRule type="cellIs" dxfId="7764" priority="12315" operator="equal">
      <formula>0</formula>
    </cfRule>
  </conditionalFormatting>
  <conditionalFormatting sqref="U588">
    <cfRule type="cellIs" dxfId="7763" priority="12309" operator="equal">
      <formula>0</formula>
    </cfRule>
  </conditionalFormatting>
  <conditionalFormatting sqref="U588">
    <cfRule type="cellIs" dxfId="7762" priority="12308" operator="equal">
      <formula>0</formula>
    </cfRule>
  </conditionalFormatting>
  <conditionalFormatting sqref="I588:T588">
    <cfRule type="cellIs" dxfId="7761" priority="12306" operator="equal">
      <formula>0</formula>
    </cfRule>
  </conditionalFormatting>
  <conditionalFormatting sqref="I588:T588">
    <cfRule type="cellIs" dxfId="7760" priority="12305" operator="equal">
      <formula>0</formula>
    </cfRule>
  </conditionalFormatting>
  <conditionalFormatting sqref="I588:T588">
    <cfRule type="cellIs" dxfId="7759" priority="12304" operator="equal">
      <formula>0</formula>
    </cfRule>
  </conditionalFormatting>
  <conditionalFormatting sqref="I588:T588">
    <cfRule type="cellIs" dxfId="7758" priority="12303" operator="equal">
      <formula>0</formula>
    </cfRule>
  </conditionalFormatting>
  <conditionalFormatting sqref="I588:T588">
    <cfRule type="cellIs" dxfId="7757" priority="12302" operator="equal">
      <formula>0</formula>
    </cfRule>
  </conditionalFormatting>
  <conditionalFormatting sqref="B588">
    <cfRule type="cellIs" dxfId="7756" priority="12301" operator="equal">
      <formula>0</formula>
    </cfRule>
  </conditionalFormatting>
  <conditionalFormatting sqref="F588:G588">
    <cfRule type="cellIs" dxfId="7755" priority="12299" operator="equal">
      <formula>0</formula>
    </cfRule>
  </conditionalFormatting>
  <conditionalFormatting sqref="C588">
    <cfRule type="cellIs" dxfId="7754" priority="12298" operator="equal">
      <formula>0</formula>
    </cfRule>
  </conditionalFormatting>
  <conditionalFormatting sqref="D588">
    <cfRule type="cellIs" dxfId="7753" priority="12300" operator="equal">
      <formula>0</formula>
    </cfRule>
  </conditionalFormatting>
  <conditionalFormatting sqref="C588:G588">
    <cfRule type="cellIs" dxfId="7752" priority="12297" operator="equal">
      <formula>0</formula>
    </cfRule>
  </conditionalFormatting>
  <conditionalFormatting sqref="F581:G581">
    <cfRule type="cellIs" dxfId="7751" priority="12296" operator="equal">
      <formula>0</formula>
    </cfRule>
  </conditionalFormatting>
  <conditionalFormatting sqref="C581:E581">
    <cfRule type="cellIs" dxfId="7750" priority="12295" operator="equal">
      <formula>0</formula>
    </cfRule>
  </conditionalFormatting>
  <conditionalFormatting sqref="B554">
    <cfRule type="cellIs" dxfId="7749" priority="12294" operator="lessThan">
      <formula>0</formula>
    </cfRule>
  </conditionalFormatting>
  <conditionalFormatting sqref="B554">
    <cfRule type="cellIs" dxfId="7748" priority="12293" operator="equal">
      <formula>0</formula>
    </cfRule>
  </conditionalFormatting>
  <conditionalFormatting sqref="C554">
    <cfRule type="cellIs" dxfId="7747" priority="12290" operator="equal">
      <formula>0</formula>
    </cfRule>
  </conditionalFormatting>
  <conditionalFormatting sqref="C554:G554">
    <cfRule type="cellIs" dxfId="7746" priority="12292" operator="lessThan">
      <formula>0</formula>
    </cfRule>
  </conditionalFormatting>
  <conditionalFormatting sqref="C554:H554">
    <cfRule type="cellIs" dxfId="7745" priority="12289" operator="equal">
      <formula>0</formula>
    </cfRule>
  </conditionalFormatting>
  <conditionalFormatting sqref="U554">
    <cfRule type="cellIs" dxfId="7744" priority="12287" operator="equal">
      <formula>0</formula>
    </cfRule>
  </conditionalFormatting>
  <conditionalFormatting sqref="C551 C553">
    <cfRule type="cellIs" dxfId="7743" priority="12283" operator="equal">
      <formula>0</formula>
    </cfRule>
  </conditionalFormatting>
  <conditionalFormatting sqref="H551:H553">
    <cfRule type="cellIs" dxfId="7742" priority="12282" operator="equal">
      <formula>0</formula>
    </cfRule>
  </conditionalFormatting>
  <conditionalFormatting sqref="C551:H551 C553:H553 D552:H552">
    <cfRule type="cellIs" dxfId="7741" priority="12281" operator="equal">
      <formula>0</formula>
    </cfRule>
  </conditionalFormatting>
  <conditionalFormatting sqref="C552">
    <cfRule type="cellIs" dxfId="7740" priority="12279" operator="equal">
      <formula>0</formula>
    </cfRule>
  </conditionalFormatting>
  <conditionalFormatting sqref="C552">
    <cfRule type="cellIs" dxfId="7739" priority="12280" operator="equal">
      <formula>0</formula>
    </cfRule>
  </conditionalFormatting>
  <conditionalFormatting sqref="I551:T553">
    <cfRule type="cellIs" dxfId="7738" priority="12278" operator="equal">
      <formula>0</formula>
    </cfRule>
  </conditionalFormatting>
  <conditionalFormatting sqref="U551:U553">
    <cfRule type="cellIs" dxfId="7737" priority="12277" operator="equal">
      <formula>0</formula>
    </cfRule>
  </conditionalFormatting>
  <conditionalFormatting sqref="I551:U553">
    <cfRule type="cellIs" dxfId="7736" priority="12276" operator="equal">
      <formula>0</formula>
    </cfRule>
  </conditionalFormatting>
  <conditionalFormatting sqref="B551 B553">
    <cfRule type="cellIs" dxfId="7735" priority="12275" operator="equal">
      <formula>0</formula>
    </cfRule>
  </conditionalFormatting>
  <conditionalFormatting sqref="B552">
    <cfRule type="cellIs" dxfId="7734" priority="12274" operator="equal">
      <formula>0</formula>
    </cfRule>
  </conditionalFormatting>
  <conditionalFormatting sqref="I762:T762">
    <cfRule type="cellIs" dxfId="7733" priority="12273" operator="equal">
      <formula>0</formula>
    </cfRule>
  </conditionalFormatting>
  <conditionalFormatting sqref="U762">
    <cfRule type="cellIs" dxfId="7732" priority="12272" operator="equal">
      <formula>0</formula>
    </cfRule>
  </conditionalFormatting>
  <conditionalFormatting sqref="B761:U761 B762 I762:U762">
    <cfRule type="cellIs" dxfId="7731" priority="12271" operator="equal">
      <formula>0</formula>
    </cfRule>
  </conditionalFormatting>
  <conditionalFormatting sqref="F762:G762">
    <cfRule type="cellIs" dxfId="7730" priority="12270" operator="equal">
      <formula>0</formula>
    </cfRule>
  </conditionalFormatting>
  <conditionalFormatting sqref="C762:E762">
    <cfRule type="cellIs" dxfId="7729" priority="12269" operator="equal">
      <formula>0</formula>
    </cfRule>
  </conditionalFormatting>
  <conditionalFormatting sqref="H763:H764">
    <cfRule type="cellIs" dxfId="7728" priority="12267" operator="equal">
      <formula>0</formula>
    </cfRule>
  </conditionalFormatting>
  <conditionalFormatting sqref="U763:U764">
    <cfRule type="cellIs" dxfId="7727" priority="12268" operator="equal">
      <formula>0</formula>
    </cfRule>
  </conditionalFormatting>
  <conditionalFormatting sqref="I763:T764">
    <cfRule type="cellIs" dxfId="7726" priority="12266" operator="equal">
      <formula>0</formula>
    </cfRule>
  </conditionalFormatting>
  <conditionalFormatting sqref="H763:U764">
    <cfRule type="cellIs" dxfId="7725" priority="12265" operator="equal">
      <formula>0</formula>
    </cfRule>
  </conditionalFormatting>
  <conditionalFormatting sqref="U763:U764">
    <cfRule type="cellIs" dxfId="7724" priority="12264" operator="equal">
      <formula>0</formula>
    </cfRule>
  </conditionalFormatting>
  <conditionalFormatting sqref="I763:T764">
    <cfRule type="cellIs" dxfId="7723" priority="12263" operator="equal">
      <formula>0</formula>
    </cfRule>
  </conditionalFormatting>
  <conditionalFormatting sqref="I763:T764">
    <cfRule type="cellIs" dxfId="7722" priority="12262" operator="equal">
      <formula>0</formula>
    </cfRule>
  </conditionalFormatting>
  <conditionalFormatting sqref="I763:T764">
    <cfRule type="cellIs" dxfId="7721" priority="12261" operator="equal">
      <formula>0</formula>
    </cfRule>
  </conditionalFormatting>
  <conditionalFormatting sqref="U763:U764">
    <cfRule type="cellIs" dxfId="7720" priority="12260" operator="equal">
      <formula>0</formula>
    </cfRule>
  </conditionalFormatting>
  <conditionalFormatting sqref="U763:U764">
    <cfRule type="cellIs" dxfId="7719" priority="12259" operator="equal">
      <formula>0</formula>
    </cfRule>
  </conditionalFormatting>
  <conditionalFormatting sqref="F763:G764">
    <cfRule type="cellIs" dxfId="7718" priority="12257" operator="equal">
      <formula>0</formula>
    </cfRule>
  </conditionalFormatting>
  <conditionalFormatting sqref="D763:D764">
    <cfRule type="cellIs" dxfId="7717" priority="12258" operator="equal">
      <formula>0</formula>
    </cfRule>
  </conditionalFormatting>
  <conditionalFormatting sqref="B764 D763:G764">
    <cfRule type="cellIs" dxfId="7716" priority="12255" operator="equal">
      <formula>0</formula>
    </cfRule>
  </conditionalFormatting>
  <conditionalFormatting sqref="I766:T766">
    <cfRule type="cellIs" dxfId="7715" priority="12254" operator="equal">
      <formula>0</formula>
    </cfRule>
  </conditionalFormatting>
  <conditionalFormatting sqref="U766">
    <cfRule type="cellIs" dxfId="7714" priority="12253" operator="equal">
      <formula>0</formula>
    </cfRule>
  </conditionalFormatting>
  <conditionalFormatting sqref="B765:U765 B766 I766:U766">
    <cfRule type="cellIs" dxfId="7713" priority="12252" operator="equal">
      <formula>0</formula>
    </cfRule>
  </conditionalFormatting>
  <conditionalFormatting sqref="F766:G766">
    <cfRule type="cellIs" dxfId="7712" priority="12251" operator="equal">
      <formula>0</formula>
    </cfRule>
  </conditionalFormatting>
  <conditionalFormatting sqref="D766:E766">
    <cfRule type="cellIs" dxfId="7711" priority="12250" operator="equal">
      <formula>0</formula>
    </cfRule>
  </conditionalFormatting>
  <conditionalFormatting sqref="H767:H768">
    <cfRule type="cellIs" dxfId="7710" priority="12248" operator="equal">
      <formula>0</formula>
    </cfRule>
  </conditionalFormatting>
  <conditionalFormatting sqref="U767:U768">
    <cfRule type="cellIs" dxfId="7709" priority="12249" operator="equal">
      <formula>0</formula>
    </cfRule>
  </conditionalFormatting>
  <conditionalFormatting sqref="I767:T768">
    <cfRule type="cellIs" dxfId="7708" priority="12247" operator="equal">
      <formula>0</formula>
    </cfRule>
  </conditionalFormatting>
  <conditionalFormatting sqref="H767:U768">
    <cfRule type="cellIs" dxfId="7707" priority="12246" operator="equal">
      <formula>0</formula>
    </cfRule>
  </conditionalFormatting>
  <conditionalFormatting sqref="U767:U768">
    <cfRule type="cellIs" dxfId="7706" priority="12245" operator="equal">
      <formula>0</formula>
    </cfRule>
  </conditionalFormatting>
  <conditionalFormatting sqref="I767:T768">
    <cfRule type="cellIs" dxfId="7705" priority="12244" operator="equal">
      <formula>0</formula>
    </cfRule>
  </conditionalFormatting>
  <conditionalFormatting sqref="I767:T768">
    <cfRule type="cellIs" dxfId="7704" priority="12243" operator="equal">
      <formula>0</formula>
    </cfRule>
  </conditionalFormatting>
  <conditionalFormatting sqref="I767:T768">
    <cfRule type="cellIs" dxfId="7703" priority="12242" operator="equal">
      <formula>0</formula>
    </cfRule>
  </conditionalFormatting>
  <conditionalFormatting sqref="U767:U768">
    <cfRule type="cellIs" dxfId="7702" priority="12241" operator="equal">
      <formula>0</formula>
    </cfRule>
  </conditionalFormatting>
  <conditionalFormatting sqref="U767:U768">
    <cfRule type="cellIs" dxfId="7701" priority="12240" operator="equal">
      <formula>0</formula>
    </cfRule>
  </conditionalFormatting>
  <conditionalFormatting sqref="F767:G768">
    <cfRule type="cellIs" dxfId="7700" priority="12238" operator="equal">
      <formula>0</formula>
    </cfRule>
  </conditionalFormatting>
  <conditionalFormatting sqref="D767:D768">
    <cfRule type="cellIs" dxfId="7699" priority="12239" operator="equal">
      <formula>0</formula>
    </cfRule>
  </conditionalFormatting>
  <conditionalFormatting sqref="B768 D767:G768">
    <cfRule type="cellIs" dxfId="7698" priority="12236" operator="equal">
      <formula>0</formula>
    </cfRule>
  </conditionalFormatting>
  <conditionalFormatting sqref="I770:T770">
    <cfRule type="cellIs" dxfId="7697" priority="12235" operator="equal">
      <formula>0</formula>
    </cfRule>
  </conditionalFormatting>
  <conditionalFormatting sqref="U770">
    <cfRule type="cellIs" dxfId="7696" priority="12234" operator="equal">
      <formula>0</formula>
    </cfRule>
  </conditionalFormatting>
  <conditionalFormatting sqref="B769:U769 B770 I770:U770">
    <cfRule type="cellIs" dxfId="7695" priority="12233" operator="equal">
      <formula>0</formula>
    </cfRule>
  </conditionalFormatting>
  <conditionalFormatting sqref="F770:G770">
    <cfRule type="cellIs" dxfId="7694" priority="12232" operator="equal">
      <formula>0</formula>
    </cfRule>
  </conditionalFormatting>
  <conditionalFormatting sqref="C770:E770">
    <cfRule type="cellIs" dxfId="7693" priority="12231" operator="equal">
      <formula>0</formula>
    </cfRule>
  </conditionalFormatting>
  <conditionalFormatting sqref="H771:H772">
    <cfRule type="cellIs" dxfId="7692" priority="12229" operator="equal">
      <formula>0</formula>
    </cfRule>
  </conditionalFormatting>
  <conditionalFormatting sqref="U771:U772">
    <cfRule type="cellIs" dxfId="7691" priority="12230" operator="equal">
      <formula>0</formula>
    </cfRule>
  </conditionalFormatting>
  <conditionalFormatting sqref="I771:T772">
    <cfRule type="cellIs" dxfId="7690" priority="12228" operator="equal">
      <formula>0</formula>
    </cfRule>
  </conditionalFormatting>
  <conditionalFormatting sqref="H771:U772">
    <cfRule type="cellIs" dxfId="7689" priority="12227" operator="equal">
      <formula>0</formula>
    </cfRule>
  </conditionalFormatting>
  <conditionalFormatting sqref="U771:U772">
    <cfRule type="cellIs" dxfId="7688" priority="12226" operator="equal">
      <formula>0</formula>
    </cfRule>
  </conditionalFormatting>
  <conditionalFormatting sqref="I771:T772">
    <cfRule type="cellIs" dxfId="7687" priority="12224" operator="equal">
      <formula>0</formula>
    </cfRule>
  </conditionalFormatting>
  <conditionalFormatting sqref="I771:T772">
    <cfRule type="cellIs" dxfId="7686" priority="12223" operator="equal">
      <formula>0</formula>
    </cfRule>
  </conditionalFormatting>
  <conditionalFormatting sqref="D771:D772">
    <cfRule type="cellIs" dxfId="7685" priority="12220" operator="equal">
      <formula>0</formula>
    </cfRule>
  </conditionalFormatting>
  <conditionalFormatting sqref="B772 D771:G772">
    <cfRule type="cellIs" dxfId="7684" priority="12217" operator="equal">
      <formula>0</formula>
    </cfRule>
  </conditionalFormatting>
  <conditionalFormatting sqref="I779:T779">
    <cfRule type="cellIs" dxfId="7683" priority="12216" operator="equal">
      <formula>0</formula>
    </cfRule>
  </conditionalFormatting>
  <conditionalFormatting sqref="U779">
    <cfRule type="cellIs" dxfId="7682" priority="12215" operator="equal">
      <formula>0</formula>
    </cfRule>
  </conditionalFormatting>
  <conditionalFormatting sqref="B778:U778 B779 I779:U779">
    <cfRule type="cellIs" dxfId="7681" priority="12214" operator="equal">
      <formula>0</formula>
    </cfRule>
  </conditionalFormatting>
  <conditionalFormatting sqref="F779:G779">
    <cfRule type="cellIs" dxfId="7680" priority="12213" operator="equal">
      <formula>0</formula>
    </cfRule>
  </conditionalFormatting>
  <conditionalFormatting sqref="C779:E779">
    <cfRule type="cellIs" dxfId="7679" priority="12212" operator="equal">
      <formula>0</formula>
    </cfRule>
  </conditionalFormatting>
  <conditionalFormatting sqref="I782:T782">
    <cfRule type="cellIs" dxfId="7678" priority="12197" operator="equal">
      <formula>0</formula>
    </cfRule>
  </conditionalFormatting>
  <conditionalFormatting sqref="U782">
    <cfRule type="cellIs" dxfId="7677" priority="12196" operator="equal">
      <formula>0</formula>
    </cfRule>
  </conditionalFormatting>
  <conditionalFormatting sqref="B781:U781 B782 I782:U782">
    <cfRule type="cellIs" dxfId="7676" priority="12195" operator="equal">
      <formula>0</formula>
    </cfRule>
  </conditionalFormatting>
  <conditionalFormatting sqref="F782:G782">
    <cfRule type="cellIs" dxfId="7675" priority="12194" operator="equal">
      <formula>0</formula>
    </cfRule>
  </conditionalFormatting>
  <conditionalFormatting sqref="C782:E782">
    <cfRule type="cellIs" dxfId="7674" priority="12193" operator="equal">
      <formula>0</formula>
    </cfRule>
  </conditionalFormatting>
  <conditionalFormatting sqref="I785:T785">
    <cfRule type="cellIs" dxfId="7673" priority="12178" operator="equal">
      <formula>0</formula>
    </cfRule>
  </conditionalFormatting>
  <conditionalFormatting sqref="U785">
    <cfRule type="cellIs" dxfId="7672" priority="12177" operator="equal">
      <formula>0</formula>
    </cfRule>
  </conditionalFormatting>
  <conditionalFormatting sqref="B784:U784 B785 I785:U785">
    <cfRule type="cellIs" dxfId="7671" priority="12176" operator="equal">
      <formula>0</formula>
    </cfRule>
  </conditionalFormatting>
  <conditionalFormatting sqref="F785:G785">
    <cfRule type="cellIs" dxfId="7670" priority="12175" operator="equal">
      <formula>0</formula>
    </cfRule>
  </conditionalFormatting>
  <conditionalFormatting sqref="C785:E785">
    <cfRule type="cellIs" dxfId="7669" priority="12174" operator="equal">
      <formula>0</formula>
    </cfRule>
  </conditionalFormatting>
  <conditionalFormatting sqref="I800:T800">
    <cfRule type="cellIs" dxfId="7668" priority="12083" operator="equal">
      <formula>0</formula>
    </cfRule>
  </conditionalFormatting>
  <conditionalFormatting sqref="I788:T788">
    <cfRule type="cellIs" dxfId="7667" priority="12159" operator="equal">
      <formula>0</formula>
    </cfRule>
  </conditionalFormatting>
  <conditionalFormatting sqref="B787:U787 B788 I788:T788">
    <cfRule type="cellIs" dxfId="7666" priority="12157" operator="equal">
      <formula>0</formula>
    </cfRule>
  </conditionalFormatting>
  <conditionalFormatting sqref="F788:G788">
    <cfRule type="cellIs" dxfId="7665" priority="12156" operator="equal">
      <formula>0</formula>
    </cfRule>
  </conditionalFormatting>
  <conditionalFormatting sqref="C788:E788">
    <cfRule type="cellIs" dxfId="7664" priority="12155" operator="equal">
      <formula>0</formula>
    </cfRule>
  </conditionalFormatting>
  <conditionalFormatting sqref="I791:T791">
    <cfRule type="cellIs" dxfId="7663" priority="12140" operator="equal">
      <formula>0</formula>
    </cfRule>
  </conditionalFormatting>
  <conditionalFormatting sqref="B790:U790 B791 I791:T791">
    <cfRule type="cellIs" dxfId="7662" priority="12138" operator="equal">
      <formula>0</formula>
    </cfRule>
  </conditionalFormatting>
  <conditionalFormatting sqref="F791:G791">
    <cfRule type="cellIs" dxfId="7661" priority="12137" operator="equal">
      <formula>0</formula>
    </cfRule>
  </conditionalFormatting>
  <conditionalFormatting sqref="C791:E791">
    <cfRule type="cellIs" dxfId="7660" priority="12136" operator="equal">
      <formula>0</formula>
    </cfRule>
  </conditionalFormatting>
  <conditionalFormatting sqref="I794:T794">
    <cfRule type="cellIs" dxfId="7659" priority="12121" operator="equal">
      <formula>0</formula>
    </cfRule>
  </conditionalFormatting>
  <conditionalFormatting sqref="B793:U793 B794 I794:T794">
    <cfRule type="cellIs" dxfId="7658" priority="12119" operator="equal">
      <formula>0</formula>
    </cfRule>
  </conditionalFormatting>
  <conditionalFormatting sqref="F794:G794">
    <cfRule type="cellIs" dxfId="7657" priority="12118" operator="equal">
      <formula>0</formula>
    </cfRule>
  </conditionalFormatting>
  <conditionalFormatting sqref="C794:E794">
    <cfRule type="cellIs" dxfId="7656" priority="12117" operator="equal">
      <formula>0</formula>
    </cfRule>
  </conditionalFormatting>
  <conditionalFormatting sqref="I797:T797">
    <cfRule type="cellIs" dxfId="7655" priority="12102" operator="equal">
      <formula>0</formula>
    </cfRule>
  </conditionalFormatting>
  <conditionalFormatting sqref="B796:U796 B797 I797:T797">
    <cfRule type="cellIs" dxfId="7654" priority="12100" operator="equal">
      <formula>0</formula>
    </cfRule>
  </conditionalFormatting>
  <conditionalFormatting sqref="F797:G797">
    <cfRule type="cellIs" dxfId="7653" priority="12099" operator="equal">
      <formula>0</formula>
    </cfRule>
  </conditionalFormatting>
  <conditionalFormatting sqref="C797:E797">
    <cfRule type="cellIs" dxfId="7652" priority="12098" operator="equal">
      <formula>0</formula>
    </cfRule>
  </conditionalFormatting>
  <conditionalFormatting sqref="B799:U799 B800 I800:T800">
    <cfRule type="cellIs" dxfId="7651" priority="12081" operator="equal">
      <formula>0</formula>
    </cfRule>
  </conditionalFormatting>
  <conditionalFormatting sqref="F800:G800">
    <cfRule type="cellIs" dxfId="7650" priority="12080" operator="equal">
      <formula>0</formula>
    </cfRule>
  </conditionalFormatting>
  <conditionalFormatting sqref="C800:E800">
    <cfRule type="cellIs" dxfId="7649" priority="12079" operator="equal">
      <formula>0</formula>
    </cfRule>
  </conditionalFormatting>
  <conditionalFormatting sqref="I805:T805">
    <cfRule type="cellIs" dxfId="7648" priority="12064" operator="equal">
      <formula>0</formula>
    </cfRule>
  </conditionalFormatting>
  <conditionalFormatting sqref="B804:U804 B805 I805:T805">
    <cfRule type="cellIs" dxfId="7647" priority="12062" operator="equal">
      <formula>0</formula>
    </cfRule>
  </conditionalFormatting>
  <conditionalFormatting sqref="F805:G805">
    <cfRule type="cellIs" dxfId="7646" priority="12061" operator="equal">
      <formula>0</formula>
    </cfRule>
  </conditionalFormatting>
  <conditionalFormatting sqref="C805:E805">
    <cfRule type="cellIs" dxfId="7645" priority="12060" operator="equal">
      <formula>0</formula>
    </cfRule>
  </conditionalFormatting>
  <conditionalFormatting sqref="I808:T808">
    <cfRule type="cellIs" dxfId="7644" priority="12045" operator="equal">
      <formula>0</formula>
    </cfRule>
  </conditionalFormatting>
  <conditionalFormatting sqref="B807:U807 B808 I808:T808">
    <cfRule type="cellIs" dxfId="7643" priority="12043" operator="equal">
      <formula>0</formula>
    </cfRule>
  </conditionalFormatting>
  <conditionalFormatting sqref="F808:G808">
    <cfRule type="cellIs" dxfId="7642" priority="12042" operator="equal">
      <formula>0</formula>
    </cfRule>
  </conditionalFormatting>
  <conditionalFormatting sqref="C808:E808">
    <cfRule type="cellIs" dxfId="7641" priority="12041" operator="equal">
      <formula>0</formula>
    </cfRule>
  </conditionalFormatting>
  <conditionalFormatting sqref="I811:T811">
    <cfRule type="cellIs" dxfId="7640" priority="12026" operator="equal">
      <formula>0</formula>
    </cfRule>
  </conditionalFormatting>
  <conditionalFormatting sqref="B810:U810 B811 I811:T811">
    <cfRule type="cellIs" dxfId="7639" priority="12024" operator="equal">
      <formula>0</formula>
    </cfRule>
  </conditionalFormatting>
  <conditionalFormatting sqref="F811:G811">
    <cfRule type="cellIs" dxfId="7638" priority="12023" operator="equal">
      <formula>0</formula>
    </cfRule>
  </conditionalFormatting>
  <conditionalFormatting sqref="C811:E811">
    <cfRule type="cellIs" dxfId="7637" priority="12022" operator="equal">
      <formula>0</formula>
    </cfRule>
  </conditionalFormatting>
  <conditionalFormatting sqref="I814:T814">
    <cfRule type="cellIs" dxfId="7636" priority="12007" operator="equal">
      <formula>0</formula>
    </cfRule>
  </conditionalFormatting>
  <conditionalFormatting sqref="B813:U813 B814 I814:T814">
    <cfRule type="cellIs" dxfId="7635" priority="12005" operator="equal">
      <formula>0</formula>
    </cfRule>
  </conditionalFormatting>
  <conditionalFormatting sqref="F814:G814">
    <cfRule type="cellIs" dxfId="7634" priority="12004" operator="equal">
      <formula>0</formula>
    </cfRule>
  </conditionalFormatting>
  <conditionalFormatting sqref="C814:E814">
    <cfRule type="cellIs" dxfId="7633" priority="12003" operator="equal">
      <formula>0</formula>
    </cfRule>
  </conditionalFormatting>
  <conditionalFormatting sqref="I817:T817">
    <cfRule type="cellIs" dxfId="7632" priority="11988" operator="equal">
      <formula>0</formula>
    </cfRule>
  </conditionalFormatting>
  <conditionalFormatting sqref="B816:U816 B817 I817:T817">
    <cfRule type="cellIs" dxfId="7631" priority="11986" operator="equal">
      <formula>0</formula>
    </cfRule>
  </conditionalFormatting>
  <conditionalFormatting sqref="F817:G817">
    <cfRule type="cellIs" dxfId="7630" priority="11985" operator="equal">
      <formula>0</formula>
    </cfRule>
  </conditionalFormatting>
  <conditionalFormatting sqref="C817:E817">
    <cfRule type="cellIs" dxfId="7629" priority="11984" operator="equal">
      <formula>0</formula>
    </cfRule>
  </conditionalFormatting>
  <conditionalFormatting sqref="I820:T820">
    <cfRule type="cellIs" dxfId="7628" priority="11969" operator="equal">
      <formula>0</formula>
    </cfRule>
  </conditionalFormatting>
  <conditionalFormatting sqref="B819:U819 B820 I820:T820">
    <cfRule type="cellIs" dxfId="7627" priority="11967" operator="equal">
      <formula>0</formula>
    </cfRule>
  </conditionalFormatting>
  <conditionalFormatting sqref="F820:G820">
    <cfRule type="cellIs" dxfId="7626" priority="11966" operator="equal">
      <formula>0</formula>
    </cfRule>
  </conditionalFormatting>
  <conditionalFormatting sqref="C820:E820">
    <cfRule type="cellIs" dxfId="7625" priority="11965" operator="equal">
      <formula>0</formula>
    </cfRule>
  </conditionalFormatting>
  <conditionalFormatting sqref="I823:T823">
    <cfRule type="cellIs" dxfId="7624" priority="11950" operator="equal">
      <formula>0</formula>
    </cfRule>
  </conditionalFormatting>
  <conditionalFormatting sqref="B822:U822 B823 I823:T823">
    <cfRule type="cellIs" dxfId="7623" priority="11948" operator="equal">
      <formula>0</formula>
    </cfRule>
  </conditionalFormatting>
  <conditionalFormatting sqref="F823:G823">
    <cfRule type="cellIs" dxfId="7622" priority="11947" operator="equal">
      <formula>0</formula>
    </cfRule>
  </conditionalFormatting>
  <conditionalFormatting sqref="C823:E823">
    <cfRule type="cellIs" dxfId="7621" priority="11946" operator="equal">
      <formula>0</formula>
    </cfRule>
  </conditionalFormatting>
  <conditionalFormatting sqref="I826:T826">
    <cfRule type="cellIs" dxfId="7620" priority="11931" operator="equal">
      <formula>0</formula>
    </cfRule>
  </conditionalFormatting>
  <conditionalFormatting sqref="B825:U825 B826 I826:T826">
    <cfRule type="cellIs" dxfId="7619" priority="11929" operator="equal">
      <formula>0</formula>
    </cfRule>
  </conditionalFormatting>
  <conditionalFormatting sqref="F826:G826">
    <cfRule type="cellIs" dxfId="7618" priority="11928" operator="equal">
      <formula>0</formula>
    </cfRule>
  </conditionalFormatting>
  <conditionalFormatting sqref="C826:E826">
    <cfRule type="cellIs" dxfId="7617" priority="11927" operator="equal">
      <formula>0</formula>
    </cfRule>
  </conditionalFormatting>
  <conditionalFormatting sqref="I829:T829">
    <cfRule type="cellIs" dxfId="7616" priority="11912" operator="equal">
      <formula>0</formula>
    </cfRule>
  </conditionalFormatting>
  <conditionalFormatting sqref="B828:U828 B829 I829:T829">
    <cfRule type="cellIs" dxfId="7615" priority="11910" operator="equal">
      <formula>0</formula>
    </cfRule>
  </conditionalFormatting>
  <conditionalFormatting sqref="F829:G829">
    <cfRule type="cellIs" dxfId="7614" priority="11909" operator="equal">
      <formula>0</formula>
    </cfRule>
  </conditionalFormatting>
  <conditionalFormatting sqref="C829:E829">
    <cfRule type="cellIs" dxfId="7613" priority="11908" operator="equal">
      <formula>0</formula>
    </cfRule>
  </conditionalFormatting>
  <conditionalFormatting sqref="C731:C732">
    <cfRule type="cellIs" dxfId="7612" priority="10180" operator="equal">
      <formula>0</formula>
    </cfRule>
  </conditionalFormatting>
  <conditionalFormatting sqref="C731:C732">
    <cfRule type="cellIs" dxfId="7611" priority="10179" operator="equal">
      <formula>0</formula>
    </cfRule>
  </conditionalFormatting>
  <conditionalFormatting sqref="C735:C736">
    <cfRule type="cellIs" dxfId="7610" priority="10178" operator="equal">
      <formula>0</formula>
    </cfRule>
  </conditionalFormatting>
  <conditionalFormatting sqref="C735:C736">
    <cfRule type="cellIs" dxfId="7609" priority="10177" operator="equal">
      <formula>0</formula>
    </cfRule>
  </conditionalFormatting>
  <conditionalFormatting sqref="C739:C740">
    <cfRule type="cellIs" dxfId="7608" priority="10176" operator="equal">
      <formula>0</formula>
    </cfRule>
  </conditionalFormatting>
  <conditionalFormatting sqref="C739:C740">
    <cfRule type="cellIs" dxfId="7607" priority="10175" operator="equal">
      <formula>0</formula>
    </cfRule>
  </conditionalFormatting>
  <conditionalFormatting sqref="C743:C744">
    <cfRule type="cellIs" dxfId="7606" priority="10174" operator="equal">
      <formula>0</formula>
    </cfRule>
  </conditionalFormatting>
  <conditionalFormatting sqref="C743:C744">
    <cfRule type="cellIs" dxfId="7605" priority="10173" operator="equal">
      <formula>0</formula>
    </cfRule>
  </conditionalFormatting>
  <conditionalFormatting sqref="C747:C748">
    <cfRule type="cellIs" dxfId="7604" priority="10172" operator="equal">
      <formula>0</formula>
    </cfRule>
  </conditionalFormatting>
  <conditionalFormatting sqref="C747:C748">
    <cfRule type="cellIs" dxfId="7603" priority="10171" operator="equal">
      <formula>0</formula>
    </cfRule>
  </conditionalFormatting>
  <conditionalFormatting sqref="C751:C752">
    <cfRule type="cellIs" dxfId="7602" priority="10170" operator="equal">
      <formula>0</formula>
    </cfRule>
  </conditionalFormatting>
  <conditionalFormatting sqref="C751:C752">
    <cfRule type="cellIs" dxfId="7601" priority="10169" operator="equal">
      <formula>0</formula>
    </cfRule>
  </conditionalFormatting>
  <conditionalFormatting sqref="C755:C756">
    <cfRule type="cellIs" dxfId="7600" priority="10168" operator="equal">
      <formula>0</formula>
    </cfRule>
  </conditionalFormatting>
  <conditionalFormatting sqref="C755:C756">
    <cfRule type="cellIs" dxfId="7599" priority="10167" operator="equal">
      <formula>0</formula>
    </cfRule>
  </conditionalFormatting>
  <conditionalFormatting sqref="C759:C760">
    <cfRule type="cellIs" dxfId="7598" priority="10164" operator="equal">
      <formula>0</formula>
    </cfRule>
  </conditionalFormatting>
  <conditionalFormatting sqref="C759:C760">
    <cfRule type="cellIs" dxfId="7597" priority="10163" operator="equal">
      <formula>0</formula>
    </cfRule>
  </conditionalFormatting>
  <conditionalFormatting sqref="C763:C764">
    <cfRule type="cellIs" dxfId="7596" priority="10162" operator="equal">
      <formula>0</formula>
    </cfRule>
  </conditionalFormatting>
  <conditionalFormatting sqref="C763:C764">
    <cfRule type="cellIs" dxfId="7595" priority="10161" operator="equal">
      <formula>0</formula>
    </cfRule>
  </conditionalFormatting>
  <conditionalFormatting sqref="C767:C768">
    <cfRule type="cellIs" dxfId="7594" priority="10160" operator="equal">
      <formula>0</formula>
    </cfRule>
  </conditionalFormatting>
  <conditionalFormatting sqref="C767:C768">
    <cfRule type="cellIs" dxfId="7593" priority="10159" operator="equal">
      <formula>0</formula>
    </cfRule>
  </conditionalFormatting>
  <conditionalFormatting sqref="C771:C772">
    <cfRule type="cellIs" dxfId="7592" priority="10158" operator="equal">
      <formula>0</formula>
    </cfRule>
  </conditionalFormatting>
  <conditionalFormatting sqref="C771:C772">
    <cfRule type="cellIs" dxfId="7591" priority="10157" operator="equal">
      <formula>0</formula>
    </cfRule>
  </conditionalFormatting>
  <conditionalFormatting sqref="C777">
    <cfRule type="cellIs" dxfId="7590" priority="10156" operator="equal">
      <formula>0</formula>
    </cfRule>
  </conditionalFormatting>
  <conditionalFormatting sqref="C777">
    <cfRule type="cellIs" dxfId="7589" priority="10155" operator="equal">
      <formula>0</formula>
    </cfRule>
  </conditionalFormatting>
  <conditionalFormatting sqref="U821">
    <cfRule type="cellIs" dxfId="7588" priority="9781" operator="equal">
      <formula>0</formula>
    </cfRule>
  </conditionalFormatting>
  <conditionalFormatting sqref="H824:U824">
    <cfRule type="cellIs" dxfId="7587" priority="9771" operator="equal">
      <formula>0</formula>
    </cfRule>
  </conditionalFormatting>
  <conditionalFormatting sqref="D818">
    <cfRule type="cellIs" dxfId="7586" priority="9794" operator="equal">
      <formula>0</formula>
    </cfRule>
  </conditionalFormatting>
  <conditionalFormatting sqref="I841:T841">
    <cfRule type="cellIs" dxfId="7585" priority="9706" operator="equal">
      <formula>0</formula>
    </cfRule>
  </conditionalFormatting>
  <conditionalFormatting sqref="I818:T818">
    <cfRule type="cellIs" dxfId="7584" priority="9798" operator="equal">
      <formula>0</formula>
    </cfRule>
  </conditionalFormatting>
  <conditionalFormatting sqref="I818:T818">
    <cfRule type="cellIs" dxfId="7583" priority="9797" operator="equal">
      <formula>0</formula>
    </cfRule>
  </conditionalFormatting>
  <conditionalFormatting sqref="U815">
    <cfRule type="cellIs" dxfId="7582" priority="9811" operator="equal">
      <formula>0</formula>
    </cfRule>
  </conditionalFormatting>
  <conditionalFormatting sqref="D830:G830">
    <cfRule type="cellIs" dxfId="7581" priority="9732" operator="equal">
      <formula>0</formula>
    </cfRule>
  </conditionalFormatting>
  <conditionalFormatting sqref="H812">
    <cfRule type="cellIs" dxfId="7580" priority="9833" operator="equal">
      <formula>0</formula>
    </cfRule>
  </conditionalFormatting>
  <conditionalFormatting sqref="C827">
    <cfRule type="cellIs" dxfId="7579" priority="9745" operator="equal">
      <formula>0</formula>
    </cfRule>
  </conditionalFormatting>
  <conditionalFormatting sqref="F818:G818">
    <cfRule type="cellIs" dxfId="7578" priority="9793" operator="equal">
      <formula>0</formula>
    </cfRule>
  </conditionalFormatting>
  <conditionalFormatting sqref="D818:G818">
    <cfRule type="cellIs" dxfId="7577" priority="9792" operator="equal">
      <formula>0</formula>
    </cfRule>
  </conditionalFormatting>
  <conditionalFormatting sqref="I806:T806">
    <cfRule type="cellIs" dxfId="7576" priority="9859" operator="equal">
      <formula>0</formula>
    </cfRule>
  </conditionalFormatting>
  <conditionalFormatting sqref="C815">
    <cfRule type="cellIs" dxfId="7575" priority="9805" operator="equal">
      <formula>0</formula>
    </cfRule>
  </conditionalFormatting>
  <conditionalFormatting sqref="H806">
    <cfRule type="cellIs" dxfId="7574" priority="9863" operator="equal">
      <formula>0</formula>
    </cfRule>
  </conditionalFormatting>
  <conditionalFormatting sqref="D806:G806">
    <cfRule type="cellIs" dxfId="7573" priority="9852" operator="equal">
      <formula>0</formula>
    </cfRule>
  </conditionalFormatting>
  <conditionalFormatting sqref="U798">
    <cfRule type="cellIs" dxfId="7572" priority="9885" operator="equal">
      <formula>0</formula>
    </cfRule>
  </conditionalFormatting>
  <conditionalFormatting sqref="C801">
    <cfRule type="cellIs" dxfId="7571" priority="9865" operator="equal">
      <formula>0</formula>
    </cfRule>
  </conditionalFormatting>
  <conditionalFormatting sqref="F795:G795">
    <cfRule type="cellIs" dxfId="7570" priority="9898" operator="equal">
      <formula>0</formula>
    </cfRule>
  </conditionalFormatting>
  <conditionalFormatting sqref="D795:G795">
    <cfRule type="cellIs" dxfId="7569" priority="9897" operator="equal">
      <formula>0</formula>
    </cfRule>
  </conditionalFormatting>
  <conditionalFormatting sqref="C792">
    <cfRule type="cellIs" dxfId="7568" priority="9911" operator="equal">
      <formula>0</formula>
    </cfRule>
  </conditionalFormatting>
  <conditionalFormatting sqref="C792">
    <cfRule type="cellIs" dxfId="7567" priority="9910" operator="equal">
      <formula>0</formula>
    </cfRule>
  </conditionalFormatting>
  <conditionalFormatting sqref="U792">
    <cfRule type="cellIs" dxfId="7566" priority="9924" operator="equal">
      <formula>0</formula>
    </cfRule>
  </conditionalFormatting>
  <conditionalFormatting sqref="I789:T789">
    <cfRule type="cellIs" dxfId="7565" priority="9937" operator="equal">
      <formula>0</formula>
    </cfRule>
  </conditionalFormatting>
  <conditionalFormatting sqref="H789:U789">
    <cfRule type="cellIs" dxfId="7564" priority="9936" operator="equal">
      <formula>0</formula>
    </cfRule>
  </conditionalFormatting>
  <conditionalFormatting sqref="U786">
    <cfRule type="cellIs" dxfId="7563" priority="9950" operator="equal">
      <formula>0</formula>
    </cfRule>
  </conditionalFormatting>
  <conditionalFormatting sqref="C786">
    <cfRule type="cellIs" dxfId="7562" priority="9940" operator="equal">
      <formula>0</formula>
    </cfRule>
  </conditionalFormatting>
  <conditionalFormatting sqref="I783:T783">
    <cfRule type="cellIs" dxfId="7561" priority="9963" operator="equal">
      <formula>0</formula>
    </cfRule>
  </conditionalFormatting>
  <conditionalFormatting sqref="I783:T783">
    <cfRule type="cellIs" dxfId="7560" priority="9962" operator="equal">
      <formula>0</formula>
    </cfRule>
  </conditionalFormatting>
  <conditionalFormatting sqref="U780">
    <cfRule type="cellIs" dxfId="7559" priority="9976" operator="equal">
      <formula>0</formula>
    </cfRule>
  </conditionalFormatting>
  <conditionalFormatting sqref="H783:U783">
    <cfRule type="cellIs" dxfId="7558" priority="9966" operator="equal">
      <formula>0</formula>
    </cfRule>
  </conditionalFormatting>
  <conditionalFormatting sqref="U780">
    <cfRule type="cellIs" dxfId="7557" priority="9980" operator="equal">
      <formula>0</formula>
    </cfRule>
  </conditionalFormatting>
  <conditionalFormatting sqref="B827">
    <cfRule type="cellIs" dxfId="7556" priority="9988" operator="equal">
      <formula>0</formula>
    </cfRule>
  </conditionalFormatting>
  <conditionalFormatting sqref="U788">
    <cfRule type="cellIs" dxfId="7555" priority="10120" operator="equal">
      <formula>0</formula>
    </cfRule>
  </conditionalFormatting>
  <conditionalFormatting sqref="U788">
    <cfRule type="cellIs" dxfId="7554" priority="10119" operator="equal">
      <formula>0</formula>
    </cfRule>
  </conditionalFormatting>
  <conditionalFormatting sqref="U791">
    <cfRule type="cellIs" dxfId="7553" priority="10118" operator="equal">
      <formula>0</formula>
    </cfRule>
  </conditionalFormatting>
  <conditionalFormatting sqref="U791">
    <cfRule type="cellIs" dxfId="7552" priority="10117" operator="equal">
      <formula>0</formula>
    </cfRule>
  </conditionalFormatting>
  <conditionalFormatting sqref="U794">
    <cfRule type="cellIs" dxfId="7551" priority="10116" operator="equal">
      <formula>0</formula>
    </cfRule>
  </conditionalFormatting>
  <conditionalFormatting sqref="U794">
    <cfRule type="cellIs" dxfId="7550" priority="10115" operator="equal">
      <formula>0</formula>
    </cfRule>
  </conditionalFormatting>
  <conditionalFormatting sqref="U797">
    <cfRule type="cellIs" dxfId="7549" priority="10114" operator="equal">
      <formula>0</formula>
    </cfRule>
  </conditionalFormatting>
  <conditionalFormatting sqref="U797">
    <cfRule type="cellIs" dxfId="7548" priority="10113" operator="equal">
      <formula>0</formula>
    </cfRule>
  </conditionalFormatting>
  <conditionalFormatting sqref="U800">
    <cfRule type="cellIs" dxfId="7547" priority="10112" operator="equal">
      <formula>0</formula>
    </cfRule>
  </conditionalFormatting>
  <conditionalFormatting sqref="U800">
    <cfRule type="cellIs" dxfId="7546" priority="10111" operator="equal">
      <formula>0</formula>
    </cfRule>
  </conditionalFormatting>
  <conditionalFormatting sqref="U805">
    <cfRule type="cellIs" dxfId="7545" priority="10110" operator="equal">
      <formula>0</formula>
    </cfRule>
  </conditionalFormatting>
  <conditionalFormatting sqref="U805">
    <cfRule type="cellIs" dxfId="7544" priority="10109" operator="equal">
      <formula>0</formula>
    </cfRule>
  </conditionalFormatting>
  <conditionalFormatting sqref="U808">
    <cfRule type="cellIs" dxfId="7543" priority="10108" operator="equal">
      <formula>0</formula>
    </cfRule>
  </conditionalFormatting>
  <conditionalFormatting sqref="U808">
    <cfRule type="cellIs" dxfId="7542" priority="10107" operator="equal">
      <formula>0</formula>
    </cfRule>
  </conditionalFormatting>
  <conditionalFormatting sqref="U811">
    <cfRule type="cellIs" dxfId="7541" priority="10106" operator="equal">
      <formula>0</formula>
    </cfRule>
  </conditionalFormatting>
  <conditionalFormatting sqref="U811">
    <cfRule type="cellIs" dxfId="7540" priority="10105" operator="equal">
      <formula>0</formula>
    </cfRule>
  </conditionalFormatting>
  <conditionalFormatting sqref="U814">
    <cfRule type="cellIs" dxfId="7539" priority="10104" operator="equal">
      <formula>0</formula>
    </cfRule>
  </conditionalFormatting>
  <conditionalFormatting sqref="U814">
    <cfRule type="cellIs" dxfId="7538" priority="10103" operator="equal">
      <formula>0</formula>
    </cfRule>
  </conditionalFormatting>
  <conditionalFormatting sqref="U817">
    <cfRule type="cellIs" dxfId="7537" priority="10102" operator="equal">
      <formula>0</formula>
    </cfRule>
  </conditionalFormatting>
  <conditionalFormatting sqref="U817">
    <cfRule type="cellIs" dxfId="7536" priority="10101" operator="equal">
      <formula>0</formula>
    </cfRule>
  </conditionalFormatting>
  <conditionalFormatting sqref="U820">
    <cfRule type="cellIs" dxfId="7535" priority="10100" operator="equal">
      <formula>0</formula>
    </cfRule>
  </conditionalFormatting>
  <conditionalFormatting sqref="U820">
    <cfRule type="cellIs" dxfId="7534" priority="10099" operator="equal">
      <formula>0</formula>
    </cfRule>
  </conditionalFormatting>
  <conditionalFormatting sqref="U823">
    <cfRule type="cellIs" dxfId="7533" priority="10098" operator="equal">
      <formula>0</formula>
    </cfRule>
  </conditionalFormatting>
  <conditionalFormatting sqref="U823">
    <cfRule type="cellIs" dxfId="7532" priority="10097" operator="equal">
      <formula>0</formula>
    </cfRule>
  </conditionalFormatting>
  <conditionalFormatting sqref="U826">
    <cfRule type="cellIs" dxfId="7531" priority="10096" operator="equal">
      <formula>0</formula>
    </cfRule>
  </conditionalFormatting>
  <conditionalFormatting sqref="U826">
    <cfRule type="cellIs" dxfId="7530" priority="10095" operator="equal">
      <formula>0</formula>
    </cfRule>
  </conditionalFormatting>
  <conditionalFormatting sqref="U829">
    <cfRule type="cellIs" dxfId="7529" priority="10094" operator="equal">
      <formula>0</formula>
    </cfRule>
  </conditionalFormatting>
  <conditionalFormatting sqref="U829">
    <cfRule type="cellIs" dxfId="7528" priority="10093" operator="equal">
      <formula>0</formula>
    </cfRule>
  </conditionalFormatting>
  <conditionalFormatting sqref="C766">
    <cfRule type="cellIs" dxfId="7527" priority="10092" operator="equal">
      <formula>0</formula>
    </cfRule>
  </conditionalFormatting>
  <conditionalFormatting sqref="U592">
    <cfRule type="cellIs" dxfId="7526" priority="10090" operator="equal">
      <formula>0</formula>
    </cfRule>
  </conditionalFormatting>
  <conditionalFormatting sqref="U592">
    <cfRule type="cellIs" dxfId="7525" priority="10089" operator="equal">
      <formula>0</formula>
    </cfRule>
  </conditionalFormatting>
  <conditionalFormatting sqref="I616">
    <cfRule type="cellIs" dxfId="7524" priority="10088" operator="equal">
      <formula>0</formula>
    </cfRule>
  </conditionalFormatting>
  <conditionalFormatting sqref="I616:T616">
    <cfRule type="cellIs" dxfId="7523" priority="10087" operator="equal">
      <formula>0</formula>
    </cfRule>
  </conditionalFormatting>
  <conditionalFormatting sqref="I624">
    <cfRule type="cellIs" dxfId="7522" priority="10086" operator="equal">
      <formula>0</formula>
    </cfRule>
  </conditionalFormatting>
  <conditionalFormatting sqref="I624:T624">
    <cfRule type="cellIs" dxfId="7521" priority="10085" operator="equal">
      <formula>0</formula>
    </cfRule>
  </conditionalFormatting>
  <conditionalFormatting sqref="J581:T581">
    <cfRule type="cellIs" dxfId="7520" priority="10077" operator="equal">
      <formula>0</formula>
    </cfRule>
  </conditionalFormatting>
  <conditionalFormatting sqref="C694:C696">
    <cfRule type="cellIs" dxfId="7519" priority="10076" operator="equal">
      <formula>0</formula>
    </cfRule>
  </conditionalFormatting>
  <conditionalFormatting sqref="C694:C696">
    <cfRule type="cellIs" dxfId="7518" priority="10075" operator="equal">
      <formula>0</formula>
    </cfRule>
  </conditionalFormatting>
  <conditionalFormatting sqref="B673">
    <cfRule type="cellIs" dxfId="7517" priority="10070" operator="equal">
      <formula>0</formula>
    </cfRule>
  </conditionalFormatting>
  <conditionalFormatting sqref="H626:H628">
    <cfRule type="cellIs" dxfId="7516" priority="9303" operator="equal">
      <formula>0</formula>
    </cfRule>
  </conditionalFormatting>
  <conditionalFormatting sqref="B678">
    <cfRule type="cellIs" dxfId="7515" priority="10064" operator="equal">
      <formula>0</formula>
    </cfRule>
  </conditionalFormatting>
  <conditionalFormatting sqref="B683">
    <cfRule type="cellIs" dxfId="7514" priority="10062" operator="equal">
      <formula>0</formula>
    </cfRule>
  </conditionalFormatting>
  <conditionalFormatting sqref="B688">
    <cfRule type="cellIs" dxfId="7513" priority="10060" operator="equal">
      <formula>0</formula>
    </cfRule>
  </conditionalFormatting>
  <conditionalFormatting sqref="B693">
    <cfRule type="cellIs" dxfId="7512" priority="10058" operator="equal">
      <formula>0</formula>
    </cfRule>
  </conditionalFormatting>
  <conditionalFormatting sqref="B700">
    <cfRule type="cellIs" dxfId="7511" priority="10056" operator="equal">
      <formula>0</formula>
    </cfRule>
  </conditionalFormatting>
  <conditionalFormatting sqref="B705">
    <cfRule type="cellIs" dxfId="7510" priority="10054" operator="equal">
      <formula>0</formula>
    </cfRule>
  </conditionalFormatting>
  <conditionalFormatting sqref="B710">
    <cfRule type="cellIs" dxfId="7509" priority="10052" operator="equal">
      <formula>0</formula>
    </cfRule>
  </conditionalFormatting>
  <conditionalFormatting sqref="B715">
    <cfRule type="cellIs" dxfId="7508" priority="10050" operator="equal">
      <formula>0</formula>
    </cfRule>
  </conditionalFormatting>
  <conditionalFormatting sqref="B720">
    <cfRule type="cellIs" dxfId="7507" priority="10048" operator="equal">
      <formula>0</formula>
    </cfRule>
  </conditionalFormatting>
  <conditionalFormatting sqref="B727">
    <cfRule type="cellIs" dxfId="7506" priority="10046" operator="equal">
      <formula>0</formula>
    </cfRule>
  </conditionalFormatting>
  <conditionalFormatting sqref="B731">
    <cfRule type="cellIs" dxfId="7505" priority="10044" operator="equal">
      <formula>0</formula>
    </cfRule>
  </conditionalFormatting>
  <conditionalFormatting sqref="B735">
    <cfRule type="cellIs" dxfId="7504" priority="10042" operator="equal">
      <formula>0</formula>
    </cfRule>
  </conditionalFormatting>
  <conditionalFormatting sqref="B739">
    <cfRule type="cellIs" dxfId="7503" priority="10040" operator="equal">
      <formula>0</formula>
    </cfRule>
  </conditionalFormatting>
  <conditionalFormatting sqref="B743">
    <cfRule type="cellIs" dxfId="7502" priority="10038" operator="equal">
      <formula>0</formula>
    </cfRule>
  </conditionalFormatting>
  <conditionalFormatting sqref="B747">
    <cfRule type="cellIs" dxfId="7501" priority="10036" operator="equal">
      <formula>0</formula>
    </cfRule>
  </conditionalFormatting>
  <conditionalFormatting sqref="B751">
    <cfRule type="cellIs" dxfId="7500" priority="10034" operator="equal">
      <formula>0</formula>
    </cfRule>
  </conditionalFormatting>
  <conditionalFormatting sqref="B755">
    <cfRule type="cellIs" dxfId="7499" priority="10032" operator="equal">
      <formula>0</formula>
    </cfRule>
  </conditionalFormatting>
  <conditionalFormatting sqref="B759">
    <cfRule type="cellIs" dxfId="7498" priority="10030" operator="equal">
      <formula>0</formula>
    </cfRule>
  </conditionalFormatting>
  <conditionalFormatting sqref="B763">
    <cfRule type="cellIs" dxfId="7497" priority="10028" operator="equal">
      <formula>0</formula>
    </cfRule>
  </conditionalFormatting>
  <conditionalFormatting sqref="B767">
    <cfRule type="cellIs" dxfId="7496" priority="10026" operator="equal">
      <formula>0</formula>
    </cfRule>
  </conditionalFormatting>
  <conditionalFormatting sqref="B771">
    <cfRule type="cellIs" dxfId="7495" priority="10024" operator="equal">
      <formula>0</formula>
    </cfRule>
  </conditionalFormatting>
  <conditionalFormatting sqref="B777">
    <cfRule type="cellIs" dxfId="7494" priority="10022" operator="equal">
      <formula>0</formula>
    </cfRule>
  </conditionalFormatting>
  <conditionalFormatting sqref="B780">
    <cfRule type="cellIs" dxfId="7493" priority="10020" operator="equal">
      <formula>0</formula>
    </cfRule>
  </conditionalFormatting>
  <conditionalFormatting sqref="B783">
    <cfRule type="cellIs" dxfId="7492" priority="10018" operator="equal">
      <formula>0</formula>
    </cfRule>
  </conditionalFormatting>
  <conditionalFormatting sqref="B786">
    <cfRule type="cellIs" dxfId="7491" priority="10014" operator="equal">
      <formula>0</formula>
    </cfRule>
  </conditionalFormatting>
  <conditionalFormatting sqref="B789">
    <cfRule type="cellIs" dxfId="7490" priority="10012" operator="equal">
      <formula>0</formula>
    </cfRule>
  </conditionalFormatting>
  <conditionalFormatting sqref="B792">
    <cfRule type="cellIs" dxfId="7489" priority="10010" operator="equal">
      <formula>0</formula>
    </cfRule>
  </conditionalFormatting>
  <conditionalFormatting sqref="B795">
    <cfRule type="cellIs" dxfId="7488" priority="10008" operator="equal">
      <formula>0</formula>
    </cfRule>
  </conditionalFormatting>
  <conditionalFormatting sqref="B798">
    <cfRule type="cellIs" dxfId="7487" priority="10006" operator="equal">
      <formula>0</formula>
    </cfRule>
  </conditionalFormatting>
  <conditionalFormatting sqref="B801">
    <cfRule type="cellIs" dxfId="7486" priority="10004" operator="equal">
      <formula>0</formula>
    </cfRule>
  </conditionalFormatting>
  <conditionalFormatting sqref="B806">
    <cfRule type="cellIs" dxfId="7485" priority="10002" operator="equal">
      <formula>0</formula>
    </cfRule>
  </conditionalFormatting>
  <conditionalFormatting sqref="B809">
    <cfRule type="cellIs" dxfId="7484" priority="10000" operator="equal">
      <formula>0</formula>
    </cfRule>
  </conditionalFormatting>
  <conditionalFormatting sqref="B812">
    <cfRule type="cellIs" dxfId="7483" priority="9998" operator="equal">
      <formula>0</formula>
    </cfRule>
  </conditionalFormatting>
  <conditionalFormatting sqref="B815">
    <cfRule type="cellIs" dxfId="7482" priority="9996" operator="equal">
      <formula>0</formula>
    </cfRule>
  </conditionalFormatting>
  <conditionalFormatting sqref="B818">
    <cfRule type="cellIs" dxfId="7481" priority="9994" operator="equal">
      <formula>0</formula>
    </cfRule>
  </conditionalFormatting>
  <conditionalFormatting sqref="B821">
    <cfRule type="cellIs" dxfId="7480" priority="9992" operator="equal">
      <formula>0</formula>
    </cfRule>
  </conditionalFormatting>
  <conditionalFormatting sqref="B824">
    <cfRule type="cellIs" dxfId="7479" priority="9990" operator="equal">
      <formula>0</formula>
    </cfRule>
  </conditionalFormatting>
  <conditionalFormatting sqref="D801:G801">
    <cfRule type="cellIs" dxfId="7478" priority="9867" operator="equal">
      <formula>0</formula>
    </cfRule>
  </conditionalFormatting>
  <conditionalFormatting sqref="B830">
    <cfRule type="cellIs" dxfId="7477" priority="9986" operator="equal">
      <formula>0</formula>
    </cfRule>
  </conditionalFormatting>
  <conditionalFormatting sqref="H780">
    <cfRule type="cellIs" dxfId="7476" priority="9983" operator="equal">
      <formula>0</formula>
    </cfRule>
  </conditionalFormatting>
  <conditionalFormatting sqref="U780">
    <cfRule type="cellIs" dxfId="7475" priority="9984" operator="equal">
      <formula>0</formula>
    </cfRule>
  </conditionalFormatting>
  <conditionalFormatting sqref="I780:T780">
    <cfRule type="cellIs" dxfId="7474" priority="9982" operator="equal">
      <formula>0</formula>
    </cfRule>
  </conditionalFormatting>
  <conditionalFormatting sqref="H780:U780">
    <cfRule type="cellIs" dxfId="7473" priority="9981" operator="equal">
      <formula>0</formula>
    </cfRule>
  </conditionalFormatting>
  <conditionalFormatting sqref="F801:G801">
    <cfRule type="cellIs" dxfId="7472" priority="9868" operator="equal">
      <formula>0</formula>
    </cfRule>
  </conditionalFormatting>
  <conditionalFormatting sqref="I780:T780">
    <cfRule type="cellIs" dxfId="7471" priority="9979" operator="equal">
      <formula>0</formula>
    </cfRule>
  </conditionalFormatting>
  <conditionalFormatting sqref="I780:T780">
    <cfRule type="cellIs" dxfId="7470" priority="9978" operator="equal">
      <formula>0</formula>
    </cfRule>
  </conditionalFormatting>
  <conditionalFormatting sqref="I780:T780">
    <cfRule type="cellIs" dxfId="7469" priority="9977" operator="equal">
      <formula>0</formula>
    </cfRule>
  </conditionalFormatting>
  <conditionalFormatting sqref="I783:T783">
    <cfRule type="cellIs" dxfId="7468" priority="9967" operator="equal">
      <formula>0</formula>
    </cfRule>
  </conditionalFormatting>
  <conditionalFormatting sqref="U780">
    <cfRule type="cellIs" dxfId="7467" priority="9975" operator="equal">
      <formula>0</formula>
    </cfRule>
  </conditionalFormatting>
  <conditionalFormatting sqref="F780:G780">
    <cfRule type="cellIs" dxfId="7466" priority="9973" operator="equal">
      <formula>0</formula>
    </cfRule>
  </conditionalFormatting>
  <conditionalFormatting sqref="D780">
    <cfRule type="cellIs" dxfId="7465" priority="9974" operator="equal">
      <formula>0</formula>
    </cfRule>
  </conditionalFormatting>
  <conditionalFormatting sqref="D780:G780">
    <cfRule type="cellIs" dxfId="7464" priority="9972" operator="equal">
      <formula>0</formula>
    </cfRule>
  </conditionalFormatting>
  <conditionalFormatting sqref="C780">
    <cfRule type="cellIs" dxfId="7463" priority="9971" operator="equal">
      <formula>0</formula>
    </cfRule>
  </conditionalFormatting>
  <conditionalFormatting sqref="C780">
    <cfRule type="cellIs" dxfId="7462" priority="9970" operator="equal">
      <formula>0</formula>
    </cfRule>
  </conditionalFormatting>
  <conditionalFormatting sqref="H783">
    <cfRule type="cellIs" dxfId="7461" priority="9968" operator="equal">
      <formula>0</formula>
    </cfRule>
  </conditionalFormatting>
  <conditionalFormatting sqref="U783">
    <cfRule type="cellIs" dxfId="7460" priority="9969" operator="equal">
      <formula>0</formula>
    </cfRule>
  </conditionalFormatting>
  <conditionalFormatting sqref="H792">
    <cfRule type="cellIs" dxfId="7459" priority="9923" operator="equal">
      <formula>0</formula>
    </cfRule>
  </conditionalFormatting>
  <conditionalFormatting sqref="C812">
    <cfRule type="cellIs" dxfId="7458" priority="9820" operator="equal">
      <formula>0</formula>
    </cfRule>
  </conditionalFormatting>
  <conditionalFormatting sqref="U783">
    <cfRule type="cellIs" dxfId="7457" priority="9965" operator="equal">
      <formula>0</formula>
    </cfRule>
  </conditionalFormatting>
  <conditionalFormatting sqref="I783:T783">
    <cfRule type="cellIs" dxfId="7456" priority="9964" operator="equal">
      <formula>0</formula>
    </cfRule>
  </conditionalFormatting>
  <conditionalFormatting sqref="U786">
    <cfRule type="cellIs" dxfId="7455" priority="9954" operator="equal">
      <formula>0</formula>
    </cfRule>
  </conditionalFormatting>
  <conditionalFormatting sqref="D815:G815">
    <cfRule type="cellIs" dxfId="7454" priority="9807" operator="equal">
      <formula>0</formula>
    </cfRule>
  </conditionalFormatting>
  <conditionalFormatting sqref="U783">
    <cfRule type="cellIs" dxfId="7453" priority="9961" operator="equal">
      <formula>0</formula>
    </cfRule>
  </conditionalFormatting>
  <conditionalFormatting sqref="U783">
    <cfRule type="cellIs" dxfId="7452" priority="9960" operator="equal">
      <formula>0</formula>
    </cfRule>
  </conditionalFormatting>
  <conditionalFormatting sqref="F783:G783">
    <cfRule type="cellIs" dxfId="7451" priority="9958" operator="equal">
      <formula>0</formula>
    </cfRule>
  </conditionalFormatting>
  <conditionalFormatting sqref="D783">
    <cfRule type="cellIs" dxfId="7450" priority="9959" operator="equal">
      <formula>0</formula>
    </cfRule>
  </conditionalFormatting>
  <conditionalFormatting sqref="D783:G783">
    <cfRule type="cellIs" dxfId="7449" priority="9957" operator="equal">
      <formula>0</formula>
    </cfRule>
  </conditionalFormatting>
  <conditionalFormatting sqref="C783">
    <cfRule type="cellIs" dxfId="7448" priority="9956" operator="equal">
      <formula>0</formula>
    </cfRule>
  </conditionalFormatting>
  <conditionalFormatting sqref="C783">
    <cfRule type="cellIs" dxfId="7447" priority="9955" operator="equal">
      <formula>0</formula>
    </cfRule>
  </conditionalFormatting>
  <conditionalFormatting sqref="H786">
    <cfRule type="cellIs" dxfId="7446" priority="9953" operator="equal">
      <formula>0</formula>
    </cfRule>
  </conditionalFormatting>
  <conditionalFormatting sqref="D786">
    <cfRule type="cellIs" dxfId="7445" priority="9944" operator="equal">
      <formula>0</formula>
    </cfRule>
  </conditionalFormatting>
  <conditionalFormatting sqref="I786:T786">
    <cfRule type="cellIs" dxfId="7444" priority="9952" operator="equal">
      <formula>0</formula>
    </cfRule>
  </conditionalFormatting>
  <conditionalFormatting sqref="H786:U786">
    <cfRule type="cellIs" dxfId="7443" priority="9951" operator="equal">
      <formula>0</formula>
    </cfRule>
  </conditionalFormatting>
  <conditionalFormatting sqref="C786">
    <cfRule type="cellIs" dxfId="7442" priority="9941" operator="equal">
      <formula>0</formula>
    </cfRule>
  </conditionalFormatting>
  <conditionalFormatting sqref="I786:T786">
    <cfRule type="cellIs" dxfId="7441" priority="9949" operator="equal">
      <formula>0</formula>
    </cfRule>
  </conditionalFormatting>
  <conditionalFormatting sqref="I786:T786">
    <cfRule type="cellIs" dxfId="7440" priority="9948" operator="equal">
      <formula>0</formula>
    </cfRule>
  </conditionalFormatting>
  <conditionalFormatting sqref="I786:T786">
    <cfRule type="cellIs" dxfId="7439" priority="9947" operator="equal">
      <formula>0</formula>
    </cfRule>
  </conditionalFormatting>
  <conditionalFormatting sqref="U786">
    <cfRule type="cellIs" dxfId="7438" priority="9946" operator="equal">
      <formula>0</formula>
    </cfRule>
  </conditionalFormatting>
  <conditionalFormatting sqref="U786">
    <cfRule type="cellIs" dxfId="7437" priority="9945" operator="equal">
      <formula>0</formula>
    </cfRule>
  </conditionalFormatting>
  <conditionalFormatting sqref="F786:G786">
    <cfRule type="cellIs" dxfId="7436" priority="9943" operator="equal">
      <formula>0</formula>
    </cfRule>
  </conditionalFormatting>
  <conditionalFormatting sqref="F815:G815">
    <cfRule type="cellIs" dxfId="7435" priority="9808" operator="equal">
      <formula>0</formula>
    </cfRule>
  </conditionalFormatting>
  <conditionalFormatting sqref="D786:G786">
    <cfRule type="cellIs" dxfId="7434" priority="9942" operator="equal">
      <formula>0</formula>
    </cfRule>
  </conditionalFormatting>
  <conditionalFormatting sqref="U789">
    <cfRule type="cellIs" dxfId="7433" priority="9931" operator="equal">
      <formula>0</formula>
    </cfRule>
  </conditionalFormatting>
  <conditionalFormatting sqref="H789">
    <cfRule type="cellIs" dxfId="7432" priority="9938" operator="equal">
      <formula>0</formula>
    </cfRule>
  </conditionalFormatting>
  <conditionalFormatting sqref="U789">
    <cfRule type="cellIs" dxfId="7431" priority="9939" operator="equal">
      <formula>0</formula>
    </cfRule>
  </conditionalFormatting>
  <conditionalFormatting sqref="F789:G789">
    <cfRule type="cellIs" dxfId="7430" priority="9928" operator="equal">
      <formula>0</formula>
    </cfRule>
  </conditionalFormatting>
  <conditionalFormatting sqref="D789:G789">
    <cfRule type="cellIs" dxfId="7429" priority="9927" operator="equal">
      <formula>0</formula>
    </cfRule>
  </conditionalFormatting>
  <conditionalFormatting sqref="U789">
    <cfRule type="cellIs" dxfId="7428" priority="9935" operator="equal">
      <formula>0</formula>
    </cfRule>
  </conditionalFormatting>
  <conditionalFormatting sqref="I789:T789">
    <cfRule type="cellIs" dxfId="7427" priority="9934" operator="equal">
      <formula>0</formula>
    </cfRule>
  </conditionalFormatting>
  <conditionalFormatting sqref="I789:T789">
    <cfRule type="cellIs" dxfId="7426" priority="9933" operator="equal">
      <formula>0</formula>
    </cfRule>
  </conditionalFormatting>
  <conditionalFormatting sqref="I789:T789">
    <cfRule type="cellIs" dxfId="7425" priority="9932" operator="equal">
      <formula>0</formula>
    </cfRule>
  </conditionalFormatting>
  <conditionalFormatting sqref="I812:T812">
    <cfRule type="cellIs" dxfId="7424" priority="9829" operator="equal">
      <formula>0</formula>
    </cfRule>
  </conditionalFormatting>
  <conditionalFormatting sqref="U789">
    <cfRule type="cellIs" dxfId="7423" priority="9930" operator="equal">
      <formula>0</formula>
    </cfRule>
  </conditionalFormatting>
  <conditionalFormatting sqref="I792:T792">
    <cfRule type="cellIs" dxfId="7422" priority="9918" operator="equal">
      <formula>0</formula>
    </cfRule>
  </conditionalFormatting>
  <conditionalFormatting sqref="D789">
    <cfRule type="cellIs" dxfId="7421" priority="9929" operator="equal">
      <formula>0</formula>
    </cfRule>
  </conditionalFormatting>
  <conditionalFormatting sqref="I792:T792">
    <cfRule type="cellIs" dxfId="7420" priority="9917" operator="equal">
      <formula>0</formula>
    </cfRule>
  </conditionalFormatting>
  <conditionalFormatting sqref="C789">
    <cfRule type="cellIs" dxfId="7419" priority="9926" operator="equal">
      <formula>0</formula>
    </cfRule>
  </conditionalFormatting>
  <conditionalFormatting sqref="C789">
    <cfRule type="cellIs" dxfId="7418" priority="9925" operator="equal">
      <formula>0</formula>
    </cfRule>
  </conditionalFormatting>
  <conditionalFormatting sqref="I798:T798">
    <cfRule type="cellIs" dxfId="7417" priority="9889" operator="equal">
      <formula>0</formula>
    </cfRule>
  </conditionalFormatting>
  <conditionalFormatting sqref="U792">
    <cfRule type="cellIs" dxfId="7416" priority="9915" operator="equal">
      <formula>0</formula>
    </cfRule>
  </conditionalFormatting>
  <conditionalFormatting sqref="I792:T792">
    <cfRule type="cellIs" dxfId="7415" priority="9922" operator="equal">
      <formula>0</formula>
    </cfRule>
  </conditionalFormatting>
  <conditionalFormatting sqref="H792:U792">
    <cfRule type="cellIs" dxfId="7414" priority="9921" operator="equal">
      <formula>0</formula>
    </cfRule>
  </conditionalFormatting>
  <conditionalFormatting sqref="U792">
    <cfRule type="cellIs" dxfId="7413" priority="9920" operator="equal">
      <formula>0</formula>
    </cfRule>
  </conditionalFormatting>
  <conditionalFormatting sqref="I792:T792">
    <cfRule type="cellIs" dxfId="7412" priority="9919" operator="equal">
      <formula>0</formula>
    </cfRule>
  </conditionalFormatting>
  <conditionalFormatting sqref="D798">
    <cfRule type="cellIs" dxfId="7411" priority="9884" operator="equal">
      <formula>0</formula>
    </cfRule>
  </conditionalFormatting>
  <conditionalFormatting sqref="U792">
    <cfRule type="cellIs" dxfId="7410" priority="9916" operator="equal">
      <formula>0</formula>
    </cfRule>
  </conditionalFormatting>
  <conditionalFormatting sqref="U795">
    <cfRule type="cellIs" dxfId="7409" priority="9905" operator="equal">
      <formula>0</formula>
    </cfRule>
  </conditionalFormatting>
  <conditionalFormatting sqref="F792:G792">
    <cfRule type="cellIs" dxfId="7408" priority="9913" operator="equal">
      <formula>0</formula>
    </cfRule>
  </conditionalFormatting>
  <conditionalFormatting sqref="D792">
    <cfRule type="cellIs" dxfId="7407" priority="9914" operator="equal">
      <formula>0</formula>
    </cfRule>
  </conditionalFormatting>
  <conditionalFormatting sqref="D792:G792">
    <cfRule type="cellIs" dxfId="7406" priority="9912" operator="equal">
      <formula>0</formula>
    </cfRule>
  </conditionalFormatting>
  <conditionalFormatting sqref="I798:T798">
    <cfRule type="cellIs" dxfId="7405" priority="9892" operator="equal">
      <formula>0</formula>
    </cfRule>
  </conditionalFormatting>
  <conditionalFormatting sqref="H798:U798">
    <cfRule type="cellIs" dxfId="7404" priority="9891" operator="equal">
      <formula>0</formula>
    </cfRule>
  </conditionalFormatting>
  <conditionalFormatting sqref="H795">
    <cfRule type="cellIs" dxfId="7403" priority="9908" operator="equal">
      <formula>0</formula>
    </cfRule>
  </conditionalFormatting>
  <conditionalFormatting sqref="U795">
    <cfRule type="cellIs" dxfId="7402" priority="9909" operator="equal">
      <formula>0</formula>
    </cfRule>
  </conditionalFormatting>
  <conditionalFormatting sqref="I795:T795">
    <cfRule type="cellIs" dxfId="7401" priority="9907" operator="equal">
      <formula>0</formula>
    </cfRule>
  </conditionalFormatting>
  <conditionalFormatting sqref="H795:U795">
    <cfRule type="cellIs" dxfId="7400" priority="9906" operator="equal">
      <formula>0</formula>
    </cfRule>
  </conditionalFormatting>
  <conditionalFormatting sqref="U801">
    <cfRule type="cellIs" dxfId="7399" priority="9871" operator="equal">
      <formula>0</formula>
    </cfRule>
  </conditionalFormatting>
  <conditionalFormatting sqref="I795:T795">
    <cfRule type="cellIs" dxfId="7398" priority="9904" operator="equal">
      <formula>0</formula>
    </cfRule>
  </conditionalFormatting>
  <conditionalFormatting sqref="I795:T795">
    <cfRule type="cellIs" dxfId="7397" priority="9903" operator="equal">
      <formula>0</formula>
    </cfRule>
  </conditionalFormatting>
  <conditionalFormatting sqref="I795:T795">
    <cfRule type="cellIs" dxfId="7396" priority="9902" operator="equal">
      <formula>0</formula>
    </cfRule>
  </conditionalFormatting>
  <conditionalFormatting sqref="U795">
    <cfRule type="cellIs" dxfId="7395" priority="9901" operator="equal">
      <formula>0</formula>
    </cfRule>
  </conditionalFormatting>
  <conditionalFormatting sqref="U795">
    <cfRule type="cellIs" dxfId="7394" priority="9900" operator="equal">
      <formula>0</formula>
    </cfRule>
  </conditionalFormatting>
  <conditionalFormatting sqref="U806">
    <cfRule type="cellIs" dxfId="7393" priority="9855" operator="equal">
      <formula>0</formula>
    </cfRule>
  </conditionalFormatting>
  <conditionalFormatting sqref="D795">
    <cfRule type="cellIs" dxfId="7392" priority="9899" operator="equal">
      <formula>0</formula>
    </cfRule>
  </conditionalFormatting>
  <conditionalFormatting sqref="C795">
    <cfRule type="cellIs" dxfId="7391" priority="9896" operator="equal">
      <formula>0</formula>
    </cfRule>
  </conditionalFormatting>
  <conditionalFormatting sqref="C795">
    <cfRule type="cellIs" dxfId="7390" priority="9895" operator="equal">
      <formula>0</formula>
    </cfRule>
  </conditionalFormatting>
  <conditionalFormatting sqref="H798">
    <cfRule type="cellIs" dxfId="7389" priority="9893" operator="equal">
      <formula>0</formula>
    </cfRule>
  </conditionalFormatting>
  <conditionalFormatting sqref="U798">
    <cfRule type="cellIs" dxfId="7388" priority="9894" operator="equal">
      <formula>0</formula>
    </cfRule>
  </conditionalFormatting>
  <conditionalFormatting sqref="I806:T806">
    <cfRule type="cellIs" dxfId="7387" priority="9858" operator="equal">
      <formula>0</formula>
    </cfRule>
  </conditionalFormatting>
  <conditionalFormatting sqref="I806:T806">
    <cfRule type="cellIs" dxfId="7386" priority="9857" operator="equal">
      <formula>0</formula>
    </cfRule>
  </conditionalFormatting>
  <conditionalFormatting sqref="U798">
    <cfRule type="cellIs" dxfId="7385" priority="9890" operator="equal">
      <formula>0</formula>
    </cfRule>
  </conditionalFormatting>
  <conditionalFormatting sqref="U801">
    <cfRule type="cellIs" dxfId="7384" priority="9879" operator="equal">
      <formula>0</formula>
    </cfRule>
  </conditionalFormatting>
  <conditionalFormatting sqref="I798:T798">
    <cfRule type="cellIs" dxfId="7383" priority="9888" operator="equal">
      <formula>0</formula>
    </cfRule>
  </conditionalFormatting>
  <conditionalFormatting sqref="I798:T798">
    <cfRule type="cellIs" dxfId="7382" priority="9887" operator="equal">
      <formula>0</formula>
    </cfRule>
  </conditionalFormatting>
  <conditionalFormatting sqref="U798">
    <cfRule type="cellIs" dxfId="7381" priority="9886" operator="equal">
      <formula>0</formula>
    </cfRule>
  </conditionalFormatting>
  <conditionalFormatting sqref="C801">
    <cfRule type="cellIs" dxfId="7380" priority="9866" operator="equal">
      <formula>0</formula>
    </cfRule>
  </conditionalFormatting>
  <conditionalFormatting sqref="F798:G798">
    <cfRule type="cellIs" dxfId="7379" priority="9883" operator="equal">
      <formula>0</formula>
    </cfRule>
  </conditionalFormatting>
  <conditionalFormatting sqref="U843">
    <cfRule type="cellIs" dxfId="7378" priority="9627" operator="equal">
      <formula>0</formula>
    </cfRule>
  </conditionalFormatting>
  <conditionalFormatting sqref="D798:G798">
    <cfRule type="cellIs" dxfId="7377" priority="9882" operator="equal">
      <formula>0</formula>
    </cfRule>
  </conditionalFormatting>
  <conditionalFormatting sqref="C798">
    <cfRule type="cellIs" dxfId="7376" priority="9881" operator="equal">
      <formula>0</formula>
    </cfRule>
  </conditionalFormatting>
  <conditionalFormatting sqref="C798">
    <cfRule type="cellIs" dxfId="7375" priority="9880" operator="equal">
      <formula>0</formula>
    </cfRule>
  </conditionalFormatting>
  <conditionalFormatting sqref="H801">
    <cfRule type="cellIs" dxfId="7374" priority="9878" operator="equal">
      <formula>0</formula>
    </cfRule>
  </conditionalFormatting>
  <conditionalFormatting sqref="U809">
    <cfRule type="cellIs" dxfId="7373" priority="9845" operator="equal">
      <formula>0</formula>
    </cfRule>
  </conditionalFormatting>
  <conditionalFormatting sqref="I801:T801">
    <cfRule type="cellIs" dxfId="7372" priority="9877" operator="equal">
      <formula>0</formula>
    </cfRule>
  </conditionalFormatting>
  <conditionalFormatting sqref="H801:U801">
    <cfRule type="cellIs" dxfId="7371" priority="9876" operator="equal">
      <formula>0</formula>
    </cfRule>
  </conditionalFormatting>
  <conditionalFormatting sqref="U801">
    <cfRule type="cellIs" dxfId="7370" priority="9875" operator="equal">
      <formula>0</formula>
    </cfRule>
  </conditionalFormatting>
  <conditionalFormatting sqref="I801:T801">
    <cfRule type="cellIs" dxfId="7369" priority="9874" operator="equal">
      <formula>0</formula>
    </cfRule>
  </conditionalFormatting>
  <conditionalFormatting sqref="I801:T801">
    <cfRule type="cellIs" dxfId="7368" priority="9873" operator="equal">
      <formula>0</formula>
    </cfRule>
  </conditionalFormatting>
  <conditionalFormatting sqref="I801:T801">
    <cfRule type="cellIs" dxfId="7367" priority="9872" operator="equal">
      <formula>0</formula>
    </cfRule>
  </conditionalFormatting>
  <conditionalFormatting sqref="H818">
    <cfRule type="cellIs" dxfId="7366" priority="9803" operator="equal">
      <formula>0</formula>
    </cfRule>
  </conditionalFormatting>
  <conditionalFormatting sqref="U801">
    <cfRule type="cellIs" dxfId="7365" priority="9870" operator="equal">
      <formula>0</formula>
    </cfRule>
  </conditionalFormatting>
  <conditionalFormatting sqref="U812">
    <cfRule type="cellIs" dxfId="7364" priority="9834" operator="equal">
      <formula>0</formula>
    </cfRule>
  </conditionalFormatting>
  <conditionalFormatting sqref="D801">
    <cfRule type="cellIs" dxfId="7363" priority="9869" operator="equal">
      <formula>0</formula>
    </cfRule>
  </conditionalFormatting>
  <conditionalFormatting sqref="I846:T846">
    <cfRule type="cellIs" dxfId="7362" priority="9678" operator="equal">
      <formula>0</formula>
    </cfRule>
  </conditionalFormatting>
  <conditionalFormatting sqref="I812:T812">
    <cfRule type="cellIs" dxfId="7361" priority="9832" operator="equal">
      <formula>0</formula>
    </cfRule>
  </conditionalFormatting>
  <conditionalFormatting sqref="H812:U812">
    <cfRule type="cellIs" dxfId="7360" priority="9831" operator="equal">
      <formula>0</formula>
    </cfRule>
  </conditionalFormatting>
  <conditionalFormatting sqref="F806:G806">
    <cfRule type="cellIs" dxfId="7359" priority="9853" operator="equal">
      <formula>0</formula>
    </cfRule>
  </conditionalFormatting>
  <conditionalFormatting sqref="U806">
    <cfRule type="cellIs" dxfId="7358" priority="9864" operator="equal">
      <formula>0</formula>
    </cfRule>
  </conditionalFormatting>
  <conditionalFormatting sqref="I806:T806">
    <cfRule type="cellIs" dxfId="7357" priority="9862" operator="equal">
      <formula>0</formula>
    </cfRule>
  </conditionalFormatting>
  <conditionalFormatting sqref="H806:U806">
    <cfRule type="cellIs" dxfId="7356" priority="9861" operator="equal">
      <formula>0</formula>
    </cfRule>
  </conditionalFormatting>
  <conditionalFormatting sqref="U806">
    <cfRule type="cellIs" dxfId="7355" priority="9860" operator="equal">
      <formula>0</formula>
    </cfRule>
  </conditionalFormatting>
  <conditionalFormatting sqref="U809">
    <cfRule type="cellIs" dxfId="7354" priority="9840" operator="equal">
      <formula>0</formula>
    </cfRule>
  </conditionalFormatting>
  <conditionalFormatting sqref="D812">
    <cfRule type="cellIs" dxfId="7353" priority="9824" operator="equal">
      <formula>0</formula>
    </cfRule>
  </conditionalFormatting>
  <conditionalFormatting sqref="J697:T697">
    <cfRule type="cellIs" dxfId="7352" priority="9600" operator="equal">
      <formula>0</formula>
    </cfRule>
  </conditionalFormatting>
  <conditionalFormatting sqref="U806">
    <cfRule type="cellIs" dxfId="7351" priority="9856" operator="equal">
      <formula>0</formula>
    </cfRule>
  </conditionalFormatting>
  <conditionalFormatting sqref="C812">
    <cfRule type="cellIs" dxfId="7350" priority="9821" operator="equal">
      <formula>0</formula>
    </cfRule>
  </conditionalFormatting>
  <conditionalFormatting sqref="U815">
    <cfRule type="cellIs" dxfId="7349" priority="9819" operator="equal">
      <formula>0</formula>
    </cfRule>
  </conditionalFormatting>
  <conditionalFormatting sqref="D806">
    <cfRule type="cellIs" dxfId="7348" priority="9854" operator="equal">
      <formula>0</formula>
    </cfRule>
  </conditionalFormatting>
  <conditionalFormatting sqref="B842:G842">
    <cfRule type="cellIs" dxfId="7347" priority="9716" operator="equal">
      <formula>0</formula>
    </cfRule>
  </conditionalFormatting>
  <conditionalFormatting sqref="C806">
    <cfRule type="cellIs" dxfId="7346" priority="9851" operator="equal">
      <formula>0</formula>
    </cfRule>
  </conditionalFormatting>
  <conditionalFormatting sqref="C806">
    <cfRule type="cellIs" dxfId="7345" priority="9850" operator="equal">
      <formula>0</formula>
    </cfRule>
  </conditionalFormatting>
  <conditionalFormatting sqref="H809">
    <cfRule type="cellIs" dxfId="7344" priority="9848" operator="equal">
      <formula>0</formula>
    </cfRule>
  </conditionalFormatting>
  <conditionalFormatting sqref="U809">
    <cfRule type="cellIs" dxfId="7343" priority="9849" operator="equal">
      <formula>0</formula>
    </cfRule>
  </conditionalFormatting>
  <conditionalFormatting sqref="I809:T809">
    <cfRule type="cellIs" dxfId="7342" priority="9847" operator="equal">
      <formula>0</formula>
    </cfRule>
  </conditionalFormatting>
  <conditionalFormatting sqref="H809:U809">
    <cfRule type="cellIs" dxfId="7341" priority="9846" operator="equal">
      <formula>0</formula>
    </cfRule>
  </conditionalFormatting>
  <conditionalFormatting sqref="H830">
    <cfRule type="cellIs" dxfId="7340" priority="9743" operator="equal">
      <formula>0</formula>
    </cfRule>
  </conditionalFormatting>
  <conditionalFormatting sqref="I809:T809">
    <cfRule type="cellIs" dxfId="7339" priority="9844" operator="equal">
      <formula>0</formula>
    </cfRule>
  </conditionalFormatting>
  <conditionalFormatting sqref="I809:T809">
    <cfRule type="cellIs" dxfId="7338" priority="9843" operator="equal">
      <formula>0</formula>
    </cfRule>
  </conditionalFormatting>
  <conditionalFormatting sqref="I809:T809">
    <cfRule type="cellIs" dxfId="7337" priority="9842" operator="equal">
      <formula>0</formula>
    </cfRule>
  </conditionalFormatting>
  <conditionalFormatting sqref="U809">
    <cfRule type="cellIs" dxfId="7336" priority="9841" operator="equal">
      <formula>0</formula>
    </cfRule>
  </conditionalFormatting>
  <conditionalFormatting sqref="C815">
    <cfRule type="cellIs" dxfId="7335" priority="9806" operator="equal">
      <formula>0</formula>
    </cfRule>
  </conditionalFormatting>
  <conditionalFormatting sqref="F809:G809">
    <cfRule type="cellIs" dxfId="7334" priority="9838" operator="equal">
      <formula>0</formula>
    </cfRule>
  </conditionalFormatting>
  <conditionalFormatting sqref="D809">
    <cfRule type="cellIs" dxfId="7333" priority="9839" operator="equal">
      <formula>0</formula>
    </cfRule>
  </conditionalFormatting>
  <conditionalFormatting sqref="D809:G809">
    <cfRule type="cellIs" dxfId="7332" priority="9837" operator="equal">
      <formula>0</formula>
    </cfRule>
  </conditionalFormatting>
  <conditionalFormatting sqref="C809">
    <cfRule type="cellIs" dxfId="7331" priority="9836" operator="equal">
      <formula>0</formula>
    </cfRule>
  </conditionalFormatting>
  <conditionalFormatting sqref="C809">
    <cfRule type="cellIs" dxfId="7330" priority="9835" operator="equal">
      <formula>0</formula>
    </cfRule>
  </conditionalFormatting>
  <conditionalFormatting sqref="J697:T697">
    <cfRule type="cellIs" dxfId="7329" priority="9601" operator="equal">
      <formula>0</formula>
    </cfRule>
  </conditionalFormatting>
  <conditionalFormatting sqref="I846:T846">
    <cfRule type="cellIs" dxfId="7328" priority="9679" operator="equal">
      <formula>0</formula>
    </cfRule>
  </conditionalFormatting>
  <conditionalFormatting sqref="D824">
    <cfRule type="cellIs" dxfId="7327" priority="9764" operator="equal">
      <formula>0</formula>
    </cfRule>
  </conditionalFormatting>
  <conditionalFormatting sqref="U812">
    <cfRule type="cellIs" dxfId="7326" priority="9830" operator="equal">
      <formula>0</formula>
    </cfRule>
  </conditionalFormatting>
  <conditionalFormatting sqref="U818">
    <cfRule type="cellIs" dxfId="7325" priority="9795" operator="equal">
      <formula>0</formula>
    </cfRule>
  </conditionalFormatting>
  <conditionalFormatting sqref="I812:T812">
    <cfRule type="cellIs" dxfId="7324" priority="9828" operator="equal">
      <formula>0</formula>
    </cfRule>
  </conditionalFormatting>
  <conditionalFormatting sqref="I812:T812">
    <cfRule type="cellIs" dxfId="7323" priority="9827" operator="equal">
      <formula>0</formula>
    </cfRule>
  </conditionalFormatting>
  <conditionalFormatting sqref="U812">
    <cfRule type="cellIs" dxfId="7322" priority="9826" operator="equal">
      <formula>0</formula>
    </cfRule>
  </conditionalFormatting>
  <conditionalFormatting sqref="U812">
    <cfRule type="cellIs" dxfId="7321" priority="9825" operator="equal">
      <formula>0</formula>
    </cfRule>
  </conditionalFormatting>
  <conditionalFormatting sqref="F812:G812">
    <cfRule type="cellIs" dxfId="7320" priority="9823" operator="equal">
      <formula>0</formula>
    </cfRule>
  </conditionalFormatting>
  <conditionalFormatting sqref="I815:T815">
    <cfRule type="cellIs" dxfId="7319" priority="9814" operator="equal">
      <formula>0</formula>
    </cfRule>
  </conditionalFormatting>
  <conditionalFormatting sqref="D812:G812">
    <cfRule type="cellIs" dxfId="7318" priority="9822" operator="equal">
      <formula>0</formula>
    </cfRule>
  </conditionalFormatting>
  <conditionalFormatting sqref="H815">
    <cfRule type="cellIs" dxfId="7317" priority="9818" operator="equal">
      <formula>0</formula>
    </cfRule>
  </conditionalFormatting>
  <conditionalFormatting sqref="U821">
    <cfRule type="cellIs" dxfId="7316" priority="9785" operator="equal">
      <formula>0</formula>
    </cfRule>
  </conditionalFormatting>
  <conditionalFormatting sqref="I815:T815">
    <cfRule type="cellIs" dxfId="7315" priority="9817" operator="equal">
      <formula>0</formula>
    </cfRule>
  </conditionalFormatting>
  <conditionalFormatting sqref="H815:U815">
    <cfRule type="cellIs" dxfId="7314" priority="9816" operator="equal">
      <formula>0</formula>
    </cfRule>
  </conditionalFormatting>
  <conditionalFormatting sqref="U815">
    <cfRule type="cellIs" dxfId="7313" priority="9815" operator="equal">
      <formula>0</formula>
    </cfRule>
  </conditionalFormatting>
  <conditionalFormatting sqref="U821">
    <cfRule type="cellIs" dxfId="7312" priority="9780" operator="equal">
      <formula>0</formula>
    </cfRule>
  </conditionalFormatting>
  <conditionalFormatting sqref="I815:T815">
    <cfRule type="cellIs" dxfId="7311" priority="9813" operator="equal">
      <formula>0</formula>
    </cfRule>
  </conditionalFormatting>
  <conditionalFormatting sqref="I815:T815">
    <cfRule type="cellIs" dxfId="7310" priority="9812" operator="equal">
      <formula>0</formula>
    </cfRule>
  </conditionalFormatting>
  <conditionalFormatting sqref="F830:G830">
    <cfRule type="cellIs" dxfId="7309" priority="9733" operator="equal">
      <formula>0</formula>
    </cfRule>
  </conditionalFormatting>
  <conditionalFormatting sqref="U815">
    <cfRule type="cellIs" dxfId="7308" priority="9810" operator="equal">
      <formula>0</formula>
    </cfRule>
  </conditionalFormatting>
  <conditionalFormatting sqref="I847:T847">
    <cfRule type="cellIs" dxfId="7307" priority="9653" operator="equal">
      <formula>0</formula>
    </cfRule>
  </conditionalFormatting>
  <conditionalFormatting sqref="D815">
    <cfRule type="cellIs" dxfId="7306" priority="9809" operator="equal">
      <formula>0</formula>
    </cfRule>
  </conditionalFormatting>
  <conditionalFormatting sqref="H847:T847">
    <cfRule type="cellIs" dxfId="7305" priority="9652" operator="equal">
      <formula>0</formula>
    </cfRule>
  </conditionalFormatting>
  <conditionalFormatting sqref="I824:T824">
    <cfRule type="cellIs" dxfId="7304" priority="9772" operator="equal">
      <formula>0</formula>
    </cfRule>
  </conditionalFormatting>
  <conditionalFormatting sqref="I830:T830">
    <cfRule type="cellIs" dxfId="7303" priority="9737" operator="equal">
      <formula>0</formula>
    </cfRule>
  </conditionalFormatting>
  <conditionalFormatting sqref="I824:T824">
    <cfRule type="cellIs" dxfId="7302" priority="9769" operator="equal">
      <formula>0</formula>
    </cfRule>
  </conditionalFormatting>
  <conditionalFormatting sqref="U818">
    <cfRule type="cellIs" dxfId="7301" priority="9804" operator="equal">
      <formula>0</formula>
    </cfRule>
  </conditionalFormatting>
  <conditionalFormatting sqref="I818:T818">
    <cfRule type="cellIs" dxfId="7300" priority="9802" operator="equal">
      <formula>0</formula>
    </cfRule>
  </conditionalFormatting>
  <conditionalFormatting sqref="H818:U818">
    <cfRule type="cellIs" dxfId="7299" priority="9801" operator="equal">
      <formula>0</formula>
    </cfRule>
  </conditionalFormatting>
  <conditionalFormatting sqref="U818">
    <cfRule type="cellIs" dxfId="7298" priority="9800" operator="equal">
      <formula>0</formula>
    </cfRule>
  </conditionalFormatting>
  <conditionalFormatting sqref="I818:T818">
    <cfRule type="cellIs" dxfId="7297" priority="9799" operator="equal">
      <formula>0</formula>
    </cfRule>
  </conditionalFormatting>
  <conditionalFormatting sqref="H821">
    <cfRule type="cellIs" dxfId="7296" priority="9788" operator="equal">
      <formula>0</formula>
    </cfRule>
  </conditionalFormatting>
  <conditionalFormatting sqref="U774">
    <cfRule type="cellIs" dxfId="7295" priority="9496" operator="equal">
      <formula>0</formula>
    </cfRule>
  </conditionalFormatting>
  <conditionalFormatting sqref="U818">
    <cfRule type="cellIs" dxfId="7294" priority="9796" operator="equal">
      <formula>0</formula>
    </cfRule>
  </conditionalFormatting>
  <conditionalFormatting sqref="U827">
    <cfRule type="cellIs" dxfId="7293" priority="9759" operator="equal">
      <formula>0</formula>
    </cfRule>
  </conditionalFormatting>
  <conditionalFormatting sqref="U827">
    <cfRule type="cellIs" dxfId="7292" priority="9751" operator="equal">
      <formula>0</formula>
    </cfRule>
  </conditionalFormatting>
  <conditionalFormatting sqref="C818">
    <cfRule type="cellIs" dxfId="7291" priority="9791" operator="equal">
      <formula>0</formula>
    </cfRule>
  </conditionalFormatting>
  <conditionalFormatting sqref="C818">
    <cfRule type="cellIs" dxfId="7290" priority="9790" operator="equal">
      <formula>0</formula>
    </cfRule>
  </conditionalFormatting>
  <conditionalFormatting sqref="I827:T827">
    <cfRule type="cellIs" dxfId="7289" priority="9754" operator="equal">
      <formula>0</formula>
    </cfRule>
  </conditionalFormatting>
  <conditionalFormatting sqref="U821">
    <cfRule type="cellIs" dxfId="7288" priority="9789" operator="equal">
      <formula>0</formula>
    </cfRule>
  </conditionalFormatting>
  <conditionalFormatting sqref="I821:T821">
    <cfRule type="cellIs" dxfId="7287" priority="9787" operator="equal">
      <formula>0</formula>
    </cfRule>
  </conditionalFormatting>
  <conditionalFormatting sqref="H821:U821">
    <cfRule type="cellIs" dxfId="7286" priority="9786" operator="equal">
      <formula>0</formula>
    </cfRule>
  </conditionalFormatting>
  <conditionalFormatting sqref="I841:T841">
    <cfRule type="cellIs" dxfId="7285" priority="9707" operator="equal">
      <formula>0</formula>
    </cfRule>
  </conditionalFormatting>
  <conditionalFormatting sqref="I821:T821">
    <cfRule type="cellIs" dxfId="7284" priority="9784" operator="equal">
      <formula>0</formula>
    </cfRule>
  </conditionalFormatting>
  <conditionalFormatting sqref="I821:T821">
    <cfRule type="cellIs" dxfId="7283" priority="9783" operator="equal">
      <formula>0</formula>
    </cfRule>
  </conditionalFormatting>
  <conditionalFormatting sqref="I821:T821">
    <cfRule type="cellIs" dxfId="7282" priority="9782" operator="equal">
      <formula>0</formula>
    </cfRule>
  </conditionalFormatting>
  <conditionalFormatting sqref="I830:T830">
    <cfRule type="cellIs" dxfId="7281" priority="9738" operator="equal">
      <formula>0</formula>
    </cfRule>
  </conditionalFormatting>
  <conditionalFormatting sqref="C827">
    <cfRule type="cellIs" dxfId="7280" priority="9746" operator="equal">
      <formula>0</formula>
    </cfRule>
  </conditionalFormatting>
  <conditionalFormatting sqref="F821:G821">
    <cfRule type="cellIs" dxfId="7279" priority="9778" operator="equal">
      <formula>0</formula>
    </cfRule>
  </conditionalFormatting>
  <conditionalFormatting sqref="D821">
    <cfRule type="cellIs" dxfId="7278" priority="9779" operator="equal">
      <formula>0</formula>
    </cfRule>
  </conditionalFormatting>
  <conditionalFormatting sqref="D821:G821">
    <cfRule type="cellIs" dxfId="7277" priority="9777" operator="equal">
      <formula>0</formula>
    </cfRule>
  </conditionalFormatting>
  <conditionalFormatting sqref="C821">
    <cfRule type="cellIs" dxfId="7276" priority="9776" operator="equal">
      <formula>0</formula>
    </cfRule>
  </conditionalFormatting>
  <conditionalFormatting sqref="C821">
    <cfRule type="cellIs" dxfId="7275" priority="9775" operator="equal">
      <formula>0</formula>
    </cfRule>
  </conditionalFormatting>
  <conditionalFormatting sqref="H824">
    <cfRule type="cellIs" dxfId="7274" priority="9773" operator="equal">
      <formula>0</formula>
    </cfRule>
  </conditionalFormatting>
  <conditionalFormatting sqref="U824">
    <cfRule type="cellIs" dxfId="7273" priority="9774" operator="equal">
      <formula>0</formula>
    </cfRule>
  </conditionalFormatting>
  <conditionalFormatting sqref="H842">
    <cfRule type="cellIs" dxfId="7272" priority="9728" operator="equal">
      <formula>0</formula>
    </cfRule>
  </conditionalFormatting>
  <conditionalFormatting sqref="U846">
    <cfRule type="cellIs" dxfId="7271" priority="9625" operator="equal">
      <formula>0</formula>
    </cfRule>
  </conditionalFormatting>
  <conditionalFormatting sqref="U824">
    <cfRule type="cellIs" dxfId="7270" priority="9770" operator="equal">
      <formula>0</formula>
    </cfRule>
  </conditionalFormatting>
  <conditionalFormatting sqref="U847">
    <cfRule type="cellIs" dxfId="7269" priority="9614" operator="equal">
      <formula>0</formula>
    </cfRule>
  </conditionalFormatting>
  <conditionalFormatting sqref="I824:T824">
    <cfRule type="cellIs" dxfId="7268" priority="9768" operator="equal">
      <formula>0</formula>
    </cfRule>
  </conditionalFormatting>
  <conditionalFormatting sqref="I824:T824">
    <cfRule type="cellIs" dxfId="7267" priority="9767" operator="equal">
      <formula>0</formula>
    </cfRule>
  </conditionalFormatting>
  <conditionalFormatting sqref="U824">
    <cfRule type="cellIs" dxfId="7266" priority="9766" operator="equal">
      <formula>0</formula>
    </cfRule>
  </conditionalFormatting>
  <conditionalFormatting sqref="U824">
    <cfRule type="cellIs" dxfId="7265" priority="9765" operator="equal">
      <formula>0</formula>
    </cfRule>
  </conditionalFormatting>
  <conditionalFormatting sqref="F824:G824">
    <cfRule type="cellIs" dxfId="7264" priority="9763" operator="equal">
      <formula>0</formula>
    </cfRule>
  </conditionalFormatting>
  <conditionalFormatting sqref="D723">
    <cfRule type="cellIs" dxfId="7263" priority="9575" operator="equal">
      <formula>0</formula>
    </cfRule>
  </conditionalFormatting>
  <conditionalFormatting sqref="D824:G824">
    <cfRule type="cellIs" dxfId="7262" priority="9762" operator="equal">
      <formula>0</formula>
    </cfRule>
  </conditionalFormatting>
  <conditionalFormatting sqref="C824">
    <cfRule type="cellIs" dxfId="7261" priority="9761" operator="equal">
      <formula>0</formula>
    </cfRule>
  </conditionalFormatting>
  <conditionalFormatting sqref="C824">
    <cfRule type="cellIs" dxfId="7260" priority="9760" operator="equal">
      <formula>0</formula>
    </cfRule>
  </conditionalFormatting>
  <conditionalFormatting sqref="H827">
    <cfRule type="cellIs" dxfId="7259" priority="9758" operator="equal">
      <formula>0</formula>
    </cfRule>
  </conditionalFormatting>
  <conditionalFormatting sqref="I827:T827">
    <cfRule type="cellIs" dxfId="7258" priority="9757" operator="equal">
      <formula>0</formula>
    </cfRule>
  </conditionalFormatting>
  <conditionalFormatting sqref="H827:U827">
    <cfRule type="cellIs" dxfId="7257" priority="9756" operator="equal">
      <formula>0</formula>
    </cfRule>
  </conditionalFormatting>
  <conditionalFormatting sqref="U827">
    <cfRule type="cellIs" dxfId="7256" priority="9755" operator="equal">
      <formula>0</formula>
    </cfRule>
  </conditionalFormatting>
  <conditionalFormatting sqref="I827:T827">
    <cfRule type="cellIs" dxfId="7255" priority="9753" operator="equal">
      <formula>0</formula>
    </cfRule>
  </conditionalFormatting>
  <conditionalFormatting sqref="I827:T827">
    <cfRule type="cellIs" dxfId="7254" priority="9752" operator="equal">
      <formula>0</formula>
    </cfRule>
  </conditionalFormatting>
  <conditionalFormatting sqref="C842">
    <cfRule type="cellIs" dxfId="7253" priority="9717" operator="equal">
      <formula>0</formula>
    </cfRule>
  </conditionalFormatting>
  <conditionalFormatting sqref="U827">
    <cfRule type="cellIs" dxfId="7252" priority="9750" operator="equal">
      <formula>0</formula>
    </cfRule>
  </conditionalFormatting>
  <conditionalFormatting sqref="F827:G827">
    <cfRule type="cellIs" dxfId="7251" priority="9748" operator="equal">
      <formula>0</formula>
    </cfRule>
  </conditionalFormatting>
  <conditionalFormatting sqref="D827">
    <cfRule type="cellIs" dxfId="7250" priority="9749" operator="equal">
      <formula>0</formula>
    </cfRule>
  </conditionalFormatting>
  <conditionalFormatting sqref="D827:G827">
    <cfRule type="cellIs" dxfId="7249" priority="9747" operator="equal">
      <formula>0</formula>
    </cfRule>
  </conditionalFormatting>
  <conditionalFormatting sqref="H841">
    <cfRule type="cellIs" dxfId="7248" priority="9712" operator="equal">
      <formula>0</formula>
    </cfRule>
  </conditionalFormatting>
  <conditionalFormatting sqref="H723">
    <cfRule type="cellIs" dxfId="7247" priority="9588" operator="equal">
      <formula>0</formula>
    </cfRule>
  </conditionalFormatting>
  <conditionalFormatting sqref="U830">
    <cfRule type="cellIs" dxfId="7246" priority="9744" operator="equal">
      <formula>0</formula>
    </cfRule>
  </conditionalFormatting>
  <conditionalFormatting sqref="I830:T830">
    <cfRule type="cellIs" dxfId="7245" priority="9742" operator="equal">
      <formula>0</formula>
    </cfRule>
  </conditionalFormatting>
  <conditionalFormatting sqref="H830:U830">
    <cfRule type="cellIs" dxfId="7244" priority="9741" operator="equal">
      <formula>0</formula>
    </cfRule>
  </conditionalFormatting>
  <conditionalFormatting sqref="U830">
    <cfRule type="cellIs" dxfId="7243" priority="9740" operator="equal">
      <formula>0</formula>
    </cfRule>
  </conditionalFormatting>
  <conditionalFormatting sqref="I830:T830">
    <cfRule type="cellIs" dxfId="7242" priority="9739" operator="equal">
      <formula>0</formula>
    </cfRule>
  </conditionalFormatting>
  <conditionalFormatting sqref="U830">
    <cfRule type="cellIs" dxfId="7241" priority="9736" operator="equal">
      <formula>0</formula>
    </cfRule>
  </conditionalFormatting>
  <conditionalFormatting sqref="U830">
    <cfRule type="cellIs" dxfId="7240" priority="9735" operator="equal">
      <formula>0</formula>
    </cfRule>
  </conditionalFormatting>
  <conditionalFormatting sqref="D830">
    <cfRule type="cellIs" dxfId="7239" priority="9734" operator="equal">
      <formula>0</formula>
    </cfRule>
  </conditionalFormatting>
  <conditionalFormatting sqref="C830">
    <cfRule type="cellIs" dxfId="7238" priority="9731" operator="equal">
      <formula>0</formula>
    </cfRule>
  </conditionalFormatting>
  <conditionalFormatting sqref="C830">
    <cfRule type="cellIs" dxfId="7237" priority="9730" operator="equal">
      <formula>0</formula>
    </cfRule>
  </conditionalFormatting>
  <conditionalFormatting sqref="I843:T843">
    <cfRule type="cellIs" dxfId="7236" priority="9694" operator="equal">
      <formula>0</formula>
    </cfRule>
  </conditionalFormatting>
  <conditionalFormatting sqref="I846:T846">
    <cfRule type="cellIs" dxfId="7235" priority="9680" operator="equal">
      <formula>0</formula>
    </cfRule>
  </conditionalFormatting>
  <conditionalFormatting sqref="I842:T842">
    <cfRule type="cellIs" dxfId="7234" priority="9727" operator="equal">
      <formula>0</formula>
    </cfRule>
  </conditionalFormatting>
  <conditionalFormatting sqref="H842:T842">
    <cfRule type="cellIs" dxfId="7233" priority="9726" operator="equal">
      <formula>0</formula>
    </cfRule>
  </conditionalFormatting>
  <conditionalFormatting sqref="F723:G723">
    <cfRule type="cellIs" dxfId="7232" priority="9574" operator="equal">
      <formula>0</formula>
    </cfRule>
  </conditionalFormatting>
  <conditionalFormatting sqref="I842:T842">
    <cfRule type="cellIs" dxfId="7231" priority="9724" operator="equal">
      <formula>0</formula>
    </cfRule>
  </conditionalFormatting>
  <conditionalFormatting sqref="I842:T842">
    <cfRule type="cellIs" dxfId="7230" priority="9723" operator="equal">
      <formula>0</formula>
    </cfRule>
  </conditionalFormatting>
  <conditionalFormatting sqref="I842:T842">
    <cfRule type="cellIs" dxfId="7229" priority="9722" operator="equal">
      <formula>0</formula>
    </cfRule>
  </conditionalFormatting>
  <conditionalFormatting sqref="U842">
    <cfRule type="cellIs" dxfId="7228" priority="9638" operator="equal">
      <formula>0</formula>
    </cfRule>
  </conditionalFormatting>
  <conditionalFormatting sqref="U842">
    <cfRule type="cellIs" dxfId="7227" priority="9637" operator="equal">
      <formula>0</formula>
    </cfRule>
  </conditionalFormatting>
  <conditionalFormatting sqref="F842:G842">
    <cfRule type="cellIs" dxfId="7226" priority="9718" operator="equal">
      <formula>0</formula>
    </cfRule>
  </conditionalFormatting>
  <conditionalFormatting sqref="D842">
    <cfRule type="cellIs" dxfId="7225" priority="9719" operator="equal">
      <formula>0</formula>
    </cfRule>
  </conditionalFormatting>
  <conditionalFormatting sqref="C724:E724">
    <cfRule type="cellIs" dxfId="7224" priority="9561" operator="equal">
      <formula>0</formula>
    </cfRule>
  </conditionalFormatting>
  <conditionalFormatting sqref="B841">
    <cfRule type="cellIs" dxfId="7223" priority="9715" operator="equal">
      <formula>0</formula>
    </cfRule>
  </conditionalFormatting>
  <conditionalFormatting sqref="B843">
    <cfRule type="cellIs" dxfId="7222" priority="9714" operator="equal">
      <formula>0</formula>
    </cfRule>
  </conditionalFormatting>
  <conditionalFormatting sqref="U773">
    <cfRule type="cellIs" dxfId="7221" priority="9523" operator="equal">
      <formula>0</formula>
    </cfRule>
  </conditionalFormatting>
  <conditionalFormatting sqref="I846:T846">
    <cfRule type="cellIs" dxfId="7220" priority="9683" operator="equal">
      <formula>0</formula>
    </cfRule>
  </conditionalFormatting>
  <conditionalFormatting sqref="I841:T841">
    <cfRule type="cellIs" dxfId="7219" priority="9711" operator="equal">
      <formula>0</formula>
    </cfRule>
  </conditionalFormatting>
  <conditionalFormatting sqref="H841:T841">
    <cfRule type="cellIs" dxfId="7218" priority="9710" operator="equal">
      <formula>0</formula>
    </cfRule>
  </conditionalFormatting>
  <conditionalFormatting sqref="I841:T841">
    <cfRule type="cellIs" dxfId="7217" priority="9708" operator="equal">
      <formula>0</formula>
    </cfRule>
  </conditionalFormatting>
  <conditionalFormatting sqref="C846">
    <cfRule type="cellIs" dxfId="7216" priority="9673" operator="equal">
      <formula>0</formula>
    </cfRule>
  </conditionalFormatting>
  <conditionalFormatting sqref="B846:G846">
    <cfRule type="cellIs" dxfId="7215" priority="9672" operator="equal">
      <formula>0</formula>
    </cfRule>
  </conditionalFormatting>
  <conditionalFormatting sqref="D846">
    <cfRule type="cellIs" dxfId="7214" priority="9675" operator="equal">
      <formula>0</formula>
    </cfRule>
  </conditionalFormatting>
  <conditionalFormatting sqref="F846:G846">
    <cfRule type="cellIs" dxfId="7213" priority="9674" operator="equal">
      <formula>0</formula>
    </cfRule>
  </conditionalFormatting>
  <conditionalFormatting sqref="F841:G841">
    <cfRule type="cellIs" dxfId="7212" priority="9702" operator="equal">
      <formula>0</formula>
    </cfRule>
  </conditionalFormatting>
  <conditionalFormatting sqref="C841">
    <cfRule type="cellIs" dxfId="7211" priority="9701" operator="equal">
      <formula>0</formula>
    </cfRule>
  </conditionalFormatting>
  <conditionalFormatting sqref="D841">
    <cfRule type="cellIs" dxfId="7210" priority="9703" operator="equal">
      <formula>0</formula>
    </cfRule>
  </conditionalFormatting>
  <conditionalFormatting sqref="C841:G841">
    <cfRule type="cellIs" dxfId="7209" priority="9700" operator="equal">
      <formula>0</formula>
    </cfRule>
  </conditionalFormatting>
  <conditionalFormatting sqref="H843">
    <cfRule type="cellIs" dxfId="7208" priority="9698" operator="equal">
      <formula>0</formula>
    </cfRule>
  </conditionalFormatting>
  <conditionalFormatting sqref="I847:T847">
    <cfRule type="cellIs" dxfId="7207" priority="9650" operator="equal">
      <formula>0</formula>
    </cfRule>
  </conditionalFormatting>
  <conditionalFormatting sqref="I843:T843">
    <cfRule type="cellIs" dxfId="7206" priority="9697" operator="equal">
      <formula>0</formula>
    </cfRule>
  </conditionalFormatting>
  <conditionalFormatting sqref="H843:T843">
    <cfRule type="cellIs" dxfId="7205" priority="9696" operator="equal">
      <formula>0</formula>
    </cfRule>
  </conditionalFormatting>
  <conditionalFormatting sqref="U847">
    <cfRule type="cellIs" dxfId="7204" priority="9612" operator="equal">
      <formula>0</formula>
    </cfRule>
  </conditionalFormatting>
  <conditionalFormatting sqref="U846">
    <cfRule type="cellIs" dxfId="7203" priority="9626" operator="equal">
      <formula>0</formula>
    </cfRule>
  </conditionalFormatting>
  <conditionalFormatting sqref="I843:T843">
    <cfRule type="cellIs" dxfId="7202" priority="9693" operator="equal">
      <formula>0</formula>
    </cfRule>
  </conditionalFormatting>
  <conditionalFormatting sqref="I843:T843">
    <cfRule type="cellIs" dxfId="7201" priority="9692" operator="equal">
      <formula>0</formula>
    </cfRule>
  </conditionalFormatting>
  <conditionalFormatting sqref="U575:U577">
    <cfRule type="cellIs" dxfId="7200" priority="9385" operator="equal">
      <formula>0</formula>
    </cfRule>
  </conditionalFormatting>
  <conditionalFormatting sqref="U842">
    <cfRule type="cellIs" dxfId="7199" priority="9641" operator="equal">
      <formula>0</formula>
    </cfRule>
  </conditionalFormatting>
  <conditionalFormatting sqref="F843:G843">
    <cfRule type="cellIs" dxfId="7198" priority="9688" operator="equal">
      <formula>0</formula>
    </cfRule>
  </conditionalFormatting>
  <conditionalFormatting sqref="C843">
    <cfRule type="cellIs" dxfId="7197" priority="9687" operator="equal">
      <formula>0</formula>
    </cfRule>
  </conditionalFormatting>
  <conditionalFormatting sqref="D843">
    <cfRule type="cellIs" dxfId="7196" priority="9689" operator="equal">
      <formula>0</formula>
    </cfRule>
  </conditionalFormatting>
  <conditionalFormatting sqref="C843:G843">
    <cfRule type="cellIs" dxfId="7195" priority="9686" operator="equal">
      <formula>0</formula>
    </cfRule>
  </conditionalFormatting>
  <conditionalFormatting sqref="H846">
    <cfRule type="cellIs" dxfId="7194" priority="9684" operator="equal">
      <formula>0</formula>
    </cfRule>
  </conditionalFormatting>
  <conditionalFormatting sqref="U845">
    <cfRule type="cellIs" dxfId="7193" priority="9617" operator="equal">
      <formula>0</formula>
    </cfRule>
  </conditionalFormatting>
  <conditionalFormatting sqref="I845:T845">
    <cfRule type="cellIs" dxfId="7192" priority="9664" operator="equal">
      <formula>0</formula>
    </cfRule>
  </conditionalFormatting>
  <conditionalFormatting sqref="H846:T846">
    <cfRule type="cellIs" dxfId="7191" priority="9682" operator="equal">
      <formula>0</formula>
    </cfRule>
  </conditionalFormatting>
  <conditionalFormatting sqref="C845">
    <cfRule type="cellIs" dxfId="7190" priority="9657" operator="equal">
      <formula>0</formula>
    </cfRule>
  </conditionalFormatting>
  <conditionalFormatting sqref="I575:T577">
    <cfRule type="cellIs" dxfId="7189" priority="9389" operator="equal">
      <formula>0</formula>
    </cfRule>
  </conditionalFormatting>
  <conditionalFormatting sqref="U845">
    <cfRule type="cellIs" dxfId="7188" priority="9621" operator="equal">
      <formula>0</formula>
    </cfRule>
  </conditionalFormatting>
  <conditionalFormatting sqref="U842">
    <cfRule type="cellIs" dxfId="7187" priority="9639" operator="equal">
      <formula>0</formula>
    </cfRule>
  </conditionalFormatting>
  <conditionalFormatting sqref="U846">
    <cfRule type="cellIs" dxfId="7186" priority="9622" operator="equal">
      <formula>0</formula>
    </cfRule>
  </conditionalFormatting>
  <conditionalFormatting sqref="B845">
    <cfRule type="cellIs" dxfId="7185" priority="9671" operator="equal">
      <formula>0</formula>
    </cfRule>
  </conditionalFormatting>
  <conditionalFormatting sqref="B847">
    <cfRule type="cellIs" dxfId="7184" priority="9670" operator="equal">
      <formula>0</formula>
    </cfRule>
  </conditionalFormatting>
  <conditionalFormatting sqref="H845">
    <cfRule type="cellIs" dxfId="7183" priority="9668" operator="equal">
      <formula>0</formula>
    </cfRule>
  </conditionalFormatting>
  <conditionalFormatting sqref="H847">
    <cfRule type="cellIs" dxfId="7182" priority="9654" operator="equal">
      <formula>0</formula>
    </cfRule>
  </conditionalFormatting>
  <conditionalFormatting sqref="I845:T845">
    <cfRule type="cellIs" dxfId="7181" priority="9667" operator="equal">
      <formula>0</formula>
    </cfRule>
  </conditionalFormatting>
  <conditionalFormatting sqref="H845:T845">
    <cfRule type="cellIs" dxfId="7180" priority="9666" operator="equal">
      <formula>0</formula>
    </cfRule>
  </conditionalFormatting>
  <conditionalFormatting sqref="U847">
    <cfRule type="cellIs" dxfId="7179" priority="9616" operator="equal">
      <formula>0</formula>
    </cfRule>
  </conditionalFormatting>
  <conditionalFormatting sqref="U570">
    <cfRule type="cellIs" dxfId="7178" priority="9373" operator="equal">
      <formula>0</formula>
    </cfRule>
  </conditionalFormatting>
  <conditionalFormatting sqref="I845:T845">
    <cfRule type="cellIs" dxfId="7177" priority="9663" operator="equal">
      <formula>0</formula>
    </cfRule>
  </conditionalFormatting>
  <conditionalFormatting sqref="I845:T845">
    <cfRule type="cellIs" dxfId="7176" priority="9662" operator="equal">
      <formula>0</formula>
    </cfRule>
  </conditionalFormatting>
  <conditionalFormatting sqref="D847">
    <cfRule type="cellIs" dxfId="7175" priority="9645" operator="equal">
      <formula>0</formula>
    </cfRule>
  </conditionalFormatting>
  <conditionalFormatting sqref="F845:G845">
    <cfRule type="cellIs" dxfId="7174" priority="9658" operator="equal">
      <formula>0</formula>
    </cfRule>
  </conditionalFormatting>
  <conditionalFormatting sqref="U847">
    <cfRule type="cellIs" dxfId="7173" priority="9613" operator="equal">
      <formula>0</formula>
    </cfRule>
  </conditionalFormatting>
  <conditionalFormatting sqref="D845">
    <cfRule type="cellIs" dxfId="7172" priority="9659" operator="equal">
      <formula>0</formula>
    </cfRule>
  </conditionalFormatting>
  <conditionalFormatting sqref="C845:G845">
    <cfRule type="cellIs" dxfId="7171" priority="9656" operator="equal">
      <formula>0</formula>
    </cfRule>
  </conditionalFormatting>
  <conditionalFormatting sqref="U843">
    <cfRule type="cellIs" dxfId="7170" priority="9631" operator="equal">
      <formula>0</formula>
    </cfRule>
  </conditionalFormatting>
  <conditionalFormatting sqref="C847">
    <cfRule type="cellIs" dxfId="7169" priority="9643" operator="equal">
      <formula>0</formula>
    </cfRule>
  </conditionalFormatting>
  <conditionalFormatting sqref="U841">
    <cfRule type="cellIs" dxfId="7168" priority="9636" operator="equal">
      <formula>0</formula>
    </cfRule>
  </conditionalFormatting>
  <conditionalFormatting sqref="I847:T847">
    <cfRule type="cellIs" dxfId="7167" priority="9649" operator="equal">
      <formula>0</formula>
    </cfRule>
  </conditionalFormatting>
  <conditionalFormatting sqref="I847:T847">
    <cfRule type="cellIs" dxfId="7166" priority="9648" operator="equal">
      <formula>0</formula>
    </cfRule>
  </conditionalFormatting>
  <conditionalFormatting sqref="U841">
    <cfRule type="cellIs" dxfId="7165" priority="9632" operator="equal">
      <formula>0</formula>
    </cfRule>
  </conditionalFormatting>
  <conditionalFormatting sqref="I723:T723">
    <cfRule type="cellIs" dxfId="7164" priority="9587" operator="equal">
      <formula>0</formula>
    </cfRule>
  </conditionalFormatting>
  <conditionalFormatting sqref="F847:G847">
    <cfRule type="cellIs" dxfId="7163" priority="9644" operator="equal">
      <formula>0</formula>
    </cfRule>
  </conditionalFormatting>
  <conditionalFormatting sqref="C847:G847">
    <cfRule type="cellIs" dxfId="7162" priority="9642" operator="equal">
      <formula>0</formula>
    </cfRule>
  </conditionalFormatting>
  <conditionalFormatting sqref="H575:H577">
    <cfRule type="cellIs" dxfId="7161" priority="9340" operator="equal">
      <formula>0</formula>
    </cfRule>
  </conditionalFormatting>
  <conditionalFormatting sqref="U842">
    <cfRule type="cellIs" dxfId="7160" priority="9640" operator="equal">
      <formula>0</formula>
    </cfRule>
  </conditionalFormatting>
  <conditionalFormatting sqref="I664">
    <cfRule type="cellIs" dxfId="7159" priority="9604" operator="equal">
      <formula>0</formula>
    </cfRule>
  </conditionalFormatting>
  <conditionalFormatting sqref="U841">
    <cfRule type="cellIs" dxfId="7158" priority="9635" operator="equal">
      <formula>0</formula>
    </cfRule>
  </conditionalFormatting>
  <conditionalFormatting sqref="U841">
    <cfRule type="cellIs" dxfId="7157" priority="9634" operator="equal">
      <formula>0</formula>
    </cfRule>
  </conditionalFormatting>
  <conditionalFormatting sqref="U841">
    <cfRule type="cellIs" dxfId="7156" priority="9633" operator="equal">
      <formula>0</formula>
    </cfRule>
  </conditionalFormatting>
  <conditionalFormatting sqref="U846">
    <cfRule type="cellIs" dxfId="7155" priority="9623" operator="equal">
      <formula>0</formula>
    </cfRule>
  </conditionalFormatting>
  <conditionalFormatting sqref="U843">
    <cfRule type="cellIs" dxfId="7154" priority="9630" operator="equal">
      <formula>0</formula>
    </cfRule>
  </conditionalFormatting>
  <conditionalFormatting sqref="U843">
    <cfRule type="cellIs" dxfId="7153" priority="9629" operator="equal">
      <formula>0</formula>
    </cfRule>
  </conditionalFormatting>
  <conditionalFormatting sqref="U843">
    <cfRule type="cellIs" dxfId="7152" priority="9628" operator="equal">
      <formula>0</formula>
    </cfRule>
  </conditionalFormatting>
  <conditionalFormatting sqref="I723:T723">
    <cfRule type="cellIs" dxfId="7151" priority="9583" operator="equal">
      <formula>0</formula>
    </cfRule>
  </conditionalFormatting>
  <conditionalFormatting sqref="U846">
    <cfRule type="cellIs" dxfId="7150" priority="9624" operator="equal">
      <formula>0</formula>
    </cfRule>
  </conditionalFormatting>
  <conditionalFormatting sqref="I723:T723">
    <cfRule type="cellIs" dxfId="7149" priority="9579" operator="equal">
      <formula>0</formula>
    </cfRule>
  </conditionalFormatting>
  <conditionalFormatting sqref="H564">
    <cfRule type="cellIs" dxfId="7148" priority="9355" operator="equal">
      <formula>0</formula>
    </cfRule>
  </conditionalFormatting>
  <conditionalFormatting sqref="U845">
    <cfRule type="cellIs" dxfId="7147" priority="9620" operator="equal">
      <formula>0</formula>
    </cfRule>
  </conditionalFormatting>
  <conditionalFormatting sqref="U845">
    <cfRule type="cellIs" dxfId="7146" priority="9619" operator="equal">
      <formula>0</formula>
    </cfRule>
  </conditionalFormatting>
  <conditionalFormatting sqref="U845">
    <cfRule type="cellIs" dxfId="7145" priority="9618" operator="equal">
      <formula>0</formula>
    </cfRule>
  </conditionalFormatting>
  <conditionalFormatting sqref="U847">
    <cfRule type="cellIs" dxfId="7144" priority="9615" operator="equal">
      <formula>0</formula>
    </cfRule>
  </conditionalFormatting>
  <conditionalFormatting sqref="U575:U577">
    <cfRule type="cellIs" dxfId="7143" priority="9390" operator="equal">
      <formula>0</formula>
    </cfRule>
  </conditionalFormatting>
  <conditionalFormatting sqref="J664:T664">
    <cfRule type="cellIs" dxfId="7142" priority="9611" operator="equal">
      <formula>0</formula>
    </cfRule>
  </conditionalFormatting>
  <conditionalFormatting sqref="J664:T664">
    <cfRule type="cellIs" dxfId="7141" priority="9610" operator="equal">
      <formula>0</formula>
    </cfRule>
  </conditionalFormatting>
  <conditionalFormatting sqref="B664">
    <cfRule type="cellIs" dxfId="7140" priority="9609" operator="equal">
      <formula>0</formula>
    </cfRule>
  </conditionalFormatting>
  <conditionalFormatting sqref="U664">
    <cfRule type="cellIs" dxfId="7139" priority="9608" operator="equal">
      <formula>0</formula>
    </cfRule>
  </conditionalFormatting>
  <conditionalFormatting sqref="U664">
    <cfRule type="cellIs" dxfId="7138" priority="9607" operator="equal">
      <formula>0</formula>
    </cfRule>
  </conditionalFormatting>
  <conditionalFormatting sqref="F664:G664">
    <cfRule type="cellIs" dxfId="7137" priority="9606" operator="equal">
      <formula>0</formula>
    </cfRule>
  </conditionalFormatting>
  <conditionalFormatting sqref="C664:E664">
    <cfRule type="cellIs" dxfId="7136" priority="9605" operator="equal">
      <formula>0</formula>
    </cfRule>
  </conditionalFormatting>
  <conditionalFormatting sqref="C723">
    <cfRule type="cellIs" dxfId="7135" priority="9570" operator="equal">
      <formula>0</formula>
    </cfRule>
  </conditionalFormatting>
  <conditionalFormatting sqref="I664">
    <cfRule type="cellIs" dxfId="7134" priority="9603" operator="equal">
      <formula>0</formula>
    </cfRule>
  </conditionalFormatting>
  <conditionalFormatting sqref="V697:XFD697">
    <cfRule type="cellIs" dxfId="7133" priority="9602" operator="equal">
      <formula>0</formula>
    </cfRule>
  </conditionalFormatting>
  <conditionalFormatting sqref="J724:T724">
    <cfRule type="cellIs" dxfId="7132" priority="9567" operator="equal">
      <formula>0</formula>
    </cfRule>
  </conditionalFormatting>
  <conditionalFormatting sqref="B697">
    <cfRule type="cellIs" dxfId="7131" priority="9599" operator="equal">
      <formula>0</formula>
    </cfRule>
  </conditionalFormatting>
  <conditionalFormatting sqref="U697">
    <cfRule type="cellIs" dxfId="7130" priority="9598" operator="equal">
      <formula>0</formula>
    </cfRule>
  </conditionalFormatting>
  <conditionalFormatting sqref="U697">
    <cfRule type="cellIs" dxfId="7129" priority="9597" operator="equal">
      <formula>0</formula>
    </cfRule>
  </conditionalFormatting>
  <conditionalFormatting sqref="F697:G697">
    <cfRule type="cellIs" dxfId="7128" priority="9596" operator="equal">
      <formula>0</formula>
    </cfRule>
  </conditionalFormatting>
  <conditionalFormatting sqref="C697:E697">
    <cfRule type="cellIs" dxfId="7127" priority="9595" operator="equal">
      <formula>0</formula>
    </cfRule>
  </conditionalFormatting>
  <conditionalFormatting sqref="I697">
    <cfRule type="cellIs" dxfId="7126" priority="9594" operator="equal">
      <formula>0</formula>
    </cfRule>
  </conditionalFormatting>
  <conditionalFormatting sqref="I697">
    <cfRule type="cellIs" dxfId="7125" priority="9593" operator="equal">
      <formula>0</formula>
    </cfRule>
  </conditionalFormatting>
  <conditionalFormatting sqref="A723 V723:XFD723">
    <cfRule type="cellIs" dxfId="7124" priority="9592" operator="equal">
      <formula>0</formula>
    </cfRule>
  </conditionalFormatting>
  <conditionalFormatting sqref="U723">
    <cfRule type="cellIs" dxfId="7123" priority="9591" operator="equal">
      <formula>0</formula>
    </cfRule>
  </conditionalFormatting>
  <conditionalFormatting sqref="U723">
    <cfRule type="cellIs" dxfId="7122" priority="9585" operator="equal">
      <formula>0</formula>
    </cfRule>
  </conditionalFormatting>
  <conditionalFormatting sqref="I583:T585">
    <cfRule type="cellIs" dxfId="7121" priority="9399" operator="equal">
      <formula>0</formula>
    </cfRule>
  </conditionalFormatting>
  <conditionalFormatting sqref="I773:T773">
    <cfRule type="cellIs" dxfId="7120" priority="9519" operator="equal">
      <formula>0</formula>
    </cfRule>
  </conditionalFormatting>
  <conditionalFormatting sqref="F723:G723">
    <cfRule type="cellIs" dxfId="7119" priority="9589" operator="equal">
      <formula>0</formula>
    </cfRule>
  </conditionalFormatting>
  <conditionalFormatting sqref="D723">
    <cfRule type="cellIs" dxfId="7118" priority="9590" operator="equal">
      <formula>0</formula>
    </cfRule>
  </conditionalFormatting>
  <conditionalFormatting sqref="B723 D723:U723">
    <cfRule type="cellIs" dxfId="7117" priority="9586" operator="equal">
      <formula>0</formula>
    </cfRule>
  </conditionalFormatting>
  <conditionalFormatting sqref="H723">
    <cfRule type="cellIs" dxfId="7116" priority="9584" operator="equal">
      <formula>0</formula>
    </cfRule>
  </conditionalFormatting>
  <conditionalFormatting sqref="I773:T773">
    <cfRule type="cellIs" dxfId="7115" priority="9515" operator="equal">
      <formula>0</formula>
    </cfRule>
  </conditionalFormatting>
  <conditionalFormatting sqref="H723:U723">
    <cfRule type="cellIs" dxfId="7114" priority="9582" operator="equal">
      <formula>0</formula>
    </cfRule>
  </conditionalFormatting>
  <conditionalFormatting sqref="U723">
    <cfRule type="cellIs" dxfId="7113" priority="9581" operator="equal">
      <formula>0</formula>
    </cfRule>
  </conditionalFormatting>
  <conditionalFormatting sqref="I723:T723">
    <cfRule type="cellIs" dxfId="7112" priority="9580" operator="equal">
      <formula>0</formula>
    </cfRule>
  </conditionalFormatting>
  <conditionalFormatting sqref="I773:T773">
    <cfRule type="cellIs" dxfId="7111" priority="9511" operator="equal">
      <formula>0</formula>
    </cfRule>
  </conditionalFormatting>
  <conditionalFormatting sqref="I723:T723">
    <cfRule type="cellIs" dxfId="7110" priority="9578" operator="equal">
      <formula>0</formula>
    </cfRule>
  </conditionalFormatting>
  <conditionalFormatting sqref="U723">
    <cfRule type="cellIs" dxfId="7109" priority="9577" operator="equal">
      <formula>0</formula>
    </cfRule>
  </conditionalFormatting>
  <conditionalFormatting sqref="U723">
    <cfRule type="cellIs" dxfId="7108" priority="9576" operator="equal">
      <formula>0</formula>
    </cfRule>
  </conditionalFormatting>
  <conditionalFormatting sqref="F773:G773">
    <cfRule type="cellIs" dxfId="7107" priority="9506" operator="equal">
      <formula>0</formula>
    </cfRule>
  </conditionalFormatting>
  <conditionalFormatting sqref="U575:U577">
    <cfRule type="cellIs" dxfId="7106" priority="9386" operator="equal">
      <formula>0</formula>
    </cfRule>
  </conditionalFormatting>
  <conditionalFormatting sqref="B723 D723:G723">
    <cfRule type="cellIs" dxfId="7105" priority="9573" operator="equal">
      <formula>0</formula>
    </cfRule>
  </conditionalFormatting>
  <conditionalFormatting sqref="C723">
    <cfRule type="cellIs" dxfId="7104" priority="9569" operator="equal">
      <formula>0</formula>
    </cfRule>
  </conditionalFormatting>
  <conditionalFormatting sqref="I567:T569">
    <cfRule type="cellIs" dxfId="7103" priority="9381" operator="equal">
      <formula>0</formula>
    </cfRule>
  </conditionalFormatting>
  <conditionalFormatting sqref="C723">
    <cfRule type="cellIs" dxfId="7102" priority="9572" operator="equal">
      <formula>0</formula>
    </cfRule>
  </conditionalFormatting>
  <conditionalFormatting sqref="C723">
    <cfRule type="cellIs" dxfId="7101" priority="9571" operator="equal">
      <formula>0</formula>
    </cfRule>
  </conditionalFormatting>
  <conditionalFormatting sqref="V724:XFD724">
    <cfRule type="cellIs" dxfId="7100" priority="9568" operator="equal">
      <formula>0</formula>
    </cfRule>
  </conditionalFormatting>
  <conditionalFormatting sqref="I567:T569">
    <cfRule type="cellIs" dxfId="7099" priority="9378" operator="equal">
      <formula>0</formula>
    </cfRule>
  </conditionalFormatting>
  <conditionalFormatting sqref="J724:T724">
    <cfRule type="cellIs" dxfId="7098" priority="9566" operator="equal">
      <formula>0</formula>
    </cfRule>
  </conditionalFormatting>
  <conditionalFormatting sqref="B724">
    <cfRule type="cellIs" dxfId="7097" priority="9565" operator="equal">
      <formula>0</formula>
    </cfRule>
  </conditionalFormatting>
  <conditionalFormatting sqref="U724">
    <cfRule type="cellIs" dxfId="7096" priority="9564" operator="equal">
      <formula>0</formula>
    </cfRule>
  </conditionalFormatting>
  <conditionalFormatting sqref="U724">
    <cfRule type="cellIs" dxfId="7095" priority="9563" operator="equal">
      <formula>0</formula>
    </cfRule>
  </conditionalFormatting>
  <conditionalFormatting sqref="F724:G724">
    <cfRule type="cellIs" dxfId="7094" priority="9562" operator="equal">
      <formula>0</formula>
    </cfRule>
  </conditionalFormatting>
  <conditionalFormatting sqref="I724">
    <cfRule type="cellIs" dxfId="7093" priority="9560" operator="equal">
      <formula>0</formula>
    </cfRule>
  </conditionalFormatting>
  <conditionalFormatting sqref="I724">
    <cfRule type="cellIs" dxfId="7092" priority="9559" operator="equal">
      <formula>0</formula>
    </cfRule>
  </conditionalFormatting>
  <conditionalFormatting sqref="U559:U561">
    <cfRule type="cellIs" dxfId="7091" priority="9364" operator="equal">
      <formula>0</formula>
    </cfRule>
  </conditionalFormatting>
  <conditionalFormatting sqref="U578">
    <cfRule type="cellIs" dxfId="7090" priority="9360" operator="equal">
      <formula>0</formula>
    </cfRule>
  </conditionalFormatting>
  <conditionalFormatting sqref="U583:U585">
    <cfRule type="cellIs" dxfId="7089" priority="9396" operator="equal">
      <formula>0</formula>
    </cfRule>
  </conditionalFormatting>
  <conditionalFormatting sqref="H773">
    <cfRule type="cellIs" dxfId="7088" priority="9520" operator="equal">
      <formula>0</formula>
    </cfRule>
  </conditionalFormatting>
  <conditionalFormatting sqref="I583:T585">
    <cfRule type="cellIs" dxfId="7087" priority="9400" operator="equal">
      <formula>0</formula>
    </cfRule>
  </conditionalFormatting>
  <conditionalFormatting sqref="U583:U585">
    <cfRule type="cellIs" dxfId="7086" priority="9401" operator="equal">
      <formula>0</formula>
    </cfRule>
  </conditionalFormatting>
  <conditionalFormatting sqref="I575:T577">
    <cfRule type="cellIs" dxfId="7085" priority="9392" operator="equal">
      <formula>0</formula>
    </cfRule>
  </conditionalFormatting>
  <conditionalFormatting sqref="I575:T577">
    <cfRule type="cellIs" dxfId="7084" priority="9388" operator="equal">
      <formula>0</formula>
    </cfRule>
  </conditionalFormatting>
  <conditionalFormatting sqref="D773">
    <cfRule type="cellIs" dxfId="7083" priority="9507" operator="equal">
      <formula>0</formula>
    </cfRule>
  </conditionalFormatting>
  <conditionalFormatting sqref="I567:U569">
    <cfRule type="cellIs" dxfId="7082" priority="9380" operator="equal">
      <formula>0</formula>
    </cfRule>
  </conditionalFormatting>
  <conditionalFormatting sqref="J774:T774">
    <cfRule type="cellIs" dxfId="7081" priority="9499" operator="equal">
      <formula>0</formula>
    </cfRule>
  </conditionalFormatting>
  <conditionalFormatting sqref="I567:T569">
    <cfRule type="cellIs" dxfId="7080" priority="9376" operator="equal">
      <formula>0</formula>
    </cfRule>
  </conditionalFormatting>
  <conditionalFormatting sqref="I570:U570">
    <cfRule type="cellIs" dxfId="7079" priority="9372" operator="equal">
      <formula>0</formula>
    </cfRule>
  </conditionalFormatting>
  <conditionalFormatting sqref="U559:U561">
    <cfRule type="cellIs" dxfId="7078" priority="9371" operator="equal">
      <formula>0</formula>
    </cfRule>
  </conditionalFormatting>
  <conditionalFormatting sqref="I802:T802">
    <cfRule type="cellIs" dxfId="7077" priority="9485" operator="equal">
      <formula>0</formula>
    </cfRule>
  </conditionalFormatting>
  <conditionalFormatting sqref="I802:T802">
    <cfRule type="cellIs" dxfId="7076" priority="9481" operator="equal">
      <formula>0</formula>
    </cfRule>
  </conditionalFormatting>
  <conditionalFormatting sqref="I802:T802">
    <cfRule type="cellIs" dxfId="7075" priority="9477" operator="equal">
      <formula>0</formula>
    </cfRule>
  </conditionalFormatting>
  <conditionalFormatting sqref="A773 V773:XFD773">
    <cfRule type="cellIs" dxfId="7074" priority="9524" operator="equal">
      <formula>0</formula>
    </cfRule>
  </conditionalFormatting>
  <conditionalFormatting sqref="U773">
    <cfRule type="cellIs" dxfId="7073" priority="9517" operator="equal">
      <formula>0</formula>
    </cfRule>
  </conditionalFormatting>
  <conditionalFormatting sqref="F773:G773">
    <cfRule type="cellIs" dxfId="7072" priority="9521" operator="equal">
      <formula>0</formula>
    </cfRule>
  </conditionalFormatting>
  <conditionalFormatting sqref="D773">
    <cfRule type="cellIs" dxfId="7071" priority="9522" operator="equal">
      <formula>0</formula>
    </cfRule>
  </conditionalFormatting>
  <conditionalFormatting sqref="B773 D773:U773">
    <cfRule type="cellIs" dxfId="7070" priority="9518" operator="equal">
      <formula>0</formula>
    </cfRule>
  </conditionalFormatting>
  <conditionalFormatting sqref="H773">
    <cfRule type="cellIs" dxfId="7069" priority="9516" operator="equal">
      <formula>0</formula>
    </cfRule>
  </conditionalFormatting>
  <conditionalFormatting sqref="H773:U773">
    <cfRule type="cellIs" dxfId="7068" priority="9514" operator="equal">
      <formula>0</formula>
    </cfRule>
  </conditionalFormatting>
  <conditionalFormatting sqref="U773">
    <cfRule type="cellIs" dxfId="7067" priority="9513" operator="equal">
      <formula>0</formula>
    </cfRule>
  </conditionalFormatting>
  <conditionalFormatting sqref="I773:T773">
    <cfRule type="cellIs" dxfId="7066" priority="9512" operator="equal">
      <formula>0</formula>
    </cfRule>
  </conditionalFormatting>
  <conditionalFormatting sqref="I773:T773">
    <cfRule type="cellIs" dxfId="7065" priority="9510" operator="equal">
      <formula>0</formula>
    </cfRule>
  </conditionalFormatting>
  <conditionalFormatting sqref="U773">
    <cfRule type="cellIs" dxfId="7064" priority="9509" operator="equal">
      <formula>0</formula>
    </cfRule>
  </conditionalFormatting>
  <conditionalFormatting sqref="U773">
    <cfRule type="cellIs" dxfId="7063" priority="9508" operator="equal">
      <formula>0</formula>
    </cfRule>
  </conditionalFormatting>
  <conditionalFormatting sqref="H559:H561">
    <cfRule type="cellIs" dxfId="7062" priority="9352" operator="equal">
      <formula>0</formula>
    </cfRule>
  </conditionalFormatting>
  <conditionalFormatting sqref="B773 D773:G773">
    <cfRule type="cellIs" dxfId="7061" priority="9505" operator="equal">
      <formula>0</formula>
    </cfRule>
  </conditionalFormatting>
  <conditionalFormatting sqref="C773">
    <cfRule type="cellIs" dxfId="7060" priority="9501" operator="equal">
      <formula>0</formula>
    </cfRule>
  </conditionalFormatting>
  <conditionalFormatting sqref="C773">
    <cfRule type="cellIs" dxfId="7059" priority="9502" operator="equal">
      <formula>0</formula>
    </cfRule>
  </conditionalFormatting>
  <conditionalFormatting sqref="C773">
    <cfRule type="cellIs" dxfId="7058" priority="9504" operator="equal">
      <formula>0</formula>
    </cfRule>
  </conditionalFormatting>
  <conditionalFormatting sqref="C773">
    <cfRule type="cellIs" dxfId="7057" priority="9503" operator="equal">
      <formula>0</formula>
    </cfRule>
  </conditionalFormatting>
  <conditionalFormatting sqref="V774:XFD774">
    <cfRule type="cellIs" dxfId="7056" priority="9500" operator="equal">
      <formula>0</formula>
    </cfRule>
  </conditionalFormatting>
  <conditionalFormatting sqref="J774:T774">
    <cfRule type="cellIs" dxfId="7055" priority="9498" operator="equal">
      <formula>0</formula>
    </cfRule>
  </conditionalFormatting>
  <conditionalFormatting sqref="B774">
    <cfRule type="cellIs" dxfId="7054" priority="9497" operator="equal">
      <formula>0</formula>
    </cfRule>
  </conditionalFormatting>
  <conditionalFormatting sqref="U774">
    <cfRule type="cellIs" dxfId="7053" priority="9495" operator="equal">
      <formula>0</formula>
    </cfRule>
  </conditionalFormatting>
  <conditionalFormatting sqref="F774:G774">
    <cfRule type="cellIs" dxfId="7052" priority="9494" operator="equal">
      <formula>0</formula>
    </cfRule>
  </conditionalFormatting>
  <conditionalFormatting sqref="C774:E774">
    <cfRule type="cellIs" dxfId="7051" priority="9493" operator="equal">
      <formula>0</formula>
    </cfRule>
  </conditionalFormatting>
  <conditionalFormatting sqref="I774">
    <cfRule type="cellIs" dxfId="7050" priority="9492" operator="equal">
      <formula>0</formula>
    </cfRule>
  </conditionalFormatting>
  <conditionalFormatting sqref="I774">
    <cfRule type="cellIs" dxfId="7049" priority="9491" operator="equal">
      <formula>0</formula>
    </cfRule>
  </conditionalFormatting>
  <conditionalFormatting sqref="H602:H604">
    <cfRule type="cellIs" dxfId="7048" priority="9322" operator="equal">
      <formula>0</formula>
    </cfRule>
  </conditionalFormatting>
  <conditionalFormatting sqref="A802 V802:XFD802">
    <cfRule type="cellIs" dxfId="7047" priority="9490" operator="equal">
      <formula>0</formula>
    </cfRule>
  </conditionalFormatting>
  <conditionalFormatting sqref="U802">
    <cfRule type="cellIs" dxfId="7046" priority="9489" operator="equal">
      <formula>0</formula>
    </cfRule>
  </conditionalFormatting>
  <conditionalFormatting sqref="U802">
    <cfRule type="cellIs" dxfId="7045" priority="9483" operator="equal">
      <formula>0</formula>
    </cfRule>
  </conditionalFormatting>
  <conditionalFormatting sqref="H802">
    <cfRule type="cellIs" dxfId="7044" priority="9486" operator="equal">
      <formula>0</formula>
    </cfRule>
  </conditionalFormatting>
  <conditionalFormatting sqref="F802:G802">
    <cfRule type="cellIs" dxfId="7043" priority="9487" operator="equal">
      <formula>0</formula>
    </cfRule>
  </conditionalFormatting>
  <conditionalFormatting sqref="D802">
    <cfRule type="cellIs" dxfId="7042" priority="9488" operator="equal">
      <formula>0</formula>
    </cfRule>
  </conditionalFormatting>
  <conditionalFormatting sqref="B802 D802:U802">
    <cfRule type="cellIs" dxfId="7041" priority="9484" operator="equal">
      <formula>0</formula>
    </cfRule>
  </conditionalFormatting>
  <conditionalFormatting sqref="H802">
    <cfRule type="cellIs" dxfId="7040" priority="9482" operator="equal">
      <formula>0</formula>
    </cfRule>
  </conditionalFormatting>
  <conditionalFormatting sqref="H802:U802">
    <cfRule type="cellIs" dxfId="7039" priority="9480" operator="equal">
      <formula>0</formula>
    </cfRule>
  </conditionalFormatting>
  <conditionalFormatting sqref="U802">
    <cfRule type="cellIs" dxfId="7038" priority="9479" operator="equal">
      <formula>0</formula>
    </cfRule>
  </conditionalFormatting>
  <conditionalFormatting sqref="I802:T802">
    <cfRule type="cellIs" dxfId="7037" priority="9478" operator="equal">
      <formula>0</formula>
    </cfRule>
  </conditionalFormatting>
  <conditionalFormatting sqref="I802:T802">
    <cfRule type="cellIs" dxfId="7036" priority="9476" operator="equal">
      <formula>0</formula>
    </cfRule>
  </conditionalFormatting>
  <conditionalFormatting sqref="U802">
    <cfRule type="cellIs" dxfId="7035" priority="9475" operator="equal">
      <formula>0</formula>
    </cfRule>
  </conditionalFormatting>
  <conditionalFormatting sqref="U802">
    <cfRule type="cellIs" dxfId="7034" priority="9474" operator="equal">
      <formula>0</formula>
    </cfRule>
  </conditionalFormatting>
  <conditionalFormatting sqref="F802:G802">
    <cfRule type="cellIs" dxfId="7033" priority="9472" operator="equal">
      <formula>0</formula>
    </cfRule>
  </conditionalFormatting>
  <conditionalFormatting sqref="D802">
    <cfRule type="cellIs" dxfId="7032" priority="9473" operator="equal">
      <formula>0</formula>
    </cfRule>
  </conditionalFormatting>
  <conditionalFormatting sqref="B802 D802:G802">
    <cfRule type="cellIs" dxfId="7031" priority="9471" operator="equal">
      <formula>0</formula>
    </cfRule>
  </conditionalFormatting>
  <conditionalFormatting sqref="C802">
    <cfRule type="cellIs" dxfId="7030" priority="9467" operator="equal">
      <formula>0</formula>
    </cfRule>
  </conditionalFormatting>
  <conditionalFormatting sqref="C802">
    <cfRule type="cellIs" dxfId="7029" priority="9468" operator="equal">
      <formula>0</formula>
    </cfRule>
  </conditionalFormatting>
  <conditionalFormatting sqref="C802">
    <cfRule type="cellIs" dxfId="7028" priority="9470" operator="equal">
      <formula>0</formula>
    </cfRule>
  </conditionalFormatting>
  <conditionalFormatting sqref="C802">
    <cfRule type="cellIs" dxfId="7027" priority="9469" operator="equal">
      <formula>0</formula>
    </cfRule>
  </conditionalFormatting>
  <conditionalFormatting sqref="V803:XFD803">
    <cfRule type="cellIs" dxfId="7026" priority="9466" operator="equal">
      <formula>0</formula>
    </cfRule>
  </conditionalFormatting>
  <conditionalFormatting sqref="J803:T803">
    <cfRule type="cellIs" dxfId="7025" priority="9465" operator="equal">
      <formula>0</formula>
    </cfRule>
  </conditionalFormatting>
  <conditionalFormatting sqref="J803:T803">
    <cfRule type="cellIs" dxfId="7024" priority="9464" operator="equal">
      <formula>0</formula>
    </cfRule>
  </conditionalFormatting>
  <conditionalFormatting sqref="B803">
    <cfRule type="cellIs" dxfId="7023" priority="9463" operator="equal">
      <formula>0</formula>
    </cfRule>
  </conditionalFormatting>
  <conditionalFormatting sqref="U803">
    <cfRule type="cellIs" dxfId="7022" priority="9462" operator="equal">
      <formula>0</formula>
    </cfRule>
  </conditionalFormatting>
  <conditionalFormatting sqref="U803">
    <cfRule type="cellIs" dxfId="7021" priority="9461" operator="equal">
      <formula>0</formula>
    </cfRule>
  </conditionalFormatting>
  <conditionalFormatting sqref="F803:G803">
    <cfRule type="cellIs" dxfId="7020" priority="9460" operator="equal">
      <formula>0</formula>
    </cfRule>
  </conditionalFormatting>
  <conditionalFormatting sqref="C803:E803">
    <cfRule type="cellIs" dxfId="7019" priority="9459" operator="equal">
      <formula>0</formula>
    </cfRule>
  </conditionalFormatting>
  <conditionalFormatting sqref="I803">
    <cfRule type="cellIs" dxfId="7018" priority="9458" operator="equal">
      <formula>0</formula>
    </cfRule>
  </conditionalFormatting>
  <conditionalFormatting sqref="I803">
    <cfRule type="cellIs" dxfId="7017" priority="9457" operator="equal">
      <formula>0</formula>
    </cfRule>
  </conditionalFormatting>
  <conditionalFormatting sqref="U623">
    <cfRule type="cellIs" dxfId="7016" priority="9430" operator="equal">
      <formula>0</formula>
    </cfRule>
  </conditionalFormatting>
  <conditionalFormatting sqref="U615">
    <cfRule type="cellIs" dxfId="7015" priority="9428" operator="equal">
      <formula>0</formula>
    </cfRule>
  </conditionalFormatting>
  <conditionalFormatting sqref="A776">
    <cfRule type="cellIs" dxfId="7014" priority="9453" operator="equal">
      <formula>0</formula>
    </cfRule>
  </conditionalFormatting>
  <conditionalFormatting sqref="U607">
    <cfRule type="cellIs" dxfId="7013" priority="9426" operator="equal">
      <formula>0</formula>
    </cfRule>
  </conditionalFormatting>
  <conditionalFormatting sqref="B562">
    <cfRule type="cellIs" dxfId="7012" priority="9424" operator="equal">
      <formula>0</formula>
    </cfRule>
  </conditionalFormatting>
  <conditionalFormatting sqref="U613">
    <cfRule type="cellIs" dxfId="7011" priority="9449" operator="equal">
      <formula>0</formula>
    </cfRule>
  </conditionalFormatting>
  <conditionalFormatting sqref="I613:U613">
    <cfRule type="cellIs" dxfId="7010" priority="9448" operator="equal">
      <formula>0</formula>
    </cfRule>
  </conditionalFormatting>
  <conditionalFormatting sqref="U605">
    <cfRule type="cellIs" dxfId="7009" priority="9447" operator="equal">
      <formula>0</formula>
    </cfRule>
  </conditionalFormatting>
  <conditionalFormatting sqref="I605:U605">
    <cfRule type="cellIs" dxfId="7008" priority="9446" operator="equal">
      <formula>0</formula>
    </cfRule>
  </conditionalFormatting>
  <conditionalFormatting sqref="U597">
    <cfRule type="cellIs" dxfId="7007" priority="9445" operator="equal">
      <formula>0</formula>
    </cfRule>
  </conditionalFormatting>
  <conditionalFormatting sqref="I597:U597">
    <cfRule type="cellIs" dxfId="7006" priority="9444" operator="equal">
      <formula>0</formula>
    </cfRule>
  </conditionalFormatting>
  <conditionalFormatting sqref="U599">
    <cfRule type="cellIs" dxfId="7005" priority="9443" operator="equal">
      <formula>0</formula>
    </cfRule>
  </conditionalFormatting>
  <conditionalFormatting sqref="I599:U599">
    <cfRule type="cellIs" dxfId="7004" priority="9442" operator="equal">
      <formula>0</formula>
    </cfRule>
  </conditionalFormatting>
  <conditionalFormatting sqref="I607:T607">
    <cfRule type="cellIs" dxfId="7003" priority="9440" operator="equal">
      <formula>0</formula>
    </cfRule>
  </conditionalFormatting>
  <conditionalFormatting sqref="I615:T615">
    <cfRule type="cellIs" dxfId="7002" priority="9438" operator="equal">
      <formula>0</formula>
    </cfRule>
  </conditionalFormatting>
  <conditionalFormatting sqref="H631">
    <cfRule type="cellIs" dxfId="7001" priority="9307" operator="equal">
      <formula>0</formula>
    </cfRule>
  </conditionalFormatting>
  <conditionalFormatting sqref="I623:T623">
    <cfRule type="cellIs" dxfId="7000" priority="9436" operator="equal">
      <formula>0</formula>
    </cfRule>
  </conditionalFormatting>
  <conditionalFormatting sqref="U629">
    <cfRule type="cellIs" dxfId="6999" priority="9435" operator="equal">
      <formula>0</formula>
    </cfRule>
  </conditionalFormatting>
  <conditionalFormatting sqref="I629:U629">
    <cfRule type="cellIs" dxfId="6998" priority="9434" operator="equal">
      <formula>0</formula>
    </cfRule>
  </conditionalFormatting>
  <conditionalFormatting sqref="U631">
    <cfRule type="cellIs" dxfId="6997" priority="9433" operator="equal">
      <formula>0</formula>
    </cfRule>
  </conditionalFormatting>
  <conditionalFormatting sqref="I631:U631">
    <cfRule type="cellIs" dxfId="6996" priority="9432" operator="equal">
      <formula>0</formula>
    </cfRule>
  </conditionalFormatting>
  <conditionalFormatting sqref="U623">
    <cfRule type="cellIs" dxfId="6995" priority="9431" operator="equal">
      <formula>0</formula>
    </cfRule>
  </conditionalFormatting>
  <conditionalFormatting sqref="U615">
    <cfRule type="cellIs" dxfId="6994" priority="9429" operator="equal">
      <formula>0</formula>
    </cfRule>
  </conditionalFormatting>
  <conditionalFormatting sqref="U607">
    <cfRule type="cellIs" dxfId="6993" priority="9427" operator="equal">
      <formula>0</formula>
    </cfRule>
  </conditionalFormatting>
  <conditionalFormatting sqref="H666:H667">
    <cfRule type="cellIs" dxfId="6992" priority="9302" operator="equal">
      <formula>0</formula>
    </cfRule>
  </conditionalFormatting>
  <conditionalFormatting sqref="B562">
    <cfRule type="cellIs" dxfId="6991" priority="9425" operator="lessThan">
      <formula>0</formula>
    </cfRule>
  </conditionalFormatting>
  <conditionalFormatting sqref="B570">
    <cfRule type="cellIs" dxfId="6990" priority="9423" operator="lessThan">
      <formula>0</formula>
    </cfRule>
  </conditionalFormatting>
  <conditionalFormatting sqref="B570">
    <cfRule type="cellIs" dxfId="6989" priority="9422" operator="equal">
      <formula>0</formula>
    </cfRule>
  </conditionalFormatting>
  <conditionalFormatting sqref="B578">
    <cfRule type="cellIs" dxfId="6988" priority="9421" operator="lessThan">
      <formula>0</formula>
    </cfRule>
  </conditionalFormatting>
  <conditionalFormatting sqref="B578">
    <cfRule type="cellIs" dxfId="6987" priority="9420" operator="equal">
      <formula>0</formula>
    </cfRule>
  </conditionalFormatting>
  <conditionalFormatting sqref="B586">
    <cfRule type="cellIs" dxfId="6986" priority="9419" operator="lessThan">
      <formula>0</formula>
    </cfRule>
  </conditionalFormatting>
  <conditionalFormatting sqref="B586">
    <cfRule type="cellIs" dxfId="6985" priority="9418" operator="equal">
      <formula>0</formula>
    </cfRule>
  </conditionalFormatting>
  <conditionalFormatting sqref="B597">
    <cfRule type="cellIs" dxfId="6984" priority="9417" operator="lessThan">
      <formula>0</formula>
    </cfRule>
  </conditionalFormatting>
  <conditionalFormatting sqref="B597">
    <cfRule type="cellIs" dxfId="6983" priority="9416" operator="equal">
      <formula>0</formula>
    </cfRule>
  </conditionalFormatting>
  <conditionalFormatting sqref="B605">
    <cfRule type="cellIs" dxfId="6982" priority="9415" operator="lessThan">
      <formula>0</formula>
    </cfRule>
  </conditionalFormatting>
  <conditionalFormatting sqref="B605">
    <cfRule type="cellIs" dxfId="6981" priority="9414" operator="equal">
      <formula>0</formula>
    </cfRule>
  </conditionalFormatting>
  <conditionalFormatting sqref="B613">
    <cfRule type="cellIs" dxfId="6980" priority="9413" operator="lessThan">
      <formula>0</formula>
    </cfRule>
  </conditionalFormatting>
  <conditionalFormatting sqref="B613">
    <cfRule type="cellIs" dxfId="6979" priority="9412" operator="equal">
      <formula>0</formula>
    </cfRule>
  </conditionalFormatting>
  <conditionalFormatting sqref="B621">
    <cfRule type="cellIs" dxfId="6978" priority="9411" operator="lessThan">
      <formula>0</formula>
    </cfRule>
  </conditionalFormatting>
  <conditionalFormatting sqref="B621">
    <cfRule type="cellIs" dxfId="6977" priority="9410" operator="equal">
      <formula>0</formula>
    </cfRule>
  </conditionalFormatting>
  <conditionalFormatting sqref="B630">
    <cfRule type="cellIs" dxfId="6976" priority="9407" operator="equal">
      <formula>0</formula>
    </cfRule>
  </conditionalFormatting>
  <conditionalFormatting sqref="B629">
    <cfRule type="cellIs" dxfId="6975" priority="9406" operator="lessThan">
      <formula>0</formula>
    </cfRule>
  </conditionalFormatting>
  <conditionalFormatting sqref="B629">
    <cfRule type="cellIs" dxfId="6974" priority="9405" operator="equal">
      <formula>0</formula>
    </cfRule>
  </conditionalFormatting>
  <conditionalFormatting sqref="U583:U585">
    <cfRule type="cellIs" dxfId="6973" priority="9404" operator="equal">
      <formula>0</formula>
    </cfRule>
  </conditionalFormatting>
  <conditionalFormatting sqref="I583:T585">
    <cfRule type="cellIs" dxfId="6972" priority="9403" operator="equal">
      <formula>0</formula>
    </cfRule>
  </conditionalFormatting>
  <conditionalFormatting sqref="I583:U585">
    <cfRule type="cellIs" dxfId="6971" priority="9402" operator="equal">
      <formula>0</formula>
    </cfRule>
  </conditionalFormatting>
  <conditionalFormatting sqref="I583:T585">
    <cfRule type="cellIs" dxfId="6970" priority="9398" operator="equal">
      <formula>0</formula>
    </cfRule>
  </conditionalFormatting>
  <conditionalFormatting sqref="U583:U585">
    <cfRule type="cellIs" dxfId="6969" priority="9397" operator="equal">
      <formula>0</formula>
    </cfRule>
  </conditionalFormatting>
  <conditionalFormatting sqref="U575:U577">
    <cfRule type="cellIs" dxfId="6968" priority="9393" operator="equal">
      <formula>0</formula>
    </cfRule>
  </conditionalFormatting>
  <conditionalFormatting sqref="I575:U577">
    <cfRule type="cellIs" dxfId="6967" priority="9391" operator="equal">
      <formula>0</formula>
    </cfRule>
  </conditionalFormatting>
  <conditionalFormatting sqref="I575:T577">
    <cfRule type="cellIs" dxfId="6966" priority="9387" operator="equal">
      <formula>0</formula>
    </cfRule>
  </conditionalFormatting>
  <conditionalFormatting sqref="H607">
    <cfRule type="cellIs" dxfId="6965" priority="9325" operator="equal">
      <formula>0</formula>
    </cfRule>
  </conditionalFormatting>
  <conditionalFormatting sqref="H607">
    <cfRule type="cellIs" dxfId="6964" priority="9324" operator="equal">
      <formula>0</formula>
    </cfRule>
  </conditionalFormatting>
  <conditionalFormatting sqref="U567:U569">
    <cfRule type="cellIs" dxfId="6963" priority="9382" operator="equal">
      <formula>0</formula>
    </cfRule>
  </conditionalFormatting>
  <conditionalFormatting sqref="U567:U569">
    <cfRule type="cellIs" dxfId="6962" priority="9379" operator="equal">
      <formula>0</formula>
    </cfRule>
  </conditionalFormatting>
  <conditionalFormatting sqref="I567:T569">
    <cfRule type="cellIs" dxfId="6961" priority="9377" operator="equal">
      <formula>0</formula>
    </cfRule>
  </conditionalFormatting>
  <conditionalFormatting sqref="U567:U569">
    <cfRule type="cellIs" dxfId="6960" priority="9375" operator="equal">
      <formula>0</formula>
    </cfRule>
  </conditionalFormatting>
  <conditionalFormatting sqref="U567:U569">
    <cfRule type="cellIs" dxfId="6959" priority="9374" operator="equal">
      <formula>0</formula>
    </cfRule>
  </conditionalFormatting>
  <conditionalFormatting sqref="I559:T561">
    <cfRule type="cellIs" dxfId="6958" priority="9370" operator="equal">
      <formula>0</formula>
    </cfRule>
  </conditionalFormatting>
  <conditionalFormatting sqref="I559:U561">
    <cfRule type="cellIs" dxfId="6957" priority="9369" operator="equal">
      <formula>0</formula>
    </cfRule>
  </conditionalFormatting>
  <conditionalFormatting sqref="U559:U561">
    <cfRule type="cellIs" dxfId="6956" priority="9368" operator="equal">
      <formula>0</formula>
    </cfRule>
  </conditionalFormatting>
  <conditionalFormatting sqref="I559:T561">
    <cfRule type="cellIs" dxfId="6955" priority="9367" operator="equal">
      <formula>0</formula>
    </cfRule>
  </conditionalFormatting>
  <conditionalFormatting sqref="I559:T561">
    <cfRule type="cellIs" dxfId="6954" priority="9366" operator="equal">
      <formula>0</formula>
    </cfRule>
  </conditionalFormatting>
  <conditionalFormatting sqref="I559:T561">
    <cfRule type="cellIs" dxfId="6953" priority="9365" operator="equal">
      <formula>0</formula>
    </cfRule>
  </conditionalFormatting>
  <conditionalFormatting sqref="U559:U561">
    <cfRule type="cellIs" dxfId="6952" priority="9363" operator="equal">
      <formula>0</formula>
    </cfRule>
  </conditionalFormatting>
  <conditionalFormatting sqref="U562">
    <cfRule type="cellIs" dxfId="6951" priority="9362" operator="equal">
      <formula>0</formula>
    </cfRule>
  </conditionalFormatting>
  <conditionalFormatting sqref="I562:U562">
    <cfRule type="cellIs" dxfId="6950" priority="9361" operator="equal">
      <formula>0</formula>
    </cfRule>
  </conditionalFormatting>
  <conditionalFormatting sqref="I578:U578">
    <cfRule type="cellIs" dxfId="6949" priority="9359" operator="equal">
      <formula>0</formula>
    </cfRule>
  </conditionalFormatting>
  <conditionalFormatting sqref="U586">
    <cfRule type="cellIs" dxfId="6948" priority="9358" operator="equal">
      <formula>0</formula>
    </cfRule>
  </conditionalFormatting>
  <conditionalFormatting sqref="I586:U586">
    <cfRule type="cellIs" dxfId="6947" priority="9357" operator="equal">
      <formula>0</formula>
    </cfRule>
  </conditionalFormatting>
  <conditionalFormatting sqref="H563">
    <cfRule type="cellIs" dxfId="6946" priority="9356" operator="equal">
      <formula>0</formula>
    </cfRule>
  </conditionalFormatting>
  <conditionalFormatting sqref="H564">
    <cfRule type="cellIs" dxfId="6945" priority="9354" operator="equal">
      <formula>0</formula>
    </cfRule>
  </conditionalFormatting>
  <conditionalFormatting sqref="H562">
    <cfRule type="cellIs" dxfId="6944" priority="9353" operator="equal">
      <formula>0</formula>
    </cfRule>
  </conditionalFormatting>
  <conditionalFormatting sqref="H559:H561">
    <cfRule type="cellIs" dxfId="6943" priority="9351" operator="equal">
      <formula>0</formula>
    </cfRule>
  </conditionalFormatting>
  <conditionalFormatting sqref="H571">
    <cfRule type="cellIs" dxfId="6942" priority="9350" operator="equal">
      <formula>0</formula>
    </cfRule>
  </conditionalFormatting>
  <conditionalFormatting sqref="H572">
    <cfRule type="cellIs" dxfId="6941" priority="9349" operator="equal">
      <formula>0</formula>
    </cfRule>
  </conditionalFormatting>
  <conditionalFormatting sqref="H572">
    <cfRule type="cellIs" dxfId="6940" priority="9348" operator="equal">
      <formula>0</formula>
    </cfRule>
  </conditionalFormatting>
  <conditionalFormatting sqref="H570">
    <cfRule type="cellIs" dxfId="6939" priority="9347" operator="equal">
      <formula>0</formula>
    </cfRule>
  </conditionalFormatting>
  <conditionalFormatting sqref="H567:H569">
    <cfRule type="cellIs" dxfId="6938" priority="9346" operator="equal">
      <formula>0</formula>
    </cfRule>
  </conditionalFormatting>
  <conditionalFormatting sqref="H567:H569">
    <cfRule type="cellIs" dxfId="6937" priority="9345" operator="equal">
      <formula>0</formula>
    </cfRule>
  </conditionalFormatting>
  <conditionalFormatting sqref="H579">
    <cfRule type="cellIs" dxfId="6936" priority="9344" operator="equal">
      <formula>0</formula>
    </cfRule>
  </conditionalFormatting>
  <conditionalFormatting sqref="H580">
    <cfRule type="cellIs" dxfId="6935" priority="9343" operator="equal">
      <formula>0</formula>
    </cfRule>
  </conditionalFormatting>
  <conditionalFormatting sqref="H580">
    <cfRule type="cellIs" dxfId="6934" priority="9342" operator="equal">
      <formula>0</formula>
    </cfRule>
  </conditionalFormatting>
  <conditionalFormatting sqref="H578">
    <cfRule type="cellIs" dxfId="6933" priority="9341" operator="equal">
      <formula>0</formula>
    </cfRule>
  </conditionalFormatting>
  <conditionalFormatting sqref="H575:H577">
    <cfRule type="cellIs" dxfId="6932" priority="9339" operator="equal">
      <formula>0</formula>
    </cfRule>
  </conditionalFormatting>
  <conditionalFormatting sqref="H587">
    <cfRule type="cellIs" dxfId="6931" priority="9338" operator="equal">
      <formula>0</formula>
    </cfRule>
  </conditionalFormatting>
  <conditionalFormatting sqref="H588">
    <cfRule type="cellIs" dxfId="6930" priority="9337" operator="equal">
      <formula>0</formula>
    </cfRule>
  </conditionalFormatting>
  <conditionalFormatting sqref="H588">
    <cfRule type="cellIs" dxfId="6929" priority="9336" operator="equal">
      <formula>0</formula>
    </cfRule>
  </conditionalFormatting>
  <conditionalFormatting sqref="H586">
    <cfRule type="cellIs" dxfId="6928" priority="9335" operator="equal">
      <formula>0</formula>
    </cfRule>
  </conditionalFormatting>
  <conditionalFormatting sqref="H583:H585">
    <cfRule type="cellIs" dxfId="6927" priority="9334" operator="equal">
      <formula>0</formula>
    </cfRule>
  </conditionalFormatting>
  <conditionalFormatting sqref="H583:H585">
    <cfRule type="cellIs" dxfId="6926" priority="9333" operator="equal">
      <formula>0</formula>
    </cfRule>
  </conditionalFormatting>
  <conditionalFormatting sqref="H598">
    <cfRule type="cellIs" dxfId="6925" priority="9332" operator="equal">
      <formula>0</formula>
    </cfRule>
  </conditionalFormatting>
  <conditionalFormatting sqref="H599">
    <cfRule type="cellIs" dxfId="6924" priority="9331" operator="equal">
      <formula>0</formula>
    </cfRule>
  </conditionalFormatting>
  <conditionalFormatting sqref="H599">
    <cfRule type="cellIs" dxfId="6923" priority="9330" operator="equal">
      <formula>0</formula>
    </cfRule>
  </conditionalFormatting>
  <conditionalFormatting sqref="H597">
    <cfRule type="cellIs" dxfId="6922" priority="9329" operator="equal">
      <formula>0</formula>
    </cfRule>
  </conditionalFormatting>
  <conditionalFormatting sqref="H594:H596">
    <cfRule type="cellIs" dxfId="6921" priority="9328" operator="equal">
      <formula>0</formula>
    </cfRule>
  </conditionalFormatting>
  <conditionalFormatting sqref="H594:H596">
    <cfRule type="cellIs" dxfId="6920" priority="9327" operator="equal">
      <formula>0</formula>
    </cfRule>
  </conditionalFormatting>
  <conditionalFormatting sqref="H606">
    <cfRule type="cellIs" dxfId="6919" priority="9326" operator="equal">
      <formula>0</formula>
    </cfRule>
  </conditionalFormatting>
  <conditionalFormatting sqref="H605">
    <cfRule type="cellIs" dxfId="6918" priority="9323" operator="equal">
      <formula>0</formula>
    </cfRule>
  </conditionalFormatting>
  <conditionalFormatting sqref="H602:H604">
    <cfRule type="cellIs" dxfId="6917" priority="9321" operator="equal">
      <formula>0</formula>
    </cfRule>
  </conditionalFormatting>
  <conditionalFormatting sqref="H614">
    <cfRule type="cellIs" dxfId="6916" priority="9320" operator="equal">
      <formula>0</formula>
    </cfRule>
  </conditionalFormatting>
  <conditionalFormatting sqref="H615">
    <cfRule type="cellIs" dxfId="6915" priority="9319" operator="equal">
      <formula>0</formula>
    </cfRule>
  </conditionalFormatting>
  <conditionalFormatting sqref="H615">
    <cfRule type="cellIs" dxfId="6914" priority="9318" operator="equal">
      <formula>0</formula>
    </cfRule>
  </conditionalFormatting>
  <conditionalFormatting sqref="H613">
    <cfRule type="cellIs" dxfId="6913" priority="9317" operator="equal">
      <formula>0</formula>
    </cfRule>
  </conditionalFormatting>
  <conditionalFormatting sqref="H610:H612">
    <cfRule type="cellIs" dxfId="6912" priority="9316" operator="equal">
      <formula>0</formula>
    </cfRule>
  </conditionalFormatting>
  <conditionalFormatting sqref="H610:H612">
    <cfRule type="cellIs" dxfId="6911" priority="9315" operator="equal">
      <formula>0</formula>
    </cfRule>
  </conditionalFormatting>
  <conditionalFormatting sqref="H622">
    <cfRule type="cellIs" dxfId="6910" priority="9314" operator="equal">
      <formula>0</formula>
    </cfRule>
  </conditionalFormatting>
  <conditionalFormatting sqref="H623">
    <cfRule type="cellIs" dxfId="6909" priority="9313" operator="equal">
      <formula>0</formula>
    </cfRule>
  </conditionalFormatting>
  <conditionalFormatting sqref="H623">
    <cfRule type="cellIs" dxfId="6908" priority="9312" operator="equal">
      <formula>0</formula>
    </cfRule>
  </conditionalFormatting>
  <conditionalFormatting sqref="H621">
    <cfRule type="cellIs" dxfId="6907" priority="9311" operator="equal">
      <formula>0</formula>
    </cfRule>
  </conditionalFormatting>
  <conditionalFormatting sqref="H618:H620">
    <cfRule type="cellIs" dxfId="6906" priority="9310" operator="equal">
      <formula>0</formula>
    </cfRule>
  </conditionalFormatting>
  <conditionalFormatting sqref="H618:H620">
    <cfRule type="cellIs" dxfId="6905" priority="9309" operator="equal">
      <formula>0</formula>
    </cfRule>
  </conditionalFormatting>
  <conditionalFormatting sqref="H630">
    <cfRule type="cellIs" dxfId="6904" priority="9308" operator="equal">
      <formula>0</formula>
    </cfRule>
  </conditionalFormatting>
  <conditionalFormatting sqref="H631">
    <cfRule type="cellIs" dxfId="6903" priority="9306" operator="equal">
      <formula>0</formula>
    </cfRule>
  </conditionalFormatting>
  <conditionalFormatting sqref="H629">
    <cfRule type="cellIs" dxfId="6902" priority="9305" operator="equal">
      <formula>0</formula>
    </cfRule>
  </conditionalFormatting>
  <conditionalFormatting sqref="H626:H628">
    <cfRule type="cellIs" dxfId="6901" priority="9304" operator="equal">
      <formula>0</formula>
    </cfRule>
  </conditionalFormatting>
  <conditionalFormatting sqref="H6">
    <cfRule type="cellIs" dxfId="6900" priority="9301" operator="equal">
      <formula>0</formula>
    </cfRule>
  </conditionalFormatting>
  <conditionalFormatting sqref="I6:T6">
    <cfRule type="cellIs" dxfId="6899" priority="9300" operator="equal">
      <formula>0</formula>
    </cfRule>
  </conditionalFormatting>
  <conditionalFormatting sqref="U6">
    <cfRule type="cellIs" dxfId="6898" priority="9299" operator="equal">
      <formula>0</formula>
    </cfRule>
  </conditionalFormatting>
  <conditionalFormatting sqref="H7:H10 H39 H12:H16 H18">
    <cfRule type="cellIs" dxfId="6897" priority="9298" operator="equal">
      <formula>0</formula>
    </cfRule>
  </conditionalFormatting>
  <conditionalFormatting sqref="C7:T10 C39:T39 G13:T16 C12:T12 G18:T18">
    <cfRule type="cellIs" dxfId="6896" priority="9297" operator="equal">
      <formula>0</formula>
    </cfRule>
  </conditionalFormatting>
  <conditionalFormatting sqref="U7:U10 U39 U12:U16 U18">
    <cfRule type="cellIs" dxfId="6895" priority="9296" operator="equal">
      <formula>0</formula>
    </cfRule>
  </conditionalFormatting>
  <conditionalFormatting sqref="AD6">
    <cfRule type="cellIs" dxfId="6894" priority="9294" operator="equal">
      <formula>0</formula>
    </cfRule>
  </conditionalFormatting>
  <conditionalFormatting sqref="AF6:AQ6">
    <cfRule type="cellIs" dxfId="6893" priority="9293" operator="equal">
      <formula>0</formula>
    </cfRule>
  </conditionalFormatting>
  <conditionalFormatting sqref="AR6">
    <cfRule type="cellIs" dxfId="6892" priority="9292" operator="equal">
      <formula>0</formula>
    </cfRule>
  </conditionalFormatting>
  <conditionalFormatting sqref="AE7:AE8">
    <cfRule type="cellIs" dxfId="6891" priority="9291" operator="equal">
      <formula>0</formula>
    </cfRule>
  </conditionalFormatting>
  <conditionalFormatting sqref="Z7:AQ8">
    <cfRule type="cellIs" dxfId="6890" priority="9290" operator="equal">
      <formula>0</formula>
    </cfRule>
  </conditionalFormatting>
  <conditionalFormatting sqref="AR7:AR8">
    <cfRule type="cellIs" dxfId="6889" priority="9289" operator="equal">
      <formula>0</formula>
    </cfRule>
  </conditionalFormatting>
  <conditionalFormatting sqref="C82:H82 E81">
    <cfRule type="cellIs" dxfId="6888" priority="9288" operator="equal">
      <formula>0</formula>
    </cfRule>
  </conditionalFormatting>
  <conditionalFormatting sqref="H84:H85">
    <cfRule type="cellIs" dxfId="6887" priority="9286" operator="equal">
      <formula>0</formula>
    </cfRule>
  </conditionalFormatting>
  <conditionalFormatting sqref="F93:G97">
    <cfRule type="cellIs" dxfId="6886" priority="9282" operator="equal">
      <formula>0</formula>
    </cfRule>
  </conditionalFormatting>
  <conditionalFormatting sqref="C87:C93 C95:C97">
    <cfRule type="cellIs" dxfId="6885" priority="9281" operator="equal">
      <formula>0</formula>
    </cfRule>
  </conditionalFormatting>
  <conditionalFormatting sqref="H93:H97">
    <cfRule type="cellIs" dxfId="6884" priority="9279" operator="equal">
      <formula>0</formula>
    </cfRule>
  </conditionalFormatting>
  <conditionalFormatting sqref="H83">
    <cfRule type="cellIs" dxfId="6883" priority="9271" operator="equal">
      <formula>0</formula>
    </cfRule>
  </conditionalFormatting>
  <conditionalFormatting sqref="D99">
    <cfRule type="cellIs" dxfId="6882" priority="9270" operator="equal">
      <formula>0</formula>
    </cfRule>
  </conditionalFormatting>
  <conditionalFormatting sqref="C99">
    <cfRule type="cellIs" dxfId="6881" priority="9269" operator="equal">
      <formula>0</formula>
    </cfRule>
  </conditionalFormatting>
  <conditionalFormatting sqref="B99:T99">
    <cfRule type="cellIs" dxfId="6880" priority="9268" operator="equal">
      <formula>0</formula>
    </cfRule>
  </conditionalFormatting>
  <conditionalFormatting sqref="H99 U99">
    <cfRule type="cellIs" dxfId="6879" priority="9267" operator="equal">
      <formula>0</formula>
    </cfRule>
  </conditionalFormatting>
  <conditionalFormatting sqref="H99 U99">
    <cfRule type="cellIs" dxfId="6878" priority="9266" operator="equal">
      <formula>0</formula>
    </cfRule>
  </conditionalFormatting>
  <conditionalFormatting sqref="D109">
    <cfRule type="cellIs" dxfId="6877" priority="9265" operator="equal">
      <formula>0</formula>
    </cfRule>
  </conditionalFormatting>
  <conditionalFormatting sqref="C109">
    <cfRule type="cellIs" dxfId="6876" priority="9264" operator="equal">
      <formula>0</formula>
    </cfRule>
  </conditionalFormatting>
  <conditionalFormatting sqref="B109:G109">
    <cfRule type="cellIs" dxfId="6875" priority="9263" operator="equal">
      <formula>0</formula>
    </cfRule>
  </conditionalFormatting>
  <conditionalFormatting sqref="H109:U109">
    <cfRule type="cellIs" dxfId="6874" priority="9262" operator="equal">
      <formula>0</formula>
    </cfRule>
  </conditionalFormatting>
  <conditionalFormatting sqref="H109:U109">
    <cfRule type="cellIs" dxfId="6873" priority="9261" operator="equal">
      <formula>0</formula>
    </cfRule>
  </conditionalFormatting>
  <conditionalFormatting sqref="D114">
    <cfRule type="cellIs" dxfId="6872" priority="9260" operator="equal">
      <formula>0</formula>
    </cfRule>
  </conditionalFormatting>
  <conditionalFormatting sqref="C114">
    <cfRule type="cellIs" dxfId="6871" priority="9259" operator="equal">
      <formula>0</formula>
    </cfRule>
  </conditionalFormatting>
  <conditionalFormatting sqref="B114:G114">
    <cfRule type="cellIs" dxfId="6870" priority="9258" operator="equal">
      <formula>0</formula>
    </cfRule>
  </conditionalFormatting>
  <conditionalFormatting sqref="H114:U114">
    <cfRule type="cellIs" dxfId="6869" priority="9257" operator="equal">
      <formula>0</formula>
    </cfRule>
  </conditionalFormatting>
  <conditionalFormatting sqref="H114:U114">
    <cfRule type="cellIs" dxfId="6868" priority="9256" operator="equal">
      <formula>0</formula>
    </cfRule>
  </conditionalFormatting>
  <conditionalFormatting sqref="I83:T83">
    <cfRule type="cellIs" dxfId="6867" priority="9287" operator="equal">
      <formula>0</formula>
    </cfRule>
  </conditionalFormatting>
  <conditionalFormatting sqref="U119">
    <cfRule type="cellIs" dxfId="6866" priority="9285" operator="equal">
      <formula>0</formula>
    </cfRule>
  </conditionalFormatting>
  <conditionalFormatting sqref="G86:G91 B91:F91">
    <cfRule type="cellIs" dxfId="6865" priority="9284" operator="lessThan">
      <formula>0</formula>
    </cfRule>
  </conditionalFormatting>
  <conditionalFormatting sqref="C86:D86 D87:D97">
    <cfRule type="cellIs" dxfId="6864" priority="9283" operator="equal">
      <formula>0</formula>
    </cfRule>
  </conditionalFormatting>
  <conditionalFormatting sqref="H86:H90">
    <cfRule type="cellIs" dxfId="6863" priority="9280" operator="equal">
      <formula>0</formula>
    </cfRule>
  </conditionalFormatting>
  <conditionalFormatting sqref="I86:T90">
    <cfRule type="cellIs" dxfId="6862" priority="9278" operator="equal">
      <formula>0</formula>
    </cfRule>
  </conditionalFormatting>
  <conditionalFormatting sqref="U86:U90">
    <cfRule type="cellIs" dxfId="6861" priority="9277" operator="equal">
      <formula>0</formula>
    </cfRule>
  </conditionalFormatting>
  <conditionalFormatting sqref="B92:G92 C93:H93 C81:D81 B119:U119 F83:G83 B83 I82:T83 C95:H97 B91:H91 C89:U90 D94:H94 C84:T85 F81:U81 C86:D88 F86:U88">
    <cfRule type="cellIs" dxfId="6860" priority="9276" operator="equal">
      <formula>0</formula>
    </cfRule>
  </conditionalFormatting>
  <conditionalFormatting sqref="H92:U92">
    <cfRule type="cellIs" dxfId="6859" priority="9275" operator="equal">
      <formula>0</formula>
    </cfRule>
  </conditionalFormatting>
  <conditionalFormatting sqref="H92:U92">
    <cfRule type="cellIs" dxfId="6858" priority="9274" operator="equal">
      <formula>0</formula>
    </cfRule>
  </conditionalFormatting>
  <conditionalFormatting sqref="U119">
    <cfRule type="cellIs" dxfId="6857" priority="9273" operator="equal">
      <formula>0</formula>
    </cfRule>
  </conditionalFormatting>
  <conditionalFormatting sqref="C83:E83">
    <cfRule type="cellIs" dxfId="6856" priority="9272" operator="equal">
      <formula>0</formula>
    </cfRule>
  </conditionalFormatting>
  <conditionalFormatting sqref="B82">
    <cfRule type="cellIs" dxfId="6855" priority="9255" operator="equal">
      <formula>0</formula>
    </cfRule>
  </conditionalFormatting>
  <conditionalFormatting sqref="C98">
    <cfRule type="cellIs" dxfId="6854" priority="9252" operator="equal">
      <formula>0</formula>
    </cfRule>
  </conditionalFormatting>
  <conditionalFormatting sqref="B98:G98">
    <cfRule type="cellIs" dxfId="6853" priority="9254" operator="lessThan">
      <formula>0</formula>
    </cfRule>
  </conditionalFormatting>
  <conditionalFormatting sqref="D98">
    <cfRule type="cellIs" dxfId="6852" priority="9253" operator="equal">
      <formula>0</formula>
    </cfRule>
  </conditionalFormatting>
  <conditionalFormatting sqref="B98:H98">
    <cfRule type="cellIs" dxfId="6851" priority="9251" operator="equal">
      <formula>0</formula>
    </cfRule>
  </conditionalFormatting>
  <conditionalFormatting sqref="B108">
    <cfRule type="cellIs" dxfId="6850" priority="9250" operator="lessThan">
      <formula>0</formula>
    </cfRule>
  </conditionalFormatting>
  <conditionalFormatting sqref="B108">
    <cfRule type="cellIs" dxfId="6849" priority="9249" operator="equal">
      <formula>0</formula>
    </cfRule>
  </conditionalFormatting>
  <conditionalFormatting sqref="C113">
    <cfRule type="cellIs" dxfId="6848" priority="9246" operator="equal">
      <formula>0</formula>
    </cfRule>
  </conditionalFormatting>
  <conditionalFormatting sqref="B113:G113">
    <cfRule type="cellIs" dxfId="6847" priority="9248" operator="lessThan">
      <formula>0</formula>
    </cfRule>
  </conditionalFormatting>
  <conditionalFormatting sqref="D113">
    <cfRule type="cellIs" dxfId="6846" priority="9247" operator="equal">
      <formula>0</formula>
    </cfRule>
  </conditionalFormatting>
  <conditionalFormatting sqref="B113:H113">
    <cfRule type="cellIs" dxfId="6845" priority="9245" operator="equal">
      <formula>0</formula>
    </cfRule>
  </conditionalFormatting>
  <conditionalFormatting sqref="B118">
    <cfRule type="cellIs" dxfId="6844" priority="9244" operator="lessThan">
      <formula>0</formula>
    </cfRule>
  </conditionalFormatting>
  <conditionalFormatting sqref="B118">
    <cfRule type="cellIs" dxfId="6843" priority="9243" operator="equal">
      <formula>0</formula>
    </cfRule>
  </conditionalFormatting>
  <conditionalFormatting sqref="C94">
    <cfRule type="cellIs" dxfId="6842" priority="9241" operator="equal">
      <formula>0</formula>
    </cfRule>
  </conditionalFormatting>
  <conditionalFormatting sqref="I99:T99">
    <cfRule type="cellIs" dxfId="6841" priority="9239" operator="equal">
      <formula>0</formula>
    </cfRule>
  </conditionalFormatting>
  <conditionalFormatting sqref="C94">
    <cfRule type="cellIs" dxfId="6840" priority="9242" operator="equal">
      <formula>0</formula>
    </cfRule>
  </conditionalFormatting>
  <conditionalFormatting sqref="I99:T99">
    <cfRule type="cellIs" dxfId="6839" priority="9240" operator="equal">
      <formula>0</formula>
    </cfRule>
  </conditionalFormatting>
  <conditionalFormatting sqref="U113">
    <cfRule type="cellIs" dxfId="6838" priority="9238" operator="equal">
      <formula>0</formula>
    </cfRule>
  </conditionalFormatting>
  <conditionalFormatting sqref="U113">
    <cfRule type="cellIs" dxfId="6837" priority="9237" operator="equal">
      <formula>0</formula>
    </cfRule>
  </conditionalFormatting>
  <conditionalFormatting sqref="U91">
    <cfRule type="cellIs" dxfId="6836" priority="9236" operator="equal">
      <formula>0</formula>
    </cfRule>
  </conditionalFormatting>
  <conditionalFormatting sqref="U91">
    <cfRule type="cellIs" dxfId="6835" priority="9235" operator="equal">
      <formula>0</formula>
    </cfRule>
  </conditionalFormatting>
  <conditionalFormatting sqref="U84:U85">
    <cfRule type="cellIs" dxfId="6834" priority="9234" operator="equal">
      <formula>0</formula>
    </cfRule>
  </conditionalFormatting>
  <conditionalFormatting sqref="U81">
    <cfRule type="cellIs" dxfId="6833" priority="9233" operator="equal">
      <formula>0</formula>
    </cfRule>
  </conditionalFormatting>
  <conditionalFormatting sqref="U83">
    <cfRule type="cellIs" dxfId="6832" priority="9232" operator="equal">
      <formula>0</formula>
    </cfRule>
  </conditionalFormatting>
  <conditionalFormatting sqref="U81:U83">
    <cfRule type="cellIs" dxfId="6831" priority="9231" operator="equal">
      <formula>0</formula>
    </cfRule>
  </conditionalFormatting>
  <conditionalFormatting sqref="I113:T113">
    <cfRule type="cellIs" dxfId="6830" priority="9230" operator="equal">
      <formula>0</formula>
    </cfRule>
  </conditionalFormatting>
  <conditionalFormatting sqref="H104:H106">
    <cfRule type="cellIs" dxfId="6829" priority="9203" operator="equal">
      <formula>0</formula>
    </cfRule>
  </conditionalFormatting>
  <conditionalFormatting sqref="C105:C106">
    <cfRule type="cellIs" dxfId="6828" priority="9204" operator="equal">
      <formula>0</formula>
    </cfRule>
  </conditionalFormatting>
  <conditionalFormatting sqref="H107">
    <cfRule type="cellIs" dxfId="6827" priority="9193" operator="equal">
      <formula>0</formula>
    </cfRule>
  </conditionalFormatting>
  <conditionalFormatting sqref="C107:H107">
    <cfRule type="cellIs" dxfId="6826" priority="9192" operator="equal">
      <formula>0</formula>
    </cfRule>
  </conditionalFormatting>
  <conditionalFormatting sqref="I107:T107">
    <cfRule type="cellIs" dxfId="6825" priority="9191" operator="equal">
      <formula>0</formula>
    </cfRule>
  </conditionalFormatting>
  <conditionalFormatting sqref="I104:T106">
    <cfRule type="cellIs" dxfId="6824" priority="9199" operator="equal">
      <formula>0</formula>
    </cfRule>
  </conditionalFormatting>
  <conditionalFormatting sqref="U104:U106">
    <cfRule type="cellIs" dxfId="6823" priority="9198" operator="equal">
      <formula>0</formula>
    </cfRule>
  </conditionalFormatting>
  <conditionalFormatting sqref="I104:U106">
    <cfRule type="cellIs" dxfId="6822" priority="9197" operator="equal">
      <formula>0</formula>
    </cfRule>
  </conditionalFormatting>
  <conditionalFormatting sqref="D107">
    <cfRule type="cellIs" dxfId="6821" priority="9196" operator="equal">
      <formula>0</formula>
    </cfRule>
  </conditionalFormatting>
  <conditionalFormatting sqref="F107:G107">
    <cfRule type="cellIs" dxfId="6820" priority="9195" operator="equal">
      <formula>0</formula>
    </cfRule>
  </conditionalFormatting>
  <conditionalFormatting sqref="U110:U112">
    <cfRule type="cellIs" dxfId="6819" priority="9176" operator="equal">
      <formula>0</formula>
    </cfRule>
  </conditionalFormatting>
  <conditionalFormatting sqref="C107">
    <cfRule type="cellIs" dxfId="6818" priority="9194" operator="equal">
      <formula>0</formula>
    </cfRule>
  </conditionalFormatting>
  <conditionalFormatting sqref="I110:U112">
    <cfRule type="cellIs" dxfId="6817" priority="9175" operator="equal">
      <formula>0</formula>
    </cfRule>
  </conditionalFormatting>
  <conditionalFormatting sqref="I107:U107">
    <cfRule type="cellIs" dxfId="6816" priority="9189" operator="equal">
      <formula>0</formula>
    </cfRule>
  </conditionalFormatting>
  <conditionalFormatting sqref="D108">
    <cfRule type="cellIs" dxfId="6815" priority="9187" operator="equal">
      <formula>0</formula>
    </cfRule>
  </conditionalFormatting>
  <conditionalFormatting sqref="C110 C112">
    <cfRule type="cellIs" dxfId="6814" priority="9182" operator="equal">
      <formula>0</formula>
    </cfRule>
  </conditionalFormatting>
  <conditionalFormatting sqref="C108">
    <cfRule type="cellIs" dxfId="6813" priority="9186" operator="equal">
      <formula>0</formula>
    </cfRule>
  </conditionalFormatting>
  <conditionalFormatting sqref="C108:H108">
    <cfRule type="cellIs" dxfId="6812" priority="9185" operator="equal">
      <formula>0</formula>
    </cfRule>
  </conditionalFormatting>
  <conditionalFormatting sqref="I110:T112">
    <cfRule type="cellIs" dxfId="6811" priority="9177" operator="equal">
      <formula>0</formula>
    </cfRule>
  </conditionalFormatting>
  <conditionalFormatting sqref="F110:G112">
    <cfRule type="cellIs" dxfId="6810" priority="9183" operator="equal">
      <formula>0</formula>
    </cfRule>
  </conditionalFormatting>
  <conditionalFormatting sqref="H115:H117">
    <cfRule type="cellIs" dxfId="6809" priority="9161" operator="equal">
      <formula>0</formula>
    </cfRule>
  </conditionalFormatting>
  <conditionalFormatting sqref="C111">
    <cfRule type="cellIs" dxfId="6808" priority="9179" operator="equal">
      <formula>0</formula>
    </cfRule>
  </conditionalFormatting>
  <conditionalFormatting sqref="H110:H112">
    <cfRule type="cellIs" dxfId="6807" priority="9181" operator="equal">
      <formula>0</formula>
    </cfRule>
  </conditionalFormatting>
  <conditionalFormatting sqref="C111">
    <cfRule type="cellIs" dxfId="6806" priority="9178" operator="equal">
      <formula>0</formula>
    </cfRule>
  </conditionalFormatting>
  <conditionalFormatting sqref="U118">
    <cfRule type="cellIs" dxfId="6805" priority="9167" operator="equal">
      <formula>0</formula>
    </cfRule>
  </conditionalFormatting>
  <conditionalFormatting sqref="U115:U117">
    <cfRule type="cellIs" dxfId="6804" priority="9156" operator="equal">
      <formula>0</formula>
    </cfRule>
  </conditionalFormatting>
  <conditionalFormatting sqref="I118:T118">
    <cfRule type="cellIs" dxfId="6803" priority="9165" operator="equal">
      <formula>0</formula>
    </cfRule>
  </conditionalFormatting>
  <conditionalFormatting sqref="D115:D117">
    <cfRule type="cellIs" dxfId="6802" priority="9164" operator="equal">
      <formula>0</formula>
    </cfRule>
  </conditionalFormatting>
  <conditionalFormatting sqref="F115:G117">
    <cfRule type="cellIs" dxfId="6801" priority="9163" operator="equal">
      <formula>0</formula>
    </cfRule>
  </conditionalFormatting>
  <conditionalFormatting sqref="C115 C117">
    <cfRule type="cellIs" dxfId="6800" priority="9162" operator="equal">
      <formula>0</formula>
    </cfRule>
  </conditionalFormatting>
  <conditionalFormatting sqref="C118">
    <cfRule type="cellIs" dxfId="6799" priority="9169" operator="equal">
      <formula>0</formula>
    </cfRule>
  </conditionalFormatting>
  <conditionalFormatting sqref="C116">
    <cfRule type="cellIs" dxfId="6798" priority="9159" operator="equal">
      <formula>0</formula>
    </cfRule>
  </conditionalFormatting>
  <conditionalFormatting sqref="I115:T117">
    <cfRule type="cellIs" dxfId="6797" priority="9157" operator="equal">
      <formula>0</formula>
    </cfRule>
  </conditionalFormatting>
  <conditionalFormatting sqref="I115:U117">
    <cfRule type="cellIs" dxfId="6796" priority="9155" operator="equal">
      <formula>0</formula>
    </cfRule>
  </conditionalFormatting>
  <conditionalFormatting sqref="C104">
    <cfRule type="cellIs" dxfId="6795" priority="9201" operator="equal">
      <formula>0</formula>
    </cfRule>
  </conditionalFormatting>
  <conditionalFormatting sqref="C104">
    <cfRule type="cellIs" dxfId="6794" priority="9200" operator="equal">
      <formula>0</formula>
    </cfRule>
  </conditionalFormatting>
  <conditionalFormatting sqref="U107">
    <cfRule type="cellIs" dxfId="6793" priority="9190" operator="equal">
      <formula>0</formula>
    </cfRule>
  </conditionalFormatting>
  <conditionalFormatting sqref="C110:H110 C112:H112 D111:H111">
    <cfRule type="cellIs" dxfId="6792" priority="9180" operator="equal">
      <formula>0</formula>
    </cfRule>
  </conditionalFormatting>
  <conditionalFormatting sqref="D110:D112">
    <cfRule type="cellIs" dxfId="6791" priority="9184" operator="equal">
      <formula>0</formula>
    </cfRule>
  </conditionalFormatting>
  <conditionalFormatting sqref="U108">
    <cfRule type="cellIs" dxfId="6790" priority="9173" operator="equal">
      <formula>0</formula>
    </cfRule>
  </conditionalFormatting>
  <conditionalFormatting sqref="I108:T108">
    <cfRule type="cellIs" dxfId="6789" priority="9172" operator="equal">
      <formula>0</formula>
    </cfRule>
  </conditionalFormatting>
  <conditionalFormatting sqref="D118">
    <cfRule type="cellIs" dxfId="6788" priority="9170" operator="equal">
      <formula>0</formula>
    </cfRule>
  </conditionalFormatting>
  <conditionalFormatting sqref="C118:H118">
    <cfRule type="cellIs" dxfId="6787" priority="9168" operator="equal">
      <formula>0</formula>
    </cfRule>
  </conditionalFormatting>
  <conditionalFormatting sqref="U108">
    <cfRule type="cellIs" dxfId="6786" priority="9174" operator="equal">
      <formula>0</formula>
    </cfRule>
  </conditionalFormatting>
  <conditionalFormatting sqref="C115:H115 C117:H117 D116:H116">
    <cfRule type="cellIs" dxfId="6785" priority="9160" operator="equal">
      <formula>0</formula>
    </cfRule>
  </conditionalFormatting>
  <conditionalFormatting sqref="B111">
    <cfRule type="cellIs" dxfId="6784" priority="9149" operator="equal">
      <formula>0</formula>
    </cfRule>
  </conditionalFormatting>
  <conditionalFormatting sqref="B89:B90">
    <cfRule type="cellIs" dxfId="6783" priority="9229" operator="equal">
      <formula>0</formula>
    </cfRule>
  </conditionalFormatting>
  <conditionalFormatting sqref="B85">
    <cfRule type="cellIs" dxfId="6782" priority="9227" operator="equal">
      <formula>0</formula>
    </cfRule>
  </conditionalFormatting>
  <conditionalFormatting sqref="B84">
    <cfRule type="cellIs" dxfId="6781" priority="9226" operator="equal">
      <formula>0</formula>
    </cfRule>
  </conditionalFormatting>
  <conditionalFormatting sqref="B95:B97">
    <cfRule type="cellIs" dxfId="6780" priority="9225" operator="equal">
      <formula>0</formula>
    </cfRule>
  </conditionalFormatting>
  <conditionalFormatting sqref="B94">
    <cfRule type="cellIs" dxfId="6779" priority="9224" operator="equal">
      <formula>0</formula>
    </cfRule>
  </conditionalFormatting>
  <conditionalFormatting sqref="I91:T91">
    <cfRule type="cellIs" dxfId="6778" priority="9223" operator="equal">
      <formula>0</formula>
    </cfRule>
  </conditionalFormatting>
  <conditionalFormatting sqref="I93:T97">
    <cfRule type="cellIs" dxfId="6777" priority="9222" operator="equal">
      <formula>0</formula>
    </cfRule>
  </conditionalFormatting>
  <conditionalFormatting sqref="U93:U97">
    <cfRule type="cellIs" dxfId="6776" priority="9221" operator="equal">
      <formula>0</formula>
    </cfRule>
  </conditionalFormatting>
  <conditionalFormatting sqref="I93:U97">
    <cfRule type="cellIs" dxfId="6775" priority="9220" operator="equal">
      <formula>0</formula>
    </cfRule>
  </conditionalFormatting>
  <conditionalFormatting sqref="U98">
    <cfRule type="cellIs" dxfId="6774" priority="9219" operator="equal">
      <formula>0</formula>
    </cfRule>
  </conditionalFormatting>
  <conditionalFormatting sqref="U98">
    <cfRule type="cellIs" dxfId="6773" priority="9218" operator="equal">
      <formula>0</formula>
    </cfRule>
  </conditionalFormatting>
  <conditionalFormatting sqref="I98:T98">
    <cfRule type="cellIs" dxfId="6772" priority="9217" operator="equal">
      <formula>0</formula>
    </cfRule>
  </conditionalFormatting>
  <conditionalFormatting sqref="F100:G103">
    <cfRule type="cellIs" dxfId="6771" priority="9215" operator="equal">
      <formula>0</formula>
    </cfRule>
  </conditionalFormatting>
  <conditionalFormatting sqref="C100 C102:C103">
    <cfRule type="cellIs" dxfId="6770" priority="9214" operator="equal">
      <formula>0</formula>
    </cfRule>
  </conditionalFormatting>
  <conditionalFormatting sqref="H100:H103">
    <cfRule type="cellIs" dxfId="6769" priority="9213" operator="equal">
      <formula>0</formula>
    </cfRule>
  </conditionalFormatting>
  <conditionalFormatting sqref="D100:D103">
    <cfRule type="cellIs" dxfId="6768" priority="9216" operator="equal">
      <formula>0</formula>
    </cfRule>
  </conditionalFormatting>
  <conditionalFormatting sqref="C100:H100 C102:H103 D101:H101">
    <cfRule type="cellIs" dxfId="6767" priority="9212" operator="equal">
      <formula>0</formula>
    </cfRule>
  </conditionalFormatting>
  <conditionalFormatting sqref="C101">
    <cfRule type="cellIs" dxfId="6766" priority="9210" operator="equal">
      <formula>0</formula>
    </cfRule>
  </conditionalFormatting>
  <conditionalFormatting sqref="C101">
    <cfRule type="cellIs" dxfId="6765" priority="9211" operator="equal">
      <formula>0</formula>
    </cfRule>
  </conditionalFormatting>
  <conditionalFormatting sqref="I100:T103">
    <cfRule type="cellIs" dxfId="6764" priority="9209" operator="equal">
      <formula>0</formula>
    </cfRule>
  </conditionalFormatting>
  <conditionalFormatting sqref="U100:U103">
    <cfRule type="cellIs" dxfId="6763" priority="9208" operator="equal">
      <formula>0</formula>
    </cfRule>
  </conditionalFormatting>
  <conditionalFormatting sqref="I100:U103">
    <cfRule type="cellIs" dxfId="6762" priority="9207" operator="equal">
      <formula>0</formula>
    </cfRule>
  </conditionalFormatting>
  <conditionalFormatting sqref="F104:G106">
    <cfRule type="cellIs" dxfId="6761" priority="9205" operator="equal">
      <formula>0</formula>
    </cfRule>
  </conditionalFormatting>
  <conditionalFormatting sqref="D104:D106">
    <cfRule type="cellIs" dxfId="6760" priority="9206" operator="equal">
      <formula>0</formula>
    </cfRule>
  </conditionalFormatting>
  <conditionalFormatting sqref="C105:H106 D104:H104">
    <cfRule type="cellIs" dxfId="6759" priority="9202" operator="equal">
      <formula>0</formula>
    </cfRule>
  </conditionalFormatting>
  <conditionalFormatting sqref="C108:G108">
    <cfRule type="cellIs" dxfId="6758" priority="9188" operator="lessThan">
      <formula>0</formula>
    </cfRule>
  </conditionalFormatting>
  <conditionalFormatting sqref="C118:G118">
    <cfRule type="cellIs" dxfId="6757" priority="9171" operator="lessThan">
      <formula>0</formula>
    </cfRule>
  </conditionalFormatting>
  <conditionalFormatting sqref="C116">
    <cfRule type="cellIs" dxfId="6756" priority="9158" operator="equal">
      <formula>0</formula>
    </cfRule>
  </conditionalFormatting>
  <conditionalFormatting sqref="U118">
    <cfRule type="cellIs" dxfId="6755" priority="9166" operator="equal">
      <formula>0</formula>
    </cfRule>
  </conditionalFormatting>
  <conditionalFormatting sqref="B110 B112">
    <cfRule type="cellIs" dxfId="6754" priority="9150" operator="equal">
      <formula>0</formula>
    </cfRule>
  </conditionalFormatting>
  <conditionalFormatting sqref="B100 B103">
    <cfRule type="cellIs" dxfId="6753" priority="9154" operator="equal">
      <formula>0</formula>
    </cfRule>
  </conditionalFormatting>
  <conditionalFormatting sqref="B104 B106:B107">
    <cfRule type="cellIs" dxfId="6752" priority="9152" operator="equal">
      <formula>0</formula>
    </cfRule>
  </conditionalFormatting>
  <conditionalFormatting sqref="B105">
    <cfRule type="cellIs" dxfId="6751" priority="9151" operator="equal">
      <formula>0</formula>
    </cfRule>
  </conditionalFormatting>
  <conditionalFormatting sqref="B115 B117">
    <cfRule type="cellIs" dxfId="6750" priority="9148" operator="equal">
      <formula>0</formula>
    </cfRule>
  </conditionalFormatting>
  <conditionalFormatting sqref="B116">
    <cfRule type="cellIs" dxfId="6749" priority="9147" operator="equal">
      <formula>0</formula>
    </cfRule>
  </conditionalFormatting>
  <conditionalFormatting sqref="C123:H123 E122">
    <cfRule type="cellIs" dxfId="6748" priority="9146" operator="equal">
      <formula>0</formula>
    </cfRule>
  </conditionalFormatting>
  <conditionalFormatting sqref="H125:H126">
    <cfRule type="cellIs" dxfId="6747" priority="9144" operator="equal">
      <formula>0</formula>
    </cfRule>
  </conditionalFormatting>
  <conditionalFormatting sqref="F134:G138">
    <cfRule type="cellIs" dxfId="6746" priority="9140" operator="equal">
      <formula>0</formula>
    </cfRule>
  </conditionalFormatting>
  <conditionalFormatting sqref="C128:C134 C136:C138">
    <cfRule type="cellIs" dxfId="6745" priority="9139" operator="equal">
      <formula>0</formula>
    </cfRule>
  </conditionalFormatting>
  <conditionalFormatting sqref="H134:H138">
    <cfRule type="cellIs" dxfId="6744" priority="9137" operator="equal">
      <formula>0</formula>
    </cfRule>
  </conditionalFormatting>
  <conditionalFormatting sqref="H124">
    <cfRule type="cellIs" dxfId="6743" priority="9129" operator="equal">
      <formula>0</formula>
    </cfRule>
  </conditionalFormatting>
  <conditionalFormatting sqref="D140">
    <cfRule type="cellIs" dxfId="6742" priority="9128" operator="equal">
      <formula>0</formula>
    </cfRule>
  </conditionalFormatting>
  <conditionalFormatting sqref="C140">
    <cfRule type="cellIs" dxfId="6741" priority="9127" operator="equal">
      <formula>0</formula>
    </cfRule>
  </conditionalFormatting>
  <conditionalFormatting sqref="B140:T140">
    <cfRule type="cellIs" dxfId="6740" priority="9126" operator="equal">
      <formula>0</formula>
    </cfRule>
  </conditionalFormatting>
  <conditionalFormatting sqref="H140 U140">
    <cfRule type="cellIs" dxfId="6739" priority="9125" operator="equal">
      <formula>0</formula>
    </cfRule>
  </conditionalFormatting>
  <conditionalFormatting sqref="H140 U140">
    <cfRule type="cellIs" dxfId="6738" priority="9124" operator="equal">
      <formula>0</formula>
    </cfRule>
  </conditionalFormatting>
  <conditionalFormatting sqref="D150">
    <cfRule type="cellIs" dxfId="6737" priority="9123" operator="equal">
      <formula>0</formula>
    </cfRule>
  </conditionalFormatting>
  <conditionalFormatting sqref="C150">
    <cfRule type="cellIs" dxfId="6736" priority="9122" operator="equal">
      <formula>0</formula>
    </cfRule>
  </conditionalFormatting>
  <conditionalFormatting sqref="B150:G150">
    <cfRule type="cellIs" dxfId="6735" priority="9121" operator="equal">
      <formula>0</formula>
    </cfRule>
  </conditionalFormatting>
  <conditionalFormatting sqref="H150:U150">
    <cfRule type="cellIs" dxfId="6734" priority="9120" operator="equal">
      <formula>0</formula>
    </cfRule>
  </conditionalFormatting>
  <conditionalFormatting sqref="H150:U150">
    <cfRule type="cellIs" dxfId="6733" priority="9119" operator="equal">
      <formula>0</formula>
    </cfRule>
  </conditionalFormatting>
  <conditionalFormatting sqref="D155">
    <cfRule type="cellIs" dxfId="6732" priority="9118" operator="equal">
      <formula>0</formula>
    </cfRule>
  </conditionalFormatting>
  <conditionalFormatting sqref="C155">
    <cfRule type="cellIs" dxfId="6731" priority="9117" operator="equal">
      <formula>0</formula>
    </cfRule>
  </conditionalFormatting>
  <conditionalFormatting sqref="B155:G155">
    <cfRule type="cellIs" dxfId="6730" priority="9116" operator="equal">
      <formula>0</formula>
    </cfRule>
  </conditionalFormatting>
  <conditionalFormatting sqref="H155:U155">
    <cfRule type="cellIs" dxfId="6729" priority="9115" operator="equal">
      <formula>0</formula>
    </cfRule>
  </conditionalFormatting>
  <conditionalFormatting sqref="H155:U155">
    <cfRule type="cellIs" dxfId="6728" priority="9114" operator="equal">
      <formula>0</formula>
    </cfRule>
  </conditionalFormatting>
  <conditionalFormatting sqref="I124:T124">
    <cfRule type="cellIs" dxfId="6727" priority="9145" operator="equal">
      <formula>0</formula>
    </cfRule>
  </conditionalFormatting>
  <conditionalFormatting sqref="U160">
    <cfRule type="cellIs" dxfId="6726" priority="9143" operator="equal">
      <formula>0</formula>
    </cfRule>
  </conditionalFormatting>
  <conditionalFormatting sqref="G127:G132 B132:F132">
    <cfRule type="cellIs" dxfId="6725" priority="9142" operator="lessThan">
      <formula>0</formula>
    </cfRule>
  </conditionalFormatting>
  <conditionalFormatting sqref="C127:D127 D128:D138">
    <cfRule type="cellIs" dxfId="6724" priority="9141" operator="equal">
      <formula>0</formula>
    </cfRule>
  </conditionalFormatting>
  <conditionalFormatting sqref="H127:H131">
    <cfRule type="cellIs" dxfId="6723" priority="9138" operator="equal">
      <formula>0</formula>
    </cfRule>
  </conditionalFormatting>
  <conditionalFormatting sqref="I127:T131">
    <cfRule type="cellIs" dxfId="6722" priority="9136" operator="equal">
      <formula>0</formula>
    </cfRule>
  </conditionalFormatting>
  <conditionalFormatting sqref="U127:U131">
    <cfRule type="cellIs" dxfId="6721" priority="9135" operator="equal">
      <formula>0</formula>
    </cfRule>
  </conditionalFormatting>
  <conditionalFormatting sqref="B133:G133 C134:H134 C122:D122 B160:U160 F124:G124 B124 I123:T124 C136:H138 B132:H132 C130:U131 D135:H135 C125:T126 F122:U122 C127:D129 F127:U129">
    <cfRule type="cellIs" dxfId="6720" priority="9134" operator="equal">
      <formula>0</formula>
    </cfRule>
  </conditionalFormatting>
  <conditionalFormatting sqref="H133:U133">
    <cfRule type="cellIs" dxfId="6719" priority="9133" operator="equal">
      <formula>0</formula>
    </cfRule>
  </conditionalFormatting>
  <conditionalFormatting sqref="H133:U133">
    <cfRule type="cellIs" dxfId="6718" priority="9132" operator="equal">
      <formula>0</formula>
    </cfRule>
  </conditionalFormatting>
  <conditionalFormatting sqref="U160">
    <cfRule type="cellIs" dxfId="6717" priority="9131" operator="equal">
      <formula>0</formula>
    </cfRule>
  </conditionalFormatting>
  <conditionalFormatting sqref="C124:E124">
    <cfRule type="cellIs" dxfId="6716" priority="9130" operator="equal">
      <formula>0</formula>
    </cfRule>
  </conditionalFormatting>
  <conditionalFormatting sqref="B123">
    <cfRule type="cellIs" dxfId="6715" priority="9113" operator="equal">
      <formula>0</formula>
    </cfRule>
  </conditionalFormatting>
  <conditionalFormatting sqref="C139">
    <cfRule type="cellIs" dxfId="6714" priority="9110" operator="equal">
      <formula>0</formula>
    </cfRule>
  </conditionalFormatting>
  <conditionalFormatting sqref="B139:G139">
    <cfRule type="cellIs" dxfId="6713" priority="9112" operator="lessThan">
      <formula>0</formula>
    </cfRule>
  </conditionalFormatting>
  <conditionalFormatting sqref="D139">
    <cfRule type="cellIs" dxfId="6712" priority="9111" operator="equal">
      <formula>0</formula>
    </cfRule>
  </conditionalFormatting>
  <conditionalFormatting sqref="B139:H139">
    <cfRule type="cellIs" dxfId="6711" priority="9109" operator="equal">
      <formula>0</formula>
    </cfRule>
  </conditionalFormatting>
  <conditionalFormatting sqref="B149">
    <cfRule type="cellIs" dxfId="6710" priority="9108" operator="lessThan">
      <formula>0</formula>
    </cfRule>
  </conditionalFormatting>
  <conditionalFormatting sqref="B149">
    <cfRule type="cellIs" dxfId="6709" priority="9107" operator="equal">
      <formula>0</formula>
    </cfRule>
  </conditionalFormatting>
  <conditionalFormatting sqref="C154">
    <cfRule type="cellIs" dxfId="6708" priority="9104" operator="equal">
      <formula>0</formula>
    </cfRule>
  </conditionalFormatting>
  <conditionalFormatting sqref="B154:G154">
    <cfRule type="cellIs" dxfId="6707" priority="9106" operator="lessThan">
      <formula>0</formula>
    </cfRule>
  </conditionalFormatting>
  <conditionalFormatting sqref="D154">
    <cfRule type="cellIs" dxfId="6706" priority="9105" operator="equal">
      <formula>0</formula>
    </cfRule>
  </conditionalFormatting>
  <conditionalFormatting sqref="B154:H154">
    <cfRule type="cellIs" dxfId="6705" priority="9103" operator="equal">
      <formula>0</formula>
    </cfRule>
  </conditionalFormatting>
  <conditionalFormatting sqref="B159">
    <cfRule type="cellIs" dxfId="6704" priority="9102" operator="lessThan">
      <formula>0</formula>
    </cfRule>
  </conditionalFormatting>
  <conditionalFormatting sqref="B159">
    <cfRule type="cellIs" dxfId="6703" priority="9101" operator="equal">
      <formula>0</formula>
    </cfRule>
  </conditionalFormatting>
  <conditionalFormatting sqref="C135">
    <cfRule type="cellIs" dxfId="6702" priority="9099" operator="equal">
      <formula>0</formula>
    </cfRule>
  </conditionalFormatting>
  <conditionalFormatting sqref="I140:T140">
    <cfRule type="cellIs" dxfId="6701" priority="9097" operator="equal">
      <formula>0</formula>
    </cfRule>
  </conditionalFormatting>
  <conditionalFormatting sqref="C135">
    <cfRule type="cellIs" dxfId="6700" priority="9100" operator="equal">
      <formula>0</formula>
    </cfRule>
  </conditionalFormatting>
  <conditionalFormatting sqref="I140:T140">
    <cfRule type="cellIs" dxfId="6699" priority="9098" operator="equal">
      <formula>0</formula>
    </cfRule>
  </conditionalFormatting>
  <conditionalFormatting sqref="U154">
    <cfRule type="cellIs" dxfId="6698" priority="9096" operator="equal">
      <formula>0</formula>
    </cfRule>
  </conditionalFormatting>
  <conditionalFormatting sqref="U154">
    <cfRule type="cellIs" dxfId="6697" priority="9095" operator="equal">
      <formula>0</formula>
    </cfRule>
  </conditionalFormatting>
  <conditionalFormatting sqref="U132">
    <cfRule type="cellIs" dxfId="6696" priority="9094" operator="equal">
      <formula>0</formula>
    </cfRule>
  </conditionalFormatting>
  <conditionalFormatting sqref="U132">
    <cfRule type="cellIs" dxfId="6695" priority="9093" operator="equal">
      <formula>0</formula>
    </cfRule>
  </conditionalFormatting>
  <conditionalFormatting sqref="U125:U126">
    <cfRule type="cellIs" dxfId="6694" priority="9092" operator="equal">
      <formula>0</formula>
    </cfRule>
  </conditionalFormatting>
  <conditionalFormatting sqref="U122">
    <cfRule type="cellIs" dxfId="6693" priority="9091" operator="equal">
      <formula>0</formula>
    </cfRule>
  </conditionalFormatting>
  <conditionalFormatting sqref="U124">
    <cfRule type="cellIs" dxfId="6692" priority="9090" operator="equal">
      <formula>0</formula>
    </cfRule>
  </conditionalFormatting>
  <conditionalFormatting sqref="U122:U124">
    <cfRule type="cellIs" dxfId="6691" priority="9089" operator="equal">
      <formula>0</formula>
    </cfRule>
  </conditionalFormatting>
  <conditionalFormatting sqref="I154:T154">
    <cfRule type="cellIs" dxfId="6690" priority="9088" operator="equal">
      <formula>0</formula>
    </cfRule>
  </conditionalFormatting>
  <conditionalFormatting sqref="H145:H147">
    <cfRule type="cellIs" dxfId="6689" priority="9061" operator="equal">
      <formula>0</formula>
    </cfRule>
  </conditionalFormatting>
  <conditionalFormatting sqref="C146:C147">
    <cfRule type="cellIs" dxfId="6688" priority="9062" operator="equal">
      <formula>0</formula>
    </cfRule>
  </conditionalFormatting>
  <conditionalFormatting sqref="H148">
    <cfRule type="cellIs" dxfId="6687" priority="9051" operator="equal">
      <formula>0</formula>
    </cfRule>
  </conditionalFormatting>
  <conditionalFormatting sqref="C148:H148">
    <cfRule type="cellIs" dxfId="6686" priority="9050" operator="equal">
      <formula>0</formula>
    </cfRule>
  </conditionalFormatting>
  <conditionalFormatting sqref="I148:T148">
    <cfRule type="cellIs" dxfId="6685" priority="9049" operator="equal">
      <formula>0</formula>
    </cfRule>
  </conditionalFormatting>
  <conditionalFormatting sqref="I145:T147">
    <cfRule type="cellIs" dxfId="6684" priority="9057" operator="equal">
      <formula>0</formula>
    </cfRule>
  </conditionalFormatting>
  <conditionalFormatting sqref="U145:U147">
    <cfRule type="cellIs" dxfId="6683" priority="9056" operator="equal">
      <formula>0</formula>
    </cfRule>
  </conditionalFormatting>
  <conditionalFormatting sqref="I145:U147">
    <cfRule type="cellIs" dxfId="6682" priority="9055" operator="equal">
      <formula>0</formula>
    </cfRule>
  </conditionalFormatting>
  <conditionalFormatting sqref="D148">
    <cfRule type="cellIs" dxfId="6681" priority="9054" operator="equal">
      <formula>0</formula>
    </cfRule>
  </conditionalFormatting>
  <conditionalFormatting sqref="F148:G148">
    <cfRule type="cellIs" dxfId="6680" priority="9053" operator="equal">
      <formula>0</formula>
    </cfRule>
  </conditionalFormatting>
  <conditionalFormatting sqref="U151:U153">
    <cfRule type="cellIs" dxfId="6679" priority="9034" operator="equal">
      <formula>0</formula>
    </cfRule>
  </conditionalFormatting>
  <conditionalFormatting sqref="C148">
    <cfRule type="cellIs" dxfId="6678" priority="9052" operator="equal">
      <formula>0</formula>
    </cfRule>
  </conditionalFormatting>
  <conditionalFormatting sqref="I151:U153">
    <cfRule type="cellIs" dxfId="6677" priority="9033" operator="equal">
      <formula>0</formula>
    </cfRule>
  </conditionalFormatting>
  <conditionalFormatting sqref="I148:U148">
    <cfRule type="cellIs" dxfId="6676" priority="9047" operator="equal">
      <formula>0</formula>
    </cfRule>
  </conditionalFormatting>
  <conditionalFormatting sqref="D149">
    <cfRule type="cellIs" dxfId="6675" priority="9045" operator="equal">
      <formula>0</formula>
    </cfRule>
  </conditionalFormatting>
  <conditionalFormatting sqref="C151 C153">
    <cfRule type="cellIs" dxfId="6674" priority="9040" operator="equal">
      <formula>0</formula>
    </cfRule>
  </conditionalFormatting>
  <conditionalFormatting sqref="C149">
    <cfRule type="cellIs" dxfId="6673" priority="9044" operator="equal">
      <formula>0</formula>
    </cfRule>
  </conditionalFormatting>
  <conditionalFormatting sqref="C149:H149">
    <cfRule type="cellIs" dxfId="6672" priority="9043" operator="equal">
      <formula>0</formula>
    </cfRule>
  </conditionalFormatting>
  <conditionalFormatting sqref="I151:T153">
    <cfRule type="cellIs" dxfId="6671" priority="9035" operator="equal">
      <formula>0</formula>
    </cfRule>
  </conditionalFormatting>
  <conditionalFormatting sqref="F151:G153">
    <cfRule type="cellIs" dxfId="6670" priority="9041" operator="equal">
      <formula>0</formula>
    </cfRule>
  </conditionalFormatting>
  <conditionalFormatting sqref="H156:H158">
    <cfRule type="cellIs" dxfId="6669" priority="9019" operator="equal">
      <formula>0</formula>
    </cfRule>
  </conditionalFormatting>
  <conditionalFormatting sqref="C152">
    <cfRule type="cellIs" dxfId="6668" priority="9037" operator="equal">
      <formula>0</formula>
    </cfRule>
  </conditionalFormatting>
  <conditionalFormatting sqref="H151:H153">
    <cfRule type="cellIs" dxfId="6667" priority="9039" operator="equal">
      <formula>0</formula>
    </cfRule>
  </conditionalFormatting>
  <conditionalFormatting sqref="C152">
    <cfRule type="cellIs" dxfId="6666" priority="9036" operator="equal">
      <formula>0</formula>
    </cfRule>
  </conditionalFormatting>
  <conditionalFormatting sqref="U159">
    <cfRule type="cellIs" dxfId="6665" priority="9025" operator="equal">
      <formula>0</formula>
    </cfRule>
  </conditionalFormatting>
  <conditionalFormatting sqref="U156:U158">
    <cfRule type="cellIs" dxfId="6664" priority="9014" operator="equal">
      <formula>0</formula>
    </cfRule>
  </conditionalFormatting>
  <conditionalFormatting sqref="I159:T159">
    <cfRule type="cellIs" dxfId="6663" priority="9023" operator="equal">
      <formula>0</formula>
    </cfRule>
  </conditionalFormatting>
  <conditionalFormatting sqref="D156:D158">
    <cfRule type="cellIs" dxfId="6662" priority="9022" operator="equal">
      <formula>0</formula>
    </cfRule>
  </conditionalFormatting>
  <conditionalFormatting sqref="F156:G158">
    <cfRule type="cellIs" dxfId="6661" priority="9021" operator="equal">
      <formula>0</formula>
    </cfRule>
  </conditionalFormatting>
  <conditionalFormatting sqref="C156 C158">
    <cfRule type="cellIs" dxfId="6660" priority="9020" operator="equal">
      <formula>0</formula>
    </cfRule>
  </conditionalFormatting>
  <conditionalFormatting sqref="C159">
    <cfRule type="cellIs" dxfId="6659" priority="9027" operator="equal">
      <formula>0</formula>
    </cfRule>
  </conditionalFormatting>
  <conditionalFormatting sqref="C157">
    <cfRule type="cellIs" dxfId="6658" priority="9017" operator="equal">
      <formula>0</formula>
    </cfRule>
  </conditionalFormatting>
  <conditionalFormatting sqref="I156:T158">
    <cfRule type="cellIs" dxfId="6657" priority="9015" operator="equal">
      <formula>0</formula>
    </cfRule>
  </conditionalFormatting>
  <conditionalFormatting sqref="I156:U158">
    <cfRule type="cellIs" dxfId="6656" priority="9013" operator="equal">
      <formula>0</formula>
    </cfRule>
  </conditionalFormatting>
  <conditionalFormatting sqref="C145">
    <cfRule type="cellIs" dxfId="6655" priority="9059" operator="equal">
      <formula>0</formula>
    </cfRule>
  </conditionalFormatting>
  <conditionalFormatting sqref="C145">
    <cfRule type="cellIs" dxfId="6654" priority="9058" operator="equal">
      <formula>0</formula>
    </cfRule>
  </conditionalFormatting>
  <conditionalFormatting sqref="U148">
    <cfRule type="cellIs" dxfId="6653" priority="9048" operator="equal">
      <formula>0</formula>
    </cfRule>
  </conditionalFormatting>
  <conditionalFormatting sqref="C151:H151 C153:H153 D152:H152">
    <cfRule type="cellIs" dxfId="6652" priority="9038" operator="equal">
      <formula>0</formula>
    </cfRule>
  </conditionalFormatting>
  <conditionalFormatting sqref="D151:D153">
    <cfRule type="cellIs" dxfId="6651" priority="9042" operator="equal">
      <formula>0</formula>
    </cfRule>
  </conditionalFormatting>
  <conditionalFormatting sqref="U149">
    <cfRule type="cellIs" dxfId="6650" priority="9031" operator="equal">
      <formula>0</formula>
    </cfRule>
  </conditionalFormatting>
  <conditionalFormatting sqref="I149:T149">
    <cfRule type="cellIs" dxfId="6649" priority="9030" operator="equal">
      <formula>0</formula>
    </cfRule>
  </conditionalFormatting>
  <conditionalFormatting sqref="D159">
    <cfRule type="cellIs" dxfId="6648" priority="9028" operator="equal">
      <formula>0</formula>
    </cfRule>
  </conditionalFormatting>
  <conditionalFormatting sqref="C159:H159">
    <cfRule type="cellIs" dxfId="6647" priority="9026" operator="equal">
      <formula>0</formula>
    </cfRule>
  </conditionalFormatting>
  <conditionalFormatting sqref="U149">
    <cfRule type="cellIs" dxfId="6646" priority="9032" operator="equal">
      <formula>0</formula>
    </cfRule>
  </conditionalFormatting>
  <conditionalFormatting sqref="C156:H156 C158:H158 D157:H157">
    <cfRule type="cellIs" dxfId="6645" priority="9018" operator="equal">
      <formula>0</formula>
    </cfRule>
  </conditionalFormatting>
  <conditionalFormatting sqref="B152">
    <cfRule type="cellIs" dxfId="6644" priority="9007" operator="equal">
      <formula>0</formula>
    </cfRule>
  </conditionalFormatting>
  <conditionalFormatting sqref="B130:B131">
    <cfRule type="cellIs" dxfId="6643" priority="9087" operator="equal">
      <formula>0</formula>
    </cfRule>
  </conditionalFormatting>
  <conditionalFormatting sqref="B126">
    <cfRule type="cellIs" dxfId="6642" priority="9085" operator="equal">
      <formula>0</formula>
    </cfRule>
  </conditionalFormatting>
  <conditionalFormatting sqref="B125">
    <cfRule type="cellIs" dxfId="6641" priority="9084" operator="equal">
      <formula>0</formula>
    </cfRule>
  </conditionalFormatting>
  <conditionalFormatting sqref="B136:B138">
    <cfRule type="cellIs" dxfId="6640" priority="9083" operator="equal">
      <formula>0</formula>
    </cfRule>
  </conditionalFormatting>
  <conditionalFormatting sqref="B135">
    <cfRule type="cellIs" dxfId="6639" priority="9082" operator="equal">
      <formula>0</formula>
    </cfRule>
  </conditionalFormatting>
  <conditionalFormatting sqref="I132:T132">
    <cfRule type="cellIs" dxfId="6638" priority="9081" operator="equal">
      <formula>0</formula>
    </cfRule>
  </conditionalFormatting>
  <conditionalFormatting sqref="I134:T138">
    <cfRule type="cellIs" dxfId="6637" priority="9080" operator="equal">
      <formula>0</formula>
    </cfRule>
  </conditionalFormatting>
  <conditionalFormatting sqref="U134:U138">
    <cfRule type="cellIs" dxfId="6636" priority="9079" operator="equal">
      <formula>0</formula>
    </cfRule>
  </conditionalFormatting>
  <conditionalFormatting sqref="I134:U138">
    <cfRule type="cellIs" dxfId="6635" priority="9078" operator="equal">
      <formula>0</formula>
    </cfRule>
  </conditionalFormatting>
  <conditionalFormatting sqref="U139">
    <cfRule type="cellIs" dxfId="6634" priority="9077" operator="equal">
      <formula>0</formula>
    </cfRule>
  </conditionalFormatting>
  <conditionalFormatting sqref="U139">
    <cfRule type="cellIs" dxfId="6633" priority="9076" operator="equal">
      <formula>0</formula>
    </cfRule>
  </conditionalFormatting>
  <conditionalFormatting sqref="I139:T139">
    <cfRule type="cellIs" dxfId="6632" priority="9075" operator="equal">
      <formula>0</formula>
    </cfRule>
  </conditionalFormatting>
  <conditionalFormatting sqref="F141:G144">
    <cfRule type="cellIs" dxfId="6631" priority="9073" operator="equal">
      <formula>0</formula>
    </cfRule>
  </conditionalFormatting>
  <conditionalFormatting sqref="C141 C143:C144">
    <cfRule type="cellIs" dxfId="6630" priority="9072" operator="equal">
      <formula>0</formula>
    </cfRule>
  </conditionalFormatting>
  <conditionalFormatting sqref="H141:H144">
    <cfRule type="cellIs" dxfId="6629" priority="9071" operator="equal">
      <formula>0</formula>
    </cfRule>
  </conditionalFormatting>
  <conditionalFormatting sqref="D141:D144">
    <cfRule type="cellIs" dxfId="6628" priority="9074" operator="equal">
      <formula>0</formula>
    </cfRule>
  </conditionalFormatting>
  <conditionalFormatting sqref="C141:H141 C143:H144 D142:H142">
    <cfRule type="cellIs" dxfId="6627" priority="9070" operator="equal">
      <formula>0</formula>
    </cfRule>
  </conditionalFormatting>
  <conditionalFormatting sqref="C142">
    <cfRule type="cellIs" dxfId="6626" priority="9068" operator="equal">
      <formula>0</formula>
    </cfRule>
  </conditionalFormatting>
  <conditionalFormatting sqref="C142">
    <cfRule type="cellIs" dxfId="6625" priority="9069" operator="equal">
      <formula>0</formula>
    </cfRule>
  </conditionalFormatting>
  <conditionalFormatting sqref="I141:T144">
    <cfRule type="cellIs" dxfId="6624" priority="9067" operator="equal">
      <formula>0</formula>
    </cfRule>
  </conditionalFormatting>
  <conditionalFormatting sqref="U141:U144">
    <cfRule type="cellIs" dxfId="6623" priority="9066" operator="equal">
      <formula>0</formula>
    </cfRule>
  </conditionalFormatting>
  <conditionalFormatting sqref="I141:U144">
    <cfRule type="cellIs" dxfId="6622" priority="9065" operator="equal">
      <formula>0</formula>
    </cfRule>
  </conditionalFormatting>
  <conditionalFormatting sqref="F145:G147">
    <cfRule type="cellIs" dxfId="6621" priority="9063" operator="equal">
      <formula>0</formula>
    </cfRule>
  </conditionalFormatting>
  <conditionalFormatting sqref="D145:D147">
    <cfRule type="cellIs" dxfId="6620" priority="9064" operator="equal">
      <formula>0</formula>
    </cfRule>
  </conditionalFormatting>
  <conditionalFormatting sqref="C146:H147 D145:H145">
    <cfRule type="cellIs" dxfId="6619" priority="9060" operator="equal">
      <formula>0</formula>
    </cfRule>
  </conditionalFormatting>
  <conditionalFormatting sqref="C149:G149">
    <cfRule type="cellIs" dxfId="6618" priority="9046" operator="lessThan">
      <formula>0</formula>
    </cfRule>
  </conditionalFormatting>
  <conditionalFormatting sqref="C159:G159">
    <cfRule type="cellIs" dxfId="6617" priority="9029" operator="lessThan">
      <formula>0</formula>
    </cfRule>
  </conditionalFormatting>
  <conditionalFormatting sqref="C157">
    <cfRule type="cellIs" dxfId="6616" priority="9016" operator="equal">
      <formula>0</formula>
    </cfRule>
  </conditionalFormatting>
  <conditionalFormatting sqref="U159">
    <cfRule type="cellIs" dxfId="6615" priority="9024" operator="equal">
      <formula>0</formula>
    </cfRule>
  </conditionalFormatting>
  <conditionalFormatting sqref="B151 B153">
    <cfRule type="cellIs" dxfId="6614" priority="9008" operator="equal">
      <formula>0</formula>
    </cfRule>
  </conditionalFormatting>
  <conditionalFormatting sqref="B141 B143:B144">
    <cfRule type="cellIs" dxfId="6613" priority="9012" operator="equal">
      <formula>0</formula>
    </cfRule>
  </conditionalFormatting>
  <conditionalFormatting sqref="B142">
    <cfRule type="cellIs" dxfId="6612" priority="9011" operator="equal">
      <formula>0</formula>
    </cfRule>
  </conditionalFormatting>
  <conditionalFormatting sqref="B145 B147:B148">
    <cfRule type="cellIs" dxfId="6611" priority="9010" operator="equal">
      <formula>0</formula>
    </cfRule>
  </conditionalFormatting>
  <conditionalFormatting sqref="B146">
    <cfRule type="cellIs" dxfId="6610" priority="9009" operator="equal">
      <formula>0</formula>
    </cfRule>
  </conditionalFormatting>
  <conditionalFormatting sqref="B156 B158">
    <cfRule type="cellIs" dxfId="6609" priority="9006" operator="equal">
      <formula>0</formula>
    </cfRule>
  </conditionalFormatting>
  <conditionalFormatting sqref="B157">
    <cfRule type="cellIs" dxfId="6608" priority="9005" operator="equal">
      <formula>0</formula>
    </cfRule>
  </conditionalFormatting>
  <conditionalFormatting sqref="C164:H164 E163">
    <cfRule type="cellIs" dxfId="6607" priority="9004" operator="equal">
      <formula>0</formula>
    </cfRule>
  </conditionalFormatting>
  <conditionalFormatting sqref="H166:H167">
    <cfRule type="cellIs" dxfId="6606" priority="9002" operator="equal">
      <formula>0</formula>
    </cfRule>
  </conditionalFormatting>
  <conditionalFormatting sqref="F175:G179">
    <cfRule type="cellIs" dxfId="6605" priority="8998" operator="equal">
      <formula>0</formula>
    </cfRule>
  </conditionalFormatting>
  <conditionalFormatting sqref="C169:C175 C177:C179">
    <cfRule type="cellIs" dxfId="6604" priority="8997" operator="equal">
      <formula>0</formula>
    </cfRule>
  </conditionalFormatting>
  <conditionalFormatting sqref="H175:H179">
    <cfRule type="cellIs" dxfId="6603" priority="8995" operator="equal">
      <formula>0</formula>
    </cfRule>
  </conditionalFormatting>
  <conditionalFormatting sqref="H165">
    <cfRule type="cellIs" dxfId="6602" priority="8987" operator="equal">
      <formula>0</formula>
    </cfRule>
  </conditionalFormatting>
  <conditionalFormatting sqref="D181">
    <cfRule type="cellIs" dxfId="6601" priority="8986" operator="equal">
      <formula>0</formula>
    </cfRule>
  </conditionalFormatting>
  <conditionalFormatting sqref="C181">
    <cfRule type="cellIs" dxfId="6600" priority="8985" operator="equal">
      <formula>0</formula>
    </cfRule>
  </conditionalFormatting>
  <conditionalFormatting sqref="B181:T181">
    <cfRule type="cellIs" dxfId="6599" priority="8984" operator="equal">
      <formula>0</formula>
    </cfRule>
  </conditionalFormatting>
  <conditionalFormatting sqref="H181 U181">
    <cfRule type="cellIs" dxfId="6598" priority="8983" operator="equal">
      <formula>0</formula>
    </cfRule>
  </conditionalFormatting>
  <conditionalFormatting sqref="H181 U181">
    <cfRule type="cellIs" dxfId="6597" priority="8982" operator="equal">
      <formula>0</formula>
    </cfRule>
  </conditionalFormatting>
  <conditionalFormatting sqref="D191">
    <cfRule type="cellIs" dxfId="6596" priority="8981" operator="equal">
      <formula>0</formula>
    </cfRule>
  </conditionalFormatting>
  <conditionalFormatting sqref="C191">
    <cfRule type="cellIs" dxfId="6595" priority="8980" operator="equal">
      <formula>0</formula>
    </cfRule>
  </conditionalFormatting>
  <conditionalFormatting sqref="B191:G191">
    <cfRule type="cellIs" dxfId="6594" priority="8979" operator="equal">
      <formula>0</formula>
    </cfRule>
  </conditionalFormatting>
  <conditionalFormatting sqref="H191:U191">
    <cfRule type="cellIs" dxfId="6593" priority="8978" operator="equal">
      <formula>0</formula>
    </cfRule>
  </conditionalFormatting>
  <conditionalFormatting sqref="H191:U191">
    <cfRule type="cellIs" dxfId="6592" priority="8977" operator="equal">
      <formula>0</formula>
    </cfRule>
  </conditionalFormatting>
  <conditionalFormatting sqref="D196">
    <cfRule type="cellIs" dxfId="6591" priority="8976" operator="equal">
      <formula>0</formula>
    </cfRule>
  </conditionalFormatting>
  <conditionalFormatting sqref="C196">
    <cfRule type="cellIs" dxfId="6590" priority="8975" operator="equal">
      <formula>0</formula>
    </cfRule>
  </conditionalFormatting>
  <conditionalFormatting sqref="B196:G196">
    <cfRule type="cellIs" dxfId="6589" priority="8974" operator="equal">
      <formula>0</formula>
    </cfRule>
  </conditionalFormatting>
  <conditionalFormatting sqref="H196:U196">
    <cfRule type="cellIs" dxfId="6588" priority="8973" operator="equal">
      <formula>0</formula>
    </cfRule>
  </conditionalFormatting>
  <conditionalFormatting sqref="H196:U196">
    <cfRule type="cellIs" dxfId="6587" priority="8972" operator="equal">
      <formula>0</formula>
    </cfRule>
  </conditionalFormatting>
  <conditionalFormatting sqref="I165:T165">
    <cfRule type="cellIs" dxfId="6586" priority="9003" operator="equal">
      <formula>0</formula>
    </cfRule>
  </conditionalFormatting>
  <conditionalFormatting sqref="U201">
    <cfRule type="cellIs" dxfId="6585" priority="9001" operator="equal">
      <formula>0</formula>
    </cfRule>
  </conditionalFormatting>
  <conditionalFormatting sqref="G168:G173 B173:F173">
    <cfRule type="cellIs" dxfId="6584" priority="9000" operator="lessThan">
      <formula>0</formula>
    </cfRule>
  </conditionalFormatting>
  <conditionalFormatting sqref="C168:D168 D169:D179">
    <cfRule type="cellIs" dxfId="6583" priority="8999" operator="equal">
      <formula>0</formula>
    </cfRule>
  </conditionalFormatting>
  <conditionalFormatting sqref="H168:H172">
    <cfRule type="cellIs" dxfId="6582" priority="8996" operator="equal">
      <formula>0</formula>
    </cfRule>
  </conditionalFormatting>
  <conditionalFormatting sqref="I168:T172">
    <cfRule type="cellIs" dxfId="6581" priority="8994" operator="equal">
      <formula>0</formula>
    </cfRule>
  </conditionalFormatting>
  <conditionalFormatting sqref="U168:U172">
    <cfRule type="cellIs" dxfId="6580" priority="8993" operator="equal">
      <formula>0</formula>
    </cfRule>
  </conditionalFormatting>
  <conditionalFormatting sqref="B174:G174 C175:H175 C163:D163 B201:U201 F165:G165 B165 I164:T165 C177:H179 B173:H173 C171:U172 D176:H176 C166:T167 F163:U163 C168:D170 F168:U170">
    <cfRule type="cellIs" dxfId="6579" priority="8992" operator="equal">
      <formula>0</formula>
    </cfRule>
  </conditionalFormatting>
  <conditionalFormatting sqref="H174:U174">
    <cfRule type="cellIs" dxfId="6578" priority="8991" operator="equal">
      <formula>0</formula>
    </cfRule>
  </conditionalFormatting>
  <conditionalFormatting sqref="H174:U174">
    <cfRule type="cellIs" dxfId="6577" priority="8990" operator="equal">
      <formula>0</formula>
    </cfRule>
  </conditionalFormatting>
  <conditionalFormatting sqref="U201">
    <cfRule type="cellIs" dxfId="6576" priority="8989" operator="equal">
      <formula>0</formula>
    </cfRule>
  </conditionalFormatting>
  <conditionalFormatting sqref="C165:E165">
    <cfRule type="cellIs" dxfId="6575" priority="8988" operator="equal">
      <formula>0</formula>
    </cfRule>
  </conditionalFormatting>
  <conditionalFormatting sqref="B164">
    <cfRule type="cellIs" dxfId="6574" priority="8971" operator="equal">
      <formula>0</formula>
    </cfRule>
  </conditionalFormatting>
  <conditionalFormatting sqref="C180">
    <cfRule type="cellIs" dxfId="6573" priority="8968" operator="equal">
      <formula>0</formula>
    </cfRule>
  </conditionalFormatting>
  <conditionalFormatting sqref="B180:G180">
    <cfRule type="cellIs" dxfId="6572" priority="8970" operator="lessThan">
      <formula>0</formula>
    </cfRule>
  </conditionalFormatting>
  <conditionalFormatting sqref="D180">
    <cfRule type="cellIs" dxfId="6571" priority="8969" operator="equal">
      <formula>0</formula>
    </cfRule>
  </conditionalFormatting>
  <conditionalFormatting sqref="B180:H180">
    <cfRule type="cellIs" dxfId="6570" priority="8967" operator="equal">
      <formula>0</formula>
    </cfRule>
  </conditionalFormatting>
  <conditionalFormatting sqref="B190">
    <cfRule type="cellIs" dxfId="6569" priority="8966" operator="lessThan">
      <formula>0</formula>
    </cfRule>
  </conditionalFormatting>
  <conditionalFormatting sqref="B190">
    <cfRule type="cellIs" dxfId="6568" priority="8965" operator="equal">
      <formula>0</formula>
    </cfRule>
  </conditionalFormatting>
  <conditionalFormatting sqref="C195">
    <cfRule type="cellIs" dxfId="6567" priority="8962" operator="equal">
      <formula>0</formula>
    </cfRule>
  </conditionalFormatting>
  <conditionalFormatting sqref="B195:G195">
    <cfRule type="cellIs" dxfId="6566" priority="8964" operator="lessThan">
      <formula>0</formula>
    </cfRule>
  </conditionalFormatting>
  <conditionalFormatting sqref="D195">
    <cfRule type="cellIs" dxfId="6565" priority="8963" operator="equal">
      <formula>0</formula>
    </cfRule>
  </conditionalFormatting>
  <conditionalFormatting sqref="B195:H195">
    <cfRule type="cellIs" dxfId="6564" priority="8961" operator="equal">
      <formula>0</formula>
    </cfRule>
  </conditionalFormatting>
  <conditionalFormatting sqref="B200">
    <cfRule type="cellIs" dxfId="6563" priority="8960" operator="lessThan">
      <formula>0</formula>
    </cfRule>
  </conditionalFormatting>
  <conditionalFormatting sqref="B200">
    <cfRule type="cellIs" dxfId="6562" priority="8959" operator="equal">
      <formula>0</formula>
    </cfRule>
  </conditionalFormatting>
  <conditionalFormatting sqref="C176">
    <cfRule type="cellIs" dxfId="6561" priority="8957" operator="equal">
      <formula>0</formula>
    </cfRule>
  </conditionalFormatting>
  <conditionalFormatting sqref="I181:T181">
    <cfRule type="cellIs" dxfId="6560" priority="8955" operator="equal">
      <formula>0</formula>
    </cfRule>
  </conditionalFormatting>
  <conditionalFormatting sqref="C176">
    <cfRule type="cellIs" dxfId="6559" priority="8958" operator="equal">
      <formula>0</formula>
    </cfRule>
  </conditionalFormatting>
  <conditionalFormatting sqref="I181:T181">
    <cfRule type="cellIs" dxfId="6558" priority="8956" operator="equal">
      <formula>0</formula>
    </cfRule>
  </conditionalFormatting>
  <conditionalFormatting sqref="U195">
    <cfRule type="cellIs" dxfId="6557" priority="8954" operator="equal">
      <formula>0</formula>
    </cfRule>
  </conditionalFormatting>
  <conditionalFormatting sqref="U195">
    <cfRule type="cellIs" dxfId="6556" priority="8953" operator="equal">
      <formula>0</formula>
    </cfRule>
  </conditionalFormatting>
  <conditionalFormatting sqref="U173">
    <cfRule type="cellIs" dxfId="6555" priority="8952" operator="equal">
      <formula>0</formula>
    </cfRule>
  </conditionalFormatting>
  <conditionalFormatting sqref="U173">
    <cfRule type="cellIs" dxfId="6554" priority="8951" operator="equal">
      <formula>0</formula>
    </cfRule>
  </conditionalFormatting>
  <conditionalFormatting sqref="U166:U167">
    <cfRule type="cellIs" dxfId="6553" priority="8950" operator="equal">
      <formula>0</formula>
    </cfRule>
  </conditionalFormatting>
  <conditionalFormatting sqref="U163">
    <cfRule type="cellIs" dxfId="6552" priority="8949" operator="equal">
      <formula>0</formula>
    </cfRule>
  </conditionalFormatting>
  <conditionalFormatting sqref="U165">
    <cfRule type="cellIs" dxfId="6551" priority="8948" operator="equal">
      <formula>0</formula>
    </cfRule>
  </conditionalFormatting>
  <conditionalFormatting sqref="U163:U165">
    <cfRule type="cellIs" dxfId="6550" priority="8947" operator="equal">
      <formula>0</formula>
    </cfRule>
  </conditionalFormatting>
  <conditionalFormatting sqref="I195:T195">
    <cfRule type="cellIs" dxfId="6549" priority="8946" operator="equal">
      <formula>0</formula>
    </cfRule>
  </conditionalFormatting>
  <conditionalFormatting sqref="H186:H188">
    <cfRule type="cellIs" dxfId="6548" priority="8919" operator="equal">
      <formula>0</formula>
    </cfRule>
  </conditionalFormatting>
  <conditionalFormatting sqref="C187:C188">
    <cfRule type="cellIs" dxfId="6547" priority="8920" operator="equal">
      <formula>0</formula>
    </cfRule>
  </conditionalFormatting>
  <conditionalFormatting sqref="H189">
    <cfRule type="cellIs" dxfId="6546" priority="8909" operator="equal">
      <formula>0</formula>
    </cfRule>
  </conditionalFormatting>
  <conditionalFormatting sqref="C189:H189">
    <cfRule type="cellIs" dxfId="6545" priority="8908" operator="equal">
      <formula>0</formula>
    </cfRule>
  </conditionalFormatting>
  <conditionalFormatting sqref="I189:T189">
    <cfRule type="cellIs" dxfId="6544" priority="8907" operator="equal">
      <formula>0</formula>
    </cfRule>
  </conditionalFormatting>
  <conditionalFormatting sqref="I186:T188">
    <cfRule type="cellIs" dxfId="6543" priority="8915" operator="equal">
      <formula>0</formula>
    </cfRule>
  </conditionalFormatting>
  <conditionalFormatting sqref="U186:U188">
    <cfRule type="cellIs" dxfId="6542" priority="8914" operator="equal">
      <formula>0</formula>
    </cfRule>
  </conditionalFormatting>
  <conditionalFormatting sqref="I186:U188">
    <cfRule type="cellIs" dxfId="6541" priority="8913" operator="equal">
      <formula>0</formula>
    </cfRule>
  </conditionalFormatting>
  <conditionalFormatting sqref="D189">
    <cfRule type="cellIs" dxfId="6540" priority="8912" operator="equal">
      <formula>0</formula>
    </cfRule>
  </conditionalFormatting>
  <conditionalFormatting sqref="F189:G189">
    <cfRule type="cellIs" dxfId="6539" priority="8911" operator="equal">
      <formula>0</formula>
    </cfRule>
  </conditionalFormatting>
  <conditionalFormatting sqref="U192:U194">
    <cfRule type="cellIs" dxfId="6538" priority="8892" operator="equal">
      <formula>0</formula>
    </cfRule>
  </conditionalFormatting>
  <conditionalFormatting sqref="C189">
    <cfRule type="cellIs" dxfId="6537" priority="8910" operator="equal">
      <formula>0</formula>
    </cfRule>
  </conditionalFormatting>
  <conditionalFormatting sqref="I192:U194">
    <cfRule type="cellIs" dxfId="6536" priority="8891" operator="equal">
      <formula>0</formula>
    </cfRule>
  </conditionalFormatting>
  <conditionalFormatting sqref="I189:U189">
    <cfRule type="cellIs" dxfId="6535" priority="8905" operator="equal">
      <formula>0</formula>
    </cfRule>
  </conditionalFormatting>
  <conditionalFormatting sqref="D190">
    <cfRule type="cellIs" dxfId="6534" priority="8903" operator="equal">
      <formula>0</formula>
    </cfRule>
  </conditionalFormatting>
  <conditionalFormatting sqref="C192 C194">
    <cfRule type="cellIs" dxfId="6533" priority="8898" operator="equal">
      <formula>0</formula>
    </cfRule>
  </conditionalFormatting>
  <conditionalFormatting sqref="C190">
    <cfRule type="cellIs" dxfId="6532" priority="8902" operator="equal">
      <formula>0</formula>
    </cfRule>
  </conditionalFormatting>
  <conditionalFormatting sqref="C190:H190">
    <cfRule type="cellIs" dxfId="6531" priority="8901" operator="equal">
      <formula>0</formula>
    </cfRule>
  </conditionalFormatting>
  <conditionalFormatting sqref="I192:T194">
    <cfRule type="cellIs" dxfId="6530" priority="8893" operator="equal">
      <formula>0</formula>
    </cfRule>
  </conditionalFormatting>
  <conditionalFormatting sqref="F192:G194">
    <cfRule type="cellIs" dxfId="6529" priority="8899" operator="equal">
      <formula>0</formula>
    </cfRule>
  </conditionalFormatting>
  <conditionalFormatting sqref="H197:H199">
    <cfRule type="cellIs" dxfId="6528" priority="8877" operator="equal">
      <formula>0</formula>
    </cfRule>
  </conditionalFormatting>
  <conditionalFormatting sqref="C193">
    <cfRule type="cellIs" dxfId="6527" priority="8895" operator="equal">
      <formula>0</formula>
    </cfRule>
  </conditionalFormatting>
  <conditionalFormatting sqref="H192:H194">
    <cfRule type="cellIs" dxfId="6526" priority="8897" operator="equal">
      <formula>0</formula>
    </cfRule>
  </conditionalFormatting>
  <conditionalFormatting sqref="C193">
    <cfRule type="cellIs" dxfId="6525" priority="8894" operator="equal">
      <formula>0</formula>
    </cfRule>
  </conditionalFormatting>
  <conditionalFormatting sqref="U200">
    <cfRule type="cellIs" dxfId="6524" priority="8883" operator="equal">
      <formula>0</formula>
    </cfRule>
  </conditionalFormatting>
  <conditionalFormatting sqref="U197:U199">
    <cfRule type="cellIs" dxfId="6523" priority="8872" operator="equal">
      <formula>0</formula>
    </cfRule>
  </conditionalFormatting>
  <conditionalFormatting sqref="I200:T200">
    <cfRule type="cellIs" dxfId="6522" priority="8881" operator="equal">
      <formula>0</formula>
    </cfRule>
  </conditionalFormatting>
  <conditionalFormatting sqref="D197:D199">
    <cfRule type="cellIs" dxfId="6521" priority="8880" operator="equal">
      <formula>0</formula>
    </cfRule>
  </conditionalFormatting>
  <conditionalFormatting sqref="F197:G199">
    <cfRule type="cellIs" dxfId="6520" priority="8879" operator="equal">
      <formula>0</formula>
    </cfRule>
  </conditionalFormatting>
  <conditionalFormatting sqref="C197 C199">
    <cfRule type="cellIs" dxfId="6519" priority="8878" operator="equal">
      <formula>0</formula>
    </cfRule>
  </conditionalFormatting>
  <conditionalFormatting sqref="C200">
    <cfRule type="cellIs" dxfId="6518" priority="8885" operator="equal">
      <formula>0</formula>
    </cfRule>
  </conditionalFormatting>
  <conditionalFormatting sqref="C198">
    <cfRule type="cellIs" dxfId="6517" priority="8875" operator="equal">
      <formula>0</formula>
    </cfRule>
  </conditionalFormatting>
  <conditionalFormatting sqref="I197:T199">
    <cfRule type="cellIs" dxfId="6516" priority="8873" operator="equal">
      <formula>0</formula>
    </cfRule>
  </conditionalFormatting>
  <conditionalFormatting sqref="I197:U199">
    <cfRule type="cellIs" dxfId="6515" priority="8871" operator="equal">
      <formula>0</formula>
    </cfRule>
  </conditionalFormatting>
  <conditionalFormatting sqref="C186">
    <cfRule type="cellIs" dxfId="6514" priority="8917" operator="equal">
      <formula>0</formula>
    </cfRule>
  </conditionalFormatting>
  <conditionalFormatting sqref="C186">
    <cfRule type="cellIs" dxfId="6513" priority="8916" operator="equal">
      <formula>0</formula>
    </cfRule>
  </conditionalFormatting>
  <conditionalFormatting sqref="U189">
    <cfRule type="cellIs" dxfId="6512" priority="8906" operator="equal">
      <formula>0</formula>
    </cfRule>
  </conditionalFormatting>
  <conditionalFormatting sqref="C192:H192 C194:H194 D193:H193">
    <cfRule type="cellIs" dxfId="6511" priority="8896" operator="equal">
      <formula>0</formula>
    </cfRule>
  </conditionalFormatting>
  <conditionalFormatting sqref="D192:D194">
    <cfRule type="cellIs" dxfId="6510" priority="8900" operator="equal">
      <formula>0</formula>
    </cfRule>
  </conditionalFormatting>
  <conditionalFormatting sqref="U190">
    <cfRule type="cellIs" dxfId="6509" priority="8889" operator="equal">
      <formula>0</formula>
    </cfRule>
  </conditionalFormatting>
  <conditionalFormatting sqref="I190:T190">
    <cfRule type="cellIs" dxfId="6508" priority="8888" operator="equal">
      <formula>0</formula>
    </cfRule>
  </conditionalFormatting>
  <conditionalFormatting sqref="D200">
    <cfRule type="cellIs" dxfId="6507" priority="8886" operator="equal">
      <formula>0</formula>
    </cfRule>
  </conditionalFormatting>
  <conditionalFormatting sqref="C200:H200">
    <cfRule type="cellIs" dxfId="6506" priority="8884" operator="equal">
      <formula>0</formula>
    </cfRule>
  </conditionalFormatting>
  <conditionalFormatting sqref="U190">
    <cfRule type="cellIs" dxfId="6505" priority="8890" operator="equal">
      <formula>0</formula>
    </cfRule>
  </conditionalFormatting>
  <conditionalFormatting sqref="C197:H197 C199:H199 D198:H198">
    <cfRule type="cellIs" dxfId="6504" priority="8876" operator="equal">
      <formula>0</formula>
    </cfRule>
  </conditionalFormatting>
  <conditionalFormatting sqref="B193">
    <cfRule type="cellIs" dxfId="6503" priority="8865" operator="equal">
      <formula>0</formula>
    </cfRule>
  </conditionalFormatting>
  <conditionalFormatting sqref="B171:B172">
    <cfRule type="cellIs" dxfId="6502" priority="8945" operator="equal">
      <formula>0</formula>
    </cfRule>
  </conditionalFormatting>
  <conditionalFormatting sqref="B167">
    <cfRule type="cellIs" dxfId="6501" priority="8943" operator="equal">
      <formula>0</formula>
    </cfRule>
  </conditionalFormatting>
  <conditionalFormatting sqref="B166">
    <cfRule type="cellIs" dxfId="6500" priority="8942" operator="equal">
      <formula>0</formula>
    </cfRule>
  </conditionalFormatting>
  <conditionalFormatting sqref="B175 B177:B179">
    <cfRule type="cellIs" dxfId="6499" priority="8941" operator="equal">
      <formula>0</formula>
    </cfRule>
  </conditionalFormatting>
  <conditionalFormatting sqref="B176">
    <cfRule type="cellIs" dxfId="6498" priority="8940" operator="equal">
      <formula>0</formula>
    </cfRule>
  </conditionalFormatting>
  <conditionalFormatting sqref="I173:T173">
    <cfRule type="cellIs" dxfId="6497" priority="8939" operator="equal">
      <formula>0</formula>
    </cfRule>
  </conditionalFormatting>
  <conditionalFormatting sqref="I175:T179">
    <cfRule type="cellIs" dxfId="6496" priority="8938" operator="equal">
      <formula>0</formula>
    </cfRule>
  </conditionalFormatting>
  <conditionalFormatting sqref="U175:U179">
    <cfRule type="cellIs" dxfId="6495" priority="8937" operator="equal">
      <formula>0</formula>
    </cfRule>
  </conditionalFormatting>
  <conditionalFormatting sqref="I175:U179">
    <cfRule type="cellIs" dxfId="6494" priority="8936" operator="equal">
      <formula>0</formula>
    </cfRule>
  </conditionalFormatting>
  <conditionalFormatting sqref="U180">
    <cfRule type="cellIs" dxfId="6493" priority="8935" operator="equal">
      <formula>0</formula>
    </cfRule>
  </conditionalFormatting>
  <conditionalFormatting sqref="U180">
    <cfRule type="cellIs" dxfId="6492" priority="8934" operator="equal">
      <formula>0</formula>
    </cfRule>
  </conditionalFormatting>
  <conditionalFormatting sqref="I180:T180">
    <cfRule type="cellIs" dxfId="6491" priority="8933" operator="equal">
      <formula>0</formula>
    </cfRule>
  </conditionalFormatting>
  <conditionalFormatting sqref="F182:G185">
    <cfRule type="cellIs" dxfId="6490" priority="8931" operator="equal">
      <formula>0</formula>
    </cfRule>
  </conditionalFormatting>
  <conditionalFormatting sqref="C182 C184:C185">
    <cfRule type="cellIs" dxfId="6489" priority="8930" operator="equal">
      <formula>0</formula>
    </cfRule>
  </conditionalFormatting>
  <conditionalFormatting sqref="H182:H185">
    <cfRule type="cellIs" dxfId="6488" priority="8929" operator="equal">
      <formula>0</formula>
    </cfRule>
  </conditionalFormatting>
  <conditionalFormatting sqref="D182:D185">
    <cfRule type="cellIs" dxfId="6487" priority="8932" operator="equal">
      <formula>0</formula>
    </cfRule>
  </conditionalFormatting>
  <conditionalFormatting sqref="C182:H182 C184:H185 D183:H183">
    <cfRule type="cellIs" dxfId="6486" priority="8928" operator="equal">
      <formula>0</formula>
    </cfRule>
  </conditionalFormatting>
  <conditionalFormatting sqref="C183">
    <cfRule type="cellIs" dxfId="6485" priority="8926" operator="equal">
      <formula>0</formula>
    </cfRule>
  </conditionalFormatting>
  <conditionalFormatting sqref="C183">
    <cfRule type="cellIs" dxfId="6484" priority="8927" operator="equal">
      <formula>0</formula>
    </cfRule>
  </conditionalFormatting>
  <conditionalFormatting sqref="I182:T185">
    <cfRule type="cellIs" dxfId="6483" priority="8925" operator="equal">
      <formula>0</formula>
    </cfRule>
  </conditionalFormatting>
  <conditionalFormatting sqref="U182:U185">
    <cfRule type="cellIs" dxfId="6482" priority="8924" operator="equal">
      <formula>0</formula>
    </cfRule>
  </conditionalFormatting>
  <conditionalFormatting sqref="I182:U185">
    <cfRule type="cellIs" dxfId="6481" priority="8923" operator="equal">
      <formula>0</formula>
    </cfRule>
  </conditionalFormatting>
  <conditionalFormatting sqref="F186:G188">
    <cfRule type="cellIs" dxfId="6480" priority="8921" operator="equal">
      <formula>0</formula>
    </cfRule>
  </conditionalFormatting>
  <conditionalFormatting sqref="D186:D188">
    <cfRule type="cellIs" dxfId="6479" priority="8922" operator="equal">
      <formula>0</formula>
    </cfRule>
  </conditionalFormatting>
  <conditionalFormatting sqref="C187:H188 D186:H186">
    <cfRule type="cellIs" dxfId="6478" priority="8918" operator="equal">
      <formula>0</formula>
    </cfRule>
  </conditionalFormatting>
  <conditionalFormatting sqref="C190:G190">
    <cfRule type="cellIs" dxfId="6477" priority="8904" operator="lessThan">
      <formula>0</formula>
    </cfRule>
  </conditionalFormatting>
  <conditionalFormatting sqref="C200:G200">
    <cfRule type="cellIs" dxfId="6476" priority="8887" operator="lessThan">
      <formula>0</formula>
    </cfRule>
  </conditionalFormatting>
  <conditionalFormatting sqref="C198">
    <cfRule type="cellIs" dxfId="6475" priority="8874" operator="equal">
      <formula>0</formula>
    </cfRule>
  </conditionalFormatting>
  <conditionalFormatting sqref="U200">
    <cfRule type="cellIs" dxfId="6474" priority="8882" operator="equal">
      <formula>0</formula>
    </cfRule>
  </conditionalFormatting>
  <conditionalFormatting sqref="B192 B194">
    <cfRule type="cellIs" dxfId="6473" priority="8866" operator="equal">
      <formula>0</formula>
    </cfRule>
  </conditionalFormatting>
  <conditionalFormatting sqref="B182 B184:B185">
    <cfRule type="cellIs" dxfId="6472" priority="8870" operator="equal">
      <formula>0</formula>
    </cfRule>
  </conditionalFormatting>
  <conditionalFormatting sqref="B183">
    <cfRule type="cellIs" dxfId="6471" priority="8869" operator="equal">
      <formula>0</formula>
    </cfRule>
  </conditionalFormatting>
  <conditionalFormatting sqref="B186 B188:B189">
    <cfRule type="cellIs" dxfId="6470" priority="8868" operator="equal">
      <formula>0</formula>
    </cfRule>
  </conditionalFormatting>
  <conditionalFormatting sqref="B187">
    <cfRule type="cellIs" dxfId="6469" priority="8867" operator="equal">
      <formula>0</formula>
    </cfRule>
  </conditionalFormatting>
  <conditionalFormatting sqref="B197 B199">
    <cfRule type="cellIs" dxfId="6468" priority="8864" operator="equal">
      <formula>0</formula>
    </cfRule>
  </conditionalFormatting>
  <conditionalFormatting sqref="B198">
    <cfRule type="cellIs" dxfId="6467" priority="8863" operator="equal">
      <formula>0</formula>
    </cfRule>
  </conditionalFormatting>
  <conditionalFormatting sqref="C205:H205 E204">
    <cfRule type="cellIs" dxfId="6466" priority="8862" operator="equal">
      <formula>0</formula>
    </cfRule>
  </conditionalFormatting>
  <conditionalFormatting sqref="H207:H208">
    <cfRule type="cellIs" dxfId="6465" priority="8860" operator="equal">
      <formula>0</formula>
    </cfRule>
  </conditionalFormatting>
  <conditionalFormatting sqref="F216:G220">
    <cfRule type="cellIs" dxfId="6464" priority="8856" operator="equal">
      <formula>0</formula>
    </cfRule>
  </conditionalFormatting>
  <conditionalFormatting sqref="C210:C216 C218:C220">
    <cfRule type="cellIs" dxfId="6463" priority="8855" operator="equal">
      <formula>0</formula>
    </cfRule>
  </conditionalFormatting>
  <conditionalFormatting sqref="H216:H220">
    <cfRule type="cellIs" dxfId="6462" priority="8853" operator="equal">
      <formula>0</formula>
    </cfRule>
  </conditionalFormatting>
  <conditionalFormatting sqref="H206">
    <cfRule type="cellIs" dxfId="6461" priority="8845" operator="equal">
      <formula>0</formula>
    </cfRule>
  </conditionalFormatting>
  <conditionalFormatting sqref="D222">
    <cfRule type="cellIs" dxfId="6460" priority="8844" operator="equal">
      <formula>0</formula>
    </cfRule>
  </conditionalFormatting>
  <conditionalFormatting sqref="C222">
    <cfRule type="cellIs" dxfId="6459" priority="8843" operator="equal">
      <formula>0</formula>
    </cfRule>
  </conditionalFormatting>
  <conditionalFormatting sqref="B222:T222">
    <cfRule type="cellIs" dxfId="6458" priority="8842" operator="equal">
      <formula>0</formula>
    </cfRule>
  </conditionalFormatting>
  <conditionalFormatting sqref="H222 U222">
    <cfRule type="cellIs" dxfId="6457" priority="8841" operator="equal">
      <formula>0</formula>
    </cfRule>
  </conditionalFormatting>
  <conditionalFormatting sqref="H222 U222">
    <cfRule type="cellIs" dxfId="6456" priority="8840" operator="equal">
      <formula>0</formula>
    </cfRule>
  </conditionalFormatting>
  <conditionalFormatting sqref="D232">
    <cfRule type="cellIs" dxfId="6455" priority="8839" operator="equal">
      <formula>0</formula>
    </cfRule>
  </conditionalFormatting>
  <conditionalFormatting sqref="C232">
    <cfRule type="cellIs" dxfId="6454" priority="8838" operator="equal">
      <formula>0</formula>
    </cfRule>
  </conditionalFormatting>
  <conditionalFormatting sqref="B232:G232">
    <cfRule type="cellIs" dxfId="6453" priority="8837" operator="equal">
      <formula>0</formula>
    </cfRule>
  </conditionalFormatting>
  <conditionalFormatting sqref="H232:U232">
    <cfRule type="cellIs" dxfId="6452" priority="8836" operator="equal">
      <formula>0</formula>
    </cfRule>
  </conditionalFormatting>
  <conditionalFormatting sqref="H232:U232">
    <cfRule type="cellIs" dxfId="6451" priority="8835" operator="equal">
      <formula>0</formula>
    </cfRule>
  </conditionalFormatting>
  <conditionalFormatting sqref="D237">
    <cfRule type="cellIs" dxfId="6450" priority="8834" operator="equal">
      <formula>0</formula>
    </cfRule>
  </conditionalFormatting>
  <conditionalFormatting sqref="C237">
    <cfRule type="cellIs" dxfId="6449" priority="8833" operator="equal">
      <formula>0</formula>
    </cfRule>
  </conditionalFormatting>
  <conditionalFormatting sqref="B237:G237">
    <cfRule type="cellIs" dxfId="6448" priority="8832" operator="equal">
      <formula>0</formula>
    </cfRule>
  </conditionalFormatting>
  <conditionalFormatting sqref="H237:U237">
    <cfRule type="cellIs" dxfId="6447" priority="8831" operator="equal">
      <formula>0</formula>
    </cfRule>
  </conditionalFormatting>
  <conditionalFormatting sqref="H237:U237">
    <cfRule type="cellIs" dxfId="6446" priority="8830" operator="equal">
      <formula>0</formula>
    </cfRule>
  </conditionalFormatting>
  <conditionalFormatting sqref="I206:T206">
    <cfRule type="cellIs" dxfId="6445" priority="8861" operator="equal">
      <formula>0</formula>
    </cfRule>
  </conditionalFormatting>
  <conditionalFormatting sqref="U242">
    <cfRule type="cellIs" dxfId="6444" priority="8859" operator="equal">
      <formula>0</formula>
    </cfRule>
  </conditionalFormatting>
  <conditionalFormatting sqref="G209:G214 B214:F214">
    <cfRule type="cellIs" dxfId="6443" priority="8858" operator="lessThan">
      <formula>0</formula>
    </cfRule>
  </conditionalFormatting>
  <conditionalFormatting sqref="C209:D209 D210:D220">
    <cfRule type="cellIs" dxfId="6442" priority="8857" operator="equal">
      <formula>0</formula>
    </cfRule>
  </conditionalFormatting>
  <conditionalFormatting sqref="H209:H213">
    <cfRule type="cellIs" dxfId="6441" priority="8854" operator="equal">
      <formula>0</formula>
    </cfRule>
  </conditionalFormatting>
  <conditionalFormatting sqref="I209:T213">
    <cfRule type="cellIs" dxfId="6440" priority="8852" operator="equal">
      <formula>0</formula>
    </cfRule>
  </conditionalFormatting>
  <conditionalFormatting sqref="U209:U213">
    <cfRule type="cellIs" dxfId="6439" priority="8851" operator="equal">
      <formula>0</formula>
    </cfRule>
  </conditionalFormatting>
  <conditionalFormatting sqref="B215:G215 C216:H216 C204:D204 B242:U242 F206:G206 B206 I205:T206 C218:H220 B214:H214 C209:U213 D217:H217 C207:T208 F204:U204">
    <cfRule type="cellIs" dxfId="6438" priority="8850" operator="equal">
      <formula>0</formula>
    </cfRule>
  </conditionalFormatting>
  <conditionalFormatting sqref="H215:U215">
    <cfRule type="cellIs" dxfId="6437" priority="8849" operator="equal">
      <formula>0</formula>
    </cfRule>
  </conditionalFormatting>
  <conditionalFormatting sqref="H215:U215">
    <cfRule type="cellIs" dxfId="6436" priority="8848" operator="equal">
      <formula>0</formula>
    </cfRule>
  </conditionalFormatting>
  <conditionalFormatting sqref="U242">
    <cfRule type="cellIs" dxfId="6435" priority="8847" operator="equal">
      <formula>0</formula>
    </cfRule>
  </conditionalFormatting>
  <conditionalFormatting sqref="C206:E206">
    <cfRule type="cellIs" dxfId="6434" priority="8846" operator="equal">
      <formula>0</formula>
    </cfRule>
  </conditionalFormatting>
  <conditionalFormatting sqref="B205">
    <cfRule type="cellIs" dxfId="6433" priority="8829" operator="equal">
      <formula>0</formula>
    </cfRule>
  </conditionalFormatting>
  <conditionalFormatting sqref="C221">
    <cfRule type="cellIs" dxfId="6432" priority="8826" operator="equal">
      <formula>0</formula>
    </cfRule>
  </conditionalFormatting>
  <conditionalFormatting sqref="B221:G221">
    <cfRule type="cellIs" dxfId="6431" priority="8828" operator="lessThan">
      <formula>0</formula>
    </cfRule>
  </conditionalFormatting>
  <conditionalFormatting sqref="D221">
    <cfRule type="cellIs" dxfId="6430" priority="8827" operator="equal">
      <formula>0</formula>
    </cfRule>
  </conditionalFormatting>
  <conditionalFormatting sqref="B221:H221">
    <cfRule type="cellIs" dxfId="6429" priority="8825" operator="equal">
      <formula>0</formula>
    </cfRule>
  </conditionalFormatting>
  <conditionalFormatting sqref="B231">
    <cfRule type="cellIs" dxfId="6428" priority="8824" operator="lessThan">
      <formula>0</formula>
    </cfRule>
  </conditionalFormatting>
  <conditionalFormatting sqref="B231">
    <cfRule type="cellIs" dxfId="6427" priority="8823" operator="equal">
      <formula>0</formula>
    </cfRule>
  </conditionalFormatting>
  <conditionalFormatting sqref="C236">
    <cfRule type="cellIs" dxfId="6426" priority="8820" operator="equal">
      <formula>0</formula>
    </cfRule>
  </conditionalFormatting>
  <conditionalFormatting sqref="B236:G236">
    <cfRule type="cellIs" dxfId="6425" priority="8822" operator="lessThan">
      <formula>0</formula>
    </cfRule>
  </conditionalFormatting>
  <conditionalFormatting sqref="D236">
    <cfRule type="cellIs" dxfId="6424" priority="8821" operator="equal">
      <formula>0</formula>
    </cfRule>
  </conditionalFormatting>
  <conditionalFormatting sqref="B236:H236">
    <cfRule type="cellIs" dxfId="6423" priority="8819" operator="equal">
      <formula>0</formula>
    </cfRule>
  </conditionalFormatting>
  <conditionalFormatting sqref="B241">
    <cfRule type="cellIs" dxfId="6422" priority="8818" operator="lessThan">
      <formula>0</formula>
    </cfRule>
  </conditionalFormatting>
  <conditionalFormatting sqref="B241">
    <cfRule type="cellIs" dxfId="6421" priority="8817" operator="equal">
      <formula>0</formula>
    </cfRule>
  </conditionalFormatting>
  <conditionalFormatting sqref="C217">
    <cfRule type="cellIs" dxfId="6420" priority="8815" operator="equal">
      <formula>0</formula>
    </cfRule>
  </conditionalFormatting>
  <conditionalFormatting sqref="I222:T222">
    <cfRule type="cellIs" dxfId="6419" priority="8813" operator="equal">
      <formula>0</formula>
    </cfRule>
  </conditionalFormatting>
  <conditionalFormatting sqref="C217">
    <cfRule type="cellIs" dxfId="6418" priority="8816" operator="equal">
      <formula>0</formula>
    </cfRule>
  </conditionalFormatting>
  <conditionalFormatting sqref="I222:T222">
    <cfRule type="cellIs" dxfId="6417" priority="8814" operator="equal">
      <formula>0</formula>
    </cfRule>
  </conditionalFormatting>
  <conditionalFormatting sqref="U236">
    <cfRule type="cellIs" dxfId="6416" priority="8812" operator="equal">
      <formula>0</formula>
    </cfRule>
  </conditionalFormatting>
  <conditionalFormatting sqref="U236">
    <cfRule type="cellIs" dxfId="6415" priority="8811" operator="equal">
      <formula>0</formula>
    </cfRule>
  </conditionalFormatting>
  <conditionalFormatting sqref="U214">
    <cfRule type="cellIs" dxfId="6414" priority="8810" operator="equal">
      <formula>0</formula>
    </cfRule>
  </conditionalFormatting>
  <conditionalFormatting sqref="U214">
    <cfRule type="cellIs" dxfId="6413" priority="8809" operator="equal">
      <formula>0</formula>
    </cfRule>
  </conditionalFormatting>
  <conditionalFormatting sqref="U207:U208">
    <cfRule type="cellIs" dxfId="6412" priority="8808" operator="equal">
      <formula>0</formula>
    </cfRule>
  </conditionalFormatting>
  <conditionalFormatting sqref="U204">
    <cfRule type="cellIs" dxfId="6411" priority="8807" operator="equal">
      <formula>0</formula>
    </cfRule>
  </conditionalFormatting>
  <conditionalFormatting sqref="U206">
    <cfRule type="cellIs" dxfId="6410" priority="8806" operator="equal">
      <formula>0</formula>
    </cfRule>
  </conditionalFormatting>
  <conditionalFormatting sqref="U204:U206">
    <cfRule type="cellIs" dxfId="6409" priority="8805" operator="equal">
      <formula>0</formula>
    </cfRule>
  </conditionalFormatting>
  <conditionalFormatting sqref="I236:T236">
    <cfRule type="cellIs" dxfId="6408" priority="8804" operator="equal">
      <formula>0</formula>
    </cfRule>
  </conditionalFormatting>
  <conditionalFormatting sqref="H227:H229">
    <cfRule type="cellIs" dxfId="6407" priority="8777" operator="equal">
      <formula>0</formula>
    </cfRule>
  </conditionalFormatting>
  <conditionalFormatting sqref="C228:C229">
    <cfRule type="cellIs" dxfId="6406" priority="8778" operator="equal">
      <formula>0</formula>
    </cfRule>
  </conditionalFormatting>
  <conditionalFormatting sqref="H230">
    <cfRule type="cellIs" dxfId="6405" priority="8767" operator="equal">
      <formula>0</formula>
    </cfRule>
  </conditionalFormatting>
  <conditionalFormatting sqref="C230:H230">
    <cfRule type="cellIs" dxfId="6404" priority="8766" operator="equal">
      <formula>0</formula>
    </cfRule>
  </conditionalFormatting>
  <conditionalFormatting sqref="I230:T230">
    <cfRule type="cellIs" dxfId="6403" priority="8765" operator="equal">
      <formula>0</formula>
    </cfRule>
  </conditionalFormatting>
  <conditionalFormatting sqref="I227:T229">
    <cfRule type="cellIs" dxfId="6402" priority="8773" operator="equal">
      <formula>0</formula>
    </cfRule>
  </conditionalFormatting>
  <conditionalFormatting sqref="U227:U229">
    <cfRule type="cellIs" dxfId="6401" priority="8772" operator="equal">
      <formula>0</formula>
    </cfRule>
  </conditionalFormatting>
  <conditionalFormatting sqref="I227:U229">
    <cfRule type="cellIs" dxfId="6400" priority="8771" operator="equal">
      <formula>0</formula>
    </cfRule>
  </conditionalFormatting>
  <conditionalFormatting sqref="D230">
    <cfRule type="cellIs" dxfId="6399" priority="8770" operator="equal">
      <formula>0</formula>
    </cfRule>
  </conditionalFormatting>
  <conditionalFormatting sqref="F230:G230">
    <cfRule type="cellIs" dxfId="6398" priority="8769" operator="equal">
      <formula>0</formula>
    </cfRule>
  </conditionalFormatting>
  <conditionalFormatting sqref="U233:U235">
    <cfRule type="cellIs" dxfId="6397" priority="8750" operator="equal">
      <formula>0</formula>
    </cfRule>
  </conditionalFormatting>
  <conditionalFormatting sqref="C230">
    <cfRule type="cellIs" dxfId="6396" priority="8768" operator="equal">
      <formula>0</formula>
    </cfRule>
  </conditionalFormatting>
  <conditionalFormatting sqref="I233:U235">
    <cfRule type="cellIs" dxfId="6395" priority="8749" operator="equal">
      <formula>0</formula>
    </cfRule>
  </conditionalFormatting>
  <conditionalFormatting sqref="I230:U230">
    <cfRule type="cellIs" dxfId="6394" priority="8763" operator="equal">
      <formula>0</formula>
    </cfRule>
  </conditionalFormatting>
  <conditionalFormatting sqref="D231">
    <cfRule type="cellIs" dxfId="6393" priority="8761" operator="equal">
      <formula>0</formula>
    </cfRule>
  </conditionalFormatting>
  <conditionalFormatting sqref="C233 C235">
    <cfRule type="cellIs" dxfId="6392" priority="8756" operator="equal">
      <formula>0</formula>
    </cfRule>
  </conditionalFormatting>
  <conditionalFormatting sqref="C231">
    <cfRule type="cellIs" dxfId="6391" priority="8760" operator="equal">
      <formula>0</formula>
    </cfRule>
  </conditionalFormatting>
  <conditionalFormatting sqref="C231:H231">
    <cfRule type="cellIs" dxfId="6390" priority="8759" operator="equal">
      <formula>0</formula>
    </cfRule>
  </conditionalFormatting>
  <conditionalFormatting sqref="I233:T235">
    <cfRule type="cellIs" dxfId="6389" priority="8751" operator="equal">
      <formula>0</formula>
    </cfRule>
  </conditionalFormatting>
  <conditionalFormatting sqref="F233:G235">
    <cfRule type="cellIs" dxfId="6388" priority="8757" operator="equal">
      <formula>0</formula>
    </cfRule>
  </conditionalFormatting>
  <conditionalFormatting sqref="H238:H240">
    <cfRule type="cellIs" dxfId="6387" priority="8735" operator="equal">
      <formula>0</formula>
    </cfRule>
  </conditionalFormatting>
  <conditionalFormatting sqref="C234">
    <cfRule type="cellIs" dxfId="6386" priority="8753" operator="equal">
      <formula>0</formula>
    </cfRule>
  </conditionalFormatting>
  <conditionalFormatting sqref="H233:H235">
    <cfRule type="cellIs" dxfId="6385" priority="8755" operator="equal">
      <formula>0</formula>
    </cfRule>
  </conditionalFormatting>
  <conditionalFormatting sqref="C234">
    <cfRule type="cellIs" dxfId="6384" priority="8752" operator="equal">
      <formula>0</formula>
    </cfRule>
  </conditionalFormatting>
  <conditionalFormatting sqref="U241">
    <cfRule type="cellIs" dxfId="6383" priority="8741" operator="equal">
      <formula>0</formula>
    </cfRule>
  </conditionalFormatting>
  <conditionalFormatting sqref="U238:U240">
    <cfRule type="cellIs" dxfId="6382" priority="8730" operator="equal">
      <formula>0</formula>
    </cfRule>
  </conditionalFormatting>
  <conditionalFormatting sqref="I241:T241">
    <cfRule type="cellIs" dxfId="6381" priority="8739" operator="equal">
      <formula>0</formula>
    </cfRule>
  </conditionalFormatting>
  <conditionalFormatting sqref="D238:D240">
    <cfRule type="cellIs" dxfId="6380" priority="8738" operator="equal">
      <formula>0</formula>
    </cfRule>
  </conditionalFormatting>
  <conditionalFormatting sqref="F238:G240">
    <cfRule type="cellIs" dxfId="6379" priority="8737" operator="equal">
      <formula>0</formula>
    </cfRule>
  </conditionalFormatting>
  <conditionalFormatting sqref="C238 C240">
    <cfRule type="cellIs" dxfId="6378" priority="8736" operator="equal">
      <formula>0</formula>
    </cfRule>
  </conditionalFormatting>
  <conditionalFormatting sqref="C241">
    <cfRule type="cellIs" dxfId="6377" priority="8743" operator="equal">
      <formula>0</formula>
    </cfRule>
  </conditionalFormatting>
  <conditionalFormatting sqref="C239">
    <cfRule type="cellIs" dxfId="6376" priority="8733" operator="equal">
      <formula>0</formula>
    </cfRule>
  </conditionalFormatting>
  <conditionalFormatting sqref="I238:T240">
    <cfRule type="cellIs" dxfId="6375" priority="8731" operator="equal">
      <formula>0</formula>
    </cfRule>
  </conditionalFormatting>
  <conditionalFormatting sqref="I238:U240">
    <cfRule type="cellIs" dxfId="6374" priority="8729" operator="equal">
      <formula>0</formula>
    </cfRule>
  </conditionalFormatting>
  <conditionalFormatting sqref="C227">
    <cfRule type="cellIs" dxfId="6373" priority="8775" operator="equal">
      <formula>0</formula>
    </cfRule>
  </conditionalFormatting>
  <conditionalFormatting sqref="C227">
    <cfRule type="cellIs" dxfId="6372" priority="8774" operator="equal">
      <formula>0</formula>
    </cfRule>
  </conditionalFormatting>
  <conditionalFormatting sqref="U230">
    <cfRule type="cellIs" dxfId="6371" priority="8764" operator="equal">
      <formula>0</formula>
    </cfRule>
  </conditionalFormatting>
  <conditionalFormatting sqref="C233:H233 C235:H235 D234:H234">
    <cfRule type="cellIs" dxfId="6370" priority="8754" operator="equal">
      <formula>0</formula>
    </cfRule>
  </conditionalFormatting>
  <conditionalFormatting sqref="D233:D235">
    <cfRule type="cellIs" dxfId="6369" priority="8758" operator="equal">
      <formula>0</formula>
    </cfRule>
  </conditionalFormatting>
  <conditionalFormatting sqref="U231">
    <cfRule type="cellIs" dxfId="6368" priority="8747" operator="equal">
      <formula>0</formula>
    </cfRule>
  </conditionalFormatting>
  <conditionalFormatting sqref="I231:T231">
    <cfRule type="cellIs" dxfId="6367" priority="8746" operator="equal">
      <formula>0</formula>
    </cfRule>
  </conditionalFormatting>
  <conditionalFormatting sqref="D241">
    <cfRule type="cellIs" dxfId="6366" priority="8744" operator="equal">
      <formula>0</formula>
    </cfRule>
  </conditionalFormatting>
  <conditionalFormatting sqref="C241:H241">
    <cfRule type="cellIs" dxfId="6365" priority="8742" operator="equal">
      <formula>0</formula>
    </cfRule>
  </conditionalFormatting>
  <conditionalFormatting sqref="U231">
    <cfRule type="cellIs" dxfId="6364" priority="8748" operator="equal">
      <formula>0</formula>
    </cfRule>
  </conditionalFormatting>
  <conditionalFormatting sqref="C238:H238 C240:H240 D239:H239">
    <cfRule type="cellIs" dxfId="6363" priority="8734" operator="equal">
      <formula>0</formula>
    </cfRule>
  </conditionalFormatting>
  <conditionalFormatting sqref="B234">
    <cfRule type="cellIs" dxfId="6362" priority="8723" operator="equal">
      <formula>0</formula>
    </cfRule>
  </conditionalFormatting>
  <conditionalFormatting sqref="B212:B213">
    <cfRule type="cellIs" dxfId="6361" priority="8803" operator="equal">
      <formula>0</formula>
    </cfRule>
  </conditionalFormatting>
  <conditionalFormatting sqref="B208">
    <cfRule type="cellIs" dxfId="6360" priority="8801" operator="equal">
      <formula>0</formula>
    </cfRule>
  </conditionalFormatting>
  <conditionalFormatting sqref="B207">
    <cfRule type="cellIs" dxfId="6359" priority="8800" operator="equal">
      <formula>0</formula>
    </cfRule>
  </conditionalFormatting>
  <conditionalFormatting sqref="B219:B220">
    <cfRule type="cellIs" dxfId="6358" priority="8799" operator="equal">
      <formula>0</formula>
    </cfRule>
  </conditionalFormatting>
  <conditionalFormatting sqref="I214:T214">
    <cfRule type="cellIs" dxfId="6357" priority="8797" operator="equal">
      <formula>0</formula>
    </cfRule>
  </conditionalFormatting>
  <conditionalFormatting sqref="I216:T220">
    <cfRule type="cellIs" dxfId="6356" priority="8796" operator="equal">
      <formula>0</formula>
    </cfRule>
  </conditionalFormatting>
  <conditionalFormatting sqref="U216:U220">
    <cfRule type="cellIs" dxfId="6355" priority="8795" operator="equal">
      <formula>0</formula>
    </cfRule>
  </conditionalFormatting>
  <conditionalFormatting sqref="I216:U220">
    <cfRule type="cellIs" dxfId="6354" priority="8794" operator="equal">
      <formula>0</formula>
    </cfRule>
  </conditionalFormatting>
  <conditionalFormatting sqref="U221">
    <cfRule type="cellIs" dxfId="6353" priority="8793" operator="equal">
      <formula>0</formula>
    </cfRule>
  </conditionalFormatting>
  <conditionalFormatting sqref="U221">
    <cfRule type="cellIs" dxfId="6352" priority="8792" operator="equal">
      <formula>0</formula>
    </cfRule>
  </conditionalFormatting>
  <conditionalFormatting sqref="I221:T221">
    <cfRule type="cellIs" dxfId="6351" priority="8791" operator="equal">
      <formula>0</formula>
    </cfRule>
  </conditionalFormatting>
  <conditionalFormatting sqref="F223:G226">
    <cfRule type="cellIs" dxfId="6350" priority="8789" operator="equal">
      <formula>0</formula>
    </cfRule>
  </conditionalFormatting>
  <conditionalFormatting sqref="C223 C225:C226">
    <cfRule type="cellIs" dxfId="6349" priority="8788" operator="equal">
      <formula>0</formula>
    </cfRule>
  </conditionalFormatting>
  <conditionalFormatting sqref="H223:H226">
    <cfRule type="cellIs" dxfId="6348" priority="8787" operator="equal">
      <formula>0</formula>
    </cfRule>
  </conditionalFormatting>
  <conditionalFormatting sqref="D223:D226">
    <cfRule type="cellIs" dxfId="6347" priority="8790" operator="equal">
      <formula>0</formula>
    </cfRule>
  </conditionalFormatting>
  <conditionalFormatting sqref="C223:H223 C225:H226 D224:H224">
    <cfRule type="cellIs" dxfId="6346" priority="8786" operator="equal">
      <formula>0</formula>
    </cfRule>
  </conditionalFormatting>
  <conditionalFormatting sqref="C224">
    <cfRule type="cellIs" dxfId="6345" priority="8784" operator="equal">
      <formula>0</formula>
    </cfRule>
  </conditionalFormatting>
  <conditionalFormatting sqref="C224">
    <cfRule type="cellIs" dxfId="6344" priority="8785" operator="equal">
      <formula>0</formula>
    </cfRule>
  </conditionalFormatting>
  <conditionalFormatting sqref="I223:T226">
    <cfRule type="cellIs" dxfId="6343" priority="8783" operator="equal">
      <formula>0</formula>
    </cfRule>
  </conditionalFormatting>
  <conditionalFormatting sqref="U223:U226">
    <cfRule type="cellIs" dxfId="6342" priority="8782" operator="equal">
      <formula>0</formula>
    </cfRule>
  </conditionalFormatting>
  <conditionalFormatting sqref="I223:U226">
    <cfRule type="cellIs" dxfId="6341" priority="8781" operator="equal">
      <formula>0</formula>
    </cfRule>
  </conditionalFormatting>
  <conditionalFormatting sqref="F227:G229">
    <cfRule type="cellIs" dxfId="6340" priority="8779" operator="equal">
      <formula>0</formula>
    </cfRule>
  </conditionalFormatting>
  <conditionalFormatting sqref="D227:D229">
    <cfRule type="cellIs" dxfId="6339" priority="8780" operator="equal">
      <formula>0</formula>
    </cfRule>
  </conditionalFormatting>
  <conditionalFormatting sqref="C228:H229 D227:H227">
    <cfRule type="cellIs" dxfId="6338" priority="8776" operator="equal">
      <formula>0</formula>
    </cfRule>
  </conditionalFormatting>
  <conditionalFormatting sqref="C231:G231">
    <cfRule type="cellIs" dxfId="6337" priority="8762" operator="lessThan">
      <formula>0</formula>
    </cfRule>
  </conditionalFormatting>
  <conditionalFormatting sqref="C241:G241">
    <cfRule type="cellIs" dxfId="6336" priority="8745" operator="lessThan">
      <formula>0</formula>
    </cfRule>
  </conditionalFormatting>
  <conditionalFormatting sqref="C239">
    <cfRule type="cellIs" dxfId="6335" priority="8732" operator="equal">
      <formula>0</formula>
    </cfRule>
  </conditionalFormatting>
  <conditionalFormatting sqref="U241">
    <cfRule type="cellIs" dxfId="6334" priority="8740" operator="equal">
      <formula>0</formula>
    </cfRule>
  </conditionalFormatting>
  <conditionalFormatting sqref="B233 B235">
    <cfRule type="cellIs" dxfId="6333" priority="8724" operator="equal">
      <formula>0</formula>
    </cfRule>
  </conditionalFormatting>
  <conditionalFormatting sqref="B223 B225:B226">
    <cfRule type="cellIs" dxfId="6332" priority="8728" operator="equal">
      <formula>0</formula>
    </cfRule>
  </conditionalFormatting>
  <conditionalFormatting sqref="B224">
    <cfRule type="cellIs" dxfId="6331" priority="8727" operator="equal">
      <formula>0</formula>
    </cfRule>
  </conditionalFormatting>
  <conditionalFormatting sqref="B227 B229:B230">
    <cfRule type="cellIs" dxfId="6330" priority="8726" operator="equal">
      <formula>0</formula>
    </cfRule>
  </conditionalFormatting>
  <conditionalFormatting sqref="B228">
    <cfRule type="cellIs" dxfId="6329" priority="8725" operator="equal">
      <formula>0</formula>
    </cfRule>
  </conditionalFormatting>
  <conditionalFormatting sqref="B238 B240">
    <cfRule type="cellIs" dxfId="6328" priority="8722" operator="equal">
      <formula>0</formula>
    </cfRule>
  </conditionalFormatting>
  <conditionalFormatting sqref="B239">
    <cfRule type="cellIs" dxfId="6327" priority="8721" operator="equal">
      <formula>0</formula>
    </cfRule>
  </conditionalFormatting>
  <conditionalFormatting sqref="C246:H246 E245">
    <cfRule type="cellIs" dxfId="6326" priority="8720" operator="equal">
      <formula>0</formula>
    </cfRule>
  </conditionalFormatting>
  <conditionalFormatting sqref="H248:H249">
    <cfRule type="cellIs" dxfId="6325" priority="8718" operator="equal">
      <formula>0</formula>
    </cfRule>
  </conditionalFormatting>
  <conditionalFormatting sqref="F257:G261">
    <cfRule type="cellIs" dxfId="6324" priority="8714" operator="equal">
      <formula>0</formula>
    </cfRule>
  </conditionalFormatting>
  <conditionalFormatting sqref="C251:C257 C259:C261">
    <cfRule type="cellIs" dxfId="6323" priority="8713" operator="equal">
      <formula>0</formula>
    </cfRule>
  </conditionalFormatting>
  <conditionalFormatting sqref="H257:H261">
    <cfRule type="cellIs" dxfId="6322" priority="8711" operator="equal">
      <formula>0</formula>
    </cfRule>
  </conditionalFormatting>
  <conditionalFormatting sqref="H247">
    <cfRule type="cellIs" dxfId="6321" priority="8703" operator="equal">
      <formula>0</formula>
    </cfRule>
  </conditionalFormatting>
  <conditionalFormatting sqref="D263">
    <cfRule type="cellIs" dxfId="6320" priority="8702" operator="equal">
      <formula>0</formula>
    </cfRule>
  </conditionalFormatting>
  <conditionalFormatting sqref="C263">
    <cfRule type="cellIs" dxfId="6319" priority="8701" operator="equal">
      <formula>0</formula>
    </cfRule>
  </conditionalFormatting>
  <conditionalFormatting sqref="B263:T263">
    <cfRule type="cellIs" dxfId="6318" priority="8700" operator="equal">
      <formula>0</formula>
    </cfRule>
  </conditionalFormatting>
  <conditionalFormatting sqref="H263 U263">
    <cfRule type="cellIs" dxfId="6317" priority="8699" operator="equal">
      <formula>0</formula>
    </cfRule>
  </conditionalFormatting>
  <conditionalFormatting sqref="H263 U263">
    <cfRule type="cellIs" dxfId="6316" priority="8698" operator="equal">
      <formula>0</formula>
    </cfRule>
  </conditionalFormatting>
  <conditionalFormatting sqref="D273">
    <cfRule type="cellIs" dxfId="6315" priority="8697" operator="equal">
      <formula>0</formula>
    </cfRule>
  </conditionalFormatting>
  <conditionalFormatting sqref="C273">
    <cfRule type="cellIs" dxfId="6314" priority="8696" operator="equal">
      <formula>0</formula>
    </cfRule>
  </conditionalFormatting>
  <conditionalFormatting sqref="B273:G273">
    <cfRule type="cellIs" dxfId="6313" priority="8695" operator="equal">
      <formula>0</formula>
    </cfRule>
  </conditionalFormatting>
  <conditionalFormatting sqref="H273:U273">
    <cfRule type="cellIs" dxfId="6312" priority="8694" operator="equal">
      <formula>0</formula>
    </cfRule>
  </conditionalFormatting>
  <conditionalFormatting sqref="H273:U273">
    <cfRule type="cellIs" dxfId="6311" priority="8693" operator="equal">
      <formula>0</formula>
    </cfRule>
  </conditionalFormatting>
  <conditionalFormatting sqref="D278">
    <cfRule type="cellIs" dxfId="6310" priority="8692" operator="equal">
      <formula>0</formula>
    </cfRule>
  </conditionalFormatting>
  <conditionalFormatting sqref="C278">
    <cfRule type="cellIs" dxfId="6309" priority="8691" operator="equal">
      <formula>0</formula>
    </cfRule>
  </conditionalFormatting>
  <conditionalFormatting sqref="B278:G278">
    <cfRule type="cellIs" dxfId="6308" priority="8690" operator="equal">
      <formula>0</formula>
    </cfRule>
  </conditionalFormatting>
  <conditionalFormatting sqref="H278:U278">
    <cfRule type="cellIs" dxfId="6307" priority="8689" operator="equal">
      <formula>0</formula>
    </cfRule>
  </conditionalFormatting>
  <conditionalFormatting sqref="H278:U278">
    <cfRule type="cellIs" dxfId="6306" priority="8688" operator="equal">
      <formula>0</formula>
    </cfRule>
  </conditionalFormatting>
  <conditionalFormatting sqref="I247:T247">
    <cfRule type="cellIs" dxfId="6305" priority="8719" operator="equal">
      <formula>0</formula>
    </cfRule>
  </conditionalFormatting>
  <conditionalFormatting sqref="U283">
    <cfRule type="cellIs" dxfId="6304" priority="8717" operator="equal">
      <formula>0</formula>
    </cfRule>
  </conditionalFormatting>
  <conditionalFormatting sqref="G250:G255 B255:F255">
    <cfRule type="cellIs" dxfId="6303" priority="8716" operator="lessThan">
      <formula>0</formula>
    </cfRule>
  </conditionalFormatting>
  <conditionalFormatting sqref="C250:D250 D251:D261">
    <cfRule type="cellIs" dxfId="6302" priority="8715" operator="equal">
      <formula>0</formula>
    </cfRule>
  </conditionalFormatting>
  <conditionalFormatting sqref="H250:H254">
    <cfRule type="cellIs" dxfId="6301" priority="8712" operator="equal">
      <formula>0</formula>
    </cfRule>
  </conditionalFormatting>
  <conditionalFormatting sqref="I250:T254">
    <cfRule type="cellIs" dxfId="6300" priority="8710" operator="equal">
      <formula>0</formula>
    </cfRule>
  </conditionalFormatting>
  <conditionalFormatting sqref="U250:U254">
    <cfRule type="cellIs" dxfId="6299" priority="8709" operator="equal">
      <formula>0</formula>
    </cfRule>
  </conditionalFormatting>
  <conditionalFormatting sqref="B256:G256 C257:H257 C245:D245 B283:U283 F247:G247 B247 I246:T247 C259:H261 B255:H255 C250:U254 D258:H258 C248:T249 F245:U245">
    <cfRule type="cellIs" dxfId="6298" priority="8708" operator="equal">
      <formula>0</formula>
    </cfRule>
  </conditionalFormatting>
  <conditionalFormatting sqref="H256:U256">
    <cfRule type="cellIs" dxfId="6297" priority="8707" operator="equal">
      <formula>0</formula>
    </cfRule>
  </conditionalFormatting>
  <conditionalFormatting sqref="H256:U256">
    <cfRule type="cellIs" dxfId="6296" priority="8706" operator="equal">
      <formula>0</formula>
    </cfRule>
  </conditionalFormatting>
  <conditionalFormatting sqref="U283">
    <cfRule type="cellIs" dxfId="6295" priority="8705" operator="equal">
      <formula>0</formula>
    </cfRule>
  </conditionalFormatting>
  <conditionalFormatting sqref="C247:E247">
    <cfRule type="cellIs" dxfId="6294" priority="8704" operator="equal">
      <formula>0</formula>
    </cfRule>
  </conditionalFormatting>
  <conditionalFormatting sqref="B246">
    <cfRule type="cellIs" dxfId="6293" priority="8687" operator="equal">
      <formula>0</formula>
    </cfRule>
  </conditionalFormatting>
  <conditionalFormatting sqref="C262">
    <cfRule type="cellIs" dxfId="6292" priority="8684" operator="equal">
      <formula>0</formula>
    </cfRule>
  </conditionalFormatting>
  <conditionalFormatting sqref="B262:G262">
    <cfRule type="cellIs" dxfId="6291" priority="8686" operator="lessThan">
      <formula>0</formula>
    </cfRule>
  </conditionalFormatting>
  <conditionalFormatting sqref="D262">
    <cfRule type="cellIs" dxfId="6290" priority="8685" operator="equal">
      <formula>0</formula>
    </cfRule>
  </conditionalFormatting>
  <conditionalFormatting sqref="B262:H262">
    <cfRule type="cellIs" dxfId="6289" priority="8683" operator="equal">
      <formula>0</formula>
    </cfRule>
  </conditionalFormatting>
  <conditionalFormatting sqref="B272">
    <cfRule type="cellIs" dxfId="6288" priority="8682" operator="lessThan">
      <formula>0</formula>
    </cfRule>
  </conditionalFormatting>
  <conditionalFormatting sqref="B272">
    <cfRule type="cellIs" dxfId="6287" priority="8681" operator="equal">
      <formula>0</formula>
    </cfRule>
  </conditionalFormatting>
  <conditionalFormatting sqref="C277">
    <cfRule type="cellIs" dxfId="6286" priority="8678" operator="equal">
      <formula>0</formula>
    </cfRule>
  </conditionalFormatting>
  <conditionalFormatting sqref="B277:G277">
    <cfRule type="cellIs" dxfId="6285" priority="8680" operator="lessThan">
      <formula>0</formula>
    </cfRule>
  </conditionalFormatting>
  <conditionalFormatting sqref="D277">
    <cfRule type="cellIs" dxfId="6284" priority="8679" operator="equal">
      <formula>0</formula>
    </cfRule>
  </conditionalFormatting>
  <conditionalFormatting sqref="B277:H277">
    <cfRule type="cellIs" dxfId="6283" priority="8677" operator="equal">
      <formula>0</formula>
    </cfRule>
  </conditionalFormatting>
  <conditionalFormatting sqref="B282">
    <cfRule type="cellIs" dxfId="6282" priority="8676" operator="lessThan">
      <formula>0</formula>
    </cfRule>
  </conditionalFormatting>
  <conditionalFormatting sqref="B282">
    <cfRule type="cellIs" dxfId="6281" priority="8675" operator="equal">
      <formula>0</formula>
    </cfRule>
  </conditionalFormatting>
  <conditionalFormatting sqref="C258">
    <cfRule type="cellIs" dxfId="6280" priority="8673" operator="equal">
      <formula>0</formula>
    </cfRule>
  </conditionalFormatting>
  <conditionalFormatting sqref="I263:T263">
    <cfRule type="cellIs" dxfId="6279" priority="8671" operator="equal">
      <formula>0</formula>
    </cfRule>
  </conditionalFormatting>
  <conditionalFormatting sqref="C258">
    <cfRule type="cellIs" dxfId="6278" priority="8674" operator="equal">
      <formula>0</formula>
    </cfRule>
  </conditionalFormatting>
  <conditionalFormatting sqref="I263:T263">
    <cfRule type="cellIs" dxfId="6277" priority="8672" operator="equal">
      <formula>0</formula>
    </cfRule>
  </conditionalFormatting>
  <conditionalFormatting sqref="U277">
    <cfRule type="cellIs" dxfId="6276" priority="8670" operator="equal">
      <formula>0</formula>
    </cfRule>
  </conditionalFormatting>
  <conditionalFormatting sqref="U277">
    <cfRule type="cellIs" dxfId="6275" priority="8669" operator="equal">
      <formula>0</formula>
    </cfRule>
  </conditionalFormatting>
  <conditionalFormatting sqref="U255">
    <cfRule type="cellIs" dxfId="6274" priority="8668" operator="equal">
      <formula>0</formula>
    </cfRule>
  </conditionalFormatting>
  <conditionalFormatting sqref="U255">
    <cfRule type="cellIs" dxfId="6273" priority="8667" operator="equal">
      <formula>0</formula>
    </cfRule>
  </conditionalFormatting>
  <conditionalFormatting sqref="U248:U249">
    <cfRule type="cellIs" dxfId="6272" priority="8666" operator="equal">
      <formula>0</formula>
    </cfRule>
  </conditionalFormatting>
  <conditionalFormatting sqref="U245">
    <cfRule type="cellIs" dxfId="6271" priority="8665" operator="equal">
      <formula>0</formula>
    </cfRule>
  </conditionalFormatting>
  <conditionalFormatting sqref="U247">
    <cfRule type="cellIs" dxfId="6270" priority="8664" operator="equal">
      <formula>0</formula>
    </cfRule>
  </conditionalFormatting>
  <conditionalFormatting sqref="U245:U247">
    <cfRule type="cellIs" dxfId="6269" priority="8663" operator="equal">
      <formula>0</formula>
    </cfRule>
  </conditionalFormatting>
  <conditionalFormatting sqref="I277:T277">
    <cfRule type="cellIs" dxfId="6268" priority="8662" operator="equal">
      <formula>0</formula>
    </cfRule>
  </conditionalFormatting>
  <conditionalFormatting sqref="H268:H270">
    <cfRule type="cellIs" dxfId="6267" priority="8635" operator="equal">
      <formula>0</formula>
    </cfRule>
  </conditionalFormatting>
  <conditionalFormatting sqref="C269:C270">
    <cfRule type="cellIs" dxfId="6266" priority="8636" operator="equal">
      <formula>0</formula>
    </cfRule>
  </conditionalFormatting>
  <conditionalFormatting sqref="H271">
    <cfRule type="cellIs" dxfId="6265" priority="8625" operator="equal">
      <formula>0</formula>
    </cfRule>
  </conditionalFormatting>
  <conditionalFormatting sqref="C271:H271">
    <cfRule type="cellIs" dxfId="6264" priority="8624" operator="equal">
      <formula>0</formula>
    </cfRule>
  </conditionalFormatting>
  <conditionalFormatting sqref="I271:T271">
    <cfRule type="cellIs" dxfId="6263" priority="8623" operator="equal">
      <formula>0</formula>
    </cfRule>
  </conditionalFormatting>
  <conditionalFormatting sqref="I268:T270">
    <cfRule type="cellIs" dxfId="6262" priority="8631" operator="equal">
      <formula>0</formula>
    </cfRule>
  </conditionalFormatting>
  <conditionalFormatting sqref="U268:U270">
    <cfRule type="cellIs" dxfId="6261" priority="8630" operator="equal">
      <formula>0</formula>
    </cfRule>
  </conditionalFormatting>
  <conditionalFormatting sqref="I268:U270">
    <cfRule type="cellIs" dxfId="6260" priority="8629" operator="equal">
      <formula>0</formula>
    </cfRule>
  </conditionalFormatting>
  <conditionalFormatting sqref="D271">
    <cfRule type="cellIs" dxfId="6259" priority="8628" operator="equal">
      <formula>0</formula>
    </cfRule>
  </conditionalFormatting>
  <conditionalFormatting sqref="F271:G271">
    <cfRule type="cellIs" dxfId="6258" priority="8627" operator="equal">
      <formula>0</formula>
    </cfRule>
  </conditionalFormatting>
  <conditionalFormatting sqref="U274:U276">
    <cfRule type="cellIs" dxfId="6257" priority="8608" operator="equal">
      <formula>0</formula>
    </cfRule>
  </conditionalFormatting>
  <conditionalFormatting sqref="C271">
    <cfRule type="cellIs" dxfId="6256" priority="8626" operator="equal">
      <formula>0</formula>
    </cfRule>
  </conditionalFormatting>
  <conditionalFormatting sqref="I274:U276">
    <cfRule type="cellIs" dxfId="6255" priority="8607" operator="equal">
      <formula>0</formula>
    </cfRule>
  </conditionalFormatting>
  <conditionalFormatting sqref="I271:U271">
    <cfRule type="cellIs" dxfId="6254" priority="8621" operator="equal">
      <formula>0</formula>
    </cfRule>
  </conditionalFormatting>
  <conditionalFormatting sqref="D272">
    <cfRule type="cellIs" dxfId="6253" priority="8619" operator="equal">
      <formula>0</formula>
    </cfRule>
  </conditionalFormatting>
  <conditionalFormatting sqref="C274 C276">
    <cfRule type="cellIs" dxfId="6252" priority="8614" operator="equal">
      <formula>0</formula>
    </cfRule>
  </conditionalFormatting>
  <conditionalFormatting sqref="C272">
    <cfRule type="cellIs" dxfId="6251" priority="8618" operator="equal">
      <formula>0</formula>
    </cfRule>
  </conditionalFormatting>
  <conditionalFormatting sqref="C272:H272">
    <cfRule type="cellIs" dxfId="6250" priority="8617" operator="equal">
      <formula>0</formula>
    </cfRule>
  </conditionalFormatting>
  <conditionalFormatting sqref="I274:T276">
    <cfRule type="cellIs" dxfId="6249" priority="8609" operator="equal">
      <formula>0</formula>
    </cfRule>
  </conditionalFormatting>
  <conditionalFormatting sqref="F274:G276">
    <cfRule type="cellIs" dxfId="6248" priority="8615" operator="equal">
      <formula>0</formula>
    </cfRule>
  </conditionalFormatting>
  <conditionalFormatting sqref="H279:H281">
    <cfRule type="cellIs" dxfId="6247" priority="8593" operator="equal">
      <formula>0</formula>
    </cfRule>
  </conditionalFormatting>
  <conditionalFormatting sqref="C275">
    <cfRule type="cellIs" dxfId="6246" priority="8611" operator="equal">
      <formula>0</formula>
    </cfRule>
  </conditionalFormatting>
  <conditionalFormatting sqref="H274:H276">
    <cfRule type="cellIs" dxfId="6245" priority="8613" operator="equal">
      <formula>0</formula>
    </cfRule>
  </conditionalFormatting>
  <conditionalFormatting sqref="C275">
    <cfRule type="cellIs" dxfId="6244" priority="8610" operator="equal">
      <formula>0</formula>
    </cfRule>
  </conditionalFormatting>
  <conditionalFormatting sqref="U282">
    <cfRule type="cellIs" dxfId="6243" priority="8599" operator="equal">
      <formula>0</formula>
    </cfRule>
  </conditionalFormatting>
  <conditionalFormatting sqref="U279:U281">
    <cfRule type="cellIs" dxfId="6242" priority="8588" operator="equal">
      <formula>0</formula>
    </cfRule>
  </conditionalFormatting>
  <conditionalFormatting sqref="I282:T282">
    <cfRule type="cellIs" dxfId="6241" priority="8597" operator="equal">
      <formula>0</formula>
    </cfRule>
  </conditionalFormatting>
  <conditionalFormatting sqref="D279:D281">
    <cfRule type="cellIs" dxfId="6240" priority="8596" operator="equal">
      <formula>0</formula>
    </cfRule>
  </conditionalFormatting>
  <conditionalFormatting sqref="F279:G281">
    <cfRule type="cellIs" dxfId="6239" priority="8595" operator="equal">
      <formula>0</formula>
    </cfRule>
  </conditionalFormatting>
  <conditionalFormatting sqref="C279 C281">
    <cfRule type="cellIs" dxfId="6238" priority="8594" operator="equal">
      <formula>0</formula>
    </cfRule>
  </conditionalFormatting>
  <conditionalFormatting sqref="C282">
    <cfRule type="cellIs" dxfId="6237" priority="8601" operator="equal">
      <formula>0</formula>
    </cfRule>
  </conditionalFormatting>
  <conditionalFormatting sqref="C280">
    <cfRule type="cellIs" dxfId="6236" priority="8591" operator="equal">
      <formula>0</formula>
    </cfRule>
  </conditionalFormatting>
  <conditionalFormatting sqref="I279:T281">
    <cfRule type="cellIs" dxfId="6235" priority="8589" operator="equal">
      <formula>0</formula>
    </cfRule>
  </conditionalFormatting>
  <conditionalFormatting sqref="I279:U281">
    <cfRule type="cellIs" dxfId="6234" priority="8587" operator="equal">
      <formula>0</formula>
    </cfRule>
  </conditionalFormatting>
  <conditionalFormatting sqref="C268">
    <cfRule type="cellIs" dxfId="6233" priority="8633" operator="equal">
      <formula>0</formula>
    </cfRule>
  </conditionalFormatting>
  <conditionalFormatting sqref="C268">
    <cfRule type="cellIs" dxfId="6232" priority="8632" operator="equal">
      <formula>0</formula>
    </cfRule>
  </conditionalFormatting>
  <conditionalFormatting sqref="U271">
    <cfRule type="cellIs" dxfId="6231" priority="8622" operator="equal">
      <formula>0</formula>
    </cfRule>
  </conditionalFormatting>
  <conditionalFormatting sqref="C274:H274 C276:H276 D275:H275">
    <cfRule type="cellIs" dxfId="6230" priority="8612" operator="equal">
      <formula>0</formula>
    </cfRule>
  </conditionalFormatting>
  <conditionalFormatting sqref="D274:D276">
    <cfRule type="cellIs" dxfId="6229" priority="8616" operator="equal">
      <formula>0</formula>
    </cfRule>
  </conditionalFormatting>
  <conditionalFormatting sqref="U272">
    <cfRule type="cellIs" dxfId="6228" priority="8605" operator="equal">
      <formula>0</formula>
    </cfRule>
  </conditionalFormatting>
  <conditionalFormatting sqref="I272:T272">
    <cfRule type="cellIs" dxfId="6227" priority="8604" operator="equal">
      <formula>0</formula>
    </cfRule>
  </conditionalFormatting>
  <conditionalFormatting sqref="D282">
    <cfRule type="cellIs" dxfId="6226" priority="8602" operator="equal">
      <formula>0</formula>
    </cfRule>
  </conditionalFormatting>
  <conditionalFormatting sqref="C282:H282">
    <cfRule type="cellIs" dxfId="6225" priority="8600" operator="equal">
      <formula>0</formula>
    </cfRule>
  </conditionalFormatting>
  <conditionalFormatting sqref="U272">
    <cfRule type="cellIs" dxfId="6224" priority="8606" operator="equal">
      <formula>0</formula>
    </cfRule>
  </conditionalFormatting>
  <conditionalFormatting sqref="C279:H279 C281:H281 D280:H280">
    <cfRule type="cellIs" dxfId="6223" priority="8592" operator="equal">
      <formula>0</formula>
    </cfRule>
  </conditionalFormatting>
  <conditionalFormatting sqref="B275">
    <cfRule type="cellIs" dxfId="6222" priority="8581" operator="equal">
      <formula>0</formula>
    </cfRule>
  </conditionalFormatting>
  <conditionalFormatting sqref="B250 B252:B254">
    <cfRule type="cellIs" dxfId="6221" priority="8661" operator="equal">
      <formula>0</formula>
    </cfRule>
  </conditionalFormatting>
  <conditionalFormatting sqref="B251">
    <cfRule type="cellIs" dxfId="6220" priority="8660" operator="equal">
      <formula>0</formula>
    </cfRule>
  </conditionalFormatting>
  <conditionalFormatting sqref="B249">
    <cfRule type="cellIs" dxfId="6219" priority="8659" operator="equal">
      <formula>0</formula>
    </cfRule>
  </conditionalFormatting>
  <conditionalFormatting sqref="B248">
    <cfRule type="cellIs" dxfId="6218" priority="8658" operator="equal">
      <formula>0</formula>
    </cfRule>
  </conditionalFormatting>
  <conditionalFormatting sqref="B257 B259:B261">
    <cfRule type="cellIs" dxfId="6217" priority="8657" operator="equal">
      <formula>0</formula>
    </cfRule>
  </conditionalFormatting>
  <conditionalFormatting sqref="B258">
    <cfRule type="cellIs" dxfId="6216" priority="8656" operator="equal">
      <formula>0</formula>
    </cfRule>
  </conditionalFormatting>
  <conditionalFormatting sqref="I255:T255">
    <cfRule type="cellIs" dxfId="6215" priority="8655" operator="equal">
      <formula>0</formula>
    </cfRule>
  </conditionalFormatting>
  <conditionalFormatting sqref="I257:T261">
    <cfRule type="cellIs" dxfId="6214" priority="8654" operator="equal">
      <formula>0</formula>
    </cfRule>
  </conditionalFormatting>
  <conditionalFormatting sqref="U257:U261">
    <cfRule type="cellIs" dxfId="6213" priority="8653" operator="equal">
      <formula>0</formula>
    </cfRule>
  </conditionalFormatting>
  <conditionalFormatting sqref="I257:U261">
    <cfRule type="cellIs" dxfId="6212" priority="8652" operator="equal">
      <formula>0</formula>
    </cfRule>
  </conditionalFormatting>
  <conditionalFormatting sqref="U262">
    <cfRule type="cellIs" dxfId="6211" priority="8651" operator="equal">
      <formula>0</formula>
    </cfRule>
  </conditionalFormatting>
  <conditionalFormatting sqref="U262">
    <cfRule type="cellIs" dxfId="6210" priority="8650" operator="equal">
      <formula>0</formula>
    </cfRule>
  </conditionalFormatting>
  <conditionalFormatting sqref="I262:T262">
    <cfRule type="cellIs" dxfId="6209" priority="8649" operator="equal">
      <formula>0</formula>
    </cfRule>
  </conditionalFormatting>
  <conditionalFormatting sqref="F264:G267">
    <cfRule type="cellIs" dxfId="6208" priority="8647" operator="equal">
      <formula>0</formula>
    </cfRule>
  </conditionalFormatting>
  <conditionalFormatting sqref="C264 C266:C267">
    <cfRule type="cellIs" dxfId="6207" priority="8646" operator="equal">
      <formula>0</formula>
    </cfRule>
  </conditionalFormatting>
  <conditionalFormatting sqref="H264:H267">
    <cfRule type="cellIs" dxfId="6206" priority="8645" operator="equal">
      <formula>0</formula>
    </cfRule>
  </conditionalFormatting>
  <conditionalFormatting sqref="D264:D267">
    <cfRule type="cellIs" dxfId="6205" priority="8648" operator="equal">
      <formula>0</formula>
    </cfRule>
  </conditionalFormatting>
  <conditionalFormatting sqref="C264:H264 C266:H267 D265:H265">
    <cfRule type="cellIs" dxfId="6204" priority="8644" operator="equal">
      <formula>0</formula>
    </cfRule>
  </conditionalFormatting>
  <conditionalFormatting sqref="C265">
    <cfRule type="cellIs" dxfId="6203" priority="8642" operator="equal">
      <formula>0</formula>
    </cfRule>
  </conditionalFormatting>
  <conditionalFormatting sqref="C265">
    <cfRule type="cellIs" dxfId="6202" priority="8643" operator="equal">
      <formula>0</formula>
    </cfRule>
  </conditionalFormatting>
  <conditionalFormatting sqref="I264:T267">
    <cfRule type="cellIs" dxfId="6201" priority="8641" operator="equal">
      <formula>0</formula>
    </cfRule>
  </conditionalFormatting>
  <conditionalFormatting sqref="U264:U267">
    <cfRule type="cellIs" dxfId="6200" priority="8640" operator="equal">
      <formula>0</formula>
    </cfRule>
  </conditionalFormatting>
  <conditionalFormatting sqref="I264:U267">
    <cfRule type="cellIs" dxfId="6199" priority="8639" operator="equal">
      <formula>0</formula>
    </cfRule>
  </conditionalFormatting>
  <conditionalFormatting sqref="F268:G270">
    <cfRule type="cellIs" dxfId="6198" priority="8637" operator="equal">
      <formula>0</formula>
    </cfRule>
  </conditionalFormatting>
  <conditionalFormatting sqref="D268:D270">
    <cfRule type="cellIs" dxfId="6197" priority="8638" operator="equal">
      <formula>0</formula>
    </cfRule>
  </conditionalFormatting>
  <conditionalFormatting sqref="C269:H270 D268:H268">
    <cfRule type="cellIs" dxfId="6196" priority="8634" operator="equal">
      <formula>0</formula>
    </cfRule>
  </conditionalFormatting>
  <conditionalFormatting sqref="C272:G272">
    <cfRule type="cellIs" dxfId="6195" priority="8620" operator="lessThan">
      <formula>0</formula>
    </cfRule>
  </conditionalFormatting>
  <conditionalFormatting sqref="C282:G282">
    <cfRule type="cellIs" dxfId="6194" priority="8603" operator="lessThan">
      <formula>0</formula>
    </cfRule>
  </conditionalFormatting>
  <conditionalFormatting sqref="C280">
    <cfRule type="cellIs" dxfId="6193" priority="8590" operator="equal">
      <formula>0</formula>
    </cfRule>
  </conditionalFormatting>
  <conditionalFormatting sqref="U282">
    <cfRule type="cellIs" dxfId="6192" priority="8598" operator="equal">
      <formula>0</formula>
    </cfRule>
  </conditionalFormatting>
  <conditionalFormatting sqref="B274 B276">
    <cfRule type="cellIs" dxfId="6191" priority="8582" operator="equal">
      <formula>0</formula>
    </cfRule>
  </conditionalFormatting>
  <conditionalFormatting sqref="B264 B266:B267">
    <cfRule type="cellIs" dxfId="6190" priority="8586" operator="equal">
      <formula>0</formula>
    </cfRule>
  </conditionalFormatting>
  <conditionalFormatting sqref="B265">
    <cfRule type="cellIs" dxfId="6189" priority="8585" operator="equal">
      <formula>0</formula>
    </cfRule>
  </conditionalFormatting>
  <conditionalFormatting sqref="B268 B270:B271">
    <cfRule type="cellIs" dxfId="6188" priority="8584" operator="equal">
      <formula>0</formula>
    </cfRule>
  </conditionalFormatting>
  <conditionalFormatting sqref="B269">
    <cfRule type="cellIs" dxfId="6187" priority="8583" operator="equal">
      <formula>0</formula>
    </cfRule>
  </conditionalFormatting>
  <conditionalFormatting sqref="B279 B281">
    <cfRule type="cellIs" dxfId="6186" priority="8580" operator="equal">
      <formula>0</formula>
    </cfRule>
  </conditionalFormatting>
  <conditionalFormatting sqref="B280">
    <cfRule type="cellIs" dxfId="6185" priority="8579" operator="equal">
      <formula>0</formula>
    </cfRule>
  </conditionalFormatting>
  <conditionalFormatting sqref="C287:H287 E286">
    <cfRule type="cellIs" dxfId="6184" priority="8578" operator="equal">
      <formula>0</formula>
    </cfRule>
  </conditionalFormatting>
  <conditionalFormatting sqref="H289:H290">
    <cfRule type="cellIs" dxfId="6183" priority="8576" operator="equal">
      <formula>0</formula>
    </cfRule>
  </conditionalFormatting>
  <conditionalFormatting sqref="F298:G302">
    <cfRule type="cellIs" dxfId="6182" priority="8572" operator="equal">
      <formula>0</formula>
    </cfRule>
  </conditionalFormatting>
  <conditionalFormatting sqref="C292:C298 C300:C302">
    <cfRule type="cellIs" dxfId="6181" priority="8571" operator="equal">
      <formula>0</formula>
    </cfRule>
  </conditionalFormatting>
  <conditionalFormatting sqref="H298:H302">
    <cfRule type="cellIs" dxfId="6180" priority="8569" operator="equal">
      <formula>0</formula>
    </cfRule>
  </conditionalFormatting>
  <conditionalFormatting sqref="H288">
    <cfRule type="cellIs" dxfId="6179" priority="8561" operator="equal">
      <formula>0</formula>
    </cfRule>
  </conditionalFormatting>
  <conditionalFormatting sqref="D304">
    <cfRule type="cellIs" dxfId="6178" priority="8560" operator="equal">
      <formula>0</formula>
    </cfRule>
  </conditionalFormatting>
  <conditionalFormatting sqref="C304">
    <cfRule type="cellIs" dxfId="6177" priority="8559" operator="equal">
      <formula>0</formula>
    </cfRule>
  </conditionalFormatting>
  <conditionalFormatting sqref="B304:T304">
    <cfRule type="cellIs" dxfId="6176" priority="8558" operator="equal">
      <formula>0</formula>
    </cfRule>
  </conditionalFormatting>
  <conditionalFormatting sqref="H304 U304">
    <cfRule type="cellIs" dxfId="6175" priority="8557" operator="equal">
      <formula>0</formula>
    </cfRule>
  </conditionalFormatting>
  <conditionalFormatting sqref="H304 U304">
    <cfRule type="cellIs" dxfId="6174" priority="8556" operator="equal">
      <formula>0</formula>
    </cfRule>
  </conditionalFormatting>
  <conditionalFormatting sqref="D314">
    <cfRule type="cellIs" dxfId="6173" priority="8555" operator="equal">
      <formula>0</formula>
    </cfRule>
  </conditionalFormatting>
  <conditionalFormatting sqref="C314">
    <cfRule type="cellIs" dxfId="6172" priority="8554" operator="equal">
      <formula>0</formula>
    </cfRule>
  </conditionalFormatting>
  <conditionalFormatting sqref="B314:G314">
    <cfRule type="cellIs" dxfId="6171" priority="8553" operator="equal">
      <formula>0</formula>
    </cfRule>
  </conditionalFormatting>
  <conditionalFormatting sqref="H314:U314">
    <cfRule type="cellIs" dxfId="6170" priority="8552" operator="equal">
      <formula>0</formula>
    </cfRule>
  </conditionalFormatting>
  <conditionalFormatting sqref="H314:U314">
    <cfRule type="cellIs" dxfId="6169" priority="8551" operator="equal">
      <formula>0</formula>
    </cfRule>
  </conditionalFormatting>
  <conditionalFormatting sqref="D319">
    <cfRule type="cellIs" dxfId="6168" priority="8550" operator="equal">
      <formula>0</formula>
    </cfRule>
  </conditionalFormatting>
  <conditionalFormatting sqref="C319">
    <cfRule type="cellIs" dxfId="6167" priority="8549" operator="equal">
      <formula>0</formula>
    </cfRule>
  </conditionalFormatting>
  <conditionalFormatting sqref="B319:G319">
    <cfRule type="cellIs" dxfId="6166" priority="8548" operator="equal">
      <formula>0</formula>
    </cfRule>
  </conditionalFormatting>
  <conditionalFormatting sqref="H319:U319">
    <cfRule type="cellIs" dxfId="6165" priority="8547" operator="equal">
      <formula>0</formula>
    </cfRule>
  </conditionalFormatting>
  <conditionalFormatting sqref="H319:U319">
    <cfRule type="cellIs" dxfId="6164" priority="8546" operator="equal">
      <formula>0</formula>
    </cfRule>
  </conditionalFormatting>
  <conditionalFormatting sqref="I288:T288">
    <cfRule type="cellIs" dxfId="6163" priority="8577" operator="equal">
      <formula>0</formula>
    </cfRule>
  </conditionalFormatting>
  <conditionalFormatting sqref="U324">
    <cfRule type="cellIs" dxfId="6162" priority="8575" operator="equal">
      <formula>0</formula>
    </cfRule>
  </conditionalFormatting>
  <conditionalFormatting sqref="G291:G296 B296:F296">
    <cfRule type="cellIs" dxfId="6161" priority="8574" operator="lessThan">
      <formula>0</formula>
    </cfRule>
  </conditionalFormatting>
  <conditionalFormatting sqref="C291:D291 D292:D302">
    <cfRule type="cellIs" dxfId="6160" priority="8573" operator="equal">
      <formula>0</formula>
    </cfRule>
  </conditionalFormatting>
  <conditionalFormatting sqref="H291:H295">
    <cfRule type="cellIs" dxfId="6159" priority="8570" operator="equal">
      <formula>0</formula>
    </cfRule>
  </conditionalFormatting>
  <conditionalFormatting sqref="I291:T295">
    <cfRule type="cellIs" dxfId="6158" priority="8568" operator="equal">
      <formula>0</formula>
    </cfRule>
  </conditionalFormatting>
  <conditionalFormatting sqref="U291:U295">
    <cfRule type="cellIs" dxfId="6157" priority="8567" operator="equal">
      <formula>0</formula>
    </cfRule>
  </conditionalFormatting>
  <conditionalFormatting sqref="B297:G297 C298:H298 C286:D286 B324:U324 F288:G288 B288 I287:T288 C300:H302 B296:H296 C291:U295 D299:H299 C289:T290 F286:U286">
    <cfRule type="cellIs" dxfId="6156" priority="8566" operator="equal">
      <formula>0</formula>
    </cfRule>
  </conditionalFormatting>
  <conditionalFormatting sqref="H297:U297">
    <cfRule type="cellIs" dxfId="6155" priority="8565" operator="equal">
      <formula>0</formula>
    </cfRule>
  </conditionalFormatting>
  <conditionalFormatting sqref="H297:U297">
    <cfRule type="cellIs" dxfId="6154" priority="8564" operator="equal">
      <formula>0</formula>
    </cfRule>
  </conditionalFormatting>
  <conditionalFormatting sqref="U324">
    <cfRule type="cellIs" dxfId="6153" priority="8563" operator="equal">
      <formula>0</formula>
    </cfRule>
  </conditionalFormatting>
  <conditionalFormatting sqref="C288:E288">
    <cfRule type="cellIs" dxfId="6152" priority="8562" operator="equal">
      <formula>0</formula>
    </cfRule>
  </conditionalFormatting>
  <conditionalFormatting sqref="B287">
    <cfRule type="cellIs" dxfId="6151" priority="8545" operator="equal">
      <formula>0</formula>
    </cfRule>
  </conditionalFormatting>
  <conditionalFormatting sqref="C303">
    <cfRule type="cellIs" dxfId="6150" priority="8542" operator="equal">
      <formula>0</formula>
    </cfRule>
  </conditionalFormatting>
  <conditionalFormatting sqref="B303:G303">
    <cfRule type="cellIs" dxfId="6149" priority="8544" operator="lessThan">
      <formula>0</formula>
    </cfRule>
  </conditionalFormatting>
  <conditionalFormatting sqref="D303">
    <cfRule type="cellIs" dxfId="6148" priority="8543" operator="equal">
      <formula>0</formula>
    </cfRule>
  </conditionalFormatting>
  <conditionalFormatting sqref="B303:H303">
    <cfRule type="cellIs" dxfId="6147" priority="8541" operator="equal">
      <formula>0</formula>
    </cfRule>
  </conditionalFormatting>
  <conditionalFormatting sqref="B313">
    <cfRule type="cellIs" dxfId="6146" priority="8540" operator="lessThan">
      <formula>0</formula>
    </cfRule>
  </conditionalFormatting>
  <conditionalFormatting sqref="B313">
    <cfRule type="cellIs" dxfId="6145" priority="8539" operator="equal">
      <formula>0</formula>
    </cfRule>
  </conditionalFormatting>
  <conditionalFormatting sqref="C318">
    <cfRule type="cellIs" dxfId="6144" priority="8536" operator="equal">
      <formula>0</formula>
    </cfRule>
  </conditionalFormatting>
  <conditionalFormatting sqref="B318:G318">
    <cfRule type="cellIs" dxfId="6143" priority="8538" operator="lessThan">
      <formula>0</formula>
    </cfRule>
  </conditionalFormatting>
  <conditionalFormatting sqref="D318">
    <cfRule type="cellIs" dxfId="6142" priority="8537" operator="equal">
      <formula>0</formula>
    </cfRule>
  </conditionalFormatting>
  <conditionalFormatting sqref="B318:H318">
    <cfRule type="cellIs" dxfId="6141" priority="8535" operator="equal">
      <formula>0</formula>
    </cfRule>
  </conditionalFormatting>
  <conditionalFormatting sqref="B323">
    <cfRule type="cellIs" dxfId="6140" priority="8534" operator="lessThan">
      <formula>0</formula>
    </cfRule>
  </conditionalFormatting>
  <conditionalFormatting sqref="B323">
    <cfRule type="cellIs" dxfId="6139" priority="8533" operator="equal">
      <formula>0</formula>
    </cfRule>
  </conditionalFormatting>
  <conditionalFormatting sqref="C299">
    <cfRule type="cellIs" dxfId="6138" priority="8531" operator="equal">
      <formula>0</formula>
    </cfRule>
  </conditionalFormatting>
  <conditionalFormatting sqref="I304:T304">
    <cfRule type="cellIs" dxfId="6137" priority="8529" operator="equal">
      <formula>0</formula>
    </cfRule>
  </conditionalFormatting>
  <conditionalFormatting sqref="C299">
    <cfRule type="cellIs" dxfId="6136" priority="8532" operator="equal">
      <formula>0</formula>
    </cfRule>
  </conditionalFormatting>
  <conditionalFormatting sqref="I304:T304">
    <cfRule type="cellIs" dxfId="6135" priority="8530" operator="equal">
      <formula>0</formula>
    </cfRule>
  </conditionalFormatting>
  <conditionalFormatting sqref="U318">
    <cfRule type="cellIs" dxfId="6134" priority="8528" operator="equal">
      <formula>0</formula>
    </cfRule>
  </conditionalFormatting>
  <conditionalFormatting sqref="U318">
    <cfRule type="cellIs" dxfId="6133" priority="8527" operator="equal">
      <formula>0</formula>
    </cfRule>
  </conditionalFormatting>
  <conditionalFormatting sqref="U296">
    <cfRule type="cellIs" dxfId="6132" priority="8526" operator="equal">
      <formula>0</formula>
    </cfRule>
  </conditionalFormatting>
  <conditionalFormatting sqref="U296">
    <cfRule type="cellIs" dxfId="6131" priority="8525" operator="equal">
      <formula>0</formula>
    </cfRule>
  </conditionalFormatting>
  <conditionalFormatting sqref="U289:U290">
    <cfRule type="cellIs" dxfId="6130" priority="8524" operator="equal">
      <formula>0</formula>
    </cfRule>
  </conditionalFormatting>
  <conditionalFormatting sqref="U286">
    <cfRule type="cellIs" dxfId="6129" priority="8523" operator="equal">
      <formula>0</formula>
    </cfRule>
  </conditionalFormatting>
  <conditionalFormatting sqref="U288">
    <cfRule type="cellIs" dxfId="6128" priority="8522" operator="equal">
      <formula>0</formula>
    </cfRule>
  </conditionalFormatting>
  <conditionalFormatting sqref="U286:U288">
    <cfRule type="cellIs" dxfId="6127" priority="8521" operator="equal">
      <formula>0</formula>
    </cfRule>
  </conditionalFormatting>
  <conditionalFormatting sqref="I318:T318">
    <cfRule type="cellIs" dxfId="6126" priority="8520" operator="equal">
      <formula>0</formula>
    </cfRule>
  </conditionalFormatting>
  <conditionalFormatting sqref="H309:H311">
    <cfRule type="cellIs" dxfId="6125" priority="8493" operator="equal">
      <formula>0</formula>
    </cfRule>
  </conditionalFormatting>
  <conditionalFormatting sqref="C310:C311">
    <cfRule type="cellIs" dxfId="6124" priority="8494" operator="equal">
      <formula>0</formula>
    </cfRule>
  </conditionalFormatting>
  <conditionalFormatting sqref="H312">
    <cfRule type="cellIs" dxfId="6123" priority="8483" operator="equal">
      <formula>0</formula>
    </cfRule>
  </conditionalFormatting>
  <conditionalFormatting sqref="C312:H312">
    <cfRule type="cellIs" dxfId="6122" priority="8482" operator="equal">
      <formula>0</formula>
    </cfRule>
  </conditionalFormatting>
  <conditionalFormatting sqref="I312:T312">
    <cfRule type="cellIs" dxfId="6121" priority="8481" operator="equal">
      <formula>0</formula>
    </cfRule>
  </conditionalFormatting>
  <conditionalFormatting sqref="I309:T311">
    <cfRule type="cellIs" dxfId="6120" priority="8489" operator="equal">
      <formula>0</formula>
    </cfRule>
  </conditionalFormatting>
  <conditionalFormatting sqref="U309:U311">
    <cfRule type="cellIs" dxfId="6119" priority="8488" operator="equal">
      <formula>0</formula>
    </cfRule>
  </conditionalFormatting>
  <conditionalFormatting sqref="I309:U311">
    <cfRule type="cellIs" dxfId="6118" priority="8487" operator="equal">
      <formula>0</formula>
    </cfRule>
  </conditionalFormatting>
  <conditionalFormatting sqref="D312">
    <cfRule type="cellIs" dxfId="6117" priority="8486" operator="equal">
      <formula>0</formula>
    </cfRule>
  </conditionalFormatting>
  <conditionalFormatting sqref="F312:G312">
    <cfRule type="cellIs" dxfId="6116" priority="8485" operator="equal">
      <formula>0</formula>
    </cfRule>
  </conditionalFormatting>
  <conditionalFormatting sqref="U315:U317">
    <cfRule type="cellIs" dxfId="6115" priority="8466" operator="equal">
      <formula>0</formula>
    </cfRule>
  </conditionalFormatting>
  <conditionalFormatting sqref="C312">
    <cfRule type="cellIs" dxfId="6114" priority="8484" operator="equal">
      <formula>0</formula>
    </cfRule>
  </conditionalFormatting>
  <conditionalFormatting sqref="I315:U317">
    <cfRule type="cellIs" dxfId="6113" priority="8465" operator="equal">
      <formula>0</formula>
    </cfRule>
  </conditionalFormatting>
  <conditionalFormatting sqref="I312:U312">
    <cfRule type="cellIs" dxfId="6112" priority="8479" operator="equal">
      <formula>0</formula>
    </cfRule>
  </conditionalFormatting>
  <conditionalFormatting sqref="D313">
    <cfRule type="cellIs" dxfId="6111" priority="8477" operator="equal">
      <formula>0</formula>
    </cfRule>
  </conditionalFormatting>
  <conditionalFormatting sqref="C315 C317">
    <cfRule type="cellIs" dxfId="6110" priority="8472" operator="equal">
      <formula>0</formula>
    </cfRule>
  </conditionalFormatting>
  <conditionalFormatting sqref="C313">
    <cfRule type="cellIs" dxfId="6109" priority="8476" operator="equal">
      <formula>0</formula>
    </cfRule>
  </conditionalFormatting>
  <conditionalFormatting sqref="C313:H313">
    <cfRule type="cellIs" dxfId="6108" priority="8475" operator="equal">
      <formula>0</formula>
    </cfRule>
  </conditionalFormatting>
  <conditionalFormatting sqref="I315:T317">
    <cfRule type="cellIs" dxfId="6107" priority="8467" operator="equal">
      <formula>0</formula>
    </cfRule>
  </conditionalFormatting>
  <conditionalFormatting sqref="F315:G317">
    <cfRule type="cellIs" dxfId="6106" priority="8473" operator="equal">
      <formula>0</formula>
    </cfRule>
  </conditionalFormatting>
  <conditionalFormatting sqref="H320:H322">
    <cfRule type="cellIs" dxfId="6105" priority="8451" operator="equal">
      <formula>0</formula>
    </cfRule>
  </conditionalFormatting>
  <conditionalFormatting sqref="C316">
    <cfRule type="cellIs" dxfId="6104" priority="8469" operator="equal">
      <formula>0</formula>
    </cfRule>
  </conditionalFormatting>
  <conditionalFormatting sqref="H315:H317">
    <cfRule type="cellIs" dxfId="6103" priority="8471" operator="equal">
      <formula>0</formula>
    </cfRule>
  </conditionalFormatting>
  <conditionalFormatting sqref="C316">
    <cfRule type="cellIs" dxfId="6102" priority="8468" operator="equal">
      <formula>0</formula>
    </cfRule>
  </conditionalFormatting>
  <conditionalFormatting sqref="U323">
    <cfRule type="cellIs" dxfId="6101" priority="8457" operator="equal">
      <formula>0</formula>
    </cfRule>
  </conditionalFormatting>
  <conditionalFormatting sqref="U320:U322">
    <cfRule type="cellIs" dxfId="6100" priority="8446" operator="equal">
      <formula>0</formula>
    </cfRule>
  </conditionalFormatting>
  <conditionalFormatting sqref="I323:T323">
    <cfRule type="cellIs" dxfId="6099" priority="8455" operator="equal">
      <formula>0</formula>
    </cfRule>
  </conditionalFormatting>
  <conditionalFormatting sqref="D320:D322">
    <cfRule type="cellIs" dxfId="6098" priority="8454" operator="equal">
      <formula>0</formula>
    </cfRule>
  </conditionalFormatting>
  <conditionalFormatting sqref="F320:G322">
    <cfRule type="cellIs" dxfId="6097" priority="8453" operator="equal">
      <formula>0</formula>
    </cfRule>
  </conditionalFormatting>
  <conditionalFormatting sqref="C320 C322">
    <cfRule type="cellIs" dxfId="6096" priority="8452" operator="equal">
      <formula>0</formula>
    </cfRule>
  </conditionalFormatting>
  <conditionalFormatting sqref="C323">
    <cfRule type="cellIs" dxfId="6095" priority="8459" operator="equal">
      <formula>0</formula>
    </cfRule>
  </conditionalFormatting>
  <conditionalFormatting sqref="C321">
    <cfRule type="cellIs" dxfId="6094" priority="8449" operator="equal">
      <formula>0</formula>
    </cfRule>
  </conditionalFormatting>
  <conditionalFormatting sqref="I320:T322">
    <cfRule type="cellIs" dxfId="6093" priority="8447" operator="equal">
      <formula>0</formula>
    </cfRule>
  </conditionalFormatting>
  <conditionalFormatting sqref="I320:U322">
    <cfRule type="cellIs" dxfId="6092" priority="8445" operator="equal">
      <formula>0</formula>
    </cfRule>
  </conditionalFormatting>
  <conditionalFormatting sqref="C309">
    <cfRule type="cellIs" dxfId="6091" priority="8491" operator="equal">
      <formula>0</formula>
    </cfRule>
  </conditionalFormatting>
  <conditionalFormatting sqref="C309">
    <cfRule type="cellIs" dxfId="6090" priority="8490" operator="equal">
      <formula>0</formula>
    </cfRule>
  </conditionalFormatting>
  <conditionalFormatting sqref="U312">
    <cfRule type="cellIs" dxfId="6089" priority="8480" operator="equal">
      <formula>0</formula>
    </cfRule>
  </conditionalFormatting>
  <conditionalFormatting sqref="C315:H315 C317:H317 D316:H316">
    <cfRule type="cellIs" dxfId="6088" priority="8470" operator="equal">
      <formula>0</formula>
    </cfRule>
  </conditionalFormatting>
  <conditionalFormatting sqref="D315:D317">
    <cfRule type="cellIs" dxfId="6087" priority="8474" operator="equal">
      <formula>0</formula>
    </cfRule>
  </conditionalFormatting>
  <conditionalFormatting sqref="U313">
    <cfRule type="cellIs" dxfId="6086" priority="8463" operator="equal">
      <formula>0</formula>
    </cfRule>
  </conditionalFormatting>
  <conditionalFormatting sqref="I313:T313">
    <cfRule type="cellIs" dxfId="6085" priority="8462" operator="equal">
      <formula>0</formula>
    </cfRule>
  </conditionalFormatting>
  <conditionalFormatting sqref="D323">
    <cfRule type="cellIs" dxfId="6084" priority="8460" operator="equal">
      <formula>0</formula>
    </cfRule>
  </conditionalFormatting>
  <conditionalFormatting sqref="C323:H323">
    <cfRule type="cellIs" dxfId="6083" priority="8458" operator="equal">
      <formula>0</formula>
    </cfRule>
  </conditionalFormatting>
  <conditionalFormatting sqref="U313">
    <cfRule type="cellIs" dxfId="6082" priority="8464" operator="equal">
      <formula>0</formula>
    </cfRule>
  </conditionalFormatting>
  <conditionalFormatting sqref="C320:H320 C322:H322 D321:H321">
    <cfRule type="cellIs" dxfId="6081" priority="8450" operator="equal">
      <formula>0</formula>
    </cfRule>
  </conditionalFormatting>
  <conditionalFormatting sqref="B316">
    <cfRule type="cellIs" dxfId="6080" priority="8439" operator="equal">
      <formula>0</formula>
    </cfRule>
  </conditionalFormatting>
  <conditionalFormatting sqref="B291 B293:B295">
    <cfRule type="cellIs" dxfId="6079" priority="8519" operator="equal">
      <formula>0</formula>
    </cfRule>
  </conditionalFormatting>
  <conditionalFormatting sqref="B292">
    <cfRule type="cellIs" dxfId="6078" priority="8518" operator="equal">
      <formula>0</formula>
    </cfRule>
  </conditionalFormatting>
  <conditionalFormatting sqref="B290">
    <cfRule type="cellIs" dxfId="6077" priority="8517" operator="equal">
      <formula>0</formula>
    </cfRule>
  </conditionalFormatting>
  <conditionalFormatting sqref="B289">
    <cfRule type="cellIs" dxfId="6076" priority="8516" operator="equal">
      <formula>0</formula>
    </cfRule>
  </conditionalFormatting>
  <conditionalFormatting sqref="B298 B300:B302">
    <cfRule type="cellIs" dxfId="6075" priority="8515" operator="equal">
      <formula>0</formula>
    </cfRule>
  </conditionalFormatting>
  <conditionalFormatting sqref="B299">
    <cfRule type="cellIs" dxfId="6074" priority="8514" operator="equal">
      <formula>0</formula>
    </cfRule>
  </conditionalFormatting>
  <conditionalFormatting sqref="I296:T296">
    <cfRule type="cellIs" dxfId="6073" priority="8513" operator="equal">
      <formula>0</formula>
    </cfRule>
  </conditionalFormatting>
  <conditionalFormatting sqref="I298:T302">
    <cfRule type="cellIs" dxfId="6072" priority="8512" operator="equal">
      <formula>0</formula>
    </cfRule>
  </conditionalFormatting>
  <conditionalFormatting sqref="U298:U302">
    <cfRule type="cellIs" dxfId="6071" priority="8511" operator="equal">
      <formula>0</formula>
    </cfRule>
  </conditionalFormatting>
  <conditionalFormatting sqref="I298:U302">
    <cfRule type="cellIs" dxfId="6070" priority="8510" operator="equal">
      <formula>0</formula>
    </cfRule>
  </conditionalFormatting>
  <conditionalFormatting sqref="U303">
    <cfRule type="cellIs" dxfId="6069" priority="8509" operator="equal">
      <formula>0</formula>
    </cfRule>
  </conditionalFormatting>
  <conditionalFormatting sqref="U303">
    <cfRule type="cellIs" dxfId="6068" priority="8508" operator="equal">
      <formula>0</formula>
    </cfRule>
  </conditionalFormatting>
  <conditionalFormatting sqref="I303:T303">
    <cfRule type="cellIs" dxfId="6067" priority="8507" operator="equal">
      <formula>0</formula>
    </cfRule>
  </conditionalFormatting>
  <conditionalFormatting sqref="F305:G308">
    <cfRule type="cellIs" dxfId="6066" priority="8505" operator="equal">
      <formula>0</formula>
    </cfRule>
  </conditionalFormatting>
  <conditionalFormatting sqref="C305 C307:C308">
    <cfRule type="cellIs" dxfId="6065" priority="8504" operator="equal">
      <formula>0</formula>
    </cfRule>
  </conditionalFormatting>
  <conditionalFormatting sqref="H305:H308">
    <cfRule type="cellIs" dxfId="6064" priority="8503" operator="equal">
      <formula>0</formula>
    </cfRule>
  </conditionalFormatting>
  <conditionalFormatting sqref="D305:D308">
    <cfRule type="cellIs" dxfId="6063" priority="8506" operator="equal">
      <formula>0</formula>
    </cfRule>
  </conditionalFormatting>
  <conditionalFormatting sqref="C305:H305 C307:H308 D306:H306">
    <cfRule type="cellIs" dxfId="6062" priority="8502" operator="equal">
      <formula>0</formula>
    </cfRule>
  </conditionalFormatting>
  <conditionalFormatting sqref="C306">
    <cfRule type="cellIs" dxfId="6061" priority="8500" operator="equal">
      <formula>0</formula>
    </cfRule>
  </conditionalFormatting>
  <conditionalFormatting sqref="C306">
    <cfRule type="cellIs" dxfId="6060" priority="8501" operator="equal">
      <formula>0</formula>
    </cfRule>
  </conditionalFormatting>
  <conditionalFormatting sqref="I305:T308">
    <cfRule type="cellIs" dxfId="6059" priority="8499" operator="equal">
      <formula>0</formula>
    </cfRule>
  </conditionalFormatting>
  <conditionalFormatting sqref="U305:U308">
    <cfRule type="cellIs" dxfId="6058" priority="8498" operator="equal">
      <formula>0</formula>
    </cfRule>
  </conditionalFormatting>
  <conditionalFormatting sqref="I305:U308">
    <cfRule type="cellIs" dxfId="6057" priority="8497" operator="equal">
      <formula>0</formula>
    </cfRule>
  </conditionalFormatting>
  <conditionalFormatting sqref="F309:G311">
    <cfRule type="cellIs" dxfId="6056" priority="8495" operator="equal">
      <formula>0</formula>
    </cfRule>
  </conditionalFormatting>
  <conditionalFormatting sqref="D309:D311">
    <cfRule type="cellIs" dxfId="6055" priority="8496" operator="equal">
      <formula>0</formula>
    </cfRule>
  </conditionalFormatting>
  <conditionalFormatting sqref="C310:H311 D309:H309">
    <cfRule type="cellIs" dxfId="6054" priority="8492" operator="equal">
      <formula>0</formula>
    </cfRule>
  </conditionalFormatting>
  <conditionalFormatting sqref="C313:G313">
    <cfRule type="cellIs" dxfId="6053" priority="8478" operator="lessThan">
      <formula>0</formula>
    </cfRule>
  </conditionalFormatting>
  <conditionalFormatting sqref="C323:G323">
    <cfRule type="cellIs" dxfId="6052" priority="8461" operator="lessThan">
      <formula>0</formula>
    </cfRule>
  </conditionalFormatting>
  <conditionalFormatting sqref="C321">
    <cfRule type="cellIs" dxfId="6051" priority="8448" operator="equal">
      <formula>0</formula>
    </cfRule>
  </conditionalFormatting>
  <conditionalFormatting sqref="U323">
    <cfRule type="cellIs" dxfId="6050" priority="8456" operator="equal">
      <formula>0</formula>
    </cfRule>
  </conditionalFormatting>
  <conditionalFormatting sqref="B315 B317">
    <cfRule type="cellIs" dxfId="6049" priority="8440" operator="equal">
      <formula>0</formula>
    </cfRule>
  </conditionalFormatting>
  <conditionalFormatting sqref="B305 B307:B308">
    <cfRule type="cellIs" dxfId="6048" priority="8444" operator="equal">
      <formula>0</formula>
    </cfRule>
  </conditionalFormatting>
  <conditionalFormatting sqref="B306">
    <cfRule type="cellIs" dxfId="6047" priority="8443" operator="equal">
      <formula>0</formula>
    </cfRule>
  </conditionalFormatting>
  <conditionalFormatting sqref="B309 B311:B312">
    <cfRule type="cellIs" dxfId="6046" priority="8442" operator="equal">
      <formula>0</formula>
    </cfRule>
  </conditionalFormatting>
  <conditionalFormatting sqref="B310">
    <cfRule type="cellIs" dxfId="6045" priority="8441" operator="equal">
      <formula>0</formula>
    </cfRule>
  </conditionalFormatting>
  <conditionalFormatting sqref="B320 B322">
    <cfRule type="cellIs" dxfId="6044" priority="8438" operator="equal">
      <formula>0</formula>
    </cfRule>
  </conditionalFormatting>
  <conditionalFormatting sqref="B321">
    <cfRule type="cellIs" dxfId="6043" priority="8437" operator="equal">
      <formula>0</formula>
    </cfRule>
  </conditionalFormatting>
  <conditionalFormatting sqref="C328:H328 E327">
    <cfRule type="cellIs" dxfId="6042" priority="8436" operator="equal">
      <formula>0</formula>
    </cfRule>
  </conditionalFormatting>
  <conditionalFormatting sqref="H330:H331">
    <cfRule type="cellIs" dxfId="6041" priority="8434" operator="equal">
      <formula>0</formula>
    </cfRule>
  </conditionalFormatting>
  <conditionalFormatting sqref="F339:G343">
    <cfRule type="cellIs" dxfId="6040" priority="8430" operator="equal">
      <formula>0</formula>
    </cfRule>
  </conditionalFormatting>
  <conditionalFormatting sqref="C333:C339 C341:C343">
    <cfRule type="cellIs" dxfId="6039" priority="8429" operator="equal">
      <formula>0</formula>
    </cfRule>
  </conditionalFormatting>
  <conditionalFormatting sqref="H339:H343">
    <cfRule type="cellIs" dxfId="6038" priority="8427" operator="equal">
      <formula>0</formula>
    </cfRule>
  </conditionalFormatting>
  <conditionalFormatting sqref="H329">
    <cfRule type="cellIs" dxfId="6037" priority="8419" operator="equal">
      <formula>0</formula>
    </cfRule>
  </conditionalFormatting>
  <conditionalFormatting sqref="D345">
    <cfRule type="cellIs" dxfId="6036" priority="8418" operator="equal">
      <formula>0</formula>
    </cfRule>
  </conditionalFormatting>
  <conditionalFormatting sqref="C345">
    <cfRule type="cellIs" dxfId="6035" priority="8417" operator="equal">
      <formula>0</formula>
    </cfRule>
  </conditionalFormatting>
  <conditionalFormatting sqref="B345:T345">
    <cfRule type="cellIs" dxfId="6034" priority="8416" operator="equal">
      <formula>0</formula>
    </cfRule>
  </conditionalFormatting>
  <conditionalFormatting sqref="H345 U345">
    <cfRule type="cellIs" dxfId="6033" priority="8415" operator="equal">
      <formula>0</formula>
    </cfRule>
  </conditionalFormatting>
  <conditionalFormatting sqref="H345 U345">
    <cfRule type="cellIs" dxfId="6032" priority="8414" operator="equal">
      <formula>0</formula>
    </cfRule>
  </conditionalFormatting>
  <conditionalFormatting sqref="D355">
    <cfRule type="cellIs" dxfId="6031" priority="8413" operator="equal">
      <formula>0</formula>
    </cfRule>
  </conditionalFormatting>
  <conditionalFormatting sqref="C355">
    <cfRule type="cellIs" dxfId="6030" priority="8412" operator="equal">
      <formula>0</formula>
    </cfRule>
  </conditionalFormatting>
  <conditionalFormatting sqref="B355:G355">
    <cfRule type="cellIs" dxfId="6029" priority="8411" operator="equal">
      <formula>0</formula>
    </cfRule>
  </conditionalFormatting>
  <conditionalFormatting sqref="H355:U355">
    <cfRule type="cellIs" dxfId="6028" priority="8410" operator="equal">
      <formula>0</formula>
    </cfRule>
  </conditionalFormatting>
  <conditionalFormatting sqref="H355:U355">
    <cfRule type="cellIs" dxfId="6027" priority="8409" operator="equal">
      <formula>0</formula>
    </cfRule>
  </conditionalFormatting>
  <conditionalFormatting sqref="D360">
    <cfRule type="cellIs" dxfId="6026" priority="8408" operator="equal">
      <formula>0</formula>
    </cfRule>
  </conditionalFormatting>
  <conditionalFormatting sqref="C360">
    <cfRule type="cellIs" dxfId="6025" priority="8407" operator="equal">
      <formula>0</formula>
    </cfRule>
  </conditionalFormatting>
  <conditionalFormatting sqref="B360:G360">
    <cfRule type="cellIs" dxfId="6024" priority="8406" operator="equal">
      <formula>0</formula>
    </cfRule>
  </conditionalFormatting>
  <conditionalFormatting sqref="H360:U360">
    <cfRule type="cellIs" dxfId="6023" priority="8405" operator="equal">
      <formula>0</formula>
    </cfRule>
  </conditionalFormatting>
  <conditionalFormatting sqref="H360:U360">
    <cfRule type="cellIs" dxfId="6022" priority="8404" operator="equal">
      <formula>0</formula>
    </cfRule>
  </conditionalFormatting>
  <conditionalFormatting sqref="I329:T329">
    <cfRule type="cellIs" dxfId="6021" priority="8435" operator="equal">
      <formula>0</formula>
    </cfRule>
  </conditionalFormatting>
  <conditionalFormatting sqref="U365">
    <cfRule type="cellIs" dxfId="6020" priority="8433" operator="equal">
      <formula>0</formula>
    </cfRule>
  </conditionalFormatting>
  <conditionalFormatting sqref="G332:G337 B337:F337">
    <cfRule type="cellIs" dxfId="6019" priority="8432" operator="lessThan">
      <formula>0</formula>
    </cfRule>
  </conditionalFormatting>
  <conditionalFormatting sqref="C332:D332 D333:D343">
    <cfRule type="cellIs" dxfId="6018" priority="8431" operator="equal">
      <formula>0</formula>
    </cfRule>
  </conditionalFormatting>
  <conditionalFormatting sqref="H332:H336">
    <cfRule type="cellIs" dxfId="6017" priority="8428" operator="equal">
      <formula>0</formula>
    </cfRule>
  </conditionalFormatting>
  <conditionalFormatting sqref="I332:T336">
    <cfRule type="cellIs" dxfId="6016" priority="8426" operator="equal">
      <formula>0</formula>
    </cfRule>
  </conditionalFormatting>
  <conditionalFormatting sqref="U332:U336">
    <cfRule type="cellIs" dxfId="6015" priority="8425" operator="equal">
      <formula>0</formula>
    </cfRule>
  </conditionalFormatting>
  <conditionalFormatting sqref="B338:G338 C339:H339 C327:D327 B365:U365 F329:G329 B329 I328:T329 C341:H343 B337:H337 C332:U336 D340:H340 C330:T331 F327:U327">
    <cfRule type="cellIs" dxfId="6014" priority="8424" operator="equal">
      <formula>0</formula>
    </cfRule>
  </conditionalFormatting>
  <conditionalFormatting sqref="H338:U338">
    <cfRule type="cellIs" dxfId="6013" priority="8423" operator="equal">
      <formula>0</formula>
    </cfRule>
  </conditionalFormatting>
  <conditionalFormatting sqref="H338:U338">
    <cfRule type="cellIs" dxfId="6012" priority="8422" operator="equal">
      <formula>0</formula>
    </cfRule>
  </conditionalFormatting>
  <conditionalFormatting sqref="U365">
    <cfRule type="cellIs" dxfId="6011" priority="8421" operator="equal">
      <formula>0</formula>
    </cfRule>
  </conditionalFormatting>
  <conditionalFormatting sqref="C329:E329">
    <cfRule type="cellIs" dxfId="6010" priority="8420" operator="equal">
      <formula>0</formula>
    </cfRule>
  </conditionalFormatting>
  <conditionalFormatting sqref="B328">
    <cfRule type="cellIs" dxfId="6009" priority="8403" operator="equal">
      <formula>0</formula>
    </cfRule>
  </conditionalFormatting>
  <conditionalFormatting sqref="C344">
    <cfRule type="cellIs" dxfId="6008" priority="8400" operator="equal">
      <formula>0</formula>
    </cfRule>
  </conditionalFormatting>
  <conditionalFormatting sqref="B344:G344">
    <cfRule type="cellIs" dxfId="6007" priority="8402" operator="lessThan">
      <formula>0</formula>
    </cfRule>
  </conditionalFormatting>
  <conditionalFormatting sqref="D344">
    <cfRule type="cellIs" dxfId="6006" priority="8401" operator="equal">
      <formula>0</formula>
    </cfRule>
  </conditionalFormatting>
  <conditionalFormatting sqref="B344:H344">
    <cfRule type="cellIs" dxfId="6005" priority="8399" operator="equal">
      <formula>0</formula>
    </cfRule>
  </conditionalFormatting>
  <conditionalFormatting sqref="B354">
    <cfRule type="cellIs" dxfId="6004" priority="8398" operator="lessThan">
      <formula>0</formula>
    </cfRule>
  </conditionalFormatting>
  <conditionalFormatting sqref="B354">
    <cfRule type="cellIs" dxfId="6003" priority="8397" operator="equal">
      <formula>0</formula>
    </cfRule>
  </conditionalFormatting>
  <conditionalFormatting sqref="C359">
    <cfRule type="cellIs" dxfId="6002" priority="8394" operator="equal">
      <formula>0</formula>
    </cfRule>
  </conditionalFormatting>
  <conditionalFormatting sqref="B359:G359">
    <cfRule type="cellIs" dxfId="6001" priority="8396" operator="lessThan">
      <formula>0</formula>
    </cfRule>
  </conditionalFormatting>
  <conditionalFormatting sqref="D359">
    <cfRule type="cellIs" dxfId="6000" priority="8395" operator="equal">
      <formula>0</formula>
    </cfRule>
  </conditionalFormatting>
  <conditionalFormatting sqref="B359:H359">
    <cfRule type="cellIs" dxfId="5999" priority="8393" operator="equal">
      <formula>0</formula>
    </cfRule>
  </conditionalFormatting>
  <conditionalFormatting sqref="B364">
    <cfRule type="cellIs" dxfId="5998" priority="8392" operator="lessThan">
      <formula>0</formula>
    </cfRule>
  </conditionalFormatting>
  <conditionalFormatting sqref="B364">
    <cfRule type="cellIs" dxfId="5997" priority="8391" operator="equal">
      <formula>0</formula>
    </cfRule>
  </conditionalFormatting>
  <conditionalFormatting sqref="C340">
    <cfRule type="cellIs" dxfId="5996" priority="8389" operator="equal">
      <formula>0</formula>
    </cfRule>
  </conditionalFormatting>
  <conditionalFormatting sqref="I345:T345">
    <cfRule type="cellIs" dxfId="5995" priority="8387" operator="equal">
      <formula>0</formula>
    </cfRule>
  </conditionalFormatting>
  <conditionalFormatting sqref="C340">
    <cfRule type="cellIs" dxfId="5994" priority="8390" operator="equal">
      <formula>0</formula>
    </cfRule>
  </conditionalFormatting>
  <conditionalFormatting sqref="I345:T345">
    <cfRule type="cellIs" dxfId="5993" priority="8388" operator="equal">
      <formula>0</formula>
    </cfRule>
  </conditionalFormatting>
  <conditionalFormatting sqref="U359">
    <cfRule type="cellIs" dxfId="5992" priority="8386" operator="equal">
      <formula>0</formula>
    </cfRule>
  </conditionalFormatting>
  <conditionalFormatting sqref="U359">
    <cfRule type="cellIs" dxfId="5991" priority="8385" operator="equal">
      <formula>0</formula>
    </cfRule>
  </conditionalFormatting>
  <conditionalFormatting sqref="U337">
    <cfRule type="cellIs" dxfId="5990" priority="8384" operator="equal">
      <formula>0</formula>
    </cfRule>
  </conditionalFormatting>
  <conditionalFormatting sqref="U337">
    <cfRule type="cellIs" dxfId="5989" priority="8383" operator="equal">
      <formula>0</formula>
    </cfRule>
  </conditionalFormatting>
  <conditionalFormatting sqref="U330:U331">
    <cfRule type="cellIs" dxfId="5988" priority="8382" operator="equal">
      <formula>0</formula>
    </cfRule>
  </conditionalFormatting>
  <conditionalFormatting sqref="U327">
    <cfRule type="cellIs" dxfId="5987" priority="8381" operator="equal">
      <formula>0</formula>
    </cfRule>
  </conditionalFormatting>
  <conditionalFormatting sqref="U329">
    <cfRule type="cellIs" dxfId="5986" priority="8380" operator="equal">
      <formula>0</formula>
    </cfRule>
  </conditionalFormatting>
  <conditionalFormatting sqref="U327:U329">
    <cfRule type="cellIs" dxfId="5985" priority="8379" operator="equal">
      <formula>0</formula>
    </cfRule>
  </conditionalFormatting>
  <conditionalFormatting sqref="I359:T359">
    <cfRule type="cellIs" dxfId="5984" priority="8378" operator="equal">
      <formula>0</formula>
    </cfRule>
  </conditionalFormatting>
  <conditionalFormatting sqref="H350:H352">
    <cfRule type="cellIs" dxfId="5983" priority="8351" operator="equal">
      <formula>0</formula>
    </cfRule>
  </conditionalFormatting>
  <conditionalFormatting sqref="C351:C352">
    <cfRule type="cellIs" dxfId="5982" priority="8352" operator="equal">
      <formula>0</formula>
    </cfRule>
  </conditionalFormatting>
  <conditionalFormatting sqref="H353">
    <cfRule type="cellIs" dxfId="5981" priority="8341" operator="equal">
      <formula>0</formula>
    </cfRule>
  </conditionalFormatting>
  <conditionalFormatting sqref="C353:H353">
    <cfRule type="cellIs" dxfId="5980" priority="8340" operator="equal">
      <formula>0</formula>
    </cfRule>
  </conditionalFormatting>
  <conditionalFormatting sqref="I353:T353">
    <cfRule type="cellIs" dxfId="5979" priority="8339" operator="equal">
      <formula>0</formula>
    </cfRule>
  </conditionalFormatting>
  <conditionalFormatting sqref="I350:T352">
    <cfRule type="cellIs" dxfId="5978" priority="8347" operator="equal">
      <formula>0</formula>
    </cfRule>
  </conditionalFormatting>
  <conditionalFormatting sqref="U350:U352">
    <cfRule type="cellIs" dxfId="5977" priority="8346" operator="equal">
      <formula>0</formula>
    </cfRule>
  </conditionalFormatting>
  <conditionalFormatting sqref="I350:U352">
    <cfRule type="cellIs" dxfId="5976" priority="8345" operator="equal">
      <formula>0</formula>
    </cfRule>
  </conditionalFormatting>
  <conditionalFormatting sqref="D353">
    <cfRule type="cellIs" dxfId="5975" priority="8344" operator="equal">
      <formula>0</formula>
    </cfRule>
  </conditionalFormatting>
  <conditionalFormatting sqref="F353:G353">
    <cfRule type="cellIs" dxfId="5974" priority="8343" operator="equal">
      <formula>0</formula>
    </cfRule>
  </conditionalFormatting>
  <conditionalFormatting sqref="U356:U358">
    <cfRule type="cellIs" dxfId="5973" priority="8324" operator="equal">
      <formula>0</formula>
    </cfRule>
  </conditionalFormatting>
  <conditionalFormatting sqref="C353">
    <cfRule type="cellIs" dxfId="5972" priority="8342" operator="equal">
      <formula>0</formula>
    </cfRule>
  </conditionalFormatting>
  <conditionalFormatting sqref="I356:U358">
    <cfRule type="cellIs" dxfId="5971" priority="8323" operator="equal">
      <formula>0</formula>
    </cfRule>
  </conditionalFormatting>
  <conditionalFormatting sqref="I353:U353">
    <cfRule type="cellIs" dxfId="5970" priority="8337" operator="equal">
      <formula>0</formula>
    </cfRule>
  </conditionalFormatting>
  <conditionalFormatting sqref="D354">
    <cfRule type="cellIs" dxfId="5969" priority="8335" operator="equal">
      <formula>0</formula>
    </cfRule>
  </conditionalFormatting>
  <conditionalFormatting sqref="C356 C358">
    <cfRule type="cellIs" dxfId="5968" priority="8330" operator="equal">
      <formula>0</formula>
    </cfRule>
  </conditionalFormatting>
  <conditionalFormatting sqref="C354">
    <cfRule type="cellIs" dxfId="5967" priority="8334" operator="equal">
      <formula>0</formula>
    </cfRule>
  </conditionalFormatting>
  <conditionalFormatting sqref="C354:H354">
    <cfRule type="cellIs" dxfId="5966" priority="8333" operator="equal">
      <formula>0</formula>
    </cfRule>
  </conditionalFormatting>
  <conditionalFormatting sqref="I356:T358">
    <cfRule type="cellIs" dxfId="5965" priority="8325" operator="equal">
      <formula>0</formula>
    </cfRule>
  </conditionalFormatting>
  <conditionalFormatting sqref="F356:G358">
    <cfRule type="cellIs" dxfId="5964" priority="8331" operator="equal">
      <formula>0</formula>
    </cfRule>
  </conditionalFormatting>
  <conditionalFormatting sqref="H361:H363">
    <cfRule type="cellIs" dxfId="5963" priority="8309" operator="equal">
      <formula>0</formula>
    </cfRule>
  </conditionalFormatting>
  <conditionalFormatting sqref="C357">
    <cfRule type="cellIs" dxfId="5962" priority="8327" operator="equal">
      <formula>0</formula>
    </cfRule>
  </conditionalFormatting>
  <conditionalFormatting sqref="H356:H358">
    <cfRule type="cellIs" dxfId="5961" priority="8329" operator="equal">
      <formula>0</formula>
    </cfRule>
  </conditionalFormatting>
  <conditionalFormatting sqref="C357">
    <cfRule type="cellIs" dxfId="5960" priority="8326" operator="equal">
      <formula>0</formula>
    </cfRule>
  </conditionalFormatting>
  <conditionalFormatting sqref="U364">
    <cfRule type="cellIs" dxfId="5959" priority="8315" operator="equal">
      <formula>0</formula>
    </cfRule>
  </conditionalFormatting>
  <conditionalFormatting sqref="U361:U363">
    <cfRule type="cellIs" dxfId="5958" priority="8304" operator="equal">
      <formula>0</formula>
    </cfRule>
  </conditionalFormatting>
  <conditionalFormatting sqref="I364:T364">
    <cfRule type="cellIs" dxfId="5957" priority="8313" operator="equal">
      <formula>0</formula>
    </cfRule>
  </conditionalFormatting>
  <conditionalFormatting sqref="D361:D363">
    <cfRule type="cellIs" dxfId="5956" priority="8312" operator="equal">
      <formula>0</formula>
    </cfRule>
  </conditionalFormatting>
  <conditionalFormatting sqref="F361:G363">
    <cfRule type="cellIs" dxfId="5955" priority="8311" operator="equal">
      <formula>0</formula>
    </cfRule>
  </conditionalFormatting>
  <conditionalFormatting sqref="C361 C363">
    <cfRule type="cellIs" dxfId="5954" priority="8310" operator="equal">
      <formula>0</formula>
    </cfRule>
  </conditionalFormatting>
  <conditionalFormatting sqref="C364">
    <cfRule type="cellIs" dxfId="5953" priority="8317" operator="equal">
      <formula>0</formula>
    </cfRule>
  </conditionalFormatting>
  <conditionalFormatting sqref="C362">
    <cfRule type="cellIs" dxfId="5952" priority="8307" operator="equal">
      <formula>0</formula>
    </cfRule>
  </conditionalFormatting>
  <conditionalFormatting sqref="I361:T363">
    <cfRule type="cellIs" dxfId="5951" priority="8305" operator="equal">
      <formula>0</formula>
    </cfRule>
  </conditionalFormatting>
  <conditionalFormatting sqref="I361:U363">
    <cfRule type="cellIs" dxfId="5950" priority="8303" operator="equal">
      <formula>0</formula>
    </cfRule>
  </conditionalFormatting>
  <conditionalFormatting sqref="C350">
    <cfRule type="cellIs" dxfId="5949" priority="8349" operator="equal">
      <formula>0</formula>
    </cfRule>
  </conditionalFormatting>
  <conditionalFormatting sqref="C350">
    <cfRule type="cellIs" dxfId="5948" priority="8348" operator="equal">
      <formula>0</formula>
    </cfRule>
  </conditionalFormatting>
  <conditionalFormatting sqref="U353">
    <cfRule type="cellIs" dxfId="5947" priority="8338" operator="equal">
      <formula>0</formula>
    </cfRule>
  </conditionalFormatting>
  <conditionalFormatting sqref="C356:H356 C358:H358 D357:H357">
    <cfRule type="cellIs" dxfId="5946" priority="8328" operator="equal">
      <formula>0</formula>
    </cfRule>
  </conditionalFormatting>
  <conditionalFormatting sqref="D356:D358">
    <cfRule type="cellIs" dxfId="5945" priority="8332" operator="equal">
      <formula>0</formula>
    </cfRule>
  </conditionalFormatting>
  <conditionalFormatting sqref="U354">
    <cfRule type="cellIs" dxfId="5944" priority="8321" operator="equal">
      <formula>0</formula>
    </cfRule>
  </conditionalFormatting>
  <conditionalFormatting sqref="I354:T354">
    <cfRule type="cellIs" dxfId="5943" priority="8320" operator="equal">
      <formula>0</formula>
    </cfRule>
  </conditionalFormatting>
  <conditionalFormatting sqref="D364">
    <cfRule type="cellIs" dxfId="5942" priority="8318" operator="equal">
      <formula>0</formula>
    </cfRule>
  </conditionalFormatting>
  <conditionalFormatting sqref="C364:H364">
    <cfRule type="cellIs" dxfId="5941" priority="8316" operator="equal">
      <formula>0</formula>
    </cfRule>
  </conditionalFormatting>
  <conditionalFormatting sqref="U354">
    <cfRule type="cellIs" dxfId="5940" priority="8322" operator="equal">
      <formula>0</formula>
    </cfRule>
  </conditionalFormatting>
  <conditionalFormatting sqref="C361:H361 C363:H363 D362:H362">
    <cfRule type="cellIs" dxfId="5939" priority="8308" operator="equal">
      <formula>0</formula>
    </cfRule>
  </conditionalFormatting>
  <conditionalFormatting sqref="B357">
    <cfRule type="cellIs" dxfId="5938" priority="8297" operator="equal">
      <formula>0</formula>
    </cfRule>
  </conditionalFormatting>
  <conditionalFormatting sqref="B332 B334:B336">
    <cfRule type="cellIs" dxfId="5937" priority="8377" operator="equal">
      <formula>0</formula>
    </cfRule>
  </conditionalFormatting>
  <conditionalFormatting sqref="B333">
    <cfRule type="cellIs" dxfId="5936" priority="8376" operator="equal">
      <formula>0</formula>
    </cfRule>
  </conditionalFormatting>
  <conditionalFormatting sqref="B331">
    <cfRule type="cellIs" dxfId="5935" priority="8375" operator="equal">
      <formula>0</formula>
    </cfRule>
  </conditionalFormatting>
  <conditionalFormatting sqref="B330">
    <cfRule type="cellIs" dxfId="5934" priority="8374" operator="equal">
      <formula>0</formula>
    </cfRule>
  </conditionalFormatting>
  <conditionalFormatting sqref="B339 B341:B343">
    <cfRule type="cellIs" dxfId="5933" priority="8373" operator="equal">
      <formula>0</formula>
    </cfRule>
  </conditionalFormatting>
  <conditionalFormatting sqref="B340">
    <cfRule type="cellIs" dxfId="5932" priority="8372" operator="equal">
      <formula>0</formula>
    </cfRule>
  </conditionalFormatting>
  <conditionalFormatting sqref="I337:T337">
    <cfRule type="cellIs" dxfId="5931" priority="8371" operator="equal">
      <formula>0</formula>
    </cfRule>
  </conditionalFormatting>
  <conditionalFormatting sqref="I339:T343">
    <cfRule type="cellIs" dxfId="5930" priority="8370" operator="equal">
      <formula>0</formula>
    </cfRule>
  </conditionalFormatting>
  <conditionalFormatting sqref="U339:U343">
    <cfRule type="cellIs" dxfId="5929" priority="8369" operator="equal">
      <formula>0</formula>
    </cfRule>
  </conditionalFormatting>
  <conditionalFormatting sqref="I339:U343">
    <cfRule type="cellIs" dxfId="5928" priority="8368" operator="equal">
      <formula>0</formula>
    </cfRule>
  </conditionalFormatting>
  <conditionalFormatting sqref="U344">
    <cfRule type="cellIs" dxfId="5927" priority="8367" operator="equal">
      <formula>0</formula>
    </cfRule>
  </conditionalFormatting>
  <conditionalFormatting sqref="U344">
    <cfRule type="cellIs" dxfId="5926" priority="8366" operator="equal">
      <formula>0</formula>
    </cfRule>
  </conditionalFormatting>
  <conditionalFormatting sqref="I344:T344">
    <cfRule type="cellIs" dxfId="5925" priority="8365" operator="equal">
      <formula>0</formula>
    </cfRule>
  </conditionalFormatting>
  <conditionalFormatting sqref="F346:G349">
    <cfRule type="cellIs" dxfId="5924" priority="8363" operator="equal">
      <formula>0</formula>
    </cfRule>
  </conditionalFormatting>
  <conditionalFormatting sqref="C346 C348:C349">
    <cfRule type="cellIs" dxfId="5923" priority="8362" operator="equal">
      <formula>0</formula>
    </cfRule>
  </conditionalFormatting>
  <conditionalFormatting sqref="H346:H349">
    <cfRule type="cellIs" dxfId="5922" priority="8361" operator="equal">
      <formula>0</formula>
    </cfRule>
  </conditionalFormatting>
  <conditionalFormatting sqref="D346:D349">
    <cfRule type="cellIs" dxfId="5921" priority="8364" operator="equal">
      <formula>0</formula>
    </cfRule>
  </conditionalFormatting>
  <conditionalFormatting sqref="C346:H346 C348:H349 D347:H347">
    <cfRule type="cellIs" dxfId="5920" priority="8360" operator="equal">
      <formula>0</formula>
    </cfRule>
  </conditionalFormatting>
  <conditionalFormatting sqref="C347">
    <cfRule type="cellIs" dxfId="5919" priority="8358" operator="equal">
      <formula>0</formula>
    </cfRule>
  </conditionalFormatting>
  <conditionalFormatting sqref="C347">
    <cfRule type="cellIs" dxfId="5918" priority="8359" operator="equal">
      <formula>0</formula>
    </cfRule>
  </conditionalFormatting>
  <conditionalFormatting sqref="I346:T349">
    <cfRule type="cellIs" dxfId="5917" priority="8357" operator="equal">
      <formula>0</formula>
    </cfRule>
  </conditionalFormatting>
  <conditionalFormatting sqref="U346:U349">
    <cfRule type="cellIs" dxfId="5916" priority="8356" operator="equal">
      <formula>0</formula>
    </cfRule>
  </conditionalFormatting>
  <conditionalFormatting sqref="I346:U349">
    <cfRule type="cellIs" dxfId="5915" priority="8355" operator="equal">
      <formula>0</formula>
    </cfRule>
  </conditionalFormatting>
  <conditionalFormatting sqref="F350:G352">
    <cfRule type="cellIs" dxfId="5914" priority="8353" operator="equal">
      <formula>0</formula>
    </cfRule>
  </conditionalFormatting>
  <conditionalFormatting sqref="D350:D352">
    <cfRule type="cellIs" dxfId="5913" priority="8354" operator="equal">
      <formula>0</formula>
    </cfRule>
  </conditionalFormatting>
  <conditionalFormatting sqref="C351:H352 D350:H350">
    <cfRule type="cellIs" dxfId="5912" priority="8350" operator="equal">
      <formula>0</formula>
    </cfRule>
  </conditionalFormatting>
  <conditionalFormatting sqref="C354:G354">
    <cfRule type="cellIs" dxfId="5911" priority="8336" operator="lessThan">
      <formula>0</formula>
    </cfRule>
  </conditionalFormatting>
  <conditionalFormatting sqref="C364:G364">
    <cfRule type="cellIs" dxfId="5910" priority="8319" operator="lessThan">
      <formula>0</formula>
    </cfRule>
  </conditionalFormatting>
  <conditionalFormatting sqref="C362">
    <cfRule type="cellIs" dxfId="5909" priority="8306" operator="equal">
      <formula>0</formula>
    </cfRule>
  </conditionalFormatting>
  <conditionalFormatting sqref="U364">
    <cfRule type="cellIs" dxfId="5908" priority="8314" operator="equal">
      <formula>0</formula>
    </cfRule>
  </conditionalFormatting>
  <conditionalFormatting sqref="B356 B358">
    <cfRule type="cellIs" dxfId="5907" priority="8298" operator="equal">
      <formula>0</formula>
    </cfRule>
  </conditionalFormatting>
  <conditionalFormatting sqref="B346 B348:B349">
    <cfRule type="cellIs" dxfId="5906" priority="8302" operator="equal">
      <formula>0</formula>
    </cfRule>
  </conditionalFormatting>
  <conditionalFormatting sqref="B347">
    <cfRule type="cellIs" dxfId="5905" priority="8301" operator="equal">
      <formula>0</formula>
    </cfRule>
  </conditionalFormatting>
  <conditionalFormatting sqref="B350 B352:B353">
    <cfRule type="cellIs" dxfId="5904" priority="8300" operator="equal">
      <formula>0</formula>
    </cfRule>
  </conditionalFormatting>
  <conditionalFormatting sqref="B351">
    <cfRule type="cellIs" dxfId="5903" priority="8299" operator="equal">
      <formula>0</formula>
    </cfRule>
  </conditionalFormatting>
  <conditionalFormatting sqref="B361 B363">
    <cfRule type="cellIs" dxfId="5902" priority="8296" operator="equal">
      <formula>0</formula>
    </cfRule>
  </conditionalFormatting>
  <conditionalFormatting sqref="B362">
    <cfRule type="cellIs" dxfId="5901" priority="8295" operator="equal">
      <formula>0</formula>
    </cfRule>
  </conditionalFormatting>
  <conditionalFormatting sqref="C369:H369 E368">
    <cfRule type="cellIs" dxfId="5900" priority="8294" operator="equal">
      <formula>0</formula>
    </cfRule>
  </conditionalFormatting>
  <conditionalFormatting sqref="H371:H372">
    <cfRule type="cellIs" dxfId="5899" priority="8292" operator="equal">
      <formula>0</formula>
    </cfRule>
  </conditionalFormatting>
  <conditionalFormatting sqref="F380:G384">
    <cfRule type="cellIs" dxfId="5898" priority="8288" operator="equal">
      <formula>0</formula>
    </cfRule>
  </conditionalFormatting>
  <conditionalFormatting sqref="C374:C380 C382:C384">
    <cfRule type="cellIs" dxfId="5897" priority="8287" operator="equal">
      <formula>0</formula>
    </cfRule>
  </conditionalFormatting>
  <conditionalFormatting sqref="H380:H384">
    <cfRule type="cellIs" dxfId="5896" priority="8285" operator="equal">
      <formula>0</formula>
    </cfRule>
  </conditionalFormatting>
  <conditionalFormatting sqref="H370">
    <cfRule type="cellIs" dxfId="5895" priority="8277" operator="equal">
      <formula>0</formula>
    </cfRule>
  </conditionalFormatting>
  <conditionalFormatting sqref="D386">
    <cfRule type="cellIs" dxfId="5894" priority="8276" operator="equal">
      <formula>0</formula>
    </cfRule>
  </conditionalFormatting>
  <conditionalFormatting sqref="C386">
    <cfRule type="cellIs" dxfId="5893" priority="8275" operator="equal">
      <formula>0</formula>
    </cfRule>
  </conditionalFormatting>
  <conditionalFormatting sqref="B386:T386">
    <cfRule type="cellIs" dxfId="5892" priority="8274" operator="equal">
      <formula>0</formula>
    </cfRule>
  </conditionalFormatting>
  <conditionalFormatting sqref="H386 U386">
    <cfRule type="cellIs" dxfId="5891" priority="8273" operator="equal">
      <formula>0</formula>
    </cfRule>
  </conditionalFormatting>
  <conditionalFormatting sqref="H386 U386">
    <cfRule type="cellIs" dxfId="5890" priority="8272" operator="equal">
      <formula>0</formula>
    </cfRule>
  </conditionalFormatting>
  <conditionalFormatting sqref="D396">
    <cfRule type="cellIs" dxfId="5889" priority="8271" operator="equal">
      <formula>0</formula>
    </cfRule>
  </conditionalFormatting>
  <conditionalFormatting sqref="C396">
    <cfRule type="cellIs" dxfId="5888" priority="8270" operator="equal">
      <formula>0</formula>
    </cfRule>
  </conditionalFormatting>
  <conditionalFormatting sqref="B396:G396">
    <cfRule type="cellIs" dxfId="5887" priority="8269" operator="equal">
      <formula>0</formula>
    </cfRule>
  </conditionalFormatting>
  <conditionalFormatting sqref="H396:U396">
    <cfRule type="cellIs" dxfId="5886" priority="8268" operator="equal">
      <formula>0</formula>
    </cfRule>
  </conditionalFormatting>
  <conditionalFormatting sqref="H396:U396">
    <cfRule type="cellIs" dxfId="5885" priority="8267" operator="equal">
      <formula>0</formula>
    </cfRule>
  </conditionalFormatting>
  <conditionalFormatting sqref="D401">
    <cfRule type="cellIs" dxfId="5884" priority="8266" operator="equal">
      <formula>0</formula>
    </cfRule>
  </conditionalFormatting>
  <conditionalFormatting sqref="C401">
    <cfRule type="cellIs" dxfId="5883" priority="8265" operator="equal">
      <formula>0</formula>
    </cfRule>
  </conditionalFormatting>
  <conditionalFormatting sqref="B401:G401">
    <cfRule type="cellIs" dxfId="5882" priority="8264" operator="equal">
      <formula>0</formula>
    </cfRule>
  </conditionalFormatting>
  <conditionalFormatting sqref="H401:U401">
    <cfRule type="cellIs" dxfId="5881" priority="8263" operator="equal">
      <formula>0</formula>
    </cfRule>
  </conditionalFormatting>
  <conditionalFormatting sqref="H401:U401">
    <cfRule type="cellIs" dxfId="5880" priority="8262" operator="equal">
      <formula>0</formula>
    </cfRule>
  </conditionalFormatting>
  <conditionalFormatting sqref="I370:T370">
    <cfRule type="cellIs" dxfId="5879" priority="8293" operator="equal">
      <formula>0</formula>
    </cfRule>
  </conditionalFormatting>
  <conditionalFormatting sqref="U406">
    <cfRule type="cellIs" dxfId="5878" priority="8291" operator="equal">
      <formula>0</formula>
    </cfRule>
  </conditionalFormatting>
  <conditionalFormatting sqref="G373:G378 B378:F378">
    <cfRule type="cellIs" dxfId="5877" priority="8290" operator="lessThan">
      <formula>0</formula>
    </cfRule>
  </conditionalFormatting>
  <conditionalFormatting sqref="C373:D373 D374:D384">
    <cfRule type="cellIs" dxfId="5876" priority="8289" operator="equal">
      <formula>0</formula>
    </cfRule>
  </conditionalFormatting>
  <conditionalFormatting sqref="H373:H377">
    <cfRule type="cellIs" dxfId="5875" priority="8286" operator="equal">
      <formula>0</formula>
    </cfRule>
  </conditionalFormatting>
  <conditionalFormatting sqref="I373:T377">
    <cfRule type="cellIs" dxfId="5874" priority="8284" operator="equal">
      <formula>0</formula>
    </cfRule>
  </conditionalFormatting>
  <conditionalFormatting sqref="U373:U377">
    <cfRule type="cellIs" dxfId="5873" priority="8283" operator="equal">
      <formula>0</formula>
    </cfRule>
  </conditionalFormatting>
  <conditionalFormatting sqref="B379:G379 C380:H380 C368:D368 B406:U406 F370:G370 B370 I369:T370 C382:H384 B378:H378 C373:U377 D381:H381 C371:T372 F368:U368">
    <cfRule type="cellIs" dxfId="5872" priority="8282" operator="equal">
      <formula>0</formula>
    </cfRule>
  </conditionalFormatting>
  <conditionalFormatting sqref="H379:U379">
    <cfRule type="cellIs" dxfId="5871" priority="8281" operator="equal">
      <formula>0</formula>
    </cfRule>
  </conditionalFormatting>
  <conditionalFormatting sqref="H379:U379">
    <cfRule type="cellIs" dxfId="5870" priority="8280" operator="equal">
      <formula>0</formula>
    </cfRule>
  </conditionalFormatting>
  <conditionalFormatting sqref="U406">
    <cfRule type="cellIs" dxfId="5869" priority="8279" operator="equal">
      <formula>0</formula>
    </cfRule>
  </conditionalFormatting>
  <conditionalFormatting sqref="C370:E370">
    <cfRule type="cellIs" dxfId="5868" priority="8278" operator="equal">
      <formula>0</formula>
    </cfRule>
  </conditionalFormatting>
  <conditionalFormatting sqref="B369">
    <cfRule type="cellIs" dxfId="5867" priority="8261" operator="equal">
      <formula>0</formula>
    </cfRule>
  </conditionalFormatting>
  <conditionalFormatting sqref="C385">
    <cfRule type="cellIs" dxfId="5866" priority="8258" operator="equal">
      <formula>0</formula>
    </cfRule>
  </conditionalFormatting>
  <conditionalFormatting sqref="B385:G385">
    <cfRule type="cellIs" dxfId="5865" priority="8260" operator="lessThan">
      <formula>0</formula>
    </cfRule>
  </conditionalFormatting>
  <conditionalFormatting sqref="D385">
    <cfRule type="cellIs" dxfId="5864" priority="8259" operator="equal">
      <formula>0</formula>
    </cfRule>
  </conditionalFormatting>
  <conditionalFormatting sqref="B385:H385">
    <cfRule type="cellIs" dxfId="5863" priority="8257" operator="equal">
      <formula>0</formula>
    </cfRule>
  </conditionalFormatting>
  <conditionalFormatting sqref="B395">
    <cfRule type="cellIs" dxfId="5862" priority="8256" operator="lessThan">
      <formula>0</formula>
    </cfRule>
  </conditionalFormatting>
  <conditionalFormatting sqref="B395">
    <cfRule type="cellIs" dxfId="5861" priority="8255" operator="equal">
      <formula>0</formula>
    </cfRule>
  </conditionalFormatting>
  <conditionalFormatting sqref="C400">
    <cfRule type="cellIs" dxfId="5860" priority="8252" operator="equal">
      <formula>0</formula>
    </cfRule>
  </conditionalFormatting>
  <conditionalFormatting sqref="B400:G400">
    <cfRule type="cellIs" dxfId="5859" priority="8254" operator="lessThan">
      <formula>0</formula>
    </cfRule>
  </conditionalFormatting>
  <conditionalFormatting sqref="D400">
    <cfRule type="cellIs" dxfId="5858" priority="8253" operator="equal">
      <formula>0</formula>
    </cfRule>
  </conditionalFormatting>
  <conditionalFormatting sqref="B400:H400">
    <cfRule type="cellIs" dxfId="5857" priority="8251" operator="equal">
      <formula>0</formula>
    </cfRule>
  </conditionalFormatting>
  <conditionalFormatting sqref="B405">
    <cfRule type="cellIs" dxfId="5856" priority="8250" operator="lessThan">
      <formula>0</formula>
    </cfRule>
  </conditionalFormatting>
  <conditionalFormatting sqref="B405">
    <cfRule type="cellIs" dxfId="5855" priority="8249" operator="equal">
      <formula>0</formula>
    </cfRule>
  </conditionalFormatting>
  <conditionalFormatting sqref="C381">
    <cfRule type="cellIs" dxfId="5854" priority="8247" operator="equal">
      <formula>0</formula>
    </cfRule>
  </conditionalFormatting>
  <conditionalFormatting sqref="I386:T386">
    <cfRule type="cellIs" dxfId="5853" priority="8245" operator="equal">
      <formula>0</formula>
    </cfRule>
  </conditionalFormatting>
  <conditionalFormatting sqref="C381">
    <cfRule type="cellIs" dxfId="5852" priority="8248" operator="equal">
      <formula>0</formula>
    </cfRule>
  </conditionalFormatting>
  <conditionalFormatting sqref="I386:T386">
    <cfRule type="cellIs" dxfId="5851" priority="8246" operator="equal">
      <formula>0</formula>
    </cfRule>
  </conditionalFormatting>
  <conditionalFormatting sqref="U400">
    <cfRule type="cellIs" dxfId="5850" priority="8244" operator="equal">
      <formula>0</formula>
    </cfRule>
  </conditionalFormatting>
  <conditionalFormatting sqref="U400">
    <cfRule type="cellIs" dxfId="5849" priority="8243" operator="equal">
      <formula>0</formula>
    </cfRule>
  </conditionalFormatting>
  <conditionalFormatting sqref="U378">
    <cfRule type="cellIs" dxfId="5848" priority="8242" operator="equal">
      <formula>0</formula>
    </cfRule>
  </conditionalFormatting>
  <conditionalFormatting sqref="U378">
    <cfRule type="cellIs" dxfId="5847" priority="8241" operator="equal">
      <formula>0</formula>
    </cfRule>
  </conditionalFormatting>
  <conditionalFormatting sqref="U371:U372">
    <cfRule type="cellIs" dxfId="5846" priority="8240" operator="equal">
      <formula>0</formula>
    </cfRule>
  </conditionalFormatting>
  <conditionalFormatting sqref="U368">
    <cfRule type="cellIs" dxfId="5845" priority="8239" operator="equal">
      <formula>0</formula>
    </cfRule>
  </conditionalFormatting>
  <conditionalFormatting sqref="U370">
    <cfRule type="cellIs" dxfId="5844" priority="8238" operator="equal">
      <formula>0</formula>
    </cfRule>
  </conditionalFormatting>
  <conditionalFormatting sqref="U368:U370">
    <cfRule type="cellIs" dxfId="5843" priority="8237" operator="equal">
      <formula>0</formula>
    </cfRule>
  </conditionalFormatting>
  <conditionalFormatting sqref="I400:T400">
    <cfRule type="cellIs" dxfId="5842" priority="8236" operator="equal">
      <formula>0</formula>
    </cfRule>
  </conditionalFormatting>
  <conditionalFormatting sqref="H391:H393">
    <cfRule type="cellIs" dxfId="5841" priority="8209" operator="equal">
      <formula>0</formula>
    </cfRule>
  </conditionalFormatting>
  <conditionalFormatting sqref="C392:C393">
    <cfRule type="cellIs" dxfId="5840" priority="8210" operator="equal">
      <formula>0</formula>
    </cfRule>
  </conditionalFormatting>
  <conditionalFormatting sqref="H394">
    <cfRule type="cellIs" dxfId="5839" priority="8199" operator="equal">
      <formula>0</formula>
    </cfRule>
  </conditionalFormatting>
  <conditionalFormatting sqref="C394:H394">
    <cfRule type="cellIs" dxfId="5838" priority="8198" operator="equal">
      <formula>0</formula>
    </cfRule>
  </conditionalFormatting>
  <conditionalFormatting sqref="I394:T394">
    <cfRule type="cellIs" dxfId="5837" priority="8197" operator="equal">
      <formula>0</formula>
    </cfRule>
  </conditionalFormatting>
  <conditionalFormatting sqref="I391:T393">
    <cfRule type="cellIs" dxfId="5836" priority="8205" operator="equal">
      <formula>0</formula>
    </cfRule>
  </conditionalFormatting>
  <conditionalFormatting sqref="U391:U393">
    <cfRule type="cellIs" dxfId="5835" priority="8204" operator="equal">
      <formula>0</formula>
    </cfRule>
  </conditionalFormatting>
  <conditionalFormatting sqref="I391:U393">
    <cfRule type="cellIs" dxfId="5834" priority="8203" operator="equal">
      <formula>0</formula>
    </cfRule>
  </conditionalFormatting>
  <conditionalFormatting sqref="D394">
    <cfRule type="cellIs" dxfId="5833" priority="8202" operator="equal">
      <formula>0</formula>
    </cfRule>
  </conditionalFormatting>
  <conditionalFormatting sqref="F394:G394">
    <cfRule type="cellIs" dxfId="5832" priority="8201" operator="equal">
      <formula>0</formula>
    </cfRule>
  </conditionalFormatting>
  <conditionalFormatting sqref="U397:U399">
    <cfRule type="cellIs" dxfId="5831" priority="8182" operator="equal">
      <formula>0</formula>
    </cfRule>
  </conditionalFormatting>
  <conditionalFormatting sqref="C394">
    <cfRule type="cellIs" dxfId="5830" priority="8200" operator="equal">
      <formula>0</formula>
    </cfRule>
  </conditionalFormatting>
  <conditionalFormatting sqref="I397:U399">
    <cfRule type="cellIs" dxfId="5829" priority="8181" operator="equal">
      <formula>0</formula>
    </cfRule>
  </conditionalFormatting>
  <conditionalFormatting sqref="I394:U394">
    <cfRule type="cellIs" dxfId="5828" priority="8195" operator="equal">
      <formula>0</formula>
    </cfRule>
  </conditionalFormatting>
  <conditionalFormatting sqref="D395">
    <cfRule type="cellIs" dxfId="5827" priority="8193" operator="equal">
      <formula>0</formula>
    </cfRule>
  </conditionalFormatting>
  <conditionalFormatting sqref="C397 C399">
    <cfRule type="cellIs" dxfId="5826" priority="8188" operator="equal">
      <formula>0</formula>
    </cfRule>
  </conditionalFormatting>
  <conditionalFormatting sqref="C395">
    <cfRule type="cellIs" dxfId="5825" priority="8192" operator="equal">
      <formula>0</formula>
    </cfRule>
  </conditionalFormatting>
  <conditionalFormatting sqref="C395:H395">
    <cfRule type="cellIs" dxfId="5824" priority="8191" operator="equal">
      <formula>0</formula>
    </cfRule>
  </conditionalFormatting>
  <conditionalFormatting sqref="I397:T399">
    <cfRule type="cellIs" dxfId="5823" priority="8183" operator="equal">
      <formula>0</formula>
    </cfRule>
  </conditionalFormatting>
  <conditionalFormatting sqref="F397:G399">
    <cfRule type="cellIs" dxfId="5822" priority="8189" operator="equal">
      <formula>0</formula>
    </cfRule>
  </conditionalFormatting>
  <conditionalFormatting sqref="H402:H404">
    <cfRule type="cellIs" dxfId="5821" priority="8167" operator="equal">
      <formula>0</formula>
    </cfRule>
  </conditionalFormatting>
  <conditionalFormatting sqref="C398">
    <cfRule type="cellIs" dxfId="5820" priority="8185" operator="equal">
      <formula>0</formula>
    </cfRule>
  </conditionalFormatting>
  <conditionalFormatting sqref="H397:H399">
    <cfRule type="cellIs" dxfId="5819" priority="8187" operator="equal">
      <formula>0</formula>
    </cfRule>
  </conditionalFormatting>
  <conditionalFormatting sqref="C398">
    <cfRule type="cellIs" dxfId="5818" priority="8184" operator="equal">
      <formula>0</formula>
    </cfRule>
  </conditionalFormatting>
  <conditionalFormatting sqref="U405">
    <cfRule type="cellIs" dxfId="5817" priority="8173" operator="equal">
      <formula>0</formula>
    </cfRule>
  </conditionalFormatting>
  <conditionalFormatting sqref="U402:U404">
    <cfRule type="cellIs" dxfId="5816" priority="8162" operator="equal">
      <formula>0</formula>
    </cfRule>
  </conditionalFormatting>
  <conditionalFormatting sqref="I405:T405">
    <cfRule type="cellIs" dxfId="5815" priority="8171" operator="equal">
      <formula>0</formula>
    </cfRule>
  </conditionalFormatting>
  <conditionalFormatting sqref="D402:D404">
    <cfRule type="cellIs" dxfId="5814" priority="8170" operator="equal">
      <formula>0</formula>
    </cfRule>
  </conditionalFormatting>
  <conditionalFormatting sqref="F402:G404">
    <cfRule type="cellIs" dxfId="5813" priority="8169" operator="equal">
      <formula>0</formula>
    </cfRule>
  </conditionalFormatting>
  <conditionalFormatting sqref="C402 C404">
    <cfRule type="cellIs" dxfId="5812" priority="8168" operator="equal">
      <formula>0</formula>
    </cfRule>
  </conditionalFormatting>
  <conditionalFormatting sqref="C405">
    <cfRule type="cellIs" dxfId="5811" priority="8175" operator="equal">
      <formula>0</formula>
    </cfRule>
  </conditionalFormatting>
  <conditionalFormatting sqref="C403">
    <cfRule type="cellIs" dxfId="5810" priority="8165" operator="equal">
      <formula>0</formula>
    </cfRule>
  </conditionalFormatting>
  <conditionalFormatting sqref="I402:T404">
    <cfRule type="cellIs" dxfId="5809" priority="8163" operator="equal">
      <formula>0</formula>
    </cfRule>
  </conditionalFormatting>
  <conditionalFormatting sqref="I402:U404">
    <cfRule type="cellIs" dxfId="5808" priority="8161" operator="equal">
      <formula>0</formula>
    </cfRule>
  </conditionalFormatting>
  <conditionalFormatting sqref="C391">
    <cfRule type="cellIs" dxfId="5807" priority="8207" operator="equal">
      <formula>0</formula>
    </cfRule>
  </conditionalFormatting>
  <conditionalFormatting sqref="C391">
    <cfRule type="cellIs" dxfId="5806" priority="8206" operator="equal">
      <formula>0</formula>
    </cfRule>
  </conditionalFormatting>
  <conditionalFormatting sqref="U394">
    <cfRule type="cellIs" dxfId="5805" priority="8196" operator="equal">
      <formula>0</formula>
    </cfRule>
  </conditionalFormatting>
  <conditionalFormatting sqref="C397:H397 C399:H399 D398:H398">
    <cfRule type="cellIs" dxfId="5804" priority="8186" operator="equal">
      <formula>0</formula>
    </cfRule>
  </conditionalFormatting>
  <conditionalFormatting sqref="D397:D399">
    <cfRule type="cellIs" dxfId="5803" priority="8190" operator="equal">
      <formula>0</formula>
    </cfRule>
  </conditionalFormatting>
  <conditionalFormatting sqref="U395">
    <cfRule type="cellIs" dxfId="5802" priority="8179" operator="equal">
      <formula>0</formula>
    </cfRule>
  </conditionalFormatting>
  <conditionalFormatting sqref="I395:T395">
    <cfRule type="cellIs" dxfId="5801" priority="8178" operator="equal">
      <formula>0</formula>
    </cfRule>
  </conditionalFormatting>
  <conditionalFormatting sqref="D405">
    <cfRule type="cellIs" dxfId="5800" priority="8176" operator="equal">
      <formula>0</formula>
    </cfRule>
  </conditionalFormatting>
  <conditionalFormatting sqref="C405:H405">
    <cfRule type="cellIs" dxfId="5799" priority="8174" operator="equal">
      <formula>0</formula>
    </cfRule>
  </conditionalFormatting>
  <conditionalFormatting sqref="U395">
    <cfRule type="cellIs" dxfId="5798" priority="8180" operator="equal">
      <formula>0</formula>
    </cfRule>
  </conditionalFormatting>
  <conditionalFormatting sqref="C402:H402 C404:H404 D403:H403">
    <cfRule type="cellIs" dxfId="5797" priority="8166" operator="equal">
      <formula>0</formula>
    </cfRule>
  </conditionalFormatting>
  <conditionalFormatting sqref="B398">
    <cfRule type="cellIs" dxfId="5796" priority="8155" operator="equal">
      <formula>0</formula>
    </cfRule>
  </conditionalFormatting>
  <conditionalFormatting sqref="B373 B375:B377">
    <cfRule type="cellIs" dxfId="5795" priority="8235" operator="equal">
      <formula>0</formula>
    </cfRule>
  </conditionalFormatting>
  <conditionalFormatting sqref="B374">
    <cfRule type="cellIs" dxfId="5794" priority="8234" operator="equal">
      <formula>0</formula>
    </cfRule>
  </conditionalFormatting>
  <conditionalFormatting sqref="B372">
    <cfRule type="cellIs" dxfId="5793" priority="8233" operator="equal">
      <formula>0</formula>
    </cfRule>
  </conditionalFormatting>
  <conditionalFormatting sqref="B371">
    <cfRule type="cellIs" dxfId="5792" priority="8232" operator="equal">
      <formula>0</formula>
    </cfRule>
  </conditionalFormatting>
  <conditionalFormatting sqref="B380 B382:B384">
    <cfRule type="cellIs" dxfId="5791" priority="8231" operator="equal">
      <formula>0</formula>
    </cfRule>
  </conditionalFormatting>
  <conditionalFormatting sqref="B381">
    <cfRule type="cellIs" dxfId="5790" priority="8230" operator="equal">
      <formula>0</formula>
    </cfRule>
  </conditionalFormatting>
  <conditionalFormatting sqref="I378:T378">
    <cfRule type="cellIs" dxfId="5789" priority="8229" operator="equal">
      <formula>0</formula>
    </cfRule>
  </conditionalFormatting>
  <conditionalFormatting sqref="I380:T384">
    <cfRule type="cellIs" dxfId="5788" priority="8228" operator="equal">
      <formula>0</formula>
    </cfRule>
  </conditionalFormatting>
  <conditionalFormatting sqref="U380:U384">
    <cfRule type="cellIs" dxfId="5787" priority="8227" operator="equal">
      <formula>0</formula>
    </cfRule>
  </conditionalFormatting>
  <conditionalFormatting sqref="I380:U384">
    <cfRule type="cellIs" dxfId="5786" priority="8226" operator="equal">
      <formula>0</formula>
    </cfRule>
  </conditionalFormatting>
  <conditionalFormatting sqref="U385">
    <cfRule type="cellIs" dxfId="5785" priority="8225" operator="equal">
      <formula>0</formula>
    </cfRule>
  </conditionalFormatting>
  <conditionalFormatting sqref="U385">
    <cfRule type="cellIs" dxfId="5784" priority="8224" operator="equal">
      <formula>0</formula>
    </cfRule>
  </conditionalFormatting>
  <conditionalFormatting sqref="I385:T385">
    <cfRule type="cellIs" dxfId="5783" priority="8223" operator="equal">
      <formula>0</formula>
    </cfRule>
  </conditionalFormatting>
  <conditionalFormatting sqref="F387:G390">
    <cfRule type="cellIs" dxfId="5782" priority="8221" operator="equal">
      <formula>0</formula>
    </cfRule>
  </conditionalFormatting>
  <conditionalFormatting sqref="C387 C389:C390">
    <cfRule type="cellIs" dxfId="5781" priority="8220" operator="equal">
      <formula>0</formula>
    </cfRule>
  </conditionalFormatting>
  <conditionalFormatting sqref="H387:H390">
    <cfRule type="cellIs" dxfId="5780" priority="8219" operator="equal">
      <formula>0</formula>
    </cfRule>
  </conditionalFormatting>
  <conditionalFormatting sqref="D387:D390">
    <cfRule type="cellIs" dxfId="5779" priority="8222" operator="equal">
      <formula>0</formula>
    </cfRule>
  </conditionalFormatting>
  <conditionalFormatting sqref="C387:H387 C389:H390 D388:H388">
    <cfRule type="cellIs" dxfId="5778" priority="8218" operator="equal">
      <formula>0</formula>
    </cfRule>
  </conditionalFormatting>
  <conditionalFormatting sqref="C388">
    <cfRule type="cellIs" dxfId="5777" priority="8216" operator="equal">
      <formula>0</formula>
    </cfRule>
  </conditionalFormatting>
  <conditionalFormatting sqref="C388">
    <cfRule type="cellIs" dxfId="5776" priority="8217" operator="equal">
      <formula>0</formula>
    </cfRule>
  </conditionalFormatting>
  <conditionalFormatting sqref="I387:T390">
    <cfRule type="cellIs" dxfId="5775" priority="8215" operator="equal">
      <formula>0</formula>
    </cfRule>
  </conditionalFormatting>
  <conditionalFormatting sqref="U387:U390">
    <cfRule type="cellIs" dxfId="5774" priority="8214" operator="equal">
      <formula>0</formula>
    </cfRule>
  </conditionalFormatting>
  <conditionalFormatting sqref="I387:U390">
    <cfRule type="cellIs" dxfId="5773" priority="8213" operator="equal">
      <formula>0</formula>
    </cfRule>
  </conditionalFormatting>
  <conditionalFormatting sqref="F391:G393">
    <cfRule type="cellIs" dxfId="5772" priority="8211" operator="equal">
      <formula>0</formula>
    </cfRule>
  </conditionalFormatting>
  <conditionalFormatting sqref="D391:D393">
    <cfRule type="cellIs" dxfId="5771" priority="8212" operator="equal">
      <formula>0</formula>
    </cfRule>
  </conditionalFormatting>
  <conditionalFormatting sqref="C392:H393 D391:H391">
    <cfRule type="cellIs" dxfId="5770" priority="8208" operator="equal">
      <formula>0</formula>
    </cfRule>
  </conditionalFormatting>
  <conditionalFormatting sqref="C395:G395">
    <cfRule type="cellIs" dxfId="5769" priority="8194" operator="lessThan">
      <formula>0</formula>
    </cfRule>
  </conditionalFormatting>
  <conditionalFormatting sqref="C405:G405">
    <cfRule type="cellIs" dxfId="5768" priority="8177" operator="lessThan">
      <formula>0</formula>
    </cfRule>
  </conditionalFormatting>
  <conditionalFormatting sqref="C403">
    <cfRule type="cellIs" dxfId="5767" priority="8164" operator="equal">
      <formula>0</formula>
    </cfRule>
  </conditionalFormatting>
  <conditionalFormatting sqref="U405">
    <cfRule type="cellIs" dxfId="5766" priority="8172" operator="equal">
      <formula>0</formula>
    </cfRule>
  </conditionalFormatting>
  <conditionalFormatting sqref="B397 B399">
    <cfRule type="cellIs" dxfId="5765" priority="8156" operator="equal">
      <formula>0</formula>
    </cfRule>
  </conditionalFormatting>
  <conditionalFormatting sqref="B387 B389:B390">
    <cfRule type="cellIs" dxfId="5764" priority="8160" operator="equal">
      <formula>0</formula>
    </cfRule>
  </conditionalFormatting>
  <conditionalFormatting sqref="B388">
    <cfRule type="cellIs" dxfId="5763" priority="8159" operator="equal">
      <formula>0</formula>
    </cfRule>
  </conditionalFormatting>
  <conditionalFormatting sqref="B391 B393:B394">
    <cfRule type="cellIs" dxfId="5762" priority="8158" operator="equal">
      <formula>0</formula>
    </cfRule>
  </conditionalFormatting>
  <conditionalFormatting sqref="B392">
    <cfRule type="cellIs" dxfId="5761" priority="8157" operator="equal">
      <formula>0</formula>
    </cfRule>
  </conditionalFormatting>
  <conditionalFormatting sqref="B402 B404">
    <cfRule type="cellIs" dxfId="5760" priority="8154" operator="equal">
      <formula>0</formula>
    </cfRule>
  </conditionalFormatting>
  <conditionalFormatting sqref="B403">
    <cfRule type="cellIs" dxfId="5759" priority="8153" operator="equal">
      <formula>0</formula>
    </cfRule>
  </conditionalFormatting>
  <conditionalFormatting sqref="C410:H410 E409">
    <cfRule type="cellIs" dxfId="5758" priority="7442" operator="equal">
      <formula>0</formula>
    </cfRule>
  </conditionalFormatting>
  <conditionalFormatting sqref="H412:H413">
    <cfRule type="cellIs" dxfId="5757" priority="7440" operator="equal">
      <formula>0</formula>
    </cfRule>
  </conditionalFormatting>
  <conditionalFormatting sqref="F421:G425">
    <cfRule type="cellIs" dxfId="5756" priority="7436" operator="equal">
      <formula>0</formula>
    </cfRule>
  </conditionalFormatting>
  <conditionalFormatting sqref="C415:C421 C423:C425">
    <cfRule type="cellIs" dxfId="5755" priority="7435" operator="equal">
      <formula>0</formula>
    </cfRule>
  </conditionalFormatting>
  <conditionalFormatting sqref="H421:H425">
    <cfRule type="cellIs" dxfId="5754" priority="7433" operator="equal">
      <formula>0</formula>
    </cfRule>
  </conditionalFormatting>
  <conditionalFormatting sqref="H411">
    <cfRule type="cellIs" dxfId="5753" priority="7425" operator="equal">
      <formula>0</formula>
    </cfRule>
  </conditionalFormatting>
  <conditionalFormatting sqref="D427">
    <cfRule type="cellIs" dxfId="5752" priority="7424" operator="equal">
      <formula>0</formula>
    </cfRule>
  </conditionalFormatting>
  <conditionalFormatting sqref="C427">
    <cfRule type="cellIs" dxfId="5751" priority="7423" operator="equal">
      <formula>0</formula>
    </cfRule>
  </conditionalFormatting>
  <conditionalFormatting sqref="B427:T427">
    <cfRule type="cellIs" dxfId="5750" priority="7422" operator="equal">
      <formula>0</formula>
    </cfRule>
  </conditionalFormatting>
  <conditionalFormatting sqref="H427 U427">
    <cfRule type="cellIs" dxfId="5749" priority="7421" operator="equal">
      <formula>0</formula>
    </cfRule>
  </conditionalFormatting>
  <conditionalFormatting sqref="H427 U427">
    <cfRule type="cellIs" dxfId="5748" priority="7420" operator="equal">
      <formula>0</formula>
    </cfRule>
  </conditionalFormatting>
  <conditionalFormatting sqref="D437">
    <cfRule type="cellIs" dxfId="5747" priority="7419" operator="equal">
      <formula>0</formula>
    </cfRule>
  </conditionalFormatting>
  <conditionalFormatting sqref="C437">
    <cfRule type="cellIs" dxfId="5746" priority="7418" operator="equal">
      <formula>0</formula>
    </cfRule>
  </conditionalFormatting>
  <conditionalFormatting sqref="B437:G437">
    <cfRule type="cellIs" dxfId="5745" priority="7417" operator="equal">
      <formula>0</formula>
    </cfRule>
  </conditionalFormatting>
  <conditionalFormatting sqref="H437:U437">
    <cfRule type="cellIs" dxfId="5744" priority="7416" operator="equal">
      <formula>0</formula>
    </cfRule>
  </conditionalFormatting>
  <conditionalFormatting sqref="H437:U437">
    <cfRule type="cellIs" dxfId="5743" priority="7415" operator="equal">
      <formula>0</formula>
    </cfRule>
  </conditionalFormatting>
  <conditionalFormatting sqref="D442">
    <cfRule type="cellIs" dxfId="5742" priority="7414" operator="equal">
      <formula>0</formula>
    </cfRule>
  </conditionalFormatting>
  <conditionalFormatting sqref="C442">
    <cfRule type="cellIs" dxfId="5741" priority="7413" operator="equal">
      <formula>0</formula>
    </cfRule>
  </conditionalFormatting>
  <conditionalFormatting sqref="B442:G442">
    <cfRule type="cellIs" dxfId="5740" priority="7412" operator="equal">
      <formula>0</formula>
    </cfRule>
  </conditionalFormatting>
  <conditionalFormatting sqref="H442:U442">
    <cfRule type="cellIs" dxfId="5739" priority="7411" operator="equal">
      <formula>0</formula>
    </cfRule>
  </conditionalFormatting>
  <conditionalFormatting sqref="H442:U442">
    <cfRule type="cellIs" dxfId="5738" priority="7410" operator="equal">
      <formula>0</formula>
    </cfRule>
  </conditionalFormatting>
  <conditionalFormatting sqref="I411:T411">
    <cfRule type="cellIs" dxfId="5737" priority="7441" operator="equal">
      <formula>0</formula>
    </cfRule>
  </conditionalFormatting>
  <conditionalFormatting sqref="U447">
    <cfRule type="cellIs" dxfId="5736" priority="7439" operator="equal">
      <formula>0</formula>
    </cfRule>
  </conditionalFormatting>
  <conditionalFormatting sqref="G414:G419 B419:F419">
    <cfRule type="cellIs" dxfId="5735" priority="7438" operator="lessThan">
      <formula>0</formula>
    </cfRule>
  </conditionalFormatting>
  <conditionalFormatting sqref="C414:D414 D415:D425">
    <cfRule type="cellIs" dxfId="5734" priority="7437" operator="equal">
      <formula>0</formula>
    </cfRule>
  </conditionalFormatting>
  <conditionalFormatting sqref="H414:H418">
    <cfRule type="cellIs" dxfId="5733" priority="7434" operator="equal">
      <formula>0</formula>
    </cfRule>
  </conditionalFormatting>
  <conditionalFormatting sqref="I414:T418">
    <cfRule type="cellIs" dxfId="5732" priority="7432" operator="equal">
      <formula>0</formula>
    </cfRule>
  </conditionalFormatting>
  <conditionalFormatting sqref="U414:U418">
    <cfRule type="cellIs" dxfId="5731" priority="7431" operator="equal">
      <formula>0</formula>
    </cfRule>
  </conditionalFormatting>
  <conditionalFormatting sqref="B420:G420 C421:H421 C409:D409 B447:U447 F411:G411 B411 I410:T411 C423:H425 B419:H419 C414:U418 D422:H422 C412:T413 F409:U409">
    <cfRule type="cellIs" dxfId="5730" priority="7430" operator="equal">
      <formula>0</formula>
    </cfRule>
  </conditionalFormatting>
  <conditionalFormatting sqref="H420:U420">
    <cfRule type="cellIs" dxfId="5729" priority="7429" operator="equal">
      <formula>0</formula>
    </cfRule>
  </conditionalFormatting>
  <conditionalFormatting sqref="H420:U420">
    <cfRule type="cellIs" dxfId="5728" priority="7428" operator="equal">
      <formula>0</formula>
    </cfRule>
  </conditionalFormatting>
  <conditionalFormatting sqref="U447">
    <cfRule type="cellIs" dxfId="5727" priority="7427" operator="equal">
      <formula>0</formula>
    </cfRule>
  </conditionalFormatting>
  <conditionalFormatting sqref="C411:E411">
    <cfRule type="cellIs" dxfId="5726" priority="7426" operator="equal">
      <formula>0</formula>
    </cfRule>
  </conditionalFormatting>
  <conditionalFormatting sqref="B410">
    <cfRule type="cellIs" dxfId="5725" priority="7409" operator="equal">
      <formula>0</formula>
    </cfRule>
  </conditionalFormatting>
  <conditionalFormatting sqref="C426">
    <cfRule type="cellIs" dxfId="5724" priority="7406" operator="equal">
      <formula>0</formula>
    </cfRule>
  </conditionalFormatting>
  <conditionalFormatting sqref="B426:G426">
    <cfRule type="cellIs" dxfId="5723" priority="7408" operator="lessThan">
      <formula>0</formula>
    </cfRule>
  </conditionalFormatting>
  <conditionalFormatting sqref="D426">
    <cfRule type="cellIs" dxfId="5722" priority="7407" operator="equal">
      <formula>0</formula>
    </cfRule>
  </conditionalFormatting>
  <conditionalFormatting sqref="B426:H426">
    <cfRule type="cellIs" dxfId="5721" priority="7405" operator="equal">
      <formula>0</formula>
    </cfRule>
  </conditionalFormatting>
  <conditionalFormatting sqref="B436">
    <cfRule type="cellIs" dxfId="5720" priority="7404" operator="lessThan">
      <formula>0</formula>
    </cfRule>
  </conditionalFormatting>
  <conditionalFormatting sqref="B436">
    <cfRule type="cellIs" dxfId="5719" priority="7403" operator="equal">
      <formula>0</formula>
    </cfRule>
  </conditionalFormatting>
  <conditionalFormatting sqref="C441">
    <cfRule type="cellIs" dxfId="5718" priority="7400" operator="equal">
      <formula>0</formula>
    </cfRule>
  </conditionalFormatting>
  <conditionalFormatting sqref="B441:G441">
    <cfRule type="cellIs" dxfId="5717" priority="7402" operator="lessThan">
      <formula>0</formula>
    </cfRule>
  </conditionalFormatting>
  <conditionalFormatting sqref="D441">
    <cfRule type="cellIs" dxfId="5716" priority="7401" operator="equal">
      <formula>0</formula>
    </cfRule>
  </conditionalFormatting>
  <conditionalFormatting sqref="B441:H441">
    <cfRule type="cellIs" dxfId="5715" priority="7399" operator="equal">
      <formula>0</formula>
    </cfRule>
  </conditionalFormatting>
  <conditionalFormatting sqref="B446">
    <cfRule type="cellIs" dxfId="5714" priority="7398" operator="lessThan">
      <formula>0</formula>
    </cfRule>
  </conditionalFormatting>
  <conditionalFormatting sqref="B446">
    <cfRule type="cellIs" dxfId="5713" priority="7397" operator="equal">
      <formula>0</formula>
    </cfRule>
  </conditionalFormatting>
  <conditionalFormatting sqref="C422">
    <cfRule type="cellIs" dxfId="5712" priority="7395" operator="equal">
      <formula>0</formula>
    </cfRule>
  </conditionalFormatting>
  <conditionalFormatting sqref="I427:T427">
    <cfRule type="cellIs" dxfId="5711" priority="7393" operator="equal">
      <formula>0</formula>
    </cfRule>
  </conditionalFormatting>
  <conditionalFormatting sqref="C422">
    <cfRule type="cellIs" dxfId="5710" priority="7396" operator="equal">
      <formula>0</formula>
    </cfRule>
  </conditionalFormatting>
  <conditionalFormatting sqref="I427:T427">
    <cfRule type="cellIs" dxfId="5709" priority="7394" operator="equal">
      <formula>0</formula>
    </cfRule>
  </conditionalFormatting>
  <conditionalFormatting sqref="U441">
    <cfRule type="cellIs" dxfId="5708" priority="7392" operator="equal">
      <formula>0</formula>
    </cfRule>
  </conditionalFormatting>
  <conditionalFormatting sqref="U441">
    <cfRule type="cellIs" dxfId="5707" priority="7391" operator="equal">
      <formula>0</formula>
    </cfRule>
  </conditionalFormatting>
  <conditionalFormatting sqref="U419">
    <cfRule type="cellIs" dxfId="5706" priority="7390" operator="equal">
      <formula>0</formula>
    </cfRule>
  </conditionalFormatting>
  <conditionalFormatting sqref="U419">
    <cfRule type="cellIs" dxfId="5705" priority="7389" operator="equal">
      <formula>0</formula>
    </cfRule>
  </conditionalFormatting>
  <conditionalFormatting sqref="U412:U413">
    <cfRule type="cellIs" dxfId="5704" priority="7388" operator="equal">
      <formula>0</formula>
    </cfRule>
  </conditionalFormatting>
  <conditionalFormatting sqref="U409">
    <cfRule type="cellIs" dxfId="5703" priority="7387" operator="equal">
      <formula>0</formula>
    </cfRule>
  </conditionalFormatting>
  <conditionalFormatting sqref="U411">
    <cfRule type="cellIs" dxfId="5702" priority="7386" operator="equal">
      <formula>0</formula>
    </cfRule>
  </conditionalFormatting>
  <conditionalFormatting sqref="U409:U411">
    <cfRule type="cellIs" dxfId="5701" priority="7385" operator="equal">
      <formula>0</formula>
    </cfRule>
  </conditionalFormatting>
  <conditionalFormatting sqref="I441:T441">
    <cfRule type="cellIs" dxfId="5700" priority="7384" operator="equal">
      <formula>0</formula>
    </cfRule>
  </conditionalFormatting>
  <conditionalFormatting sqref="H432:H434">
    <cfRule type="cellIs" dxfId="5699" priority="7357" operator="equal">
      <formula>0</formula>
    </cfRule>
  </conditionalFormatting>
  <conditionalFormatting sqref="C433:C434">
    <cfRule type="cellIs" dxfId="5698" priority="7358" operator="equal">
      <formula>0</formula>
    </cfRule>
  </conditionalFormatting>
  <conditionalFormatting sqref="H435">
    <cfRule type="cellIs" dxfId="5697" priority="7347" operator="equal">
      <formula>0</formula>
    </cfRule>
  </conditionalFormatting>
  <conditionalFormatting sqref="C435:H435">
    <cfRule type="cellIs" dxfId="5696" priority="7346" operator="equal">
      <formula>0</formula>
    </cfRule>
  </conditionalFormatting>
  <conditionalFormatting sqref="I435:T435">
    <cfRule type="cellIs" dxfId="5695" priority="7345" operator="equal">
      <formula>0</formula>
    </cfRule>
  </conditionalFormatting>
  <conditionalFormatting sqref="I432:T434">
    <cfRule type="cellIs" dxfId="5694" priority="7353" operator="equal">
      <formula>0</formula>
    </cfRule>
  </conditionalFormatting>
  <conditionalFormatting sqref="U432:U434">
    <cfRule type="cellIs" dxfId="5693" priority="7352" operator="equal">
      <formula>0</formula>
    </cfRule>
  </conditionalFormatting>
  <conditionalFormatting sqref="I432:U434">
    <cfRule type="cellIs" dxfId="5692" priority="7351" operator="equal">
      <formula>0</formula>
    </cfRule>
  </conditionalFormatting>
  <conditionalFormatting sqref="D435">
    <cfRule type="cellIs" dxfId="5691" priority="7350" operator="equal">
      <formula>0</formula>
    </cfRule>
  </conditionalFormatting>
  <conditionalFormatting sqref="F435:G435">
    <cfRule type="cellIs" dxfId="5690" priority="7349" operator="equal">
      <formula>0</formula>
    </cfRule>
  </conditionalFormatting>
  <conditionalFormatting sqref="U438:U440">
    <cfRule type="cellIs" dxfId="5689" priority="7330" operator="equal">
      <formula>0</formula>
    </cfRule>
  </conditionalFormatting>
  <conditionalFormatting sqref="C435">
    <cfRule type="cellIs" dxfId="5688" priority="7348" operator="equal">
      <formula>0</formula>
    </cfRule>
  </conditionalFormatting>
  <conditionalFormatting sqref="I438:U440">
    <cfRule type="cellIs" dxfId="5687" priority="7329" operator="equal">
      <formula>0</formula>
    </cfRule>
  </conditionalFormatting>
  <conditionalFormatting sqref="I435:U435">
    <cfRule type="cellIs" dxfId="5686" priority="7343" operator="equal">
      <formula>0</formula>
    </cfRule>
  </conditionalFormatting>
  <conditionalFormatting sqref="D436">
    <cfRule type="cellIs" dxfId="5685" priority="7341" operator="equal">
      <formula>0</formula>
    </cfRule>
  </conditionalFormatting>
  <conditionalFormatting sqref="C438 C440">
    <cfRule type="cellIs" dxfId="5684" priority="7336" operator="equal">
      <formula>0</formula>
    </cfRule>
  </conditionalFormatting>
  <conditionalFormatting sqref="C436">
    <cfRule type="cellIs" dxfId="5683" priority="7340" operator="equal">
      <formula>0</formula>
    </cfRule>
  </conditionalFormatting>
  <conditionalFormatting sqref="C436:H436">
    <cfRule type="cellIs" dxfId="5682" priority="7339" operator="equal">
      <formula>0</formula>
    </cfRule>
  </conditionalFormatting>
  <conditionalFormatting sqref="I438:T440">
    <cfRule type="cellIs" dxfId="5681" priority="7331" operator="equal">
      <formula>0</formula>
    </cfRule>
  </conditionalFormatting>
  <conditionalFormatting sqref="F438:G440">
    <cfRule type="cellIs" dxfId="5680" priority="7337" operator="equal">
      <formula>0</formula>
    </cfRule>
  </conditionalFormatting>
  <conditionalFormatting sqref="H443:H445">
    <cfRule type="cellIs" dxfId="5679" priority="7315" operator="equal">
      <formula>0</formula>
    </cfRule>
  </conditionalFormatting>
  <conditionalFormatting sqref="C439">
    <cfRule type="cellIs" dxfId="5678" priority="7333" operator="equal">
      <formula>0</formula>
    </cfRule>
  </conditionalFormatting>
  <conditionalFormatting sqref="H438:H440">
    <cfRule type="cellIs" dxfId="5677" priority="7335" operator="equal">
      <formula>0</formula>
    </cfRule>
  </conditionalFormatting>
  <conditionalFormatting sqref="C439">
    <cfRule type="cellIs" dxfId="5676" priority="7332" operator="equal">
      <formula>0</formula>
    </cfRule>
  </conditionalFormatting>
  <conditionalFormatting sqref="U446">
    <cfRule type="cellIs" dxfId="5675" priority="7321" operator="equal">
      <formula>0</formula>
    </cfRule>
  </conditionalFormatting>
  <conditionalFormatting sqref="U443:U445">
    <cfRule type="cellIs" dxfId="5674" priority="7310" operator="equal">
      <formula>0</formula>
    </cfRule>
  </conditionalFormatting>
  <conditionalFormatting sqref="I446:T446">
    <cfRule type="cellIs" dxfId="5673" priority="7319" operator="equal">
      <formula>0</formula>
    </cfRule>
  </conditionalFormatting>
  <conditionalFormatting sqref="D443:D445">
    <cfRule type="cellIs" dxfId="5672" priority="7318" operator="equal">
      <formula>0</formula>
    </cfRule>
  </conditionalFormatting>
  <conditionalFormatting sqref="F443:G445">
    <cfRule type="cellIs" dxfId="5671" priority="7317" operator="equal">
      <formula>0</formula>
    </cfRule>
  </conditionalFormatting>
  <conditionalFormatting sqref="C443 C445">
    <cfRule type="cellIs" dxfId="5670" priority="7316" operator="equal">
      <formula>0</formula>
    </cfRule>
  </conditionalFormatting>
  <conditionalFormatting sqref="C446">
    <cfRule type="cellIs" dxfId="5669" priority="7323" operator="equal">
      <formula>0</formula>
    </cfRule>
  </conditionalFormatting>
  <conditionalFormatting sqref="C444">
    <cfRule type="cellIs" dxfId="5668" priority="7313" operator="equal">
      <formula>0</formula>
    </cfRule>
  </conditionalFormatting>
  <conditionalFormatting sqref="I443:T445">
    <cfRule type="cellIs" dxfId="5667" priority="7311" operator="equal">
      <formula>0</formula>
    </cfRule>
  </conditionalFormatting>
  <conditionalFormatting sqref="I443:U445">
    <cfRule type="cellIs" dxfId="5666" priority="7309" operator="equal">
      <formula>0</formula>
    </cfRule>
  </conditionalFormatting>
  <conditionalFormatting sqref="C432">
    <cfRule type="cellIs" dxfId="5665" priority="7355" operator="equal">
      <formula>0</formula>
    </cfRule>
  </conditionalFormatting>
  <conditionalFormatting sqref="C432">
    <cfRule type="cellIs" dxfId="5664" priority="7354" operator="equal">
      <formula>0</formula>
    </cfRule>
  </conditionalFormatting>
  <conditionalFormatting sqref="U435">
    <cfRule type="cellIs" dxfId="5663" priority="7344" operator="equal">
      <formula>0</formula>
    </cfRule>
  </conditionalFormatting>
  <conditionalFormatting sqref="C438:H438 C440:H440 D439:H439">
    <cfRule type="cellIs" dxfId="5662" priority="7334" operator="equal">
      <formula>0</formula>
    </cfRule>
  </conditionalFormatting>
  <conditionalFormatting sqref="D438:D440">
    <cfRule type="cellIs" dxfId="5661" priority="7338" operator="equal">
      <formula>0</formula>
    </cfRule>
  </conditionalFormatting>
  <conditionalFormatting sqref="U436">
    <cfRule type="cellIs" dxfId="5660" priority="7327" operator="equal">
      <formula>0</formula>
    </cfRule>
  </conditionalFormatting>
  <conditionalFormatting sqref="I436:T436">
    <cfRule type="cellIs" dxfId="5659" priority="7326" operator="equal">
      <formula>0</formula>
    </cfRule>
  </conditionalFormatting>
  <conditionalFormatting sqref="D446">
    <cfRule type="cellIs" dxfId="5658" priority="7324" operator="equal">
      <formula>0</formula>
    </cfRule>
  </conditionalFormatting>
  <conditionalFormatting sqref="C446:H446">
    <cfRule type="cellIs" dxfId="5657" priority="7322" operator="equal">
      <formula>0</formula>
    </cfRule>
  </conditionalFormatting>
  <conditionalFormatting sqref="U436">
    <cfRule type="cellIs" dxfId="5656" priority="7328" operator="equal">
      <formula>0</formula>
    </cfRule>
  </conditionalFormatting>
  <conditionalFormatting sqref="C443:H443 C445:H445 D444:H444">
    <cfRule type="cellIs" dxfId="5655" priority="7314" operator="equal">
      <formula>0</formula>
    </cfRule>
  </conditionalFormatting>
  <conditionalFormatting sqref="B439">
    <cfRule type="cellIs" dxfId="5654" priority="7303" operator="equal">
      <formula>0</formula>
    </cfRule>
  </conditionalFormatting>
  <conditionalFormatting sqref="B414 B416:B418">
    <cfRule type="cellIs" dxfId="5653" priority="7383" operator="equal">
      <formula>0</formula>
    </cfRule>
  </conditionalFormatting>
  <conditionalFormatting sqref="B415">
    <cfRule type="cellIs" dxfId="5652" priority="7382" operator="equal">
      <formula>0</formula>
    </cfRule>
  </conditionalFormatting>
  <conditionalFormatting sqref="B413">
    <cfRule type="cellIs" dxfId="5651" priority="7381" operator="equal">
      <formula>0</formula>
    </cfRule>
  </conditionalFormatting>
  <conditionalFormatting sqref="B412">
    <cfRule type="cellIs" dxfId="5650" priority="7380" operator="equal">
      <formula>0</formula>
    </cfRule>
  </conditionalFormatting>
  <conditionalFormatting sqref="B421 B423:B425">
    <cfRule type="cellIs" dxfId="5649" priority="7379" operator="equal">
      <formula>0</formula>
    </cfRule>
  </conditionalFormatting>
  <conditionalFormatting sqref="B422">
    <cfRule type="cellIs" dxfId="5648" priority="7378" operator="equal">
      <formula>0</formula>
    </cfRule>
  </conditionalFormatting>
  <conditionalFormatting sqref="I421:T425">
    <cfRule type="cellIs" dxfId="5647" priority="7376" operator="equal">
      <formula>0</formula>
    </cfRule>
  </conditionalFormatting>
  <conditionalFormatting sqref="U421:U425">
    <cfRule type="cellIs" dxfId="5646" priority="7375" operator="equal">
      <formula>0</formula>
    </cfRule>
  </conditionalFormatting>
  <conditionalFormatting sqref="I421:U425">
    <cfRule type="cellIs" dxfId="5645" priority="7374" operator="equal">
      <formula>0</formula>
    </cfRule>
  </conditionalFormatting>
  <conditionalFormatting sqref="U426">
    <cfRule type="cellIs" dxfId="5644" priority="7373" operator="equal">
      <formula>0</formula>
    </cfRule>
  </conditionalFormatting>
  <conditionalFormatting sqref="U426">
    <cfRule type="cellIs" dxfId="5643" priority="7372" operator="equal">
      <formula>0</formula>
    </cfRule>
  </conditionalFormatting>
  <conditionalFormatting sqref="I426:T426">
    <cfRule type="cellIs" dxfId="5642" priority="7371" operator="equal">
      <formula>0</formula>
    </cfRule>
  </conditionalFormatting>
  <conditionalFormatting sqref="F428:G431">
    <cfRule type="cellIs" dxfId="5641" priority="7369" operator="equal">
      <formula>0</formula>
    </cfRule>
  </conditionalFormatting>
  <conditionalFormatting sqref="C428 C430:C431">
    <cfRule type="cellIs" dxfId="5640" priority="7368" operator="equal">
      <formula>0</formula>
    </cfRule>
  </conditionalFormatting>
  <conditionalFormatting sqref="H428:H431">
    <cfRule type="cellIs" dxfId="5639" priority="7367" operator="equal">
      <formula>0</formula>
    </cfRule>
  </conditionalFormatting>
  <conditionalFormatting sqref="D428:D431">
    <cfRule type="cellIs" dxfId="5638" priority="7370" operator="equal">
      <formula>0</formula>
    </cfRule>
  </conditionalFormatting>
  <conditionalFormatting sqref="C428:H428 C430:H431 D429:H429">
    <cfRule type="cellIs" dxfId="5637" priority="7366" operator="equal">
      <formula>0</formula>
    </cfRule>
  </conditionalFormatting>
  <conditionalFormatting sqref="C429">
    <cfRule type="cellIs" dxfId="5636" priority="7364" operator="equal">
      <formula>0</formula>
    </cfRule>
  </conditionalFormatting>
  <conditionalFormatting sqref="C429">
    <cfRule type="cellIs" dxfId="5635" priority="7365" operator="equal">
      <formula>0</formula>
    </cfRule>
  </conditionalFormatting>
  <conditionalFormatting sqref="I428:T431">
    <cfRule type="cellIs" dxfId="5634" priority="7363" operator="equal">
      <formula>0</formula>
    </cfRule>
  </conditionalFormatting>
  <conditionalFormatting sqref="U428:U431">
    <cfRule type="cellIs" dxfId="5633" priority="7362" operator="equal">
      <formula>0</formula>
    </cfRule>
  </conditionalFormatting>
  <conditionalFormatting sqref="I428:U431">
    <cfRule type="cellIs" dxfId="5632" priority="7361" operator="equal">
      <formula>0</formula>
    </cfRule>
  </conditionalFormatting>
  <conditionalFormatting sqref="F432:G434">
    <cfRule type="cellIs" dxfId="5631" priority="7359" operator="equal">
      <formula>0</formula>
    </cfRule>
  </conditionalFormatting>
  <conditionalFormatting sqref="D432:D434">
    <cfRule type="cellIs" dxfId="5630" priority="7360" operator="equal">
      <formula>0</formula>
    </cfRule>
  </conditionalFormatting>
  <conditionalFormatting sqref="C433:H434 D432:H432">
    <cfRule type="cellIs" dxfId="5629" priority="7356" operator="equal">
      <formula>0</formula>
    </cfRule>
  </conditionalFormatting>
  <conditionalFormatting sqref="C436:G436">
    <cfRule type="cellIs" dxfId="5628" priority="7342" operator="lessThan">
      <formula>0</formula>
    </cfRule>
  </conditionalFormatting>
  <conditionalFormatting sqref="C446:G446">
    <cfRule type="cellIs" dxfId="5627" priority="7325" operator="lessThan">
      <formula>0</formula>
    </cfRule>
  </conditionalFormatting>
  <conditionalFormatting sqref="C444">
    <cfRule type="cellIs" dxfId="5626" priority="7312" operator="equal">
      <formula>0</formula>
    </cfRule>
  </conditionalFormatting>
  <conditionalFormatting sqref="U446">
    <cfRule type="cellIs" dxfId="5625" priority="7320" operator="equal">
      <formula>0</formula>
    </cfRule>
  </conditionalFormatting>
  <conditionalFormatting sqref="B438 B440">
    <cfRule type="cellIs" dxfId="5624" priority="7304" operator="equal">
      <formula>0</formula>
    </cfRule>
  </conditionalFormatting>
  <conditionalFormatting sqref="B428 B430:B431">
    <cfRule type="cellIs" dxfId="5623" priority="7308" operator="equal">
      <formula>0</formula>
    </cfRule>
  </conditionalFormatting>
  <conditionalFormatting sqref="B429">
    <cfRule type="cellIs" dxfId="5622" priority="7307" operator="equal">
      <formula>0</formula>
    </cfRule>
  </conditionalFormatting>
  <conditionalFormatting sqref="B432 B434:B435">
    <cfRule type="cellIs" dxfId="5621" priority="7306" operator="equal">
      <formula>0</formula>
    </cfRule>
  </conditionalFormatting>
  <conditionalFormatting sqref="B433">
    <cfRule type="cellIs" dxfId="5620" priority="7305" operator="equal">
      <formula>0</formula>
    </cfRule>
  </conditionalFormatting>
  <conditionalFormatting sqref="B443 B445">
    <cfRule type="cellIs" dxfId="5619" priority="7302" operator="equal">
      <formula>0</formula>
    </cfRule>
  </conditionalFormatting>
  <conditionalFormatting sqref="B444">
    <cfRule type="cellIs" dxfId="5618" priority="7301" operator="equal">
      <formula>0</formula>
    </cfRule>
  </conditionalFormatting>
  <conditionalFormatting sqref="C451:H451 E450">
    <cfRule type="cellIs" dxfId="5617" priority="7300" operator="equal">
      <formula>0</formula>
    </cfRule>
  </conditionalFormatting>
  <conditionalFormatting sqref="H453:H454">
    <cfRule type="cellIs" dxfId="5616" priority="7298" operator="equal">
      <formula>0</formula>
    </cfRule>
  </conditionalFormatting>
  <conditionalFormatting sqref="F462:G466">
    <cfRule type="cellIs" dxfId="5615" priority="7294" operator="equal">
      <formula>0</formula>
    </cfRule>
  </conditionalFormatting>
  <conditionalFormatting sqref="C456:C462 C464:C466">
    <cfRule type="cellIs" dxfId="5614" priority="7293" operator="equal">
      <formula>0</formula>
    </cfRule>
  </conditionalFormatting>
  <conditionalFormatting sqref="H462:H466">
    <cfRule type="cellIs" dxfId="5613" priority="7291" operator="equal">
      <formula>0</formula>
    </cfRule>
  </conditionalFormatting>
  <conditionalFormatting sqref="H452">
    <cfRule type="cellIs" dxfId="5612" priority="7283" operator="equal">
      <formula>0</formula>
    </cfRule>
  </conditionalFormatting>
  <conditionalFormatting sqref="D468">
    <cfRule type="cellIs" dxfId="5611" priority="7282" operator="equal">
      <formula>0</formula>
    </cfRule>
  </conditionalFormatting>
  <conditionalFormatting sqref="C468">
    <cfRule type="cellIs" dxfId="5610" priority="7281" operator="equal">
      <formula>0</formula>
    </cfRule>
  </conditionalFormatting>
  <conditionalFormatting sqref="B468:T468">
    <cfRule type="cellIs" dxfId="5609" priority="7280" operator="equal">
      <formula>0</formula>
    </cfRule>
  </conditionalFormatting>
  <conditionalFormatting sqref="H468 U468">
    <cfRule type="cellIs" dxfId="5608" priority="7279" operator="equal">
      <formula>0</formula>
    </cfRule>
  </conditionalFormatting>
  <conditionalFormatting sqref="H468 U468">
    <cfRule type="cellIs" dxfId="5607" priority="7278" operator="equal">
      <formula>0</formula>
    </cfRule>
  </conditionalFormatting>
  <conditionalFormatting sqref="D478">
    <cfRule type="cellIs" dxfId="5606" priority="7277" operator="equal">
      <formula>0</formula>
    </cfRule>
  </conditionalFormatting>
  <conditionalFormatting sqref="C478">
    <cfRule type="cellIs" dxfId="5605" priority="7276" operator="equal">
      <formula>0</formula>
    </cfRule>
  </conditionalFormatting>
  <conditionalFormatting sqref="B478:G478">
    <cfRule type="cellIs" dxfId="5604" priority="7275" operator="equal">
      <formula>0</formula>
    </cfRule>
  </conditionalFormatting>
  <conditionalFormatting sqref="H478:U478">
    <cfRule type="cellIs" dxfId="5603" priority="7274" operator="equal">
      <formula>0</formula>
    </cfRule>
  </conditionalFormatting>
  <conditionalFormatting sqref="H478:U478">
    <cfRule type="cellIs" dxfId="5602" priority="7273" operator="equal">
      <formula>0</formula>
    </cfRule>
  </conditionalFormatting>
  <conditionalFormatting sqref="D483">
    <cfRule type="cellIs" dxfId="5601" priority="7272" operator="equal">
      <formula>0</formula>
    </cfRule>
  </conditionalFormatting>
  <conditionalFormatting sqref="C483">
    <cfRule type="cellIs" dxfId="5600" priority="7271" operator="equal">
      <formula>0</formula>
    </cfRule>
  </conditionalFormatting>
  <conditionalFormatting sqref="B483:G483">
    <cfRule type="cellIs" dxfId="5599" priority="7270" operator="equal">
      <formula>0</formula>
    </cfRule>
  </conditionalFormatting>
  <conditionalFormatting sqref="H483:U483">
    <cfRule type="cellIs" dxfId="5598" priority="7269" operator="equal">
      <formula>0</formula>
    </cfRule>
  </conditionalFormatting>
  <conditionalFormatting sqref="H483:U483">
    <cfRule type="cellIs" dxfId="5597" priority="7268" operator="equal">
      <formula>0</formula>
    </cfRule>
  </conditionalFormatting>
  <conditionalFormatting sqref="I452:T452">
    <cfRule type="cellIs" dxfId="5596" priority="7299" operator="equal">
      <formula>0</formula>
    </cfRule>
  </conditionalFormatting>
  <conditionalFormatting sqref="U488">
    <cfRule type="cellIs" dxfId="5595" priority="7297" operator="equal">
      <formula>0</formula>
    </cfRule>
  </conditionalFormatting>
  <conditionalFormatting sqref="G455:G460 B460:F460">
    <cfRule type="cellIs" dxfId="5594" priority="7296" operator="lessThan">
      <formula>0</formula>
    </cfRule>
  </conditionalFormatting>
  <conditionalFormatting sqref="C455:D455 D456:D466">
    <cfRule type="cellIs" dxfId="5593" priority="7295" operator="equal">
      <formula>0</formula>
    </cfRule>
  </conditionalFormatting>
  <conditionalFormatting sqref="H455:H459">
    <cfRule type="cellIs" dxfId="5592" priority="7292" operator="equal">
      <formula>0</formula>
    </cfRule>
  </conditionalFormatting>
  <conditionalFormatting sqref="I455:T459">
    <cfRule type="cellIs" dxfId="5591" priority="7290" operator="equal">
      <formula>0</formula>
    </cfRule>
  </conditionalFormatting>
  <conditionalFormatting sqref="U455:U459">
    <cfRule type="cellIs" dxfId="5590" priority="7289" operator="equal">
      <formula>0</formula>
    </cfRule>
  </conditionalFormatting>
  <conditionalFormatting sqref="B461:G461 C462:H462 C450:D450 B488:U488 F452:G452 B452 I451:T452 C464:H466 B460:H460 C455:U459 D463:H463 C453:T454 F450:U450">
    <cfRule type="cellIs" dxfId="5589" priority="7288" operator="equal">
      <formula>0</formula>
    </cfRule>
  </conditionalFormatting>
  <conditionalFormatting sqref="H461:U461">
    <cfRule type="cellIs" dxfId="5588" priority="7287" operator="equal">
      <formula>0</formula>
    </cfRule>
  </conditionalFormatting>
  <conditionalFormatting sqref="H461:U461">
    <cfRule type="cellIs" dxfId="5587" priority="7286" operator="equal">
      <formula>0</formula>
    </cfRule>
  </conditionalFormatting>
  <conditionalFormatting sqref="U488">
    <cfRule type="cellIs" dxfId="5586" priority="7285" operator="equal">
      <formula>0</formula>
    </cfRule>
  </conditionalFormatting>
  <conditionalFormatting sqref="C452:E452">
    <cfRule type="cellIs" dxfId="5585" priority="7284" operator="equal">
      <formula>0</formula>
    </cfRule>
  </conditionalFormatting>
  <conditionalFormatting sqref="B451">
    <cfRule type="cellIs" dxfId="5584" priority="7267" operator="equal">
      <formula>0</formula>
    </cfRule>
  </conditionalFormatting>
  <conditionalFormatting sqref="C467">
    <cfRule type="cellIs" dxfId="5583" priority="7264" operator="equal">
      <formula>0</formula>
    </cfRule>
  </conditionalFormatting>
  <conditionalFormatting sqref="B467:G467">
    <cfRule type="cellIs" dxfId="5582" priority="7266" operator="lessThan">
      <formula>0</formula>
    </cfRule>
  </conditionalFormatting>
  <conditionalFormatting sqref="D467">
    <cfRule type="cellIs" dxfId="5581" priority="7265" operator="equal">
      <formula>0</formula>
    </cfRule>
  </conditionalFormatting>
  <conditionalFormatting sqref="B467:H467">
    <cfRule type="cellIs" dxfId="5580" priority="7263" operator="equal">
      <formula>0</formula>
    </cfRule>
  </conditionalFormatting>
  <conditionalFormatting sqref="B477">
    <cfRule type="cellIs" dxfId="5579" priority="7262" operator="lessThan">
      <formula>0</formula>
    </cfRule>
  </conditionalFormatting>
  <conditionalFormatting sqref="B477">
    <cfRule type="cellIs" dxfId="5578" priority="7261" operator="equal">
      <formula>0</formula>
    </cfRule>
  </conditionalFormatting>
  <conditionalFormatting sqref="C482">
    <cfRule type="cellIs" dxfId="5577" priority="7258" operator="equal">
      <formula>0</formula>
    </cfRule>
  </conditionalFormatting>
  <conditionalFormatting sqref="B482:G482">
    <cfRule type="cellIs" dxfId="5576" priority="7260" operator="lessThan">
      <formula>0</formula>
    </cfRule>
  </conditionalFormatting>
  <conditionalFormatting sqref="D482">
    <cfRule type="cellIs" dxfId="5575" priority="7259" operator="equal">
      <formula>0</formula>
    </cfRule>
  </conditionalFormatting>
  <conditionalFormatting sqref="B482:H482">
    <cfRule type="cellIs" dxfId="5574" priority="7257" operator="equal">
      <formula>0</formula>
    </cfRule>
  </conditionalFormatting>
  <conditionalFormatting sqref="B487">
    <cfRule type="cellIs" dxfId="5573" priority="7256" operator="lessThan">
      <formula>0</formula>
    </cfRule>
  </conditionalFormatting>
  <conditionalFormatting sqref="B487">
    <cfRule type="cellIs" dxfId="5572" priority="7255" operator="equal">
      <formula>0</formula>
    </cfRule>
  </conditionalFormatting>
  <conditionalFormatting sqref="C463">
    <cfRule type="cellIs" dxfId="5571" priority="7253" operator="equal">
      <formula>0</formula>
    </cfRule>
  </conditionalFormatting>
  <conditionalFormatting sqref="I468:T468">
    <cfRule type="cellIs" dxfId="5570" priority="7251" operator="equal">
      <formula>0</formula>
    </cfRule>
  </conditionalFormatting>
  <conditionalFormatting sqref="C463">
    <cfRule type="cellIs" dxfId="5569" priority="7254" operator="equal">
      <formula>0</formula>
    </cfRule>
  </conditionalFormatting>
  <conditionalFormatting sqref="I468:T468">
    <cfRule type="cellIs" dxfId="5568" priority="7252" operator="equal">
      <formula>0</formula>
    </cfRule>
  </conditionalFormatting>
  <conditionalFormatting sqref="U482">
    <cfRule type="cellIs" dxfId="5567" priority="7250" operator="equal">
      <formula>0</formula>
    </cfRule>
  </conditionalFormatting>
  <conditionalFormatting sqref="U482">
    <cfRule type="cellIs" dxfId="5566" priority="7249" operator="equal">
      <formula>0</formula>
    </cfRule>
  </conditionalFormatting>
  <conditionalFormatting sqref="U460">
    <cfRule type="cellIs" dxfId="5565" priority="7248" operator="equal">
      <formula>0</formula>
    </cfRule>
  </conditionalFormatting>
  <conditionalFormatting sqref="U460">
    <cfRule type="cellIs" dxfId="5564" priority="7247" operator="equal">
      <formula>0</formula>
    </cfRule>
  </conditionalFormatting>
  <conditionalFormatting sqref="U453:U454">
    <cfRule type="cellIs" dxfId="5563" priority="7246" operator="equal">
      <formula>0</formula>
    </cfRule>
  </conditionalFormatting>
  <conditionalFormatting sqref="U450">
    <cfRule type="cellIs" dxfId="5562" priority="7245" operator="equal">
      <formula>0</formula>
    </cfRule>
  </conditionalFormatting>
  <conditionalFormatting sqref="U452">
    <cfRule type="cellIs" dxfId="5561" priority="7244" operator="equal">
      <formula>0</formula>
    </cfRule>
  </conditionalFormatting>
  <conditionalFormatting sqref="U450:U452">
    <cfRule type="cellIs" dxfId="5560" priority="7243" operator="equal">
      <formula>0</formula>
    </cfRule>
  </conditionalFormatting>
  <conditionalFormatting sqref="I482:T482">
    <cfRule type="cellIs" dxfId="5559" priority="7242" operator="equal">
      <formula>0</formula>
    </cfRule>
  </conditionalFormatting>
  <conditionalFormatting sqref="H473:H475">
    <cfRule type="cellIs" dxfId="5558" priority="7215" operator="equal">
      <formula>0</formula>
    </cfRule>
  </conditionalFormatting>
  <conditionalFormatting sqref="C474:C475">
    <cfRule type="cellIs" dxfId="5557" priority="7216" operator="equal">
      <formula>0</formula>
    </cfRule>
  </conditionalFormatting>
  <conditionalFormatting sqref="H476">
    <cfRule type="cellIs" dxfId="5556" priority="7205" operator="equal">
      <formula>0</formula>
    </cfRule>
  </conditionalFormatting>
  <conditionalFormatting sqref="C476:H476">
    <cfRule type="cellIs" dxfId="5555" priority="7204" operator="equal">
      <formula>0</formula>
    </cfRule>
  </conditionalFormatting>
  <conditionalFormatting sqref="I476:T476">
    <cfRule type="cellIs" dxfId="5554" priority="7203" operator="equal">
      <formula>0</formula>
    </cfRule>
  </conditionalFormatting>
  <conditionalFormatting sqref="I473:T475">
    <cfRule type="cellIs" dxfId="5553" priority="7211" operator="equal">
      <formula>0</formula>
    </cfRule>
  </conditionalFormatting>
  <conditionalFormatting sqref="U473:U475">
    <cfRule type="cellIs" dxfId="5552" priority="7210" operator="equal">
      <formula>0</formula>
    </cfRule>
  </conditionalFormatting>
  <conditionalFormatting sqref="I473:U475">
    <cfRule type="cellIs" dxfId="5551" priority="7209" operator="equal">
      <formula>0</formula>
    </cfRule>
  </conditionalFormatting>
  <conditionalFormatting sqref="D476">
    <cfRule type="cellIs" dxfId="5550" priority="7208" operator="equal">
      <formula>0</formula>
    </cfRule>
  </conditionalFormatting>
  <conditionalFormatting sqref="F476:G476">
    <cfRule type="cellIs" dxfId="5549" priority="7207" operator="equal">
      <formula>0</formula>
    </cfRule>
  </conditionalFormatting>
  <conditionalFormatting sqref="U479:U481">
    <cfRule type="cellIs" dxfId="5548" priority="7188" operator="equal">
      <formula>0</formula>
    </cfRule>
  </conditionalFormatting>
  <conditionalFormatting sqref="C476">
    <cfRule type="cellIs" dxfId="5547" priority="7206" operator="equal">
      <formula>0</formula>
    </cfRule>
  </conditionalFormatting>
  <conditionalFormatting sqref="I479:U481">
    <cfRule type="cellIs" dxfId="5546" priority="7187" operator="equal">
      <formula>0</formula>
    </cfRule>
  </conditionalFormatting>
  <conditionalFormatting sqref="I476:U476">
    <cfRule type="cellIs" dxfId="5545" priority="7201" operator="equal">
      <formula>0</formula>
    </cfRule>
  </conditionalFormatting>
  <conditionalFormatting sqref="D477">
    <cfRule type="cellIs" dxfId="5544" priority="7199" operator="equal">
      <formula>0</formula>
    </cfRule>
  </conditionalFormatting>
  <conditionalFormatting sqref="C479 C481">
    <cfRule type="cellIs" dxfId="5543" priority="7194" operator="equal">
      <formula>0</formula>
    </cfRule>
  </conditionalFormatting>
  <conditionalFormatting sqref="C477">
    <cfRule type="cellIs" dxfId="5542" priority="7198" operator="equal">
      <formula>0</formula>
    </cfRule>
  </conditionalFormatting>
  <conditionalFormatting sqref="C477:H477">
    <cfRule type="cellIs" dxfId="5541" priority="7197" operator="equal">
      <formula>0</formula>
    </cfRule>
  </conditionalFormatting>
  <conditionalFormatting sqref="I479:T481">
    <cfRule type="cellIs" dxfId="5540" priority="7189" operator="equal">
      <formula>0</formula>
    </cfRule>
  </conditionalFormatting>
  <conditionalFormatting sqref="F479:G481">
    <cfRule type="cellIs" dxfId="5539" priority="7195" operator="equal">
      <formula>0</formula>
    </cfRule>
  </conditionalFormatting>
  <conditionalFormatting sqref="H484:H486">
    <cfRule type="cellIs" dxfId="5538" priority="7173" operator="equal">
      <formula>0</formula>
    </cfRule>
  </conditionalFormatting>
  <conditionalFormatting sqref="C480">
    <cfRule type="cellIs" dxfId="5537" priority="7191" operator="equal">
      <formula>0</formula>
    </cfRule>
  </conditionalFormatting>
  <conditionalFormatting sqref="H479:H481">
    <cfRule type="cellIs" dxfId="5536" priority="7193" operator="equal">
      <formula>0</formula>
    </cfRule>
  </conditionalFormatting>
  <conditionalFormatting sqref="C480">
    <cfRule type="cellIs" dxfId="5535" priority="7190" operator="equal">
      <formula>0</formula>
    </cfRule>
  </conditionalFormatting>
  <conditionalFormatting sqref="U487">
    <cfRule type="cellIs" dxfId="5534" priority="7179" operator="equal">
      <formula>0</formula>
    </cfRule>
  </conditionalFormatting>
  <conditionalFormatting sqref="U484:U486">
    <cfRule type="cellIs" dxfId="5533" priority="7168" operator="equal">
      <formula>0</formula>
    </cfRule>
  </conditionalFormatting>
  <conditionalFormatting sqref="I487:T487">
    <cfRule type="cellIs" dxfId="5532" priority="7177" operator="equal">
      <formula>0</formula>
    </cfRule>
  </conditionalFormatting>
  <conditionalFormatting sqref="D484:D486">
    <cfRule type="cellIs" dxfId="5531" priority="7176" operator="equal">
      <formula>0</formula>
    </cfRule>
  </conditionalFormatting>
  <conditionalFormatting sqref="F484:G486">
    <cfRule type="cellIs" dxfId="5530" priority="7175" operator="equal">
      <formula>0</formula>
    </cfRule>
  </conditionalFormatting>
  <conditionalFormatting sqref="C484 C486">
    <cfRule type="cellIs" dxfId="5529" priority="7174" operator="equal">
      <formula>0</formula>
    </cfRule>
  </conditionalFormatting>
  <conditionalFormatting sqref="C487">
    <cfRule type="cellIs" dxfId="5528" priority="7181" operator="equal">
      <formula>0</formula>
    </cfRule>
  </conditionalFormatting>
  <conditionalFormatting sqref="C485">
    <cfRule type="cellIs" dxfId="5527" priority="7171" operator="equal">
      <formula>0</formula>
    </cfRule>
  </conditionalFormatting>
  <conditionalFormatting sqref="I484:T486">
    <cfRule type="cellIs" dxfId="5526" priority="7169" operator="equal">
      <formula>0</formula>
    </cfRule>
  </conditionalFormatting>
  <conditionalFormatting sqref="I484:U486">
    <cfRule type="cellIs" dxfId="5525" priority="7167" operator="equal">
      <formula>0</formula>
    </cfRule>
  </conditionalFormatting>
  <conditionalFormatting sqref="C473">
    <cfRule type="cellIs" dxfId="5524" priority="7213" operator="equal">
      <formula>0</formula>
    </cfRule>
  </conditionalFormatting>
  <conditionalFormatting sqref="C473">
    <cfRule type="cellIs" dxfId="5523" priority="7212" operator="equal">
      <formula>0</formula>
    </cfRule>
  </conditionalFormatting>
  <conditionalFormatting sqref="U476">
    <cfRule type="cellIs" dxfId="5522" priority="7202" operator="equal">
      <formula>0</formula>
    </cfRule>
  </conditionalFormatting>
  <conditionalFormatting sqref="C479:H479 C481:H481 D480:H480">
    <cfRule type="cellIs" dxfId="5521" priority="7192" operator="equal">
      <formula>0</formula>
    </cfRule>
  </conditionalFormatting>
  <conditionalFormatting sqref="D479:D481">
    <cfRule type="cellIs" dxfId="5520" priority="7196" operator="equal">
      <formula>0</formula>
    </cfRule>
  </conditionalFormatting>
  <conditionalFormatting sqref="U477">
    <cfRule type="cellIs" dxfId="5519" priority="7185" operator="equal">
      <formula>0</formula>
    </cfRule>
  </conditionalFormatting>
  <conditionalFormatting sqref="I477:T477">
    <cfRule type="cellIs" dxfId="5518" priority="7184" operator="equal">
      <formula>0</formula>
    </cfRule>
  </conditionalFormatting>
  <conditionalFormatting sqref="D487">
    <cfRule type="cellIs" dxfId="5517" priority="7182" operator="equal">
      <formula>0</formula>
    </cfRule>
  </conditionalFormatting>
  <conditionalFormatting sqref="C487:H487">
    <cfRule type="cellIs" dxfId="5516" priority="7180" operator="equal">
      <formula>0</formula>
    </cfRule>
  </conditionalFormatting>
  <conditionalFormatting sqref="U477">
    <cfRule type="cellIs" dxfId="5515" priority="7186" operator="equal">
      <formula>0</formula>
    </cfRule>
  </conditionalFormatting>
  <conditionalFormatting sqref="C484:H484 C486:H486 D485:H485">
    <cfRule type="cellIs" dxfId="5514" priority="7172" operator="equal">
      <formula>0</formula>
    </cfRule>
  </conditionalFormatting>
  <conditionalFormatting sqref="B480">
    <cfRule type="cellIs" dxfId="5513" priority="7161" operator="equal">
      <formula>0</formula>
    </cfRule>
  </conditionalFormatting>
  <conditionalFormatting sqref="B455 B457:B459">
    <cfRule type="cellIs" dxfId="5512" priority="7241" operator="equal">
      <formula>0</formula>
    </cfRule>
  </conditionalFormatting>
  <conditionalFormatting sqref="B456">
    <cfRule type="cellIs" dxfId="5511" priority="7240" operator="equal">
      <formula>0</formula>
    </cfRule>
  </conditionalFormatting>
  <conditionalFormatting sqref="B454">
    <cfRule type="cellIs" dxfId="5510" priority="7239" operator="equal">
      <formula>0</formula>
    </cfRule>
  </conditionalFormatting>
  <conditionalFormatting sqref="B453">
    <cfRule type="cellIs" dxfId="5509" priority="7238" operator="equal">
      <formula>0</formula>
    </cfRule>
  </conditionalFormatting>
  <conditionalFormatting sqref="B462 B464:B466">
    <cfRule type="cellIs" dxfId="5508" priority="7237" operator="equal">
      <formula>0</formula>
    </cfRule>
  </conditionalFormatting>
  <conditionalFormatting sqref="B463">
    <cfRule type="cellIs" dxfId="5507" priority="7236" operator="equal">
      <formula>0</formula>
    </cfRule>
  </conditionalFormatting>
  <conditionalFormatting sqref="I460:T460">
    <cfRule type="cellIs" dxfId="5506" priority="7235" operator="equal">
      <formula>0</formula>
    </cfRule>
  </conditionalFormatting>
  <conditionalFormatting sqref="I462:T466">
    <cfRule type="cellIs" dxfId="5505" priority="7234" operator="equal">
      <formula>0</formula>
    </cfRule>
  </conditionalFormatting>
  <conditionalFormatting sqref="U462:U466">
    <cfRule type="cellIs" dxfId="5504" priority="7233" operator="equal">
      <formula>0</formula>
    </cfRule>
  </conditionalFormatting>
  <conditionalFormatting sqref="I462:U466">
    <cfRule type="cellIs" dxfId="5503" priority="7232" operator="equal">
      <formula>0</formula>
    </cfRule>
  </conditionalFormatting>
  <conditionalFormatting sqref="U467">
    <cfRule type="cellIs" dxfId="5502" priority="7231" operator="equal">
      <formula>0</formula>
    </cfRule>
  </conditionalFormatting>
  <conditionalFormatting sqref="U467">
    <cfRule type="cellIs" dxfId="5501" priority="7230" operator="equal">
      <formula>0</formula>
    </cfRule>
  </conditionalFormatting>
  <conditionalFormatting sqref="I467:T467">
    <cfRule type="cellIs" dxfId="5500" priority="7229" operator="equal">
      <formula>0</formula>
    </cfRule>
  </conditionalFormatting>
  <conditionalFormatting sqref="F469:G472">
    <cfRule type="cellIs" dxfId="5499" priority="7227" operator="equal">
      <formula>0</formula>
    </cfRule>
  </conditionalFormatting>
  <conditionalFormatting sqref="C469 C471:C472">
    <cfRule type="cellIs" dxfId="5498" priority="7226" operator="equal">
      <formula>0</formula>
    </cfRule>
  </conditionalFormatting>
  <conditionalFormatting sqref="H469:H472">
    <cfRule type="cellIs" dxfId="5497" priority="7225" operator="equal">
      <formula>0</formula>
    </cfRule>
  </conditionalFormatting>
  <conditionalFormatting sqref="D469:D472">
    <cfRule type="cellIs" dxfId="5496" priority="7228" operator="equal">
      <formula>0</formula>
    </cfRule>
  </conditionalFormatting>
  <conditionalFormatting sqref="C469:H469 C471:H472 D470:H470">
    <cfRule type="cellIs" dxfId="5495" priority="7224" operator="equal">
      <formula>0</formula>
    </cfRule>
  </conditionalFormatting>
  <conditionalFormatting sqref="C470">
    <cfRule type="cellIs" dxfId="5494" priority="7222" operator="equal">
      <formula>0</formula>
    </cfRule>
  </conditionalFormatting>
  <conditionalFormatting sqref="C470">
    <cfRule type="cellIs" dxfId="5493" priority="7223" operator="equal">
      <formula>0</formula>
    </cfRule>
  </conditionalFormatting>
  <conditionalFormatting sqref="I469:T472">
    <cfRule type="cellIs" dxfId="5492" priority="7221" operator="equal">
      <formula>0</formula>
    </cfRule>
  </conditionalFormatting>
  <conditionalFormatting sqref="U469:U472">
    <cfRule type="cellIs" dxfId="5491" priority="7220" operator="equal">
      <formula>0</formula>
    </cfRule>
  </conditionalFormatting>
  <conditionalFormatting sqref="I469:U472">
    <cfRule type="cellIs" dxfId="5490" priority="7219" operator="equal">
      <formula>0</formula>
    </cfRule>
  </conditionalFormatting>
  <conditionalFormatting sqref="F473:G475">
    <cfRule type="cellIs" dxfId="5489" priority="7217" operator="equal">
      <formula>0</formula>
    </cfRule>
  </conditionalFormatting>
  <conditionalFormatting sqref="D473:D475">
    <cfRule type="cellIs" dxfId="5488" priority="7218" operator="equal">
      <formula>0</formula>
    </cfRule>
  </conditionalFormatting>
  <conditionalFormatting sqref="C474:H475 D473:H473">
    <cfRule type="cellIs" dxfId="5487" priority="7214" operator="equal">
      <formula>0</formula>
    </cfRule>
  </conditionalFormatting>
  <conditionalFormatting sqref="C477:G477">
    <cfRule type="cellIs" dxfId="5486" priority="7200" operator="lessThan">
      <formula>0</formula>
    </cfRule>
  </conditionalFormatting>
  <conditionalFormatting sqref="C487:G487">
    <cfRule type="cellIs" dxfId="5485" priority="7183" operator="lessThan">
      <formula>0</formula>
    </cfRule>
  </conditionalFormatting>
  <conditionalFormatting sqref="C485">
    <cfRule type="cellIs" dxfId="5484" priority="7170" operator="equal">
      <formula>0</formula>
    </cfRule>
  </conditionalFormatting>
  <conditionalFormatting sqref="U487">
    <cfRule type="cellIs" dxfId="5483" priority="7178" operator="equal">
      <formula>0</formula>
    </cfRule>
  </conditionalFormatting>
  <conditionalFormatting sqref="B479 B481">
    <cfRule type="cellIs" dxfId="5482" priority="7162" operator="equal">
      <formula>0</formula>
    </cfRule>
  </conditionalFormatting>
  <conditionalFormatting sqref="B469 B471:B472">
    <cfRule type="cellIs" dxfId="5481" priority="7166" operator="equal">
      <formula>0</formula>
    </cfRule>
  </conditionalFormatting>
  <conditionalFormatting sqref="B470">
    <cfRule type="cellIs" dxfId="5480" priority="7165" operator="equal">
      <formula>0</formula>
    </cfRule>
  </conditionalFormatting>
  <conditionalFormatting sqref="B473 B475:B476">
    <cfRule type="cellIs" dxfId="5479" priority="7164" operator="equal">
      <formula>0</formula>
    </cfRule>
  </conditionalFormatting>
  <conditionalFormatting sqref="B474">
    <cfRule type="cellIs" dxfId="5478" priority="7163" operator="equal">
      <formula>0</formula>
    </cfRule>
  </conditionalFormatting>
  <conditionalFormatting sqref="B484 B486">
    <cfRule type="cellIs" dxfId="5477" priority="7160" operator="equal">
      <formula>0</formula>
    </cfRule>
  </conditionalFormatting>
  <conditionalFormatting sqref="B485">
    <cfRule type="cellIs" dxfId="5476" priority="7159" operator="equal">
      <formula>0</formula>
    </cfRule>
  </conditionalFormatting>
  <conditionalFormatting sqref="C492:H492 E491">
    <cfRule type="cellIs" dxfId="5475" priority="7158" operator="equal">
      <formula>0</formula>
    </cfRule>
  </conditionalFormatting>
  <conditionalFormatting sqref="H494:H495">
    <cfRule type="cellIs" dxfId="5474" priority="7156" operator="equal">
      <formula>0</formula>
    </cfRule>
  </conditionalFormatting>
  <conditionalFormatting sqref="F503:G507">
    <cfRule type="cellIs" dxfId="5473" priority="7152" operator="equal">
      <formula>0</formula>
    </cfRule>
  </conditionalFormatting>
  <conditionalFormatting sqref="C497:C503 C505:C507">
    <cfRule type="cellIs" dxfId="5472" priority="7151" operator="equal">
      <formula>0</formula>
    </cfRule>
  </conditionalFormatting>
  <conditionalFormatting sqref="H503:H507">
    <cfRule type="cellIs" dxfId="5471" priority="7149" operator="equal">
      <formula>0</formula>
    </cfRule>
  </conditionalFormatting>
  <conditionalFormatting sqref="H493">
    <cfRule type="cellIs" dxfId="5470" priority="7141" operator="equal">
      <formula>0</formula>
    </cfRule>
  </conditionalFormatting>
  <conditionalFormatting sqref="D509">
    <cfRule type="cellIs" dxfId="5469" priority="7140" operator="equal">
      <formula>0</formula>
    </cfRule>
  </conditionalFormatting>
  <conditionalFormatting sqref="C509">
    <cfRule type="cellIs" dxfId="5468" priority="7139" operator="equal">
      <formula>0</formula>
    </cfRule>
  </conditionalFormatting>
  <conditionalFormatting sqref="B509:T509">
    <cfRule type="cellIs" dxfId="5467" priority="7138" operator="equal">
      <formula>0</formula>
    </cfRule>
  </conditionalFormatting>
  <conditionalFormatting sqref="H509 U509">
    <cfRule type="cellIs" dxfId="5466" priority="7137" operator="equal">
      <formula>0</formula>
    </cfRule>
  </conditionalFormatting>
  <conditionalFormatting sqref="H509 U509">
    <cfRule type="cellIs" dxfId="5465" priority="7136" operator="equal">
      <formula>0</formula>
    </cfRule>
  </conditionalFormatting>
  <conditionalFormatting sqref="D519">
    <cfRule type="cellIs" dxfId="5464" priority="7135" operator="equal">
      <formula>0</formula>
    </cfRule>
  </conditionalFormatting>
  <conditionalFormatting sqref="C519">
    <cfRule type="cellIs" dxfId="5463" priority="7134" operator="equal">
      <formula>0</formula>
    </cfRule>
  </conditionalFormatting>
  <conditionalFormatting sqref="B519:G519">
    <cfRule type="cellIs" dxfId="5462" priority="7133" operator="equal">
      <formula>0</formula>
    </cfRule>
  </conditionalFormatting>
  <conditionalFormatting sqref="H519:U519">
    <cfRule type="cellIs" dxfId="5461" priority="7132" operator="equal">
      <formula>0</formula>
    </cfRule>
  </conditionalFormatting>
  <conditionalFormatting sqref="H519:U519">
    <cfRule type="cellIs" dxfId="5460" priority="7131" operator="equal">
      <formula>0</formula>
    </cfRule>
  </conditionalFormatting>
  <conditionalFormatting sqref="D524">
    <cfRule type="cellIs" dxfId="5459" priority="7130" operator="equal">
      <formula>0</formula>
    </cfRule>
  </conditionalFormatting>
  <conditionalFormatting sqref="C524">
    <cfRule type="cellIs" dxfId="5458" priority="7129" operator="equal">
      <formula>0</formula>
    </cfRule>
  </conditionalFormatting>
  <conditionalFormatting sqref="B524:G524">
    <cfRule type="cellIs" dxfId="5457" priority="7128" operator="equal">
      <formula>0</formula>
    </cfRule>
  </conditionalFormatting>
  <conditionalFormatting sqref="H524:U524">
    <cfRule type="cellIs" dxfId="5456" priority="7127" operator="equal">
      <formula>0</formula>
    </cfRule>
  </conditionalFormatting>
  <conditionalFormatting sqref="H524:U524">
    <cfRule type="cellIs" dxfId="5455" priority="7126" operator="equal">
      <formula>0</formula>
    </cfRule>
  </conditionalFormatting>
  <conditionalFormatting sqref="I493:T493">
    <cfRule type="cellIs" dxfId="5454" priority="7157" operator="equal">
      <formula>0</formula>
    </cfRule>
  </conditionalFormatting>
  <conditionalFormatting sqref="U529">
    <cfRule type="cellIs" dxfId="5453" priority="7155" operator="equal">
      <formula>0</formula>
    </cfRule>
  </conditionalFormatting>
  <conditionalFormatting sqref="G496:G501 B501:F501">
    <cfRule type="cellIs" dxfId="5452" priority="7154" operator="lessThan">
      <formula>0</formula>
    </cfRule>
  </conditionalFormatting>
  <conditionalFormatting sqref="C496:D496 D497:D507">
    <cfRule type="cellIs" dxfId="5451" priority="7153" operator="equal">
      <formula>0</formula>
    </cfRule>
  </conditionalFormatting>
  <conditionalFormatting sqref="H496:H500">
    <cfRule type="cellIs" dxfId="5450" priority="7150" operator="equal">
      <formula>0</formula>
    </cfRule>
  </conditionalFormatting>
  <conditionalFormatting sqref="I496:T500">
    <cfRule type="cellIs" dxfId="5449" priority="7148" operator="equal">
      <formula>0</formula>
    </cfRule>
  </conditionalFormatting>
  <conditionalFormatting sqref="U496:U500">
    <cfRule type="cellIs" dxfId="5448" priority="7147" operator="equal">
      <formula>0</formula>
    </cfRule>
  </conditionalFormatting>
  <conditionalFormatting sqref="B502:G502 C503:H503 C491:D491 B529:U529 F493:G493 B493 I492:T493 C505:H507 B501:H501 C496:U500 D504:H504 C494:T495 F491:U491">
    <cfRule type="cellIs" dxfId="5447" priority="7146" operator="equal">
      <formula>0</formula>
    </cfRule>
  </conditionalFormatting>
  <conditionalFormatting sqref="H502:U502">
    <cfRule type="cellIs" dxfId="5446" priority="7145" operator="equal">
      <formula>0</formula>
    </cfRule>
  </conditionalFormatting>
  <conditionalFormatting sqref="H502:U502">
    <cfRule type="cellIs" dxfId="5445" priority="7144" operator="equal">
      <formula>0</formula>
    </cfRule>
  </conditionalFormatting>
  <conditionalFormatting sqref="U529">
    <cfRule type="cellIs" dxfId="5444" priority="7143" operator="equal">
      <formula>0</formula>
    </cfRule>
  </conditionalFormatting>
  <conditionalFormatting sqref="C493:E493">
    <cfRule type="cellIs" dxfId="5443" priority="7142" operator="equal">
      <formula>0</formula>
    </cfRule>
  </conditionalFormatting>
  <conditionalFormatting sqref="B492">
    <cfRule type="cellIs" dxfId="5442" priority="7125" operator="equal">
      <formula>0</formula>
    </cfRule>
  </conditionalFormatting>
  <conditionalFormatting sqref="C508">
    <cfRule type="cellIs" dxfId="5441" priority="7122" operator="equal">
      <formula>0</formula>
    </cfRule>
  </conditionalFormatting>
  <conditionalFormatting sqref="B508:G508">
    <cfRule type="cellIs" dxfId="5440" priority="7124" operator="lessThan">
      <formula>0</formula>
    </cfRule>
  </conditionalFormatting>
  <conditionalFormatting sqref="D508">
    <cfRule type="cellIs" dxfId="5439" priority="7123" operator="equal">
      <formula>0</formula>
    </cfRule>
  </conditionalFormatting>
  <conditionalFormatting sqref="B508:H508">
    <cfRule type="cellIs" dxfId="5438" priority="7121" operator="equal">
      <formula>0</formula>
    </cfRule>
  </conditionalFormatting>
  <conditionalFormatting sqref="B518">
    <cfRule type="cellIs" dxfId="5437" priority="7120" operator="lessThan">
      <formula>0</formula>
    </cfRule>
  </conditionalFormatting>
  <conditionalFormatting sqref="B518">
    <cfRule type="cellIs" dxfId="5436" priority="7119" operator="equal">
      <formula>0</formula>
    </cfRule>
  </conditionalFormatting>
  <conditionalFormatting sqref="C523">
    <cfRule type="cellIs" dxfId="5435" priority="7116" operator="equal">
      <formula>0</formula>
    </cfRule>
  </conditionalFormatting>
  <conditionalFormatting sqref="B523:G523">
    <cfRule type="cellIs" dxfId="5434" priority="7118" operator="lessThan">
      <formula>0</formula>
    </cfRule>
  </conditionalFormatting>
  <conditionalFormatting sqref="D523">
    <cfRule type="cellIs" dxfId="5433" priority="7117" operator="equal">
      <formula>0</formula>
    </cfRule>
  </conditionalFormatting>
  <conditionalFormatting sqref="B523:H523">
    <cfRule type="cellIs" dxfId="5432" priority="7115" operator="equal">
      <formula>0</formula>
    </cfRule>
  </conditionalFormatting>
  <conditionalFormatting sqref="B528">
    <cfRule type="cellIs" dxfId="5431" priority="7114" operator="lessThan">
      <formula>0</formula>
    </cfRule>
  </conditionalFormatting>
  <conditionalFormatting sqref="B528">
    <cfRule type="cellIs" dxfId="5430" priority="7113" operator="equal">
      <formula>0</formula>
    </cfRule>
  </conditionalFormatting>
  <conditionalFormatting sqref="C504">
    <cfRule type="cellIs" dxfId="5429" priority="7111" operator="equal">
      <formula>0</formula>
    </cfRule>
  </conditionalFormatting>
  <conditionalFormatting sqref="I509:T509">
    <cfRule type="cellIs" dxfId="5428" priority="7109" operator="equal">
      <formula>0</formula>
    </cfRule>
  </conditionalFormatting>
  <conditionalFormatting sqref="C504">
    <cfRule type="cellIs" dxfId="5427" priority="7112" operator="equal">
      <formula>0</formula>
    </cfRule>
  </conditionalFormatting>
  <conditionalFormatting sqref="I509:T509">
    <cfRule type="cellIs" dxfId="5426" priority="7110" operator="equal">
      <formula>0</formula>
    </cfRule>
  </conditionalFormatting>
  <conditionalFormatting sqref="U523">
    <cfRule type="cellIs" dxfId="5425" priority="7108" operator="equal">
      <formula>0</formula>
    </cfRule>
  </conditionalFormatting>
  <conditionalFormatting sqref="U523">
    <cfRule type="cellIs" dxfId="5424" priority="7107" operator="equal">
      <formula>0</formula>
    </cfRule>
  </conditionalFormatting>
  <conditionalFormatting sqref="U501">
    <cfRule type="cellIs" dxfId="5423" priority="7106" operator="equal">
      <formula>0</formula>
    </cfRule>
  </conditionalFormatting>
  <conditionalFormatting sqref="U501">
    <cfRule type="cellIs" dxfId="5422" priority="7105" operator="equal">
      <formula>0</formula>
    </cfRule>
  </conditionalFormatting>
  <conditionalFormatting sqref="U494:U495">
    <cfRule type="cellIs" dxfId="5421" priority="7104" operator="equal">
      <formula>0</formula>
    </cfRule>
  </conditionalFormatting>
  <conditionalFormatting sqref="U491">
    <cfRule type="cellIs" dxfId="5420" priority="7103" operator="equal">
      <formula>0</formula>
    </cfRule>
  </conditionalFormatting>
  <conditionalFormatting sqref="U493">
    <cfRule type="cellIs" dxfId="5419" priority="7102" operator="equal">
      <formula>0</formula>
    </cfRule>
  </conditionalFormatting>
  <conditionalFormatting sqref="U491:U493">
    <cfRule type="cellIs" dxfId="5418" priority="7101" operator="equal">
      <formula>0</formula>
    </cfRule>
  </conditionalFormatting>
  <conditionalFormatting sqref="I523:T523">
    <cfRule type="cellIs" dxfId="5417" priority="7100" operator="equal">
      <formula>0</formula>
    </cfRule>
  </conditionalFormatting>
  <conditionalFormatting sqref="H514:H516">
    <cfRule type="cellIs" dxfId="5416" priority="7073" operator="equal">
      <formula>0</formula>
    </cfRule>
  </conditionalFormatting>
  <conditionalFormatting sqref="C515:C516">
    <cfRule type="cellIs" dxfId="5415" priority="7074" operator="equal">
      <formula>0</formula>
    </cfRule>
  </conditionalFormatting>
  <conditionalFormatting sqref="H517">
    <cfRule type="cellIs" dxfId="5414" priority="7063" operator="equal">
      <formula>0</formula>
    </cfRule>
  </conditionalFormatting>
  <conditionalFormatting sqref="C517:H517">
    <cfRule type="cellIs" dxfId="5413" priority="7062" operator="equal">
      <formula>0</formula>
    </cfRule>
  </conditionalFormatting>
  <conditionalFormatting sqref="I517:T517">
    <cfRule type="cellIs" dxfId="5412" priority="7061" operator="equal">
      <formula>0</formula>
    </cfRule>
  </conditionalFormatting>
  <conditionalFormatting sqref="I514:T516">
    <cfRule type="cellIs" dxfId="5411" priority="7069" operator="equal">
      <formula>0</formula>
    </cfRule>
  </conditionalFormatting>
  <conditionalFormatting sqref="U514:U516">
    <cfRule type="cellIs" dxfId="5410" priority="7068" operator="equal">
      <formula>0</formula>
    </cfRule>
  </conditionalFormatting>
  <conditionalFormatting sqref="I514:U516">
    <cfRule type="cellIs" dxfId="5409" priority="7067" operator="equal">
      <formula>0</formula>
    </cfRule>
  </conditionalFormatting>
  <conditionalFormatting sqref="D517">
    <cfRule type="cellIs" dxfId="5408" priority="7066" operator="equal">
      <formula>0</formula>
    </cfRule>
  </conditionalFormatting>
  <conditionalFormatting sqref="F517:G517">
    <cfRule type="cellIs" dxfId="5407" priority="7065" operator="equal">
      <formula>0</formula>
    </cfRule>
  </conditionalFormatting>
  <conditionalFormatting sqref="U520:U522">
    <cfRule type="cellIs" dxfId="5406" priority="7046" operator="equal">
      <formula>0</formula>
    </cfRule>
  </conditionalFormatting>
  <conditionalFormatting sqref="C517">
    <cfRule type="cellIs" dxfId="5405" priority="7064" operator="equal">
      <formula>0</formula>
    </cfRule>
  </conditionalFormatting>
  <conditionalFormatting sqref="I520:U522">
    <cfRule type="cellIs" dxfId="5404" priority="7045" operator="equal">
      <formula>0</formula>
    </cfRule>
  </conditionalFormatting>
  <conditionalFormatting sqref="I517:U517">
    <cfRule type="cellIs" dxfId="5403" priority="7059" operator="equal">
      <formula>0</formula>
    </cfRule>
  </conditionalFormatting>
  <conditionalFormatting sqref="D518">
    <cfRule type="cellIs" dxfId="5402" priority="7057" operator="equal">
      <formula>0</formula>
    </cfRule>
  </conditionalFormatting>
  <conditionalFormatting sqref="C520 C522">
    <cfRule type="cellIs" dxfId="5401" priority="7052" operator="equal">
      <formula>0</formula>
    </cfRule>
  </conditionalFormatting>
  <conditionalFormatting sqref="C518">
    <cfRule type="cellIs" dxfId="5400" priority="7056" operator="equal">
      <formula>0</formula>
    </cfRule>
  </conditionalFormatting>
  <conditionalFormatting sqref="C518:H518">
    <cfRule type="cellIs" dxfId="5399" priority="7055" operator="equal">
      <formula>0</formula>
    </cfRule>
  </conditionalFormatting>
  <conditionalFormatting sqref="I520:T522">
    <cfRule type="cellIs" dxfId="5398" priority="7047" operator="equal">
      <formula>0</formula>
    </cfRule>
  </conditionalFormatting>
  <conditionalFormatting sqref="F520:G522">
    <cfRule type="cellIs" dxfId="5397" priority="7053" operator="equal">
      <formula>0</formula>
    </cfRule>
  </conditionalFormatting>
  <conditionalFormatting sqref="H525:H527">
    <cfRule type="cellIs" dxfId="5396" priority="7031" operator="equal">
      <formula>0</formula>
    </cfRule>
  </conditionalFormatting>
  <conditionalFormatting sqref="C521">
    <cfRule type="cellIs" dxfId="5395" priority="7049" operator="equal">
      <formula>0</formula>
    </cfRule>
  </conditionalFormatting>
  <conditionalFormatting sqref="H520:H522">
    <cfRule type="cellIs" dxfId="5394" priority="7051" operator="equal">
      <formula>0</formula>
    </cfRule>
  </conditionalFormatting>
  <conditionalFormatting sqref="C521">
    <cfRule type="cellIs" dxfId="5393" priority="7048" operator="equal">
      <formula>0</formula>
    </cfRule>
  </conditionalFormatting>
  <conditionalFormatting sqref="U528">
    <cfRule type="cellIs" dxfId="5392" priority="7037" operator="equal">
      <formula>0</formula>
    </cfRule>
  </conditionalFormatting>
  <conditionalFormatting sqref="U525:U527">
    <cfRule type="cellIs" dxfId="5391" priority="7026" operator="equal">
      <formula>0</formula>
    </cfRule>
  </conditionalFormatting>
  <conditionalFormatting sqref="I528:T528">
    <cfRule type="cellIs" dxfId="5390" priority="7035" operator="equal">
      <formula>0</formula>
    </cfRule>
  </conditionalFormatting>
  <conditionalFormatting sqref="D525:D527">
    <cfRule type="cellIs" dxfId="5389" priority="7034" operator="equal">
      <formula>0</formula>
    </cfRule>
  </conditionalFormatting>
  <conditionalFormatting sqref="F525:G527">
    <cfRule type="cellIs" dxfId="5388" priority="7033" operator="equal">
      <formula>0</formula>
    </cfRule>
  </conditionalFormatting>
  <conditionalFormatting sqref="C525 C527">
    <cfRule type="cellIs" dxfId="5387" priority="7032" operator="equal">
      <formula>0</formula>
    </cfRule>
  </conditionalFormatting>
  <conditionalFormatting sqref="C528">
    <cfRule type="cellIs" dxfId="5386" priority="7039" operator="equal">
      <formula>0</formula>
    </cfRule>
  </conditionalFormatting>
  <conditionalFormatting sqref="C526">
    <cfRule type="cellIs" dxfId="5385" priority="7029" operator="equal">
      <formula>0</formula>
    </cfRule>
  </conditionalFormatting>
  <conditionalFormatting sqref="I525:T527">
    <cfRule type="cellIs" dxfId="5384" priority="7027" operator="equal">
      <formula>0</formula>
    </cfRule>
  </conditionalFormatting>
  <conditionalFormatting sqref="I525:U527">
    <cfRule type="cellIs" dxfId="5383" priority="7025" operator="equal">
      <formula>0</formula>
    </cfRule>
  </conditionalFormatting>
  <conditionalFormatting sqref="C514">
    <cfRule type="cellIs" dxfId="5382" priority="7071" operator="equal">
      <formula>0</formula>
    </cfRule>
  </conditionalFormatting>
  <conditionalFormatting sqref="C514">
    <cfRule type="cellIs" dxfId="5381" priority="7070" operator="equal">
      <formula>0</formula>
    </cfRule>
  </conditionalFormatting>
  <conditionalFormatting sqref="U517">
    <cfRule type="cellIs" dxfId="5380" priority="7060" operator="equal">
      <formula>0</formula>
    </cfRule>
  </conditionalFormatting>
  <conditionalFormatting sqref="C520:H520 C522:H522 D521:H521">
    <cfRule type="cellIs" dxfId="5379" priority="7050" operator="equal">
      <formula>0</formula>
    </cfRule>
  </conditionalFormatting>
  <conditionalFormatting sqref="D520:D522">
    <cfRule type="cellIs" dxfId="5378" priority="7054" operator="equal">
      <formula>0</formula>
    </cfRule>
  </conditionalFormatting>
  <conditionalFormatting sqref="U518">
    <cfRule type="cellIs" dxfId="5377" priority="7043" operator="equal">
      <formula>0</formula>
    </cfRule>
  </conditionalFormatting>
  <conditionalFormatting sqref="I518:T518">
    <cfRule type="cellIs" dxfId="5376" priority="7042" operator="equal">
      <formula>0</formula>
    </cfRule>
  </conditionalFormatting>
  <conditionalFormatting sqref="D528">
    <cfRule type="cellIs" dxfId="5375" priority="7040" operator="equal">
      <formula>0</formula>
    </cfRule>
  </conditionalFormatting>
  <conditionalFormatting sqref="C528:H528">
    <cfRule type="cellIs" dxfId="5374" priority="7038" operator="equal">
      <formula>0</formula>
    </cfRule>
  </conditionalFormatting>
  <conditionalFormatting sqref="U518">
    <cfRule type="cellIs" dxfId="5373" priority="7044" operator="equal">
      <formula>0</formula>
    </cfRule>
  </conditionalFormatting>
  <conditionalFormatting sqref="C525:H525 C527:H527 D526:H526">
    <cfRule type="cellIs" dxfId="5372" priority="7030" operator="equal">
      <formula>0</formula>
    </cfRule>
  </conditionalFormatting>
  <conditionalFormatting sqref="B521">
    <cfRule type="cellIs" dxfId="5371" priority="7019" operator="equal">
      <formula>0</formula>
    </cfRule>
  </conditionalFormatting>
  <conditionalFormatting sqref="B496 B498:B500">
    <cfRule type="cellIs" dxfId="5370" priority="7099" operator="equal">
      <formula>0</formula>
    </cfRule>
  </conditionalFormatting>
  <conditionalFormatting sqref="B497">
    <cfRule type="cellIs" dxfId="5369" priority="7098" operator="equal">
      <formula>0</formula>
    </cfRule>
  </conditionalFormatting>
  <conditionalFormatting sqref="B495">
    <cfRule type="cellIs" dxfId="5368" priority="7097" operator="equal">
      <formula>0</formula>
    </cfRule>
  </conditionalFormatting>
  <conditionalFormatting sqref="B494">
    <cfRule type="cellIs" dxfId="5367" priority="7096" operator="equal">
      <formula>0</formula>
    </cfRule>
  </conditionalFormatting>
  <conditionalFormatting sqref="B503 B505:B507">
    <cfRule type="cellIs" dxfId="5366" priority="7095" operator="equal">
      <formula>0</formula>
    </cfRule>
  </conditionalFormatting>
  <conditionalFormatting sqref="B504">
    <cfRule type="cellIs" dxfId="5365" priority="7094" operator="equal">
      <formula>0</formula>
    </cfRule>
  </conditionalFormatting>
  <conditionalFormatting sqref="I501:T501">
    <cfRule type="cellIs" dxfId="5364" priority="7093" operator="equal">
      <formula>0</formula>
    </cfRule>
  </conditionalFormatting>
  <conditionalFormatting sqref="I503:T507">
    <cfRule type="cellIs" dxfId="5363" priority="7092" operator="equal">
      <formula>0</formula>
    </cfRule>
  </conditionalFormatting>
  <conditionalFormatting sqref="U503:U507">
    <cfRule type="cellIs" dxfId="5362" priority="7091" operator="equal">
      <formula>0</formula>
    </cfRule>
  </conditionalFormatting>
  <conditionalFormatting sqref="I503:U507">
    <cfRule type="cellIs" dxfId="5361" priority="7090" operator="equal">
      <formula>0</formula>
    </cfRule>
  </conditionalFormatting>
  <conditionalFormatting sqref="U508">
    <cfRule type="cellIs" dxfId="5360" priority="7089" operator="equal">
      <formula>0</formula>
    </cfRule>
  </conditionalFormatting>
  <conditionalFormatting sqref="U508">
    <cfRule type="cellIs" dxfId="5359" priority="7088" operator="equal">
      <formula>0</formula>
    </cfRule>
  </conditionalFormatting>
  <conditionalFormatting sqref="I508:T508">
    <cfRule type="cellIs" dxfId="5358" priority="7087" operator="equal">
      <formula>0</formula>
    </cfRule>
  </conditionalFormatting>
  <conditionalFormatting sqref="F510:G513">
    <cfRule type="cellIs" dxfId="5357" priority="7085" operator="equal">
      <formula>0</formula>
    </cfRule>
  </conditionalFormatting>
  <conditionalFormatting sqref="C510 C512:C513">
    <cfRule type="cellIs" dxfId="5356" priority="7084" operator="equal">
      <formula>0</formula>
    </cfRule>
  </conditionalFormatting>
  <conditionalFormatting sqref="H510:H513">
    <cfRule type="cellIs" dxfId="5355" priority="7083" operator="equal">
      <formula>0</formula>
    </cfRule>
  </conditionalFormatting>
  <conditionalFormatting sqref="D510:D513">
    <cfRule type="cellIs" dxfId="5354" priority="7086" operator="equal">
      <formula>0</formula>
    </cfRule>
  </conditionalFormatting>
  <conditionalFormatting sqref="C510:H510 C512:H513 D511:H511">
    <cfRule type="cellIs" dxfId="5353" priority="7082" operator="equal">
      <formula>0</formula>
    </cfRule>
  </conditionalFormatting>
  <conditionalFormatting sqref="C511">
    <cfRule type="cellIs" dxfId="5352" priority="7080" operator="equal">
      <formula>0</formula>
    </cfRule>
  </conditionalFormatting>
  <conditionalFormatting sqref="C511">
    <cfRule type="cellIs" dxfId="5351" priority="7081" operator="equal">
      <formula>0</formula>
    </cfRule>
  </conditionalFormatting>
  <conditionalFormatting sqref="I510:T513">
    <cfRule type="cellIs" dxfId="5350" priority="7079" operator="equal">
      <formula>0</formula>
    </cfRule>
  </conditionalFormatting>
  <conditionalFormatting sqref="U510:U513">
    <cfRule type="cellIs" dxfId="5349" priority="7078" operator="equal">
      <formula>0</formula>
    </cfRule>
  </conditionalFormatting>
  <conditionalFormatting sqref="I510:U513">
    <cfRule type="cellIs" dxfId="5348" priority="7077" operator="equal">
      <formula>0</formula>
    </cfRule>
  </conditionalFormatting>
  <conditionalFormatting sqref="F514:G516">
    <cfRule type="cellIs" dxfId="5347" priority="7075" operator="equal">
      <formula>0</formula>
    </cfRule>
  </conditionalFormatting>
  <conditionalFormatting sqref="D514:D516">
    <cfRule type="cellIs" dxfId="5346" priority="7076" operator="equal">
      <formula>0</formula>
    </cfRule>
  </conditionalFormatting>
  <conditionalFormatting sqref="C515:H516 D514:H514">
    <cfRule type="cellIs" dxfId="5345" priority="7072" operator="equal">
      <formula>0</formula>
    </cfRule>
  </conditionalFormatting>
  <conditionalFormatting sqref="C518:G518">
    <cfRule type="cellIs" dxfId="5344" priority="7058" operator="lessThan">
      <formula>0</formula>
    </cfRule>
  </conditionalFormatting>
  <conditionalFormatting sqref="C528:G528">
    <cfRule type="cellIs" dxfId="5343" priority="7041" operator="lessThan">
      <formula>0</formula>
    </cfRule>
  </conditionalFormatting>
  <conditionalFormatting sqref="C526">
    <cfRule type="cellIs" dxfId="5342" priority="7028" operator="equal">
      <formula>0</formula>
    </cfRule>
  </conditionalFormatting>
  <conditionalFormatting sqref="U528">
    <cfRule type="cellIs" dxfId="5341" priority="7036" operator="equal">
      <formula>0</formula>
    </cfRule>
  </conditionalFormatting>
  <conditionalFormatting sqref="B520 B522">
    <cfRule type="cellIs" dxfId="5340" priority="7020" operator="equal">
      <formula>0</formula>
    </cfRule>
  </conditionalFormatting>
  <conditionalFormatting sqref="B510 B512:B513">
    <cfRule type="cellIs" dxfId="5339" priority="7024" operator="equal">
      <formula>0</formula>
    </cfRule>
  </conditionalFormatting>
  <conditionalFormatting sqref="B511">
    <cfRule type="cellIs" dxfId="5338" priority="7023" operator="equal">
      <formula>0</formula>
    </cfRule>
  </conditionalFormatting>
  <conditionalFormatting sqref="B514 B516:B517">
    <cfRule type="cellIs" dxfId="5337" priority="7022" operator="equal">
      <formula>0</formula>
    </cfRule>
  </conditionalFormatting>
  <conditionalFormatting sqref="B515">
    <cfRule type="cellIs" dxfId="5336" priority="7021" operator="equal">
      <formula>0</formula>
    </cfRule>
  </conditionalFormatting>
  <conditionalFormatting sqref="B525 B527">
    <cfRule type="cellIs" dxfId="5335" priority="7018" operator="equal">
      <formula>0</formula>
    </cfRule>
  </conditionalFormatting>
  <conditionalFormatting sqref="B526">
    <cfRule type="cellIs" dxfId="5334" priority="7017" operator="equal">
      <formula>0</formula>
    </cfRule>
  </conditionalFormatting>
  <conditionalFormatting sqref="Z492:AE492 AB491">
    <cfRule type="cellIs" dxfId="5333" priority="7016" operator="equal">
      <formula>0</formula>
    </cfRule>
  </conditionalFormatting>
  <conditionalFormatting sqref="AE494:AE495">
    <cfRule type="cellIs" dxfId="5332" priority="7014" operator="equal">
      <formula>0</formula>
    </cfRule>
  </conditionalFormatting>
  <conditionalFormatting sqref="AC503:AD507">
    <cfRule type="cellIs" dxfId="5331" priority="7010" operator="equal">
      <formula>0</formula>
    </cfRule>
  </conditionalFormatting>
  <conditionalFormatting sqref="Z497:Z503 Z505:Z507">
    <cfRule type="cellIs" dxfId="5330" priority="7009" operator="equal">
      <formula>0</formula>
    </cfRule>
  </conditionalFormatting>
  <conditionalFormatting sqref="AE503:AE507">
    <cfRule type="cellIs" dxfId="5329" priority="7007" operator="equal">
      <formula>0</formula>
    </cfRule>
  </conditionalFormatting>
  <conditionalFormatting sqref="AE493">
    <cfRule type="cellIs" dxfId="5328" priority="6999" operator="equal">
      <formula>0</formula>
    </cfRule>
  </conditionalFormatting>
  <conditionalFormatting sqref="AA509">
    <cfRule type="cellIs" dxfId="5327" priority="6998" operator="equal">
      <formula>0</formula>
    </cfRule>
  </conditionalFormatting>
  <conditionalFormatting sqref="Z509">
    <cfRule type="cellIs" dxfId="5326" priority="6997" operator="equal">
      <formula>0</formula>
    </cfRule>
  </conditionalFormatting>
  <conditionalFormatting sqref="Y509:AQ509">
    <cfRule type="cellIs" dxfId="5325" priority="6996" operator="equal">
      <formula>0</formula>
    </cfRule>
  </conditionalFormatting>
  <conditionalFormatting sqref="AE509 AR509">
    <cfRule type="cellIs" dxfId="5324" priority="6995" operator="equal">
      <formula>0</formula>
    </cfRule>
  </conditionalFormatting>
  <conditionalFormatting sqref="AE509 AR509">
    <cfRule type="cellIs" dxfId="5323" priority="6994" operator="equal">
      <formula>0</formula>
    </cfRule>
  </conditionalFormatting>
  <conditionalFormatting sqref="AA519">
    <cfRule type="cellIs" dxfId="5322" priority="6993" operator="equal">
      <formula>0</formula>
    </cfRule>
  </conditionalFormatting>
  <conditionalFormatting sqref="Z519">
    <cfRule type="cellIs" dxfId="5321" priority="6992" operator="equal">
      <formula>0</formula>
    </cfRule>
  </conditionalFormatting>
  <conditionalFormatting sqref="Y519:AD519">
    <cfRule type="cellIs" dxfId="5320" priority="6991" operator="equal">
      <formula>0</formula>
    </cfRule>
  </conditionalFormatting>
  <conditionalFormatting sqref="AE519:AR519">
    <cfRule type="cellIs" dxfId="5319" priority="6990" operator="equal">
      <formula>0</formula>
    </cfRule>
  </conditionalFormatting>
  <conditionalFormatting sqref="AE519:AR519">
    <cfRule type="cellIs" dxfId="5318" priority="6989" operator="equal">
      <formula>0</formula>
    </cfRule>
  </conditionalFormatting>
  <conditionalFormatting sqref="AA524">
    <cfRule type="cellIs" dxfId="5317" priority="6988" operator="equal">
      <formula>0</formula>
    </cfRule>
  </conditionalFormatting>
  <conditionalFormatting sqref="Z524">
    <cfRule type="cellIs" dxfId="5316" priority="6987" operator="equal">
      <formula>0</formula>
    </cfRule>
  </conditionalFormatting>
  <conditionalFormatting sqref="Y524:AD524">
    <cfRule type="cellIs" dxfId="5315" priority="6986" operator="equal">
      <formula>0</formula>
    </cfRule>
  </conditionalFormatting>
  <conditionalFormatting sqref="AE524:AR524">
    <cfRule type="cellIs" dxfId="5314" priority="6985" operator="equal">
      <formula>0</formula>
    </cfRule>
  </conditionalFormatting>
  <conditionalFormatting sqref="AE524:AR524">
    <cfRule type="cellIs" dxfId="5313" priority="6984" operator="equal">
      <formula>0</formula>
    </cfRule>
  </conditionalFormatting>
  <conditionalFormatting sqref="AF493:AQ493">
    <cfRule type="cellIs" dxfId="5312" priority="7015" operator="equal">
      <formula>0</formula>
    </cfRule>
  </conditionalFormatting>
  <conditionalFormatting sqref="AR529">
    <cfRule type="cellIs" dxfId="5311" priority="7013" operator="equal">
      <formula>0</formula>
    </cfRule>
  </conditionalFormatting>
  <conditionalFormatting sqref="AD496:AD501 Y501:AC501">
    <cfRule type="cellIs" dxfId="5310" priority="7012" operator="lessThan">
      <formula>0</formula>
    </cfRule>
  </conditionalFormatting>
  <conditionalFormatting sqref="Z496:AA496 AA497:AA507">
    <cfRule type="cellIs" dxfId="5309" priority="7011" operator="equal">
      <formula>0</formula>
    </cfRule>
  </conditionalFormatting>
  <conditionalFormatting sqref="AE496:AE500">
    <cfRule type="cellIs" dxfId="5308" priority="7008" operator="equal">
      <formula>0</formula>
    </cfRule>
  </conditionalFormatting>
  <conditionalFormatting sqref="AF496:AQ500">
    <cfRule type="cellIs" dxfId="5307" priority="7006" operator="equal">
      <formula>0</formula>
    </cfRule>
  </conditionalFormatting>
  <conditionalFormatting sqref="AR496:AR500">
    <cfRule type="cellIs" dxfId="5306" priority="7005" operator="equal">
      <formula>0</formula>
    </cfRule>
  </conditionalFormatting>
  <conditionalFormatting sqref="Y502:AD502 Z503:AE503 Y491:AA491 Y529:AR529 AC493:AD493 Y493 AF492:AQ493 Z505:AE507 Y501:AE501 Z496:AR500 AA504:AE504 Z494:AQ495 AC491:AR491">
    <cfRule type="cellIs" dxfId="5305" priority="7004" operator="equal">
      <formula>0</formula>
    </cfRule>
  </conditionalFormatting>
  <conditionalFormatting sqref="AE502:AR502">
    <cfRule type="cellIs" dxfId="5304" priority="7003" operator="equal">
      <formula>0</formula>
    </cfRule>
  </conditionalFormatting>
  <conditionalFormatting sqref="AE502:AR502">
    <cfRule type="cellIs" dxfId="5303" priority="7002" operator="equal">
      <formula>0</formula>
    </cfRule>
  </conditionalFormatting>
  <conditionalFormatting sqref="AR529">
    <cfRule type="cellIs" dxfId="5302" priority="7001" operator="equal">
      <formula>0</formula>
    </cfRule>
  </conditionalFormatting>
  <conditionalFormatting sqref="Z493:AB493">
    <cfRule type="cellIs" dxfId="5301" priority="7000" operator="equal">
      <formula>0</formula>
    </cfRule>
  </conditionalFormatting>
  <conditionalFormatting sqref="Y492">
    <cfRule type="cellIs" dxfId="5300" priority="6983" operator="equal">
      <formula>0</formula>
    </cfRule>
  </conditionalFormatting>
  <conditionalFormatting sqref="Z508">
    <cfRule type="cellIs" dxfId="5299" priority="6980" operator="equal">
      <formula>0</formula>
    </cfRule>
  </conditionalFormatting>
  <conditionalFormatting sqref="Y508:AD508">
    <cfRule type="cellIs" dxfId="5298" priority="6982" operator="lessThan">
      <formula>0</formula>
    </cfRule>
  </conditionalFormatting>
  <conditionalFormatting sqref="AA508">
    <cfRule type="cellIs" dxfId="5297" priority="6981" operator="equal">
      <formula>0</formula>
    </cfRule>
  </conditionalFormatting>
  <conditionalFormatting sqref="Y508:AE508">
    <cfRule type="cellIs" dxfId="5296" priority="6979" operator="equal">
      <formula>0</formula>
    </cfRule>
  </conditionalFormatting>
  <conditionalFormatting sqref="Y518">
    <cfRule type="cellIs" dxfId="5295" priority="6978" operator="lessThan">
      <formula>0</formula>
    </cfRule>
  </conditionalFormatting>
  <conditionalFormatting sqref="Y518">
    <cfRule type="cellIs" dxfId="5294" priority="6977" operator="equal">
      <formula>0</formula>
    </cfRule>
  </conditionalFormatting>
  <conditionalFormatting sqref="Z523">
    <cfRule type="cellIs" dxfId="5293" priority="6974" operator="equal">
      <formula>0</formula>
    </cfRule>
  </conditionalFormatting>
  <conditionalFormatting sqref="Y523:AD523">
    <cfRule type="cellIs" dxfId="5292" priority="6976" operator="lessThan">
      <formula>0</formula>
    </cfRule>
  </conditionalFormatting>
  <conditionalFormatting sqref="AA523">
    <cfRule type="cellIs" dxfId="5291" priority="6975" operator="equal">
      <formula>0</formula>
    </cfRule>
  </conditionalFormatting>
  <conditionalFormatting sqref="Y523:AE523">
    <cfRule type="cellIs" dxfId="5290" priority="6973" operator="equal">
      <formula>0</formula>
    </cfRule>
  </conditionalFormatting>
  <conditionalFormatting sqref="Y528">
    <cfRule type="cellIs" dxfId="5289" priority="6972" operator="lessThan">
      <formula>0</formula>
    </cfRule>
  </conditionalFormatting>
  <conditionalFormatting sqref="Y528">
    <cfRule type="cellIs" dxfId="5288" priority="6971" operator="equal">
      <formula>0</formula>
    </cfRule>
  </conditionalFormatting>
  <conditionalFormatting sqref="Z504">
    <cfRule type="cellIs" dxfId="5287" priority="6969" operator="equal">
      <formula>0</formula>
    </cfRule>
  </conditionalFormatting>
  <conditionalFormatting sqref="AF509:AQ509">
    <cfRule type="cellIs" dxfId="5286" priority="6967" operator="equal">
      <formula>0</formula>
    </cfRule>
  </conditionalFormatting>
  <conditionalFormatting sqref="Z504">
    <cfRule type="cellIs" dxfId="5285" priority="6970" operator="equal">
      <formula>0</formula>
    </cfRule>
  </conditionalFormatting>
  <conditionalFormatting sqref="AF509:AQ509">
    <cfRule type="cellIs" dxfId="5284" priority="6968" operator="equal">
      <formula>0</formula>
    </cfRule>
  </conditionalFormatting>
  <conditionalFormatting sqref="AR523">
    <cfRule type="cellIs" dxfId="5283" priority="6966" operator="equal">
      <formula>0</formula>
    </cfRule>
  </conditionalFormatting>
  <conditionalFormatting sqref="AR523">
    <cfRule type="cellIs" dxfId="5282" priority="6965" operator="equal">
      <formula>0</formula>
    </cfRule>
  </conditionalFormatting>
  <conditionalFormatting sqref="AR501">
    <cfRule type="cellIs" dxfId="5281" priority="6964" operator="equal">
      <formula>0</formula>
    </cfRule>
  </conditionalFormatting>
  <conditionalFormatting sqref="AR501">
    <cfRule type="cellIs" dxfId="5280" priority="6963" operator="equal">
      <formula>0</formula>
    </cfRule>
  </conditionalFormatting>
  <conditionalFormatting sqref="AR494:AR495">
    <cfRule type="cellIs" dxfId="5279" priority="6962" operator="equal">
      <formula>0</formula>
    </cfRule>
  </conditionalFormatting>
  <conditionalFormatting sqref="AR491">
    <cfRule type="cellIs" dxfId="5278" priority="6961" operator="equal">
      <formula>0</formula>
    </cfRule>
  </conditionalFormatting>
  <conditionalFormatting sqref="AR493">
    <cfRule type="cellIs" dxfId="5277" priority="6960" operator="equal">
      <formula>0</formula>
    </cfRule>
  </conditionalFormatting>
  <conditionalFormatting sqref="AR491:AR493">
    <cfRule type="cellIs" dxfId="5276" priority="6959" operator="equal">
      <formula>0</formula>
    </cfRule>
  </conditionalFormatting>
  <conditionalFormatting sqref="AF523:AQ523">
    <cfRule type="cellIs" dxfId="5275" priority="6958" operator="equal">
      <formula>0</formula>
    </cfRule>
  </conditionalFormatting>
  <conditionalFormatting sqref="AE514:AE516">
    <cfRule type="cellIs" dxfId="5274" priority="6931" operator="equal">
      <formula>0</formula>
    </cfRule>
  </conditionalFormatting>
  <conditionalFormatting sqref="Z515:Z516">
    <cfRule type="cellIs" dxfId="5273" priority="6932" operator="equal">
      <formula>0</formula>
    </cfRule>
  </conditionalFormatting>
  <conditionalFormatting sqref="AE517">
    <cfRule type="cellIs" dxfId="5272" priority="6921" operator="equal">
      <formula>0</formula>
    </cfRule>
  </conditionalFormatting>
  <conditionalFormatting sqref="Z517:AE517">
    <cfRule type="cellIs" dxfId="5271" priority="6920" operator="equal">
      <formula>0</formula>
    </cfRule>
  </conditionalFormatting>
  <conditionalFormatting sqref="AF517:AQ517">
    <cfRule type="cellIs" dxfId="5270" priority="6919" operator="equal">
      <formula>0</formula>
    </cfRule>
  </conditionalFormatting>
  <conditionalFormatting sqref="AF514:AQ516">
    <cfRule type="cellIs" dxfId="5269" priority="6927" operator="equal">
      <formula>0</formula>
    </cfRule>
  </conditionalFormatting>
  <conditionalFormatting sqref="AR514:AR516">
    <cfRule type="cellIs" dxfId="5268" priority="6926" operator="equal">
      <formula>0</formula>
    </cfRule>
  </conditionalFormatting>
  <conditionalFormatting sqref="AF514:AR516">
    <cfRule type="cellIs" dxfId="5267" priority="6925" operator="equal">
      <formula>0</formula>
    </cfRule>
  </conditionalFormatting>
  <conditionalFormatting sqref="AA517">
    <cfRule type="cellIs" dxfId="5266" priority="6924" operator="equal">
      <formula>0</formula>
    </cfRule>
  </conditionalFormatting>
  <conditionalFormatting sqref="AC517:AD517">
    <cfRule type="cellIs" dxfId="5265" priority="6923" operator="equal">
      <formula>0</formula>
    </cfRule>
  </conditionalFormatting>
  <conditionalFormatting sqref="AR520:AR522">
    <cfRule type="cellIs" dxfId="5264" priority="6904" operator="equal">
      <formula>0</formula>
    </cfRule>
  </conditionalFormatting>
  <conditionalFormatting sqref="Z517">
    <cfRule type="cellIs" dxfId="5263" priority="6922" operator="equal">
      <formula>0</formula>
    </cfRule>
  </conditionalFormatting>
  <conditionalFormatting sqref="AF520:AR522">
    <cfRule type="cellIs" dxfId="5262" priority="6903" operator="equal">
      <formula>0</formula>
    </cfRule>
  </conditionalFormatting>
  <conditionalFormatting sqref="AF517:AR517">
    <cfRule type="cellIs" dxfId="5261" priority="6917" operator="equal">
      <formula>0</formula>
    </cfRule>
  </conditionalFormatting>
  <conditionalFormatting sqref="AA518">
    <cfRule type="cellIs" dxfId="5260" priority="6915" operator="equal">
      <formula>0</formula>
    </cfRule>
  </conditionalFormatting>
  <conditionalFormatting sqref="Z520 Z522">
    <cfRule type="cellIs" dxfId="5259" priority="6910" operator="equal">
      <formula>0</formula>
    </cfRule>
  </conditionalFormatting>
  <conditionalFormatting sqref="Z518">
    <cfRule type="cellIs" dxfId="5258" priority="6914" operator="equal">
      <formula>0</formula>
    </cfRule>
  </conditionalFormatting>
  <conditionalFormatting sqref="Z518:AE518">
    <cfRule type="cellIs" dxfId="5257" priority="6913" operator="equal">
      <formula>0</formula>
    </cfRule>
  </conditionalFormatting>
  <conditionalFormatting sqref="AF520:AQ522">
    <cfRule type="cellIs" dxfId="5256" priority="6905" operator="equal">
      <formula>0</formula>
    </cfRule>
  </conditionalFormatting>
  <conditionalFormatting sqref="AC520:AD522">
    <cfRule type="cellIs" dxfId="5255" priority="6911" operator="equal">
      <formula>0</formula>
    </cfRule>
  </conditionalFormatting>
  <conditionalFormatting sqref="AE525:AE527">
    <cfRule type="cellIs" dxfId="5254" priority="6889" operator="equal">
      <formula>0</formula>
    </cfRule>
  </conditionalFormatting>
  <conditionalFormatting sqref="Z521">
    <cfRule type="cellIs" dxfId="5253" priority="6907" operator="equal">
      <formula>0</formula>
    </cfRule>
  </conditionalFormatting>
  <conditionalFormatting sqref="AE520:AE522">
    <cfRule type="cellIs" dxfId="5252" priority="6909" operator="equal">
      <formula>0</formula>
    </cfRule>
  </conditionalFormatting>
  <conditionalFormatting sqref="Z521">
    <cfRule type="cellIs" dxfId="5251" priority="6906" operator="equal">
      <formula>0</formula>
    </cfRule>
  </conditionalFormatting>
  <conditionalFormatting sqref="AR528">
    <cfRule type="cellIs" dxfId="5250" priority="6895" operator="equal">
      <formula>0</formula>
    </cfRule>
  </conditionalFormatting>
  <conditionalFormatting sqref="AR525:AR527">
    <cfRule type="cellIs" dxfId="5249" priority="6884" operator="equal">
      <formula>0</formula>
    </cfRule>
  </conditionalFormatting>
  <conditionalFormatting sqref="AF528:AQ528">
    <cfRule type="cellIs" dxfId="5248" priority="6893" operator="equal">
      <formula>0</formula>
    </cfRule>
  </conditionalFormatting>
  <conditionalFormatting sqref="AA525:AA527">
    <cfRule type="cellIs" dxfId="5247" priority="6892" operator="equal">
      <formula>0</formula>
    </cfRule>
  </conditionalFormatting>
  <conditionalFormatting sqref="AC525:AD527">
    <cfRule type="cellIs" dxfId="5246" priority="6891" operator="equal">
      <formula>0</formula>
    </cfRule>
  </conditionalFormatting>
  <conditionalFormatting sqref="Z525 Z527">
    <cfRule type="cellIs" dxfId="5245" priority="6890" operator="equal">
      <formula>0</formula>
    </cfRule>
  </conditionalFormatting>
  <conditionalFormatting sqref="Z528">
    <cfRule type="cellIs" dxfId="5244" priority="6897" operator="equal">
      <formula>0</formula>
    </cfRule>
  </conditionalFormatting>
  <conditionalFormatting sqref="Z526">
    <cfRule type="cellIs" dxfId="5243" priority="6887" operator="equal">
      <formula>0</formula>
    </cfRule>
  </conditionalFormatting>
  <conditionalFormatting sqref="AF525:AQ527">
    <cfRule type="cellIs" dxfId="5242" priority="6885" operator="equal">
      <formula>0</formula>
    </cfRule>
  </conditionalFormatting>
  <conditionalFormatting sqref="AF525:AR527">
    <cfRule type="cellIs" dxfId="5241" priority="6883" operator="equal">
      <formula>0</formula>
    </cfRule>
  </conditionalFormatting>
  <conditionalFormatting sqref="Z514">
    <cfRule type="cellIs" dxfId="5240" priority="6929" operator="equal">
      <formula>0</formula>
    </cfRule>
  </conditionalFormatting>
  <conditionalFormatting sqref="Z514">
    <cfRule type="cellIs" dxfId="5239" priority="6928" operator="equal">
      <formula>0</formula>
    </cfRule>
  </conditionalFormatting>
  <conditionalFormatting sqref="AR517">
    <cfRule type="cellIs" dxfId="5238" priority="6918" operator="equal">
      <formula>0</formula>
    </cfRule>
  </conditionalFormatting>
  <conditionalFormatting sqref="Z520:AE520 Z522:AE522 AA521:AE521">
    <cfRule type="cellIs" dxfId="5237" priority="6908" operator="equal">
      <formula>0</formula>
    </cfRule>
  </conditionalFormatting>
  <conditionalFormatting sqref="AA520:AA522">
    <cfRule type="cellIs" dxfId="5236" priority="6912" operator="equal">
      <formula>0</formula>
    </cfRule>
  </conditionalFormatting>
  <conditionalFormatting sqref="AR518">
    <cfRule type="cellIs" dxfId="5235" priority="6901" operator="equal">
      <formula>0</formula>
    </cfRule>
  </conditionalFormatting>
  <conditionalFormatting sqref="AF518:AQ518">
    <cfRule type="cellIs" dxfId="5234" priority="6900" operator="equal">
      <formula>0</formula>
    </cfRule>
  </conditionalFormatting>
  <conditionalFormatting sqref="AA528">
    <cfRule type="cellIs" dxfId="5233" priority="6898" operator="equal">
      <formula>0</formula>
    </cfRule>
  </conditionalFormatting>
  <conditionalFormatting sqref="Z528:AE528">
    <cfRule type="cellIs" dxfId="5232" priority="6896" operator="equal">
      <formula>0</formula>
    </cfRule>
  </conditionalFormatting>
  <conditionalFormatting sqref="AR518">
    <cfRule type="cellIs" dxfId="5231" priority="6902" operator="equal">
      <formula>0</formula>
    </cfRule>
  </conditionalFormatting>
  <conditionalFormatting sqref="Z525:AE525 Z527:AE527 AA526:AE526">
    <cfRule type="cellIs" dxfId="5230" priority="6888" operator="equal">
      <formula>0</formula>
    </cfRule>
  </conditionalFormatting>
  <conditionalFormatting sqref="Y521">
    <cfRule type="cellIs" dxfId="5229" priority="6877" operator="equal">
      <formula>0</formula>
    </cfRule>
  </conditionalFormatting>
  <conditionalFormatting sqref="Y496 Y498:Y500">
    <cfRule type="cellIs" dxfId="5228" priority="6957" operator="equal">
      <formula>0</formula>
    </cfRule>
  </conditionalFormatting>
  <conditionalFormatting sqref="Y497">
    <cfRule type="cellIs" dxfId="5227" priority="6956" operator="equal">
      <formula>0</formula>
    </cfRule>
  </conditionalFormatting>
  <conditionalFormatting sqref="Y495">
    <cfRule type="cellIs" dxfId="5226" priority="6955" operator="equal">
      <formula>0</formula>
    </cfRule>
  </conditionalFormatting>
  <conditionalFormatting sqref="Y494">
    <cfRule type="cellIs" dxfId="5225" priority="6954" operator="equal">
      <formula>0</formula>
    </cfRule>
  </conditionalFormatting>
  <conditionalFormatting sqref="Y503 Y505:Y507">
    <cfRule type="cellIs" dxfId="5224" priority="6953" operator="equal">
      <formula>0</formula>
    </cfRule>
  </conditionalFormatting>
  <conditionalFormatting sqref="Y504">
    <cfRule type="cellIs" dxfId="5223" priority="6952" operator="equal">
      <formula>0</formula>
    </cfRule>
  </conditionalFormatting>
  <conditionalFormatting sqref="AF501:AQ501">
    <cfRule type="cellIs" dxfId="5222" priority="6951" operator="equal">
      <formula>0</formula>
    </cfRule>
  </conditionalFormatting>
  <conditionalFormatting sqref="AF503:AQ507">
    <cfRule type="cellIs" dxfId="5221" priority="6950" operator="equal">
      <formula>0</formula>
    </cfRule>
  </conditionalFormatting>
  <conditionalFormatting sqref="AR503:AR507">
    <cfRule type="cellIs" dxfId="5220" priority="6949" operator="equal">
      <formula>0</formula>
    </cfRule>
  </conditionalFormatting>
  <conditionalFormatting sqref="AF503:AR507">
    <cfRule type="cellIs" dxfId="5219" priority="6948" operator="equal">
      <formula>0</formula>
    </cfRule>
  </conditionalFormatting>
  <conditionalFormatting sqref="AR508">
    <cfRule type="cellIs" dxfId="5218" priority="6947" operator="equal">
      <formula>0</formula>
    </cfRule>
  </conditionalFormatting>
  <conditionalFormatting sqref="AR508">
    <cfRule type="cellIs" dxfId="5217" priority="6946" operator="equal">
      <formula>0</formula>
    </cfRule>
  </conditionalFormatting>
  <conditionalFormatting sqref="AF508:AQ508">
    <cfRule type="cellIs" dxfId="5216" priority="6945" operator="equal">
      <formula>0</formula>
    </cfRule>
  </conditionalFormatting>
  <conditionalFormatting sqref="AC510:AD513">
    <cfRule type="cellIs" dxfId="5215" priority="6943" operator="equal">
      <formula>0</formula>
    </cfRule>
  </conditionalFormatting>
  <conditionalFormatting sqref="Z510 Z512:Z513">
    <cfRule type="cellIs" dxfId="5214" priority="6942" operator="equal">
      <formula>0</formula>
    </cfRule>
  </conditionalFormatting>
  <conditionalFormatting sqref="AE510:AE513">
    <cfRule type="cellIs" dxfId="5213" priority="6941" operator="equal">
      <formula>0</formula>
    </cfRule>
  </conditionalFormatting>
  <conditionalFormatting sqref="AA510:AA513">
    <cfRule type="cellIs" dxfId="5212" priority="6944" operator="equal">
      <formula>0</formula>
    </cfRule>
  </conditionalFormatting>
  <conditionalFormatting sqref="Z510:AE510 Z512:AE513 AA511:AE511">
    <cfRule type="cellIs" dxfId="5211" priority="6940" operator="equal">
      <formula>0</formula>
    </cfRule>
  </conditionalFormatting>
  <conditionalFormatting sqref="Z511">
    <cfRule type="cellIs" dxfId="5210" priority="6938" operator="equal">
      <formula>0</formula>
    </cfRule>
  </conditionalFormatting>
  <conditionalFormatting sqref="Z511">
    <cfRule type="cellIs" dxfId="5209" priority="6939" operator="equal">
      <formula>0</formula>
    </cfRule>
  </conditionalFormatting>
  <conditionalFormatting sqref="AF510:AQ513">
    <cfRule type="cellIs" dxfId="5208" priority="6937" operator="equal">
      <formula>0</formula>
    </cfRule>
  </conditionalFormatting>
  <conditionalFormatting sqref="AR510:AR513">
    <cfRule type="cellIs" dxfId="5207" priority="6936" operator="equal">
      <formula>0</formula>
    </cfRule>
  </conditionalFormatting>
  <conditionalFormatting sqref="AF510:AR513">
    <cfRule type="cellIs" dxfId="5206" priority="6935" operator="equal">
      <formula>0</formula>
    </cfRule>
  </conditionalFormatting>
  <conditionalFormatting sqref="AC514:AD516">
    <cfRule type="cellIs" dxfId="5205" priority="6933" operator="equal">
      <formula>0</formula>
    </cfRule>
  </conditionalFormatting>
  <conditionalFormatting sqref="AA514:AA516">
    <cfRule type="cellIs" dxfId="5204" priority="6934" operator="equal">
      <formula>0</formula>
    </cfRule>
  </conditionalFormatting>
  <conditionalFormatting sqref="Z515:AE516 AA514:AE514">
    <cfRule type="cellIs" dxfId="5203" priority="6930" operator="equal">
      <formula>0</formula>
    </cfRule>
  </conditionalFormatting>
  <conditionalFormatting sqref="Z518:AD518">
    <cfRule type="cellIs" dxfId="5202" priority="6916" operator="lessThan">
      <formula>0</formula>
    </cfRule>
  </conditionalFormatting>
  <conditionalFormatting sqref="Z528:AD528">
    <cfRule type="cellIs" dxfId="5201" priority="6899" operator="lessThan">
      <formula>0</formula>
    </cfRule>
  </conditionalFormatting>
  <conditionalFormatting sqref="Z526">
    <cfRule type="cellIs" dxfId="5200" priority="6886" operator="equal">
      <formula>0</formula>
    </cfRule>
  </conditionalFormatting>
  <conditionalFormatting sqref="AR528">
    <cfRule type="cellIs" dxfId="5199" priority="6894" operator="equal">
      <formula>0</formula>
    </cfRule>
  </conditionalFormatting>
  <conditionalFormatting sqref="Y520 Y522">
    <cfRule type="cellIs" dxfId="5198" priority="6878" operator="equal">
      <formula>0</formula>
    </cfRule>
  </conditionalFormatting>
  <conditionalFormatting sqref="Y510 Y512:Y513">
    <cfRule type="cellIs" dxfId="5197" priority="6882" operator="equal">
      <formula>0</formula>
    </cfRule>
  </conditionalFormatting>
  <conditionalFormatting sqref="Y511">
    <cfRule type="cellIs" dxfId="5196" priority="6881" operator="equal">
      <formula>0</formula>
    </cfRule>
  </conditionalFormatting>
  <conditionalFormatting sqref="Y514 Y516:Y517">
    <cfRule type="cellIs" dxfId="5195" priority="6880" operator="equal">
      <formula>0</formula>
    </cfRule>
  </conditionalFormatting>
  <conditionalFormatting sqref="Y515">
    <cfRule type="cellIs" dxfId="5194" priority="6879" operator="equal">
      <formula>0</formula>
    </cfRule>
  </conditionalFormatting>
  <conditionalFormatting sqref="Y525 Y527">
    <cfRule type="cellIs" dxfId="5193" priority="6876" operator="equal">
      <formula>0</formula>
    </cfRule>
  </conditionalFormatting>
  <conditionalFormatting sqref="Y526">
    <cfRule type="cellIs" dxfId="5192" priority="6875" operator="equal">
      <formula>0</formula>
    </cfRule>
  </conditionalFormatting>
  <conditionalFormatting sqref="Z451:AE451 AB450">
    <cfRule type="cellIs" dxfId="5191" priority="6874" operator="equal">
      <formula>0</formula>
    </cfRule>
  </conditionalFormatting>
  <conditionalFormatting sqref="AE453:AE454">
    <cfRule type="cellIs" dxfId="5190" priority="6872" operator="equal">
      <formula>0</formula>
    </cfRule>
  </conditionalFormatting>
  <conditionalFormatting sqref="AC462:AD466">
    <cfRule type="cellIs" dxfId="5189" priority="6868" operator="equal">
      <formula>0</formula>
    </cfRule>
  </conditionalFormatting>
  <conditionalFormatting sqref="Z456:Z462 Z464:Z466">
    <cfRule type="cellIs" dxfId="5188" priority="6867" operator="equal">
      <formula>0</formula>
    </cfRule>
  </conditionalFormatting>
  <conditionalFormatting sqref="AE462:AE466">
    <cfRule type="cellIs" dxfId="5187" priority="6865" operator="equal">
      <formula>0</formula>
    </cfRule>
  </conditionalFormatting>
  <conditionalFormatting sqref="AE452">
    <cfRule type="cellIs" dxfId="5186" priority="6857" operator="equal">
      <formula>0</formula>
    </cfRule>
  </conditionalFormatting>
  <conditionalFormatting sqref="AA468">
    <cfRule type="cellIs" dxfId="5185" priority="6856" operator="equal">
      <formula>0</formula>
    </cfRule>
  </conditionalFormatting>
  <conditionalFormatting sqref="Z468">
    <cfRule type="cellIs" dxfId="5184" priority="6855" operator="equal">
      <formula>0</formula>
    </cfRule>
  </conditionalFormatting>
  <conditionalFormatting sqref="Y468:AQ468">
    <cfRule type="cellIs" dxfId="5183" priority="6854" operator="equal">
      <formula>0</formula>
    </cfRule>
  </conditionalFormatting>
  <conditionalFormatting sqref="AE468 AR468">
    <cfRule type="cellIs" dxfId="5182" priority="6853" operator="equal">
      <formula>0</formula>
    </cfRule>
  </conditionalFormatting>
  <conditionalFormatting sqref="AE468 AR468">
    <cfRule type="cellIs" dxfId="5181" priority="6852" operator="equal">
      <formula>0</formula>
    </cfRule>
  </conditionalFormatting>
  <conditionalFormatting sqref="AA478">
    <cfRule type="cellIs" dxfId="5180" priority="6851" operator="equal">
      <formula>0</formula>
    </cfRule>
  </conditionalFormatting>
  <conditionalFormatting sqref="Z478">
    <cfRule type="cellIs" dxfId="5179" priority="6850" operator="equal">
      <formula>0</formula>
    </cfRule>
  </conditionalFormatting>
  <conditionalFormatting sqref="Y478:AD478">
    <cfRule type="cellIs" dxfId="5178" priority="6849" operator="equal">
      <formula>0</formula>
    </cfRule>
  </conditionalFormatting>
  <conditionalFormatting sqref="AE478:AR478">
    <cfRule type="cellIs" dxfId="5177" priority="6848" operator="equal">
      <formula>0</formula>
    </cfRule>
  </conditionalFormatting>
  <conditionalFormatting sqref="AE478:AR478">
    <cfRule type="cellIs" dxfId="5176" priority="6847" operator="equal">
      <formula>0</formula>
    </cfRule>
  </conditionalFormatting>
  <conditionalFormatting sqref="AA483">
    <cfRule type="cellIs" dxfId="5175" priority="6846" operator="equal">
      <formula>0</formula>
    </cfRule>
  </conditionalFormatting>
  <conditionalFormatting sqref="Z483">
    <cfRule type="cellIs" dxfId="5174" priority="6845" operator="equal">
      <formula>0</formula>
    </cfRule>
  </conditionalFormatting>
  <conditionalFormatting sqref="Y483:AD483">
    <cfRule type="cellIs" dxfId="5173" priority="6844" operator="equal">
      <formula>0</formula>
    </cfRule>
  </conditionalFormatting>
  <conditionalFormatting sqref="AE483:AR483">
    <cfRule type="cellIs" dxfId="5172" priority="6843" operator="equal">
      <formula>0</formula>
    </cfRule>
  </conditionalFormatting>
  <conditionalFormatting sqref="AE483:AR483">
    <cfRule type="cellIs" dxfId="5171" priority="6842" operator="equal">
      <formula>0</formula>
    </cfRule>
  </conditionalFormatting>
  <conditionalFormatting sqref="AF452:AQ452">
    <cfRule type="cellIs" dxfId="5170" priority="6873" operator="equal">
      <formula>0</formula>
    </cfRule>
  </conditionalFormatting>
  <conditionalFormatting sqref="AR488">
    <cfRule type="cellIs" dxfId="5169" priority="6871" operator="equal">
      <formula>0</formula>
    </cfRule>
  </conditionalFormatting>
  <conditionalFormatting sqref="AD455:AD460 Y460:AC460">
    <cfRule type="cellIs" dxfId="5168" priority="6870" operator="lessThan">
      <formula>0</formula>
    </cfRule>
  </conditionalFormatting>
  <conditionalFormatting sqref="Z455:AA455 AA456:AA466">
    <cfRule type="cellIs" dxfId="5167" priority="6869" operator="equal">
      <formula>0</formula>
    </cfRule>
  </conditionalFormatting>
  <conditionalFormatting sqref="AE455:AE459">
    <cfRule type="cellIs" dxfId="5166" priority="6866" operator="equal">
      <formula>0</formula>
    </cfRule>
  </conditionalFormatting>
  <conditionalFormatting sqref="AF455:AQ459">
    <cfRule type="cellIs" dxfId="5165" priority="6864" operator="equal">
      <formula>0</formula>
    </cfRule>
  </conditionalFormatting>
  <conditionalFormatting sqref="AR455:AR459">
    <cfRule type="cellIs" dxfId="5164" priority="6863" operator="equal">
      <formula>0</formula>
    </cfRule>
  </conditionalFormatting>
  <conditionalFormatting sqref="Y461:AD461 Z462:AE462 Z450:AA450 Y488:AR488 AC452:AD452 Y452 AF451:AQ452 Z464:AE466 Y460:AE460 Z455:AR459 AA463:AE463 Z453:AQ454 AC450:AR450">
    <cfRule type="cellIs" dxfId="5163" priority="6862" operator="equal">
      <formula>0</formula>
    </cfRule>
  </conditionalFormatting>
  <conditionalFormatting sqref="AE461:AR461">
    <cfRule type="cellIs" dxfId="5162" priority="6861" operator="equal">
      <formula>0</formula>
    </cfRule>
  </conditionalFormatting>
  <conditionalFormatting sqref="AE461:AR461">
    <cfRule type="cellIs" dxfId="5161" priority="6860" operator="equal">
      <formula>0</formula>
    </cfRule>
  </conditionalFormatting>
  <conditionalFormatting sqref="AR488">
    <cfRule type="cellIs" dxfId="5160" priority="6859" operator="equal">
      <formula>0</formula>
    </cfRule>
  </conditionalFormatting>
  <conditionalFormatting sqref="Z452:AB452">
    <cfRule type="cellIs" dxfId="5159" priority="6858" operator="equal">
      <formula>0</formula>
    </cfRule>
  </conditionalFormatting>
  <conditionalFormatting sqref="Y451">
    <cfRule type="cellIs" dxfId="5158" priority="6841" operator="equal">
      <formula>0</formula>
    </cfRule>
  </conditionalFormatting>
  <conditionalFormatting sqref="Z467">
    <cfRule type="cellIs" dxfId="5157" priority="6838" operator="equal">
      <formula>0</formula>
    </cfRule>
  </conditionalFormatting>
  <conditionalFormatting sqref="Y467:AD467">
    <cfRule type="cellIs" dxfId="5156" priority="6840" operator="lessThan">
      <formula>0</formula>
    </cfRule>
  </conditionalFormatting>
  <conditionalFormatting sqref="AA467">
    <cfRule type="cellIs" dxfId="5155" priority="6839" operator="equal">
      <formula>0</formula>
    </cfRule>
  </conditionalFormatting>
  <conditionalFormatting sqref="Y467:AE467">
    <cfRule type="cellIs" dxfId="5154" priority="6837" operator="equal">
      <formula>0</formula>
    </cfRule>
  </conditionalFormatting>
  <conditionalFormatting sqref="Y477">
    <cfRule type="cellIs" dxfId="5153" priority="6836" operator="lessThan">
      <formula>0</formula>
    </cfRule>
  </conditionalFormatting>
  <conditionalFormatting sqref="Y477">
    <cfRule type="cellIs" dxfId="5152" priority="6835" operator="equal">
      <formula>0</formula>
    </cfRule>
  </conditionalFormatting>
  <conditionalFormatting sqref="Z482">
    <cfRule type="cellIs" dxfId="5151" priority="6832" operator="equal">
      <formula>0</formula>
    </cfRule>
  </conditionalFormatting>
  <conditionalFormatting sqref="Y482:AD482">
    <cfRule type="cellIs" dxfId="5150" priority="6834" operator="lessThan">
      <formula>0</formula>
    </cfRule>
  </conditionalFormatting>
  <conditionalFormatting sqref="AA482">
    <cfRule type="cellIs" dxfId="5149" priority="6833" operator="equal">
      <formula>0</formula>
    </cfRule>
  </conditionalFormatting>
  <conditionalFormatting sqref="Y482:AE482">
    <cfRule type="cellIs" dxfId="5148" priority="6831" operator="equal">
      <formula>0</formula>
    </cfRule>
  </conditionalFormatting>
  <conditionalFormatting sqref="Y487">
    <cfRule type="cellIs" dxfId="5147" priority="6830" operator="lessThan">
      <formula>0</formula>
    </cfRule>
  </conditionalFormatting>
  <conditionalFormatting sqref="Y487">
    <cfRule type="cellIs" dxfId="5146" priority="6829" operator="equal">
      <formula>0</formula>
    </cfRule>
  </conditionalFormatting>
  <conditionalFormatting sqref="Z463">
    <cfRule type="cellIs" dxfId="5145" priority="6827" operator="equal">
      <formula>0</formula>
    </cfRule>
  </conditionalFormatting>
  <conditionalFormatting sqref="AF468:AQ468">
    <cfRule type="cellIs" dxfId="5144" priority="6825" operator="equal">
      <formula>0</formula>
    </cfRule>
  </conditionalFormatting>
  <conditionalFormatting sqref="Z463">
    <cfRule type="cellIs" dxfId="5143" priority="6828" operator="equal">
      <formula>0</formula>
    </cfRule>
  </conditionalFormatting>
  <conditionalFormatting sqref="AF468:AQ468">
    <cfRule type="cellIs" dxfId="5142" priority="6826" operator="equal">
      <formula>0</formula>
    </cfRule>
  </conditionalFormatting>
  <conditionalFormatting sqref="AR482">
    <cfRule type="cellIs" dxfId="5141" priority="6824" operator="equal">
      <formula>0</formula>
    </cfRule>
  </conditionalFormatting>
  <conditionalFormatting sqref="AR482">
    <cfRule type="cellIs" dxfId="5140" priority="6823" operator="equal">
      <formula>0</formula>
    </cfRule>
  </conditionalFormatting>
  <conditionalFormatting sqref="AR460">
    <cfRule type="cellIs" dxfId="5139" priority="6822" operator="equal">
      <formula>0</formula>
    </cfRule>
  </conditionalFormatting>
  <conditionalFormatting sqref="AR460">
    <cfRule type="cellIs" dxfId="5138" priority="6821" operator="equal">
      <formula>0</formula>
    </cfRule>
  </conditionalFormatting>
  <conditionalFormatting sqref="AR453:AR454">
    <cfRule type="cellIs" dxfId="5137" priority="6820" operator="equal">
      <formula>0</formula>
    </cfRule>
  </conditionalFormatting>
  <conditionalFormatting sqref="AR450">
    <cfRule type="cellIs" dxfId="5136" priority="6819" operator="equal">
      <formula>0</formula>
    </cfRule>
  </conditionalFormatting>
  <conditionalFormatting sqref="AR452">
    <cfRule type="cellIs" dxfId="5135" priority="6818" operator="equal">
      <formula>0</formula>
    </cfRule>
  </conditionalFormatting>
  <conditionalFormatting sqref="AR450:AR452">
    <cfRule type="cellIs" dxfId="5134" priority="6817" operator="equal">
      <formula>0</formula>
    </cfRule>
  </conditionalFormatting>
  <conditionalFormatting sqref="AF482:AQ482">
    <cfRule type="cellIs" dxfId="5133" priority="6816" operator="equal">
      <formula>0</formula>
    </cfRule>
  </conditionalFormatting>
  <conditionalFormatting sqref="AE473:AE475">
    <cfRule type="cellIs" dxfId="5132" priority="6789" operator="equal">
      <formula>0</formula>
    </cfRule>
  </conditionalFormatting>
  <conditionalFormatting sqref="Z474:Z475">
    <cfRule type="cellIs" dxfId="5131" priority="6790" operator="equal">
      <formula>0</formula>
    </cfRule>
  </conditionalFormatting>
  <conditionalFormatting sqref="AE476">
    <cfRule type="cellIs" dxfId="5130" priority="6779" operator="equal">
      <formula>0</formula>
    </cfRule>
  </conditionalFormatting>
  <conditionalFormatting sqref="Z476:AE476">
    <cfRule type="cellIs" dxfId="5129" priority="6778" operator="equal">
      <formula>0</formula>
    </cfRule>
  </conditionalFormatting>
  <conditionalFormatting sqref="AF476:AQ476">
    <cfRule type="cellIs" dxfId="5128" priority="6777" operator="equal">
      <formula>0</formula>
    </cfRule>
  </conditionalFormatting>
  <conditionalFormatting sqref="AF473:AQ475">
    <cfRule type="cellIs" dxfId="5127" priority="6785" operator="equal">
      <formula>0</formula>
    </cfRule>
  </conditionalFormatting>
  <conditionalFormatting sqref="AR473:AR475">
    <cfRule type="cellIs" dxfId="5126" priority="6784" operator="equal">
      <formula>0</formula>
    </cfRule>
  </conditionalFormatting>
  <conditionalFormatting sqref="AF473:AR475">
    <cfRule type="cellIs" dxfId="5125" priority="6783" operator="equal">
      <formula>0</formula>
    </cfRule>
  </conditionalFormatting>
  <conditionalFormatting sqref="AA476">
    <cfRule type="cellIs" dxfId="5124" priority="6782" operator="equal">
      <formula>0</formula>
    </cfRule>
  </conditionalFormatting>
  <conditionalFormatting sqref="AC476:AD476">
    <cfRule type="cellIs" dxfId="5123" priority="6781" operator="equal">
      <formula>0</formula>
    </cfRule>
  </conditionalFormatting>
  <conditionalFormatting sqref="AR479:AR481">
    <cfRule type="cellIs" dxfId="5122" priority="6762" operator="equal">
      <formula>0</formula>
    </cfRule>
  </conditionalFormatting>
  <conditionalFormatting sqref="Z476">
    <cfRule type="cellIs" dxfId="5121" priority="6780" operator="equal">
      <formula>0</formula>
    </cfRule>
  </conditionalFormatting>
  <conditionalFormatting sqref="AF479:AR481">
    <cfRule type="cellIs" dxfId="5120" priority="6761" operator="equal">
      <formula>0</formula>
    </cfRule>
  </conditionalFormatting>
  <conditionalFormatting sqref="AF476:AR476">
    <cfRule type="cellIs" dxfId="5119" priority="6775" operator="equal">
      <formula>0</formula>
    </cfRule>
  </conditionalFormatting>
  <conditionalFormatting sqref="AA477">
    <cfRule type="cellIs" dxfId="5118" priority="6773" operator="equal">
      <formula>0</formula>
    </cfRule>
  </conditionalFormatting>
  <conditionalFormatting sqref="Z479 Z481">
    <cfRule type="cellIs" dxfId="5117" priority="6768" operator="equal">
      <formula>0</formula>
    </cfRule>
  </conditionalFormatting>
  <conditionalFormatting sqref="Z477">
    <cfRule type="cellIs" dxfId="5116" priority="6772" operator="equal">
      <formula>0</formula>
    </cfRule>
  </conditionalFormatting>
  <conditionalFormatting sqref="Z477:AE477">
    <cfRule type="cellIs" dxfId="5115" priority="6771" operator="equal">
      <formula>0</formula>
    </cfRule>
  </conditionalFormatting>
  <conditionalFormatting sqref="AF479:AQ481">
    <cfRule type="cellIs" dxfId="5114" priority="6763" operator="equal">
      <formula>0</formula>
    </cfRule>
  </conditionalFormatting>
  <conditionalFormatting sqref="AC479:AD481">
    <cfRule type="cellIs" dxfId="5113" priority="6769" operator="equal">
      <formula>0</formula>
    </cfRule>
  </conditionalFormatting>
  <conditionalFormatting sqref="AE484:AE486">
    <cfRule type="cellIs" dxfId="5112" priority="6747" operator="equal">
      <formula>0</formula>
    </cfRule>
  </conditionalFormatting>
  <conditionalFormatting sqref="Z480">
    <cfRule type="cellIs" dxfId="5111" priority="6765" operator="equal">
      <formula>0</formula>
    </cfRule>
  </conditionalFormatting>
  <conditionalFormatting sqref="AE479:AE481">
    <cfRule type="cellIs" dxfId="5110" priority="6767" operator="equal">
      <formula>0</formula>
    </cfRule>
  </conditionalFormatting>
  <conditionalFormatting sqref="Z480">
    <cfRule type="cellIs" dxfId="5109" priority="6764" operator="equal">
      <formula>0</formula>
    </cfRule>
  </conditionalFormatting>
  <conditionalFormatting sqref="AR487">
    <cfRule type="cellIs" dxfId="5108" priority="6753" operator="equal">
      <formula>0</formula>
    </cfRule>
  </conditionalFormatting>
  <conditionalFormatting sqref="AR484:AR486">
    <cfRule type="cellIs" dxfId="5107" priority="6742" operator="equal">
      <formula>0</formula>
    </cfRule>
  </conditionalFormatting>
  <conditionalFormatting sqref="AF487:AQ487">
    <cfRule type="cellIs" dxfId="5106" priority="6751" operator="equal">
      <formula>0</formula>
    </cfRule>
  </conditionalFormatting>
  <conditionalFormatting sqref="AA484:AA486">
    <cfRule type="cellIs" dxfId="5105" priority="6750" operator="equal">
      <formula>0</formula>
    </cfRule>
  </conditionalFormatting>
  <conditionalFormatting sqref="AC484:AD486">
    <cfRule type="cellIs" dxfId="5104" priority="6749" operator="equal">
      <formula>0</formula>
    </cfRule>
  </conditionalFormatting>
  <conditionalFormatting sqref="Z484 Z486">
    <cfRule type="cellIs" dxfId="5103" priority="6748" operator="equal">
      <formula>0</formula>
    </cfRule>
  </conditionalFormatting>
  <conditionalFormatting sqref="Z487">
    <cfRule type="cellIs" dxfId="5102" priority="6755" operator="equal">
      <formula>0</formula>
    </cfRule>
  </conditionalFormatting>
  <conditionalFormatting sqref="Z485">
    <cfRule type="cellIs" dxfId="5101" priority="6745" operator="equal">
      <formula>0</formula>
    </cfRule>
  </conditionalFormatting>
  <conditionalFormatting sqref="AF484:AQ486">
    <cfRule type="cellIs" dxfId="5100" priority="6743" operator="equal">
      <formula>0</formula>
    </cfRule>
  </conditionalFormatting>
  <conditionalFormatting sqref="AF484:AR486">
    <cfRule type="cellIs" dxfId="5099" priority="6741" operator="equal">
      <formula>0</formula>
    </cfRule>
  </conditionalFormatting>
  <conditionalFormatting sqref="Z473">
    <cfRule type="cellIs" dxfId="5098" priority="6787" operator="equal">
      <formula>0</formula>
    </cfRule>
  </conditionalFormatting>
  <conditionalFormatting sqref="Z473">
    <cfRule type="cellIs" dxfId="5097" priority="6786" operator="equal">
      <formula>0</formula>
    </cfRule>
  </conditionalFormatting>
  <conditionalFormatting sqref="AR476">
    <cfRule type="cellIs" dxfId="5096" priority="6776" operator="equal">
      <formula>0</formula>
    </cfRule>
  </conditionalFormatting>
  <conditionalFormatting sqref="Z479:AE479 Z481:AE481 AA480:AE480">
    <cfRule type="cellIs" dxfId="5095" priority="6766" operator="equal">
      <formula>0</formula>
    </cfRule>
  </conditionalFormatting>
  <conditionalFormatting sqref="AA479:AA481">
    <cfRule type="cellIs" dxfId="5094" priority="6770" operator="equal">
      <formula>0</formula>
    </cfRule>
  </conditionalFormatting>
  <conditionalFormatting sqref="AR477">
    <cfRule type="cellIs" dxfId="5093" priority="6759" operator="equal">
      <formula>0</formula>
    </cfRule>
  </conditionalFormatting>
  <conditionalFormatting sqref="AF477:AQ477">
    <cfRule type="cellIs" dxfId="5092" priority="6758" operator="equal">
      <formula>0</formula>
    </cfRule>
  </conditionalFormatting>
  <conditionalFormatting sqref="AA487">
    <cfRule type="cellIs" dxfId="5091" priority="6756" operator="equal">
      <formula>0</formula>
    </cfRule>
  </conditionalFormatting>
  <conditionalFormatting sqref="Z487:AE487">
    <cfRule type="cellIs" dxfId="5090" priority="6754" operator="equal">
      <formula>0</formula>
    </cfRule>
  </conditionalFormatting>
  <conditionalFormatting sqref="AR477">
    <cfRule type="cellIs" dxfId="5089" priority="6760" operator="equal">
      <formula>0</formula>
    </cfRule>
  </conditionalFormatting>
  <conditionalFormatting sqref="Z484:AE484 Z486:AE486 AA485:AE485">
    <cfRule type="cellIs" dxfId="5088" priority="6746" operator="equal">
      <formula>0</formula>
    </cfRule>
  </conditionalFormatting>
  <conditionalFormatting sqref="Y480">
    <cfRule type="cellIs" dxfId="5087" priority="6735" operator="equal">
      <formula>0</formula>
    </cfRule>
  </conditionalFormatting>
  <conditionalFormatting sqref="Y455 Y457:Y459">
    <cfRule type="cellIs" dxfId="5086" priority="6815" operator="equal">
      <formula>0</formula>
    </cfRule>
  </conditionalFormatting>
  <conditionalFormatting sqref="Y456">
    <cfRule type="cellIs" dxfId="5085" priority="6814" operator="equal">
      <formula>0</formula>
    </cfRule>
  </conditionalFormatting>
  <conditionalFormatting sqref="Y454">
    <cfRule type="cellIs" dxfId="5084" priority="6813" operator="equal">
      <formula>0</formula>
    </cfRule>
  </conditionalFormatting>
  <conditionalFormatting sqref="Y453">
    <cfRule type="cellIs" dxfId="5083" priority="6812" operator="equal">
      <formula>0</formula>
    </cfRule>
  </conditionalFormatting>
  <conditionalFormatting sqref="Y462 Y464:Y466">
    <cfRule type="cellIs" dxfId="5082" priority="6811" operator="equal">
      <formula>0</formula>
    </cfRule>
  </conditionalFormatting>
  <conditionalFormatting sqref="Y463">
    <cfRule type="cellIs" dxfId="5081" priority="6810" operator="equal">
      <formula>0</formula>
    </cfRule>
  </conditionalFormatting>
  <conditionalFormatting sqref="AF460:AQ460">
    <cfRule type="cellIs" dxfId="5080" priority="6809" operator="equal">
      <formula>0</formula>
    </cfRule>
  </conditionalFormatting>
  <conditionalFormatting sqref="AF462:AQ466">
    <cfRule type="cellIs" dxfId="5079" priority="6808" operator="equal">
      <formula>0</formula>
    </cfRule>
  </conditionalFormatting>
  <conditionalFormatting sqref="AR462:AR466">
    <cfRule type="cellIs" dxfId="5078" priority="6807" operator="equal">
      <formula>0</formula>
    </cfRule>
  </conditionalFormatting>
  <conditionalFormatting sqref="AF462:AR466">
    <cfRule type="cellIs" dxfId="5077" priority="6806" operator="equal">
      <formula>0</formula>
    </cfRule>
  </conditionalFormatting>
  <conditionalFormatting sqref="AR467">
    <cfRule type="cellIs" dxfId="5076" priority="6805" operator="equal">
      <formula>0</formula>
    </cfRule>
  </conditionalFormatting>
  <conditionalFormatting sqref="AR467">
    <cfRule type="cellIs" dxfId="5075" priority="6804" operator="equal">
      <formula>0</formula>
    </cfRule>
  </conditionalFormatting>
  <conditionalFormatting sqref="AF467:AQ467">
    <cfRule type="cellIs" dxfId="5074" priority="6803" operator="equal">
      <formula>0</formula>
    </cfRule>
  </conditionalFormatting>
  <conditionalFormatting sqref="AC469:AD472">
    <cfRule type="cellIs" dxfId="5073" priority="6801" operator="equal">
      <formula>0</formula>
    </cfRule>
  </conditionalFormatting>
  <conditionalFormatting sqref="Z469 Z471:Z472">
    <cfRule type="cellIs" dxfId="5072" priority="6800" operator="equal">
      <formula>0</formula>
    </cfRule>
  </conditionalFormatting>
  <conditionalFormatting sqref="AE469:AE472">
    <cfRule type="cellIs" dxfId="5071" priority="6799" operator="equal">
      <formula>0</formula>
    </cfRule>
  </conditionalFormatting>
  <conditionalFormatting sqref="AA469:AA472">
    <cfRule type="cellIs" dxfId="5070" priority="6802" operator="equal">
      <formula>0</formula>
    </cfRule>
  </conditionalFormatting>
  <conditionalFormatting sqref="Z469:AE469 Z471:AE472 AA470:AE470">
    <cfRule type="cellIs" dxfId="5069" priority="6798" operator="equal">
      <formula>0</formula>
    </cfRule>
  </conditionalFormatting>
  <conditionalFormatting sqref="Z470">
    <cfRule type="cellIs" dxfId="5068" priority="6796" operator="equal">
      <formula>0</formula>
    </cfRule>
  </conditionalFormatting>
  <conditionalFormatting sqref="Z470">
    <cfRule type="cellIs" dxfId="5067" priority="6797" operator="equal">
      <formula>0</formula>
    </cfRule>
  </conditionalFormatting>
  <conditionalFormatting sqref="AF469:AQ472">
    <cfRule type="cellIs" dxfId="5066" priority="6795" operator="equal">
      <formula>0</formula>
    </cfRule>
  </conditionalFormatting>
  <conditionalFormatting sqref="AR469:AR472">
    <cfRule type="cellIs" dxfId="5065" priority="6794" operator="equal">
      <formula>0</formula>
    </cfRule>
  </conditionalFormatting>
  <conditionalFormatting sqref="AF469:AR472">
    <cfRule type="cellIs" dxfId="5064" priority="6793" operator="equal">
      <formula>0</formula>
    </cfRule>
  </conditionalFormatting>
  <conditionalFormatting sqref="AC473:AD475">
    <cfRule type="cellIs" dxfId="5063" priority="6791" operator="equal">
      <formula>0</formula>
    </cfRule>
  </conditionalFormatting>
  <conditionalFormatting sqref="AA473:AA475">
    <cfRule type="cellIs" dxfId="5062" priority="6792" operator="equal">
      <formula>0</formula>
    </cfRule>
  </conditionalFormatting>
  <conditionalFormatting sqref="Z474:AE475 AA473:AE473">
    <cfRule type="cellIs" dxfId="5061" priority="6788" operator="equal">
      <formula>0</formula>
    </cfRule>
  </conditionalFormatting>
  <conditionalFormatting sqref="Z477:AD477">
    <cfRule type="cellIs" dxfId="5060" priority="6774" operator="lessThan">
      <formula>0</formula>
    </cfRule>
  </conditionalFormatting>
  <conditionalFormatting sqref="Z487:AD487">
    <cfRule type="cellIs" dxfId="5059" priority="6757" operator="lessThan">
      <formula>0</formula>
    </cfRule>
  </conditionalFormatting>
  <conditionalFormatting sqref="Z485">
    <cfRule type="cellIs" dxfId="5058" priority="6744" operator="equal">
      <formula>0</formula>
    </cfRule>
  </conditionalFormatting>
  <conditionalFormatting sqref="AR487">
    <cfRule type="cellIs" dxfId="5057" priority="6752" operator="equal">
      <formula>0</formula>
    </cfRule>
  </conditionalFormatting>
  <conditionalFormatting sqref="Y479 Y481">
    <cfRule type="cellIs" dxfId="5056" priority="6736" operator="equal">
      <formula>0</formula>
    </cfRule>
  </conditionalFormatting>
  <conditionalFormatting sqref="Y469 Y471:Y472">
    <cfRule type="cellIs" dxfId="5055" priority="6740" operator="equal">
      <formula>0</formula>
    </cfRule>
  </conditionalFormatting>
  <conditionalFormatting sqref="Y470">
    <cfRule type="cellIs" dxfId="5054" priority="6739" operator="equal">
      <formula>0</formula>
    </cfRule>
  </conditionalFormatting>
  <conditionalFormatting sqref="Y473 Y475:Y476">
    <cfRule type="cellIs" dxfId="5053" priority="6738" operator="equal">
      <formula>0</formula>
    </cfRule>
  </conditionalFormatting>
  <conditionalFormatting sqref="Y474">
    <cfRule type="cellIs" dxfId="5052" priority="6737" operator="equal">
      <formula>0</formula>
    </cfRule>
  </conditionalFormatting>
  <conditionalFormatting sqref="Y484 Y486">
    <cfRule type="cellIs" dxfId="5051" priority="6734" operator="equal">
      <formula>0</formula>
    </cfRule>
  </conditionalFormatting>
  <conditionalFormatting sqref="Y485">
    <cfRule type="cellIs" dxfId="5050" priority="6733" operator="equal">
      <formula>0</formula>
    </cfRule>
  </conditionalFormatting>
  <conditionalFormatting sqref="Z410:AE410 AB409">
    <cfRule type="cellIs" dxfId="5049" priority="6732" operator="equal">
      <formula>0</formula>
    </cfRule>
  </conditionalFormatting>
  <conditionalFormatting sqref="AE412:AE413">
    <cfRule type="cellIs" dxfId="5048" priority="6730" operator="equal">
      <formula>0</formula>
    </cfRule>
  </conditionalFormatting>
  <conditionalFormatting sqref="AC421:AD425">
    <cfRule type="cellIs" dxfId="5047" priority="6726" operator="equal">
      <formula>0</formula>
    </cfRule>
  </conditionalFormatting>
  <conditionalFormatting sqref="Z415:Z421 Z423:Z425">
    <cfRule type="cellIs" dxfId="5046" priority="6725" operator="equal">
      <formula>0</formula>
    </cfRule>
  </conditionalFormatting>
  <conditionalFormatting sqref="AE421:AE425">
    <cfRule type="cellIs" dxfId="5045" priority="6723" operator="equal">
      <formula>0</formula>
    </cfRule>
  </conditionalFormatting>
  <conditionalFormatting sqref="AE411">
    <cfRule type="cellIs" dxfId="5044" priority="6715" operator="equal">
      <formula>0</formula>
    </cfRule>
  </conditionalFormatting>
  <conditionalFormatting sqref="AA427">
    <cfRule type="cellIs" dxfId="5043" priority="6714" operator="equal">
      <formula>0</formula>
    </cfRule>
  </conditionalFormatting>
  <conditionalFormatting sqref="Z427">
    <cfRule type="cellIs" dxfId="5042" priority="6713" operator="equal">
      <formula>0</formula>
    </cfRule>
  </conditionalFormatting>
  <conditionalFormatting sqref="Y427:AQ427">
    <cfRule type="cellIs" dxfId="5041" priority="6712" operator="equal">
      <formula>0</formula>
    </cfRule>
  </conditionalFormatting>
  <conditionalFormatting sqref="AE427 AR427">
    <cfRule type="cellIs" dxfId="5040" priority="6711" operator="equal">
      <formula>0</formula>
    </cfRule>
  </conditionalFormatting>
  <conditionalFormatting sqref="AE427 AR427">
    <cfRule type="cellIs" dxfId="5039" priority="6710" operator="equal">
      <formula>0</formula>
    </cfRule>
  </conditionalFormatting>
  <conditionalFormatting sqref="AA437">
    <cfRule type="cellIs" dxfId="5038" priority="6709" operator="equal">
      <formula>0</formula>
    </cfRule>
  </conditionalFormatting>
  <conditionalFormatting sqref="Z437">
    <cfRule type="cellIs" dxfId="5037" priority="6708" operator="equal">
      <formula>0</formula>
    </cfRule>
  </conditionalFormatting>
  <conditionalFormatting sqref="Y437:AD437">
    <cfRule type="cellIs" dxfId="5036" priority="6707" operator="equal">
      <formula>0</formula>
    </cfRule>
  </conditionalFormatting>
  <conditionalFormatting sqref="AE437:AR437">
    <cfRule type="cellIs" dxfId="5035" priority="6706" operator="equal">
      <formula>0</formula>
    </cfRule>
  </conditionalFormatting>
  <conditionalFormatting sqref="AE437:AR437">
    <cfRule type="cellIs" dxfId="5034" priority="6705" operator="equal">
      <formula>0</formula>
    </cfRule>
  </conditionalFormatting>
  <conditionalFormatting sqref="AA442">
    <cfRule type="cellIs" dxfId="5033" priority="6704" operator="equal">
      <formula>0</formula>
    </cfRule>
  </conditionalFormatting>
  <conditionalFormatting sqref="Z442">
    <cfRule type="cellIs" dxfId="5032" priority="6703" operator="equal">
      <formula>0</formula>
    </cfRule>
  </conditionalFormatting>
  <conditionalFormatting sqref="Y442:AD442">
    <cfRule type="cellIs" dxfId="5031" priority="6702" operator="equal">
      <formula>0</formula>
    </cfRule>
  </conditionalFormatting>
  <conditionalFormatting sqref="AE442:AR442">
    <cfRule type="cellIs" dxfId="5030" priority="6701" operator="equal">
      <formula>0</formula>
    </cfRule>
  </conditionalFormatting>
  <conditionalFormatting sqref="AE442:AR442">
    <cfRule type="cellIs" dxfId="5029" priority="6700" operator="equal">
      <formula>0</formula>
    </cfRule>
  </conditionalFormatting>
  <conditionalFormatting sqref="AF411:AQ411">
    <cfRule type="cellIs" dxfId="5028" priority="6731" operator="equal">
      <formula>0</formula>
    </cfRule>
  </conditionalFormatting>
  <conditionalFormatting sqref="AR447">
    <cfRule type="cellIs" dxfId="5027" priority="6729" operator="equal">
      <formula>0</formula>
    </cfRule>
  </conditionalFormatting>
  <conditionalFormatting sqref="AD414:AD419 Y419:AC419">
    <cfRule type="cellIs" dxfId="5026" priority="6728" operator="lessThan">
      <formula>0</formula>
    </cfRule>
  </conditionalFormatting>
  <conditionalFormatting sqref="Z414:AA414 AA415:AA425">
    <cfRule type="cellIs" dxfId="5025" priority="6727" operator="equal">
      <formula>0</formula>
    </cfRule>
  </conditionalFormatting>
  <conditionalFormatting sqref="AE414:AE418">
    <cfRule type="cellIs" dxfId="5024" priority="6724" operator="equal">
      <formula>0</formula>
    </cfRule>
  </conditionalFormatting>
  <conditionalFormatting sqref="AF414:AQ418">
    <cfRule type="cellIs" dxfId="5023" priority="6722" operator="equal">
      <formula>0</formula>
    </cfRule>
  </conditionalFormatting>
  <conditionalFormatting sqref="AR414:AR418">
    <cfRule type="cellIs" dxfId="5022" priority="6721" operator="equal">
      <formula>0</formula>
    </cfRule>
  </conditionalFormatting>
  <conditionalFormatting sqref="Y420:AD420 Z421:AE421 Z409:AA409 Y447:AR447 AC411:AD411 Y411 AF410:AQ411 Z423:AE425 Y419:AE419 Z414:AR418 AA422:AE422 Z412:AQ413 AC409:AR409">
    <cfRule type="cellIs" dxfId="5021" priority="6720" operator="equal">
      <formula>0</formula>
    </cfRule>
  </conditionalFormatting>
  <conditionalFormatting sqref="AE420:AR420">
    <cfRule type="cellIs" dxfId="5020" priority="6719" operator="equal">
      <formula>0</formula>
    </cfRule>
  </conditionalFormatting>
  <conditionalFormatting sqref="AE420:AR420">
    <cfRule type="cellIs" dxfId="5019" priority="6718" operator="equal">
      <formula>0</formula>
    </cfRule>
  </conditionalFormatting>
  <conditionalFormatting sqref="AR447">
    <cfRule type="cellIs" dxfId="5018" priority="6717" operator="equal">
      <formula>0</formula>
    </cfRule>
  </conditionalFormatting>
  <conditionalFormatting sqref="Z411:AB411">
    <cfRule type="cellIs" dxfId="5017" priority="6716" operator="equal">
      <formula>0</formula>
    </cfRule>
  </conditionalFormatting>
  <conditionalFormatting sqref="Y410">
    <cfRule type="cellIs" dxfId="5016" priority="6699" operator="equal">
      <formula>0</formula>
    </cfRule>
  </conditionalFormatting>
  <conditionalFormatting sqref="Z426">
    <cfRule type="cellIs" dxfId="5015" priority="6696" operator="equal">
      <formula>0</formula>
    </cfRule>
  </conditionalFormatting>
  <conditionalFormatting sqref="Y426:AD426">
    <cfRule type="cellIs" dxfId="5014" priority="6698" operator="lessThan">
      <formula>0</formula>
    </cfRule>
  </conditionalFormatting>
  <conditionalFormatting sqref="AA426">
    <cfRule type="cellIs" dxfId="5013" priority="6697" operator="equal">
      <formula>0</formula>
    </cfRule>
  </conditionalFormatting>
  <conditionalFormatting sqref="Y426:AE426">
    <cfRule type="cellIs" dxfId="5012" priority="6695" operator="equal">
      <formula>0</formula>
    </cfRule>
  </conditionalFormatting>
  <conditionalFormatting sqref="Y436">
    <cfRule type="cellIs" dxfId="5011" priority="6694" operator="lessThan">
      <formula>0</formula>
    </cfRule>
  </conditionalFormatting>
  <conditionalFormatting sqref="Y436">
    <cfRule type="cellIs" dxfId="5010" priority="6693" operator="equal">
      <formula>0</formula>
    </cfRule>
  </conditionalFormatting>
  <conditionalFormatting sqref="Z441">
    <cfRule type="cellIs" dxfId="5009" priority="6690" operator="equal">
      <formula>0</formula>
    </cfRule>
  </conditionalFormatting>
  <conditionalFormatting sqref="Y441:AD441">
    <cfRule type="cellIs" dxfId="5008" priority="6692" operator="lessThan">
      <formula>0</formula>
    </cfRule>
  </conditionalFormatting>
  <conditionalFormatting sqref="AA441">
    <cfRule type="cellIs" dxfId="5007" priority="6691" operator="equal">
      <formula>0</formula>
    </cfRule>
  </conditionalFormatting>
  <conditionalFormatting sqref="Y441:AE441">
    <cfRule type="cellIs" dxfId="5006" priority="6689" operator="equal">
      <formula>0</formula>
    </cfRule>
  </conditionalFormatting>
  <conditionalFormatting sqref="Y446">
    <cfRule type="cellIs" dxfId="5005" priority="6688" operator="lessThan">
      <formula>0</formula>
    </cfRule>
  </conditionalFormatting>
  <conditionalFormatting sqref="Y446">
    <cfRule type="cellIs" dxfId="5004" priority="6687" operator="equal">
      <formula>0</formula>
    </cfRule>
  </conditionalFormatting>
  <conditionalFormatting sqref="Z422">
    <cfRule type="cellIs" dxfId="5003" priority="6685" operator="equal">
      <formula>0</formula>
    </cfRule>
  </conditionalFormatting>
  <conditionalFormatting sqref="AF427:AQ427">
    <cfRule type="cellIs" dxfId="5002" priority="6683" operator="equal">
      <formula>0</formula>
    </cfRule>
  </conditionalFormatting>
  <conditionalFormatting sqref="Z422">
    <cfRule type="cellIs" dxfId="5001" priority="6686" operator="equal">
      <formula>0</formula>
    </cfRule>
  </conditionalFormatting>
  <conditionalFormatting sqref="AF427:AQ427">
    <cfRule type="cellIs" dxfId="5000" priority="6684" operator="equal">
      <formula>0</formula>
    </cfRule>
  </conditionalFormatting>
  <conditionalFormatting sqref="AR441">
    <cfRule type="cellIs" dxfId="4999" priority="6682" operator="equal">
      <formula>0</formula>
    </cfRule>
  </conditionalFormatting>
  <conditionalFormatting sqref="AR441">
    <cfRule type="cellIs" dxfId="4998" priority="6681" operator="equal">
      <formula>0</formula>
    </cfRule>
  </conditionalFormatting>
  <conditionalFormatting sqref="AR419">
    <cfRule type="cellIs" dxfId="4997" priority="6680" operator="equal">
      <formula>0</formula>
    </cfRule>
  </conditionalFormatting>
  <conditionalFormatting sqref="AR419">
    <cfRule type="cellIs" dxfId="4996" priority="6679" operator="equal">
      <formula>0</formula>
    </cfRule>
  </conditionalFormatting>
  <conditionalFormatting sqref="AR412:AR413">
    <cfRule type="cellIs" dxfId="4995" priority="6678" operator="equal">
      <formula>0</formula>
    </cfRule>
  </conditionalFormatting>
  <conditionalFormatting sqref="AR409">
    <cfRule type="cellIs" dxfId="4994" priority="6677" operator="equal">
      <formula>0</formula>
    </cfRule>
  </conditionalFormatting>
  <conditionalFormatting sqref="AR411">
    <cfRule type="cellIs" dxfId="4993" priority="6676" operator="equal">
      <formula>0</formula>
    </cfRule>
  </conditionalFormatting>
  <conditionalFormatting sqref="AR409:AR411">
    <cfRule type="cellIs" dxfId="4992" priority="6675" operator="equal">
      <formula>0</formula>
    </cfRule>
  </conditionalFormatting>
  <conditionalFormatting sqref="AF441:AQ441">
    <cfRule type="cellIs" dxfId="4991" priority="6674" operator="equal">
      <formula>0</formula>
    </cfRule>
  </conditionalFormatting>
  <conditionalFormatting sqref="AE432:AE434">
    <cfRule type="cellIs" dxfId="4990" priority="6647" operator="equal">
      <formula>0</formula>
    </cfRule>
  </conditionalFormatting>
  <conditionalFormatting sqref="Z433:Z434">
    <cfRule type="cellIs" dxfId="4989" priority="6648" operator="equal">
      <formula>0</formula>
    </cfRule>
  </conditionalFormatting>
  <conditionalFormatting sqref="AE435">
    <cfRule type="cellIs" dxfId="4988" priority="6637" operator="equal">
      <formula>0</formula>
    </cfRule>
  </conditionalFormatting>
  <conditionalFormatting sqref="Z435:AE435">
    <cfRule type="cellIs" dxfId="4987" priority="6636" operator="equal">
      <formula>0</formula>
    </cfRule>
  </conditionalFormatting>
  <conditionalFormatting sqref="AF435:AQ435">
    <cfRule type="cellIs" dxfId="4986" priority="6635" operator="equal">
      <formula>0</formula>
    </cfRule>
  </conditionalFormatting>
  <conditionalFormatting sqref="AF432:AQ434">
    <cfRule type="cellIs" dxfId="4985" priority="6643" operator="equal">
      <formula>0</formula>
    </cfRule>
  </conditionalFormatting>
  <conditionalFormatting sqref="AR432:AR434">
    <cfRule type="cellIs" dxfId="4984" priority="6642" operator="equal">
      <formula>0</formula>
    </cfRule>
  </conditionalFormatting>
  <conditionalFormatting sqref="AF432:AR434">
    <cfRule type="cellIs" dxfId="4983" priority="6641" operator="equal">
      <formula>0</formula>
    </cfRule>
  </conditionalFormatting>
  <conditionalFormatting sqref="AA435">
    <cfRule type="cellIs" dxfId="4982" priority="6640" operator="equal">
      <formula>0</formula>
    </cfRule>
  </conditionalFormatting>
  <conditionalFormatting sqref="AC435:AD435">
    <cfRule type="cellIs" dxfId="4981" priority="6639" operator="equal">
      <formula>0</formula>
    </cfRule>
  </conditionalFormatting>
  <conditionalFormatting sqref="AR438:AR440">
    <cfRule type="cellIs" dxfId="4980" priority="6620" operator="equal">
      <formula>0</formula>
    </cfRule>
  </conditionalFormatting>
  <conditionalFormatting sqref="Z435">
    <cfRule type="cellIs" dxfId="4979" priority="6638" operator="equal">
      <formula>0</formula>
    </cfRule>
  </conditionalFormatting>
  <conditionalFormatting sqref="AF438:AR440">
    <cfRule type="cellIs" dxfId="4978" priority="6619" operator="equal">
      <formula>0</formula>
    </cfRule>
  </conditionalFormatting>
  <conditionalFormatting sqref="AF435:AR435">
    <cfRule type="cellIs" dxfId="4977" priority="6633" operator="equal">
      <formula>0</formula>
    </cfRule>
  </conditionalFormatting>
  <conditionalFormatting sqref="AA436">
    <cfRule type="cellIs" dxfId="4976" priority="6631" operator="equal">
      <formula>0</formula>
    </cfRule>
  </conditionalFormatting>
  <conditionalFormatting sqref="Z438 Z440">
    <cfRule type="cellIs" dxfId="4975" priority="6626" operator="equal">
      <formula>0</formula>
    </cfRule>
  </conditionalFormatting>
  <conditionalFormatting sqref="Z436">
    <cfRule type="cellIs" dxfId="4974" priority="6630" operator="equal">
      <formula>0</formula>
    </cfRule>
  </conditionalFormatting>
  <conditionalFormatting sqref="Z436:AE436">
    <cfRule type="cellIs" dxfId="4973" priority="6629" operator="equal">
      <formula>0</formula>
    </cfRule>
  </conditionalFormatting>
  <conditionalFormatting sqref="AF438:AQ440">
    <cfRule type="cellIs" dxfId="4972" priority="6621" operator="equal">
      <formula>0</formula>
    </cfRule>
  </conditionalFormatting>
  <conditionalFormatting sqref="AC438:AD440">
    <cfRule type="cellIs" dxfId="4971" priority="6627" operator="equal">
      <formula>0</formula>
    </cfRule>
  </conditionalFormatting>
  <conditionalFormatting sqref="AE443:AE445">
    <cfRule type="cellIs" dxfId="4970" priority="6605" operator="equal">
      <formula>0</formula>
    </cfRule>
  </conditionalFormatting>
  <conditionalFormatting sqref="Z439">
    <cfRule type="cellIs" dxfId="4969" priority="6623" operator="equal">
      <formula>0</formula>
    </cfRule>
  </conditionalFormatting>
  <conditionalFormatting sqref="AE438:AE440">
    <cfRule type="cellIs" dxfId="4968" priority="6625" operator="equal">
      <formula>0</formula>
    </cfRule>
  </conditionalFormatting>
  <conditionalFormatting sqref="Z439">
    <cfRule type="cellIs" dxfId="4967" priority="6622" operator="equal">
      <formula>0</formula>
    </cfRule>
  </conditionalFormatting>
  <conditionalFormatting sqref="AR446">
    <cfRule type="cellIs" dxfId="4966" priority="6611" operator="equal">
      <formula>0</formula>
    </cfRule>
  </conditionalFormatting>
  <conditionalFormatting sqref="AR443:AR445">
    <cfRule type="cellIs" dxfId="4965" priority="6600" operator="equal">
      <formula>0</formula>
    </cfRule>
  </conditionalFormatting>
  <conditionalFormatting sqref="AF446:AQ446">
    <cfRule type="cellIs" dxfId="4964" priority="6609" operator="equal">
      <formula>0</formula>
    </cfRule>
  </conditionalFormatting>
  <conditionalFormatting sqref="AA443:AA445">
    <cfRule type="cellIs" dxfId="4963" priority="6608" operator="equal">
      <formula>0</formula>
    </cfRule>
  </conditionalFormatting>
  <conditionalFormatting sqref="AC443:AD445">
    <cfRule type="cellIs" dxfId="4962" priority="6607" operator="equal">
      <formula>0</formula>
    </cfRule>
  </conditionalFormatting>
  <conditionalFormatting sqref="Z443 Z445">
    <cfRule type="cellIs" dxfId="4961" priority="6606" operator="equal">
      <formula>0</formula>
    </cfRule>
  </conditionalFormatting>
  <conditionalFormatting sqref="Z446">
    <cfRule type="cellIs" dxfId="4960" priority="6613" operator="equal">
      <formula>0</formula>
    </cfRule>
  </conditionalFormatting>
  <conditionalFormatting sqref="Z444">
    <cfRule type="cellIs" dxfId="4959" priority="6603" operator="equal">
      <formula>0</formula>
    </cfRule>
  </conditionalFormatting>
  <conditionalFormatting sqref="AF443:AQ445">
    <cfRule type="cellIs" dxfId="4958" priority="6601" operator="equal">
      <formula>0</formula>
    </cfRule>
  </conditionalFormatting>
  <conditionalFormatting sqref="AF443:AR445">
    <cfRule type="cellIs" dxfId="4957" priority="6599" operator="equal">
      <formula>0</formula>
    </cfRule>
  </conditionalFormatting>
  <conditionalFormatting sqref="Z432">
    <cfRule type="cellIs" dxfId="4956" priority="6645" operator="equal">
      <formula>0</formula>
    </cfRule>
  </conditionalFormatting>
  <conditionalFormatting sqref="Z432">
    <cfRule type="cellIs" dxfId="4955" priority="6644" operator="equal">
      <formula>0</formula>
    </cfRule>
  </conditionalFormatting>
  <conditionalFormatting sqref="AR435">
    <cfRule type="cellIs" dxfId="4954" priority="6634" operator="equal">
      <formula>0</formula>
    </cfRule>
  </conditionalFormatting>
  <conditionalFormatting sqref="Z438:AE438 Z440:AE440 AA439:AE439">
    <cfRule type="cellIs" dxfId="4953" priority="6624" operator="equal">
      <formula>0</formula>
    </cfRule>
  </conditionalFormatting>
  <conditionalFormatting sqref="AA438:AA440">
    <cfRule type="cellIs" dxfId="4952" priority="6628" operator="equal">
      <formula>0</formula>
    </cfRule>
  </conditionalFormatting>
  <conditionalFormatting sqref="AR436">
    <cfRule type="cellIs" dxfId="4951" priority="6617" operator="equal">
      <formula>0</formula>
    </cfRule>
  </conditionalFormatting>
  <conditionalFormatting sqref="AF436:AQ436">
    <cfRule type="cellIs" dxfId="4950" priority="6616" operator="equal">
      <formula>0</formula>
    </cfRule>
  </conditionalFormatting>
  <conditionalFormatting sqref="AA446">
    <cfRule type="cellIs" dxfId="4949" priority="6614" operator="equal">
      <formula>0</formula>
    </cfRule>
  </conditionalFormatting>
  <conditionalFormatting sqref="Z446:AE446">
    <cfRule type="cellIs" dxfId="4948" priority="6612" operator="equal">
      <formula>0</formula>
    </cfRule>
  </conditionalFormatting>
  <conditionalFormatting sqref="AR436">
    <cfRule type="cellIs" dxfId="4947" priority="6618" operator="equal">
      <formula>0</formula>
    </cfRule>
  </conditionalFormatting>
  <conditionalFormatting sqref="Z443:AE443 Z445:AE445 AA444:AE444">
    <cfRule type="cellIs" dxfId="4946" priority="6604" operator="equal">
      <formula>0</formula>
    </cfRule>
  </conditionalFormatting>
  <conditionalFormatting sqref="Y439">
    <cfRule type="cellIs" dxfId="4945" priority="6593" operator="equal">
      <formula>0</formula>
    </cfRule>
  </conditionalFormatting>
  <conditionalFormatting sqref="Y414 Y416:Y418">
    <cfRule type="cellIs" dxfId="4944" priority="6673" operator="equal">
      <formula>0</formula>
    </cfRule>
  </conditionalFormatting>
  <conditionalFormatting sqref="Y415">
    <cfRule type="cellIs" dxfId="4943" priority="6672" operator="equal">
      <formula>0</formula>
    </cfRule>
  </conditionalFormatting>
  <conditionalFormatting sqref="Y413">
    <cfRule type="cellIs" dxfId="4942" priority="6671" operator="equal">
      <formula>0</formula>
    </cfRule>
  </conditionalFormatting>
  <conditionalFormatting sqref="Y412">
    <cfRule type="cellIs" dxfId="4941" priority="6670" operator="equal">
      <formula>0</formula>
    </cfRule>
  </conditionalFormatting>
  <conditionalFormatting sqref="Y421 Y423:Y425">
    <cfRule type="cellIs" dxfId="4940" priority="6669" operator="equal">
      <formula>0</formula>
    </cfRule>
  </conditionalFormatting>
  <conditionalFormatting sqref="Y422">
    <cfRule type="cellIs" dxfId="4939" priority="6668" operator="equal">
      <formula>0</formula>
    </cfRule>
  </conditionalFormatting>
  <conditionalFormatting sqref="AF419:AQ419">
    <cfRule type="cellIs" dxfId="4938" priority="6667" operator="equal">
      <formula>0</formula>
    </cfRule>
  </conditionalFormatting>
  <conditionalFormatting sqref="AF421:AQ425">
    <cfRule type="cellIs" dxfId="4937" priority="6666" operator="equal">
      <formula>0</formula>
    </cfRule>
  </conditionalFormatting>
  <conditionalFormatting sqref="AR421:AR425">
    <cfRule type="cellIs" dxfId="4936" priority="6665" operator="equal">
      <formula>0</formula>
    </cfRule>
  </conditionalFormatting>
  <conditionalFormatting sqref="AF421:AR425">
    <cfRule type="cellIs" dxfId="4935" priority="6664" operator="equal">
      <formula>0</formula>
    </cfRule>
  </conditionalFormatting>
  <conditionalFormatting sqref="AR426">
    <cfRule type="cellIs" dxfId="4934" priority="6663" operator="equal">
      <formula>0</formula>
    </cfRule>
  </conditionalFormatting>
  <conditionalFormatting sqref="AR426">
    <cfRule type="cellIs" dxfId="4933" priority="6662" operator="equal">
      <formula>0</formula>
    </cfRule>
  </conditionalFormatting>
  <conditionalFormatting sqref="AF426:AQ426">
    <cfRule type="cellIs" dxfId="4932" priority="6661" operator="equal">
      <formula>0</formula>
    </cfRule>
  </conditionalFormatting>
  <conditionalFormatting sqref="AC428:AD431">
    <cfRule type="cellIs" dxfId="4931" priority="6659" operator="equal">
      <formula>0</formula>
    </cfRule>
  </conditionalFormatting>
  <conditionalFormatting sqref="Z428 Z430:Z431">
    <cfRule type="cellIs" dxfId="4930" priority="6658" operator="equal">
      <formula>0</formula>
    </cfRule>
  </conditionalFormatting>
  <conditionalFormatting sqref="AE428:AE431">
    <cfRule type="cellIs" dxfId="4929" priority="6657" operator="equal">
      <formula>0</formula>
    </cfRule>
  </conditionalFormatting>
  <conditionalFormatting sqref="AA428:AA431">
    <cfRule type="cellIs" dxfId="4928" priority="6660" operator="equal">
      <formula>0</formula>
    </cfRule>
  </conditionalFormatting>
  <conditionalFormatting sqref="Z428:AE428 Z430:AE431 AA429:AE429">
    <cfRule type="cellIs" dxfId="4927" priority="6656" operator="equal">
      <formula>0</formula>
    </cfRule>
  </conditionalFormatting>
  <conditionalFormatting sqref="Z429">
    <cfRule type="cellIs" dxfId="4926" priority="6654" operator="equal">
      <formula>0</formula>
    </cfRule>
  </conditionalFormatting>
  <conditionalFormatting sqref="Z429">
    <cfRule type="cellIs" dxfId="4925" priority="6655" operator="equal">
      <formula>0</formula>
    </cfRule>
  </conditionalFormatting>
  <conditionalFormatting sqref="AF428:AQ431">
    <cfRule type="cellIs" dxfId="4924" priority="6653" operator="equal">
      <formula>0</formula>
    </cfRule>
  </conditionalFormatting>
  <conditionalFormatting sqref="AR428:AR431">
    <cfRule type="cellIs" dxfId="4923" priority="6652" operator="equal">
      <formula>0</formula>
    </cfRule>
  </conditionalFormatting>
  <conditionalFormatting sqref="AF428:AR431">
    <cfRule type="cellIs" dxfId="4922" priority="6651" operator="equal">
      <formula>0</formula>
    </cfRule>
  </conditionalFormatting>
  <conditionalFormatting sqref="AC432:AD434">
    <cfRule type="cellIs" dxfId="4921" priority="6649" operator="equal">
      <formula>0</formula>
    </cfRule>
  </conditionalFormatting>
  <conditionalFormatting sqref="AA432:AA434">
    <cfRule type="cellIs" dxfId="4920" priority="6650" operator="equal">
      <formula>0</formula>
    </cfRule>
  </conditionalFormatting>
  <conditionalFormatting sqref="Z433:AE434 AA432:AE432">
    <cfRule type="cellIs" dxfId="4919" priority="6646" operator="equal">
      <formula>0</formula>
    </cfRule>
  </conditionalFormatting>
  <conditionalFormatting sqref="Z436:AD436">
    <cfRule type="cellIs" dxfId="4918" priority="6632" operator="lessThan">
      <formula>0</formula>
    </cfRule>
  </conditionalFormatting>
  <conditionalFormatting sqref="Z446:AD446">
    <cfRule type="cellIs" dxfId="4917" priority="6615" operator="lessThan">
      <formula>0</formula>
    </cfRule>
  </conditionalFormatting>
  <conditionalFormatting sqref="Z444">
    <cfRule type="cellIs" dxfId="4916" priority="6602" operator="equal">
      <formula>0</formula>
    </cfRule>
  </conditionalFormatting>
  <conditionalFormatting sqref="AR446">
    <cfRule type="cellIs" dxfId="4915" priority="6610" operator="equal">
      <formula>0</formula>
    </cfRule>
  </conditionalFormatting>
  <conditionalFormatting sqref="Y438 Y440">
    <cfRule type="cellIs" dxfId="4914" priority="6594" operator="equal">
      <formula>0</formula>
    </cfRule>
  </conditionalFormatting>
  <conditionalFormatting sqref="Y428 Y430:Y431">
    <cfRule type="cellIs" dxfId="4913" priority="6598" operator="equal">
      <formula>0</formula>
    </cfRule>
  </conditionalFormatting>
  <conditionalFormatting sqref="Y429">
    <cfRule type="cellIs" dxfId="4912" priority="6597" operator="equal">
      <formula>0</formula>
    </cfRule>
  </conditionalFormatting>
  <conditionalFormatting sqref="Y432 Y434:Y435">
    <cfRule type="cellIs" dxfId="4911" priority="6596" operator="equal">
      <formula>0</formula>
    </cfRule>
  </conditionalFormatting>
  <conditionalFormatting sqref="Y433">
    <cfRule type="cellIs" dxfId="4910" priority="6595" operator="equal">
      <formula>0</formula>
    </cfRule>
  </conditionalFormatting>
  <conditionalFormatting sqref="Y443 Y445">
    <cfRule type="cellIs" dxfId="4909" priority="6592" operator="equal">
      <formula>0</formula>
    </cfRule>
  </conditionalFormatting>
  <conditionalFormatting sqref="Y444">
    <cfRule type="cellIs" dxfId="4908" priority="6591" operator="equal">
      <formula>0</formula>
    </cfRule>
  </conditionalFormatting>
  <conditionalFormatting sqref="Z369:AE369 AB368">
    <cfRule type="cellIs" dxfId="4907" priority="6590" operator="equal">
      <formula>0</formula>
    </cfRule>
  </conditionalFormatting>
  <conditionalFormatting sqref="AE371:AE372">
    <cfRule type="cellIs" dxfId="4906" priority="6588" operator="equal">
      <formula>0</formula>
    </cfRule>
  </conditionalFormatting>
  <conditionalFormatting sqref="AC380:AD384">
    <cfRule type="cellIs" dxfId="4905" priority="6584" operator="equal">
      <formula>0</formula>
    </cfRule>
  </conditionalFormatting>
  <conditionalFormatting sqref="Z374:Z380 Z382:Z384">
    <cfRule type="cellIs" dxfId="4904" priority="6583" operator="equal">
      <formula>0</formula>
    </cfRule>
  </conditionalFormatting>
  <conditionalFormatting sqref="AE380:AE384">
    <cfRule type="cellIs" dxfId="4903" priority="6581" operator="equal">
      <formula>0</formula>
    </cfRule>
  </conditionalFormatting>
  <conditionalFormatting sqref="AE370">
    <cfRule type="cellIs" dxfId="4902" priority="6573" operator="equal">
      <formula>0</formula>
    </cfRule>
  </conditionalFormatting>
  <conditionalFormatting sqref="AA386">
    <cfRule type="cellIs" dxfId="4901" priority="6572" operator="equal">
      <formula>0</formula>
    </cfRule>
  </conditionalFormatting>
  <conditionalFormatting sqref="Z386">
    <cfRule type="cellIs" dxfId="4900" priority="6571" operator="equal">
      <formula>0</formula>
    </cfRule>
  </conditionalFormatting>
  <conditionalFormatting sqref="Y386:AQ386">
    <cfRule type="cellIs" dxfId="4899" priority="6570" operator="equal">
      <formula>0</formula>
    </cfRule>
  </conditionalFormatting>
  <conditionalFormatting sqref="AE386 AR386">
    <cfRule type="cellIs" dxfId="4898" priority="6569" operator="equal">
      <formula>0</formula>
    </cfRule>
  </conditionalFormatting>
  <conditionalFormatting sqref="AE386 AR386">
    <cfRule type="cellIs" dxfId="4897" priority="6568" operator="equal">
      <formula>0</formula>
    </cfRule>
  </conditionalFormatting>
  <conditionalFormatting sqref="AA396">
    <cfRule type="cellIs" dxfId="4896" priority="6567" operator="equal">
      <formula>0</formula>
    </cfRule>
  </conditionalFormatting>
  <conditionalFormatting sqref="Z396">
    <cfRule type="cellIs" dxfId="4895" priority="6566" operator="equal">
      <formula>0</formula>
    </cfRule>
  </conditionalFormatting>
  <conditionalFormatting sqref="Y396:AD396">
    <cfRule type="cellIs" dxfId="4894" priority="6565" operator="equal">
      <formula>0</formula>
    </cfRule>
  </conditionalFormatting>
  <conditionalFormatting sqref="AE396:AR396">
    <cfRule type="cellIs" dxfId="4893" priority="6564" operator="equal">
      <formula>0</formula>
    </cfRule>
  </conditionalFormatting>
  <conditionalFormatting sqref="AE396:AR396">
    <cfRule type="cellIs" dxfId="4892" priority="6563" operator="equal">
      <formula>0</formula>
    </cfRule>
  </conditionalFormatting>
  <conditionalFormatting sqref="AA401">
    <cfRule type="cellIs" dxfId="4891" priority="6562" operator="equal">
      <formula>0</formula>
    </cfRule>
  </conditionalFormatting>
  <conditionalFormatting sqref="Z401">
    <cfRule type="cellIs" dxfId="4890" priority="6561" operator="equal">
      <formula>0</formula>
    </cfRule>
  </conditionalFormatting>
  <conditionalFormatting sqref="Y401:AD401">
    <cfRule type="cellIs" dxfId="4889" priority="6560" operator="equal">
      <formula>0</formula>
    </cfRule>
  </conditionalFormatting>
  <conditionalFormatting sqref="AE401:AR401">
    <cfRule type="cellIs" dxfId="4888" priority="6559" operator="equal">
      <formula>0</formula>
    </cfRule>
  </conditionalFormatting>
  <conditionalFormatting sqref="AE401:AR401">
    <cfRule type="cellIs" dxfId="4887" priority="6558" operator="equal">
      <formula>0</formula>
    </cfRule>
  </conditionalFormatting>
  <conditionalFormatting sqref="AF370:AQ370">
    <cfRule type="cellIs" dxfId="4886" priority="6589" operator="equal">
      <formula>0</formula>
    </cfRule>
  </conditionalFormatting>
  <conditionalFormatting sqref="AR406">
    <cfRule type="cellIs" dxfId="4885" priority="6587" operator="equal">
      <formula>0</formula>
    </cfRule>
  </conditionalFormatting>
  <conditionalFormatting sqref="AD373:AD378 Y378:AC378">
    <cfRule type="cellIs" dxfId="4884" priority="6586" operator="lessThan">
      <formula>0</formula>
    </cfRule>
  </conditionalFormatting>
  <conditionalFormatting sqref="Z373:AA373 AA374:AA384">
    <cfRule type="cellIs" dxfId="4883" priority="6585" operator="equal">
      <formula>0</formula>
    </cfRule>
  </conditionalFormatting>
  <conditionalFormatting sqref="AE373:AE377">
    <cfRule type="cellIs" dxfId="4882" priority="6582" operator="equal">
      <formula>0</formula>
    </cfRule>
  </conditionalFormatting>
  <conditionalFormatting sqref="AF373:AQ377">
    <cfRule type="cellIs" dxfId="4881" priority="6580" operator="equal">
      <formula>0</formula>
    </cfRule>
  </conditionalFormatting>
  <conditionalFormatting sqref="AR373:AR377">
    <cfRule type="cellIs" dxfId="4880" priority="6579" operator="equal">
      <formula>0</formula>
    </cfRule>
  </conditionalFormatting>
  <conditionalFormatting sqref="Y379:AD379 Z380:AE380 Z368:AA368 Y406:AR406 AC370:AD370 Y370 AF369:AQ370 Z382:AE384 Y378:AE378 Z373:AR377 AA381:AE381 Z371:AQ372 AC368:AR368">
    <cfRule type="cellIs" dxfId="4879" priority="6578" operator="equal">
      <formula>0</formula>
    </cfRule>
  </conditionalFormatting>
  <conditionalFormatting sqref="AE379:AR379">
    <cfRule type="cellIs" dxfId="4878" priority="6577" operator="equal">
      <formula>0</formula>
    </cfRule>
  </conditionalFormatting>
  <conditionalFormatting sqref="AE379:AR379">
    <cfRule type="cellIs" dxfId="4877" priority="6576" operator="equal">
      <formula>0</formula>
    </cfRule>
  </conditionalFormatting>
  <conditionalFormatting sqref="AR406">
    <cfRule type="cellIs" dxfId="4876" priority="6575" operator="equal">
      <formula>0</formula>
    </cfRule>
  </conditionalFormatting>
  <conditionalFormatting sqref="Z370:AB370">
    <cfRule type="cellIs" dxfId="4875" priority="6574" operator="equal">
      <formula>0</formula>
    </cfRule>
  </conditionalFormatting>
  <conditionalFormatting sqref="Y369">
    <cfRule type="cellIs" dxfId="4874" priority="6557" operator="equal">
      <formula>0</formula>
    </cfRule>
  </conditionalFormatting>
  <conditionalFormatting sqref="Z385">
    <cfRule type="cellIs" dxfId="4873" priority="6554" operator="equal">
      <formula>0</formula>
    </cfRule>
  </conditionalFormatting>
  <conditionalFormatting sqref="Y385:AD385">
    <cfRule type="cellIs" dxfId="4872" priority="6556" operator="lessThan">
      <formula>0</formula>
    </cfRule>
  </conditionalFormatting>
  <conditionalFormatting sqref="AA385">
    <cfRule type="cellIs" dxfId="4871" priority="6555" operator="equal">
      <formula>0</formula>
    </cfRule>
  </conditionalFormatting>
  <conditionalFormatting sqref="Y385:AE385">
    <cfRule type="cellIs" dxfId="4870" priority="6553" operator="equal">
      <formula>0</formula>
    </cfRule>
  </conditionalFormatting>
  <conditionalFormatting sqref="Y395">
    <cfRule type="cellIs" dxfId="4869" priority="6552" operator="lessThan">
      <formula>0</formula>
    </cfRule>
  </conditionalFormatting>
  <conditionalFormatting sqref="Y395">
    <cfRule type="cellIs" dxfId="4868" priority="6551" operator="equal">
      <formula>0</formula>
    </cfRule>
  </conditionalFormatting>
  <conditionalFormatting sqref="Z400">
    <cfRule type="cellIs" dxfId="4867" priority="6548" operator="equal">
      <formula>0</formula>
    </cfRule>
  </conditionalFormatting>
  <conditionalFormatting sqref="Y400:AD400">
    <cfRule type="cellIs" dxfId="4866" priority="6550" operator="lessThan">
      <formula>0</formula>
    </cfRule>
  </conditionalFormatting>
  <conditionalFormatting sqref="AA400">
    <cfRule type="cellIs" dxfId="4865" priority="6549" operator="equal">
      <formula>0</formula>
    </cfRule>
  </conditionalFormatting>
  <conditionalFormatting sqref="Y400:AE400">
    <cfRule type="cellIs" dxfId="4864" priority="6547" operator="equal">
      <formula>0</formula>
    </cfRule>
  </conditionalFormatting>
  <conditionalFormatting sqref="Y405">
    <cfRule type="cellIs" dxfId="4863" priority="6546" operator="lessThan">
      <formula>0</formula>
    </cfRule>
  </conditionalFormatting>
  <conditionalFormatting sqref="Y405">
    <cfRule type="cellIs" dxfId="4862" priority="6545" operator="equal">
      <formula>0</formula>
    </cfRule>
  </conditionalFormatting>
  <conditionalFormatting sqref="Z381">
    <cfRule type="cellIs" dxfId="4861" priority="6543" operator="equal">
      <formula>0</formula>
    </cfRule>
  </conditionalFormatting>
  <conditionalFormatting sqref="AF386:AQ386">
    <cfRule type="cellIs" dxfId="4860" priority="6541" operator="equal">
      <formula>0</formula>
    </cfRule>
  </conditionalFormatting>
  <conditionalFormatting sqref="Z381">
    <cfRule type="cellIs" dxfId="4859" priority="6544" operator="equal">
      <formula>0</formula>
    </cfRule>
  </conditionalFormatting>
  <conditionalFormatting sqref="AF386:AQ386">
    <cfRule type="cellIs" dxfId="4858" priority="6542" operator="equal">
      <formula>0</formula>
    </cfRule>
  </conditionalFormatting>
  <conditionalFormatting sqref="AR400">
    <cfRule type="cellIs" dxfId="4857" priority="6540" operator="equal">
      <formula>0</formula>
    </cfRule>
  </conditionalFormatting>
  <conditionalFormatting sqref="AR400">
    <cfRule type="cellIs" dxfId="4856" priority="6539" operator="equal">
      <formula>0</formula>
    </cfRule>
  </conditionalFormatting>
  <conditionalFormatting sqref="AR378">
    <cfRule type="cellIs" dxfId="4855" priority="6538" operator="equal">
      <formula>0</formula>
    </cfRule>
  </conditionalFormatting>
  <conditionalFormatting sqref="AR378">
    <cfRule type="cellIs" dxfId="4854" priority="6537" operator="equal">
      <formula>0</formula>
    </cfRule>
  </conditionalFormatting>
  <conditionalFormatting sqref="AR371:AR372">
    <cfRule type="cellIs" dxfId="4853" priority="6536" operator="equal">
      <formula>0</formula>
    </cfRule>
  </conditionalFormatting>
  <conditionalFormatting sqref="AR368">
    <cfRule type="cellIs" dxfId="4852" priority="6535" operator="equal">
      <formula>0</formula>
    </cfRule>
  </conditionalFormatting>
  <conditionalFormatting sqref="AR370">
    <cfRule type="cellIs" dxfId="4851" priority="6534" operator="equal">
      <formula>0</formula>
    </cfRule>
  </conditionalFormatting>
  <conditionalFormatting sqref="AR368:AR370">
    <cfRule type="cellIs" dxfId="4850" priority="6533" operator="equal">
      <formula>0</formula>
    </cfRule>
  </conditionalFormatting>
  <conditionalFormatting sqref="AF400:AQ400">
    <cfRule type="cellIs" dxfId="4849" priority="6532" operator="equal">
      <formula>0</formula>
    </cfRule>
  </conditionalFormatting>
  <conditionalFormatting sqref="AE391:AE393">
    <cfRule type="cellIs" dxfId="4848" priority="6505" operator="equal">
      <formula>0</formula>
    </cfRule>
  </conditionalFormatting>
  <conditionalFormatting sqref="Z392:Z393">
    <cfRule type="cellIs" dxfId="4847" priority="6506" operator="equal">
      <formula>0</formula>
    </cfRule>
  </conditionalFormatting>
  <conditionalFormatting sqref="AE394">
    <cfRule type="cellIs" dxfId="4846" priority="6495" operator="equal">
      <formula>0</formula>
    </cfRule>
  </conditionalFormatting>
  <conditionalFormatting sqref="Z394:AE394">
    <cfRule type="cellIs" dxfId="4845" priority="6494" operator="equal">
      <formula>0</formula>
    </cfRule>
  </conditionalFormatting>
  <conditionalFormatting sqref="AF394:AQ394">
    <cfRule type="cellIs" dxfId="4844" priority="6493" operator="equal">
      <formula>0</formula>
    </cfRule>
  </conditionalFormatting>
  <conditionalFormatting sqref="AF391:AQ393">
    <cfRule type="cellIs" dxfId="4843" priority="6501" operator="equal">
      <formula>0</formula>
    </cfRule>
  </conditionalFormatting>
  <conditionalFormatting sqref="AR391:AR393">
    <cfRule type="cellIs" dxfId="4842" priority="6500" operator="equal">
      <formula>0</formula>
    </cfRule>
  </conditionalFormatting>
  <conditionalFormatting sqref="AF391:AR393">
    <cfRule type="cellIs" dxfId="4841" priority="6499" operator="equal">
      <formula>0</formula>
    </cfRule>
  </conditionalFormatting>
  <conditionalFormatting sqref="AA394">
    <cfRule type="cellIs" dxfId="4840" priority="6498" operator="equal">
      <formula>0</formula>
    </cfRule>
  </conditionalFormatting>
  <conditionalFormatting sqref="AC394:AD394">
    <cfRule type="cellIs" dxfId="4839" priority="6497" operator="equal">
      <formula>0</formula>
    </cfRule>
  </conditionalFormatting>
  <conditionalFormatting sqref="AR397:AR399">
    <cfRule type="cellIs" dxfId="4838" priority="6478" operator="equal">
      <formula>0</formula>
    </cfRule>
  </conditionalFormatting>
  <conditionalFormatting sqref="Z394">
    <cfRule type="cellIs" dxfId="4837" priority="6496" operator="equal">
      <formula>0</formula>
    </cfRule>
  </conditionalFormatting>
  <conditionalFormatting sqref="AF397:AR399">
    <cfRule type="cellIs" dxfId="4836" priority="6477" operator="equal">
      <formula>0</formula>
    </cfRule>
  </conditionalFormatting>
  <conditionalFormatting sqref="AF394:AR394">
    <cfRule type="cellIs" dxfId="4835" priority="6491" operator="equal">
      <formula>0</formula>
    </cfRule>
  </conditionalFormatting>
  <conditionalFormatting sqref="AA395">
    <cfRule type="cellIs" dxfId="4834" priority="6489" operator="equal">
      <formula>0</formula>
    </cfRule>
  </conditionalFormatting>
  <conditionalFormatting sqref="Z397 Z399">
    <cfRule type="cellIs" dxfId="4833" priority="6484" operator="equal">
      <formula>0</formula>
    </cfRule>
  </conditionalFormatting>
  <conditionalFormatting sqref="Z395">
    <cfRule type="cellIs" dxfId="4832" priority="6488" operator="equal">
      <formula>0</formula>
    </cfRule>
  </conditionalFormatting>
  <conditionalFormatting sqref="Z395:AE395">
    <cfRule type="cellIs" dxfId="4831" priority="6487" operator="equal">
      <formula>0</formula>
    </cfRule>
  </conditionalFormatting>
  <conditionalFormatting sqref="AF397:AQ399">
    <cfRule type="cellIs" dxfId="4830" priority="6479" operator="equal">
      <formula>0</formula>
    </cfRule>
  </conditionalFormatting>
  <conditionalFormatting sqref="AC397:AD399">
    <cfRule type="cellIs" dxfId="4829" priority="6485" operator="equal">
      <formula>0</formula>
    </cfRule>
  </conditionalFormatting>
  <conditionalFormatting sqref="AE402:AE404">
    <cfRule type="cellIs" dxfId="4828" priority="6463" operator="equal">
      <formula>0</formula>
    </cfRule>
  </conditionalFormatting>
  <conditionalFormatting sqref="Z398">
    <cfRule type="cellIs" dxfId="4827" priority="6481" operator="equal">
      <formula>0</formula>
    </cfRule>
  </conditionalFormatting>
  <conditionalFormatting sqref="AE397:AE399">
    <cfRule type="cellIs" dxfId="4826" priority="6483" operator="equal">
      <formula>0</formula>
    </cfRule>
  </conditionalFormatting>
  <conditionalFormatting sqref="Z398">
    <cfRule type="cellIs" dxfId="4825" priority="6480" operator="equal">
      <formula>0</formula>
    </cfRule>
  </conditionalFormatting>
  <conditionalFormatting sqref="AR405">
    <cfRule type="cellIs" dxfId="4824" priority="6469" operator="equal">
      <formula>0</formula>
    </cfRule>
  </conditionalFormatting>
  <conditionalFormatting sqref="AR402:AR404">
    <cfRule type="cellIs" dxfId="4823" priority="6458" operator="equal">
      <formula>0</formula>
    </cfRule>
  </conditionalFormatting>
  <conditionalFormatting sqref="AF405:AQ405">
    <cfRule type="cellIs" dxfId="4822" priority="6467" operator="equal">
      <formula>0</formula>
    </cfRule>
  </conditionalFormatting>
  <conditionalFormatting sqref="AA402:AA404">
    <cfRule type="cellIs" dxfId="4821" priority="6466" operator="equal">
      <formula>0</formula>
    </cfRule>
  </conditionalFormatting>
  <conditionalFormatting sqref="AC402:AD404">
    <cfRule type="cellIs" dxfId="4820" priority="6465" operator="equal">
      <formula>0</formula>
    </cfRule>
  </conditionalFormatting>
  <conditionalFormatting sqref="Z402 Z404">
    <cfRule type="cellIs" dxfId="4819" priority="6464" operator="equal">
      <formula>0</formula>
    </cfRule>
  </conditionalFormatting>
  <conditionalFormatting sqref="Z405">
    <cfRule type="cellIs" dxfId="4818" priority="6471" operator="equal">
      <formula>0</formula>
    </cfRule>
  </conditionalFormatting>
  <conditionalFormatting sqref="Z403">
    <cfRule type="cellIs" dxfId="4817" priority="6461" operator="equal">
      <formula>0</formula>
    </cfRule>
  </conditionalFormatting>
  <conditionalFormatting sqref="AF402:AQ404">
    <cfRule type="cellIs" dxfId="4816" priority="6459" operator="equal">
      <formula>0</formula>
    </cfRule>
  </conditionalFormatting>
  <conditionalFormatting sqref="AF402:AR404">
    <cfRule type="cellIs" dxfId="4815" priority="6457" operator="equal">
      <formula>0</formula>
    </cfRule>
  </conditionalFormatting>
  <conditionalFormatting sqref="Z391">
    <cfRule type="cellIs" dxfId="4814" priority="6503" operator="equal">
      <formula>0</formula>
    </cfRule>
  </conditionalFormatting>
  <conditionalFormatting sqref="Z391">
    <cfRule type="cellIs" dxfId="4813" priority="6502" operator="equal">
      <formula>0</formula>
    </cfRule>
  </conditionalFormatting>
  <conditionalFormatting sqref="AR394">
    <cfRule type="cellIs" dxfId="4812" priority="6492" operator="equal">
      <formula>0</formula>
    </cfRule>
  </conditionalFormatting>
  <conditionalFormatting sqref="Z397:AE397 Z399:AE399 AA398:AE398">
    <cfRule type="cellIs" dxfId="4811" priority="6482" operator="equal">
      <formula>0</formula>
    </cfRule>
  </conditionalFormatting>
  <conditionalFormatting sqref="AA397:AA399">
    <cfRule type="cellIs" dxfId="4810" priority="6486" operator="equal">
      <formula>0</formula>
    </cfRule>
  </conditionalFormatting>
  <conditionalFormatting sqref="AR395">
    <cfRule type="cellIs" dxfId="4809" priority="6475" operator="equal">
      <formula>0</formula>
    </cfRule>
  </conditionalFormatting>
  <conditionalFormatting sqref="AF395:AQ395">
    <cfRule type="cellIs" dxfId="4808" priority="6474" operator="equal">
      <formula>0</formula>
    </cfRule>
  </conditionalFormatting>
  <conditionalFormatting sqref="AA405">
    <cfRule type="cellIs" dxfId="4807" priority="6472" operator="equal">
      <formula>0</formula>
    </cfRule>
  </conditionalFormatting>
  <conditionalFormatting sqref="Z405:AE405">
    <cfRule type="cellIs" dxfId="4806" priority="6470" operator="equal">
      <formula>0</formula>
    </cfRule>
  </conditionalFormatting>
  <conditionalFormatting sqref="AR395">
    <cfRule type="cellIs" dxfId="4805" priority="6476" operator="equal">
      <formula>0</formula>
    </cfRule>
  </conditionalFormatting>
  <conditionalFormatting sqref="Z402:AE402 Z404:AE404 AA403:AE403">
    <cfRule type="cellIs" dxfId="4804" priority="6462" operator="equal">
      <formula>0</formula>
    </cfRule>
  </conditionalFormatting>
  <conditionalFormatting sqref="Y398">
    <cfRule type="cellIs" dxfId="4803" priority="6451" operator="equal">
      <formula>0</formula>
    </cfRule>
  </conditionalFormatting>
  <conditionalFormatting sqref="Y373 Y375:Y377">
    <cfRule type="cellIs" dxfId="4802" priority="6531" operator="equal">
      <formula>0</formula>
    </cfRule>
  </conditionalFormatting>
  <conditionalFormatting sqref="Y374">
    <cfRule type="cellIs" dxfId="4801" priority="6530" operator="equal">
      <formula>0</formula>
    </cfRule>
  </conditionalFormatting>
  <conditionalFormatting sqref="Y372">
    <cfRule type="cellIs" dxfId="4800" priority="6529" operator="equal">
      <formula>0</formula>
    </cfRule>
  </conditionalFormatting>
  <conditionalFormatting sqref="Y371">
    <cfRule type="cellIs" dxfId="4799" priority="6528" operator="equal">
      <formula>0</formula>
    </cfRule>
  </conditionalFormatting>
  <conditionalFormatting sqref="Y380 Y382:Y384">
    <cfRule type="cellIs" dxfId="4798" priority="6527" operator="equal">
      <formula>0</formula>
    </cfRule>
  </conditionalFormatting>
  <conditionalFormatting sqref="Y381">
    <cfRule type="cellIs" dxfId="4797" priority="6526" operator="equal">
      <formula>0</formula>
    </cfRule>
  </conditionalFormatting>
  <conditionalFormatting sqref="AF378:AQ378">
    <cfRule type="cellIs" dxfId="4796" priority="6525" operator="equal">
      <formula>0</formula>
    </cfRule>
  </conditionalFormatting>
  <conditionalFormatting sqref="AF380:AQ384">
    <cfRule type="cellIs" dxfId="4795" priority="6524" operator="equal">
      <formula>0</formula>
    </cfRule>
  </conditionalFormatting>
  <conditionalFormatting sqref="AR380:AR384">
    <cfRule type="cellIs" dxfId="4794" priority="6523" operator="equal">
      <formula>0</formula>
    </cfRule>
  </conditionalFormatting>
  <conditionalFormatting sqref="AF380:AR384">
    <cfRule type="cellIs" dxfId="4793" priority="6522" operator="equal">
      <formula>0</formula>
    </cfRule>
  </conditionalFormatting>
  <conditionalFormatting sqref="AR385">
    <cfRule type="cellIs" dxfId="4792" priority="6521" operator="equal">
      <formula>0</formula>
    </cfRule>
  </conditionalFormatting>
  <conditionalFormatting sqref="AR385">
    <cfRule type="cellIs" dxfId="4791" priority="6520" operator="equal">
      <formula>0</formula>
    </cfRule>
  </conditionalFormatting>
  <conditionalFormatting sqref="AF385:AQ385">
    <cfRule type="cellIs" dxfId="4790" priority="6519" operator="equal">
      <formula>0</formula>
    </cfRule>
  </conditionalFormatting>
  <conditionalFormatting sqref="AC387:AD390">
    <cfRule type="cellIs" dxfId="4789" priority="6517" operator="equal">
      <formula>0</formula>
    </cfRule>
  </conditionalFormatting>
  <conditionalFormatting sqref="Z387 Z389:Z390">
    <cfRule type="cellIs" dxfId="4788" priority="6516" operator="equal">
      <formula>0</formula>
    </cfRule>
  </conditionalFormatting>
  <conditionalFormatting sqref="AE387:AE390">
    <cfRule type="cellIs" dxfId="4787" priority="6515" operator="equal">
      <formula>0</formula>
    </cfRule>
  </conditionalFormatting>
  <conditionalFormatting sqref="AA387:AA390">
    <cfRule type="cellIs" dxfId="4786" priority="6518" operator="equal">
      <formula>0</formula>
    </cfRule>
  </conditionalFormatting>
  <conditionalFormatting sqref="Z387:AE387 Z389:AE390 AA388:AE388">
    <cfRule type="cellIs" dxfId="4785" priority="6514" operator="equal">
      <formula>0</formula>
    </cfRule>
  </conditionalFormatting>
  <conditionalFormatting sqref="Z388">
    <cfRule type="cellIs" dxfId="4784" priority="6512" operator="equal">
      <formula>0</formula>
    </cfRule>
  </conditionalFormatting>
  <conditionalFormatting sqref="Z388">
    <cfRule type="cellIs" dxfId="4783" priority="6513" operator="equal">
      <formula>0</formula>
    </cfRule>
  </conditionalFormatting>
  <conditionalFormatting sqref="AF387:AQ390">
    <cfRule type="cellIs" dxfId="4782" priority="6511" operator="equal">
      <formula>0</formula>
    </cfRule>
  </conditionalFormatting>
  <conditionalFormatting sqref="AR387:AR390">
    <cfRule type="cellIs" dxfId="4781" priority="6510" operator="equal">
      <formula>0</formula>
    </cfRule>
  </conditionalFormatting>
  <conditionalFormatting sqref="AF387:AR390">
    <cfRule type="cellIs" dxfId="4780" priority="6509" operator="equal">
      <formula>0</formula>
    </cfRule>
  </conditionalFormatting>
  <conditionalFormatting sqref="AC391:AD393">
    <cfRule type="cellIs" dxfId="4779" priority="6507" operator="equal">
      <formula>0</formula>
    </cfRule>
  </conditionalFormatting>
  <conditionalFormatting sqref="AA391:AA393">
    <cfRule type="cellIs" dxfId="4778" priority="6508" operator="equal">
      <formula>0</formula>
    </cfRule>
  </conditionalFormatting>
  <conditionalFormatting sqref="Z392:AE393 AA391:AE391">
    <cfRule type="cellIs" dxfId="4777" priority="6504" operator="equal">
      <formula>0</formula>
    </cfRule>
  </conditionalFormatting>
  <conditionalFormatting sqref="Z395:AD395">
    <cfRule type="cellIs" dxfId="4776" priority="6490" operator="lessThan">
      <formula>0</formula>
    </cfRule>
  </conditionalFormatting>
  <conditionalFormatting sqref="Z405:AD405">
    <cfRule type="cellIs" dxfId="4775" priority="6473" operator="lessThan">
      <formula>0</formula>
    </cfRule>
  </conditionalFormatting>
  <conditionalFormatting sqref="Z403">
    <cfRule type="cellIs" dxfId="4774" priority="6460" operator="equal">
      <formula>0</formula>
    </cfRule>
  </conditionalFormatting>
  <conditionalFormatting sqref="AR405">
    <cfRule type="cellIs" dxfId="4773" priority="6468" operator="equal">
      <formula>0</formula>
    </cfRule>
  </conditionalFormatting>
  <conditionalFormatting sqref="Y397 Y399">
    <cfRule type="cellIs" dxfId="4772" priority="6452" operator="equal">
      <formula>0</formula>
    </cfRule>
  </conditionalFormatting>
  <conditionalFormatting sqref="Y387 Y389:Y390">
    <cfRule type="cellIs" dxfId="4771" priority="6456" operator="equal">
      <formula>0</formula>
    </cfRule>
  </conditionalFormatting>
  <conditionalFormatting sqref="Y388">
    <cfRule type="cellIs" dxfId="4770" priority="6455" operator="equal">
      <formula>0</formula>
    </cfRule>
  </conditionalFormatting>
  <conditionalFormatting sqref="Y391 Y393:Y394">
    <cfRule type="cellIs" dxfId="4769" priority="6454" operator="equal">
      <formula>0</formula>
    </cfRule>
  </conditionalFormatting>
  <conditionalFormatting sqref="Y392">
    <cfRule type="cellIs" dxfId="4768" priority="6453" operator="equal">
      <formula>0</formula>
    </cfRule>
  </conditionalFormatting>
  <conditionalFormatting sqref="Y402 Y404">
    <cfRule type="cellIs" dxfId="4767" priority="6450" operator="equal">
      <formula>0</formula>
    </cfRule>
  </conditionalFormatting>
  <conditionalFormatting sqref="Y403">
    <cfRule type="cellIs" dxfId="4766" priority="6449" operator="equal">
      <formula>0</formula>
    </cfRule>
  </conditionalFormatting>
  <conditionalFormatting sqref="Z328:AE328 AB327">
    <cfRule type="cellIs" dxfId="4765" priority="6448" operator="equal">
      <formula>0</formula>
    </cfRule>
  </conditionalFormatting>
  <conditionalFormatting sqref="AE330:AE331">
    <cfRule type="cellIs" dxfId="4764" priority="6446" operator="equal">
      <formula>0</formula>
    </cfRule>
  </conditionalFormatting>
  <conditionalFormatting sqref="AC339:AD343">
    <cfRule type="cellIs" dxfId="4763" priority="6442" operator="equal">
      <formula>0</formula>
    </cfRule>
  </conditionalFormatting>
  <conditionalFormatting sqref="Z333:Z339 Z341:Z343">
    <cfRule type="cellIs" dxfId="4762" priority="6441" operator="equal">
      <formula>0</formula>
    </cfRule>
  </conditionalFormatting>
  <conditionalFormatting sqref="AE339:AE343">
    <cfRule type="cellIs" dxfId="4761" priority="6439" operator="equal">
      <formula>0</formula>
    </cfRule>
  </conditionalFormatting>
  <conditionalFormatting sqref="AE329">
    <cfRule type="cellIs" dxfId="4760" priority="6431" operator="equal">
      <formula>0</formula>
    </cfRule>
  </conditionalFormatting>
  <conditionalFormatting sqref="AA345">
    <cfRule type="cellIs" dxfId="4759" priority="6430" operator="equal">
      <formula>0</formula>
    </cfRule>
  </conditionalFormatting>
  <conditionalFormatting sqref="Z345">
    <cfRule type="cellIs" dxfId="4758" priority="6429" operator="equal">
      <formula>0</formula>
    </cfRule>
  </conditionalFormatting>
  <conditionalFormatting sqref="Y345:AQ345">
    <cfRule type="cellIs" dxfId="4757" priority="6428" operator="equal">
      <formula>0</formula>
    </cfRule>
  </conditionalFormatting>
  <conditionalFormatting sqref="AE345 AR345">
    <cfRule type="cellIs" dxfId="4756" priority="6427" operator="equal">
      <formula>0</formula>
    </cfRule>
  </conditionalFormatting>
  <conditionalFormatting sqref="AE345 AR345">
    <cfRule type="cellIs" dxfId="4755" priority="6426" operator="equal">
      <formula>0</formula>
    </cfRule>
  </conditionalFormatting>
  <conditionalFormatting sqref="AA355">
    <cfRule type="cellIs" dxfId="4754" priority="6425" operator="equal">
      <formula>0</formula>
    </cfRule>
  </conditionalFormatting>
  <conditionalFormatting sqref="Z355">
    <cfRule type="cellIs" dxfId="4753" priority="6424" operator="equal">
      <formula>0</formula>
    </cfRule>
  </conditionalFormatting>
  <conditionalFormatting sqref="Y355:AD355">
    <cfRule type="cellIs" dxfId="4752" priority="6423" operator="equal">
      <formula>0</formula>
    </cfRule>
  </conditionalFormatting>
  <conditionalFormatting sqref="AE355:AR355">
    <cfRule type="cellIs" dxfId="4751" priority="6422" operator="equal">
      <formula>0</formula>
    </cfRule>
  </conditionalFormatting>
  <conditionalFormatting sqref="AE355:AR355">
    <cfRule type="cellIs" dxfId="4750" priority="6421" operator="equal">
      <formula>0</formula>
    </cfRule>
  </conditionalFormatting>
  <conditionalFormatting sqref="AA360">
    <cfRule type="cellIs" dxfId="4749" priority="6420" operator="equal">
      <formula>0</formula>
    </cfRule>
  </conditionalFormatting>
  <conditionalFormatting sqref="Z360">
    <cfRule type="cellIs" dxfId="4748" priority="6419" operator="equal">
      <formula>0</formula>
    </cfRule>
  </conditionalFormatting>
  <conditionalFormatting sqref="Y360:AD360">
    <cfRule type="cellIs" dxfId="4747" priority="6418" operator="equal">
      <formula>0</formula>
    </cfRule>
  </conditionalFormatting>
  <conditionalFormatting sqref="AE360:AR360">
    <cfRule type="cellIs" dxfId="4746" priority="6417" operator="equal">
      <formula>0</formula>
    </cfRule>
  </conditionalFormatting>
  <conditionalFormatting sqref="AE360:AR360">
    <cfRule type="cellIs" dxfId="4745" priority="6416" operator="equal">
      <formula>0</formula>
    </cfRule>
  </conditionalFormatting>
  <conditionalFormatting sqref="AF329:AQ329">
    <cfRule type="cellIs" dxfId="4744" priority="6447" operator="equal">
      <formula>0</formula>
    </cfRule>
  </conditionalFormatting>
  <conditionalFormatting sqref="AR365">
    <cfRule type="cellIs" dxfId="4743" priority="6445" operator="equal">
      <formula>0</formula>
    </cfRule>
  </conditionalFormatting>
  <conditionalFormatting sqref="AD332:AD337 Y337:AC337">
    <cfRule type="cellIs" dxfId="4742" priority="6444" operator="lessThan">
      <formula>0</formula>
    </cfRule>
  </conditionalFormatting>
  <conditionalFormatting sqref="Z332:AA332 AA333:AA343">
    <cfRule type="cellIs" dxfId="4741" priority="6443" operator="equal">
      <formula>0</formula>
    </cfRule>
  </conditionalFormatting>
  <conditionalFormatting sqref="AE332:AE336">
    <cfRule type="cellIs" dxfId="4740" priority="6440" operator="equal">
      <formula>0</formula>
    </cfRule>
  </conditionalFormatting>
  <conditionalFormatting sqref="AF332:AQ336">
    <cfRule type="cellIs" dxfId="4739" priority="6438" operator="equal">
      <formula>0</formula>
    </cfRule>
  </conditionalFormatting>
  <conditionalFormatting sqref="AR332:AR336">
    <cfRule type="cellIs" dxfId="4738" priority="6437" operator="equal">
      <formula>0</formula>
    </cfRule>
  </conditionalFormatting>
  <conditionalFormatting sqref="Y338:AD338 Z339:AE339 Z327:AA327 Y365:AR365 AC329:AD329 Y329 AF328:AQ329 Z341:AE343 Y337:AE337 Z332:AR336 AA340:AE340 Z330:AQ331 AC327:AR327">
    <cfRule type="cellIs" dxfId="4737" priority="6436" operator="equal">
      <formula>0</formula>
    </cfRule>
  </conditionalFormatting>
  <conditionalFormatting sqref="AE338:AR338">
    <cfRule type="cellIs" dxfId="4736" priority="6435" operator="equal">
      <formula>0</formula>
    </cfRule>
  </conditionalFormatting>
  <conditionalFormatting sqref="AE338:AR338">
    <cfRule type="cellIs" dxfId="4735" priority="6434" operator="equal">
      <formula>0</formula>
    </cfRule>
  </conditionalFormatting>
  <conditionalFormatting sqref="AR365">
    <cfRule type="cellIs" dxfId="4734" priority="6433" operator="equal">
      <formula>0</formula>
    </cfRule>
  </conditionalFormatting>
  <conditionalFormatting sqref="Z329:AB329">
    <cfRule type="cellIs" dxfId="4733" priority="6432" operator="equal">
      <formula>0</formula>
    </cfRule>
  </conditionalFormatting>
  <conditionalFormatting sqref="Y328">
    <cfRule type="cellIs" dxfId="4732" priority="6415" operator="equal">
      <formula>0</formula>
    </cfRule>
  </conditionalFormatting>
  <conditionalFormatting sqref="Z344">
    <cfRule type="cellIs" dxfId="4731" priority="6412" operator="equal">
      <formula>0</formula>
    </cfRule>
  </conditionalFormatting>
  <conditionalFormatting sqref="Y344:AD344">
    <cfRule type="cellIs" dxfId="4730" priority="6414" operator="lessThan">
      <formula>0</formula>
    </cfRule>
  </conditionalFormatting>
  <conditionalFormatting sqref="AA344">
    <cfRule type="cellIs" dxfId="4729" priority="6413" operator="equal">
      <formula>0</formula>
    </cfRule>
  </conditionalFormatting>
  <conditionalFormatting sqref="Y344:AE344">
    <cfRule type="cellIs" dxfId="4728" priority="6411" operator="equal">
      <formula>0</formula>
    </cfRule>
  </conditionalFormatting>
  <conditionalFormatting sqref="Y354">
    <cfRule type="cellIs" dxfId="4727" priority="6410" operator="lessThan">
      <formula>0</formula>
    </cfRule>
  </conditionalFormatting>
  <conditionalFormatting sqref="Y354">
    <cfRule type="cellIs" dxfId="4726" priority="6409" operator="equal">
      <formula>0</formula>
    </cfRule>
  </conditionalFormatting>
  <conditionalFormatting sqref="Z359">
    <cfRule type="cellIs" dxfId="4725" priority="6406" operator="equal">
      <formula>0</formula>
    </cfRule>
  </conditionalFormatting>
  <conditionalFormatting sqref="Y359:AD359">
    <cfRule type="cellIs" dxfId="4724" priority="6408" operator="lessThan">
      <formula>0</formula>
    </cfRule>
  </conditionalFormatting>
  <conditionalFormatting sqref="AA359">
    <cfRule type="cellIs" dxfId="4723" priority="6407" operator="equal">
      <formula>0</formula>
    </cfRule>
  </conditionalFormatting>
  <conditionalFormatting sqref="Y359:AE359">
    <cfRule type="cellIs" dxfId="4722" priority="6405" operator="equal">
      <formula>0</formula>
    </cfRule>
  </conditionalFormatting>
  <conditionalFormatting sqref="Y364">
    <cfRule type="cellIs" dxfId="4721" priority="6404" operator="lessThan">
      <formula>0</formula>
    </cfRule>
  </conditionalFormatting>
  <conditionalFormatting sqref="Y364">
    <cfRule type="cellIs" dxfId="4720" priority="6403" operator="equal">
      <formula>0</formula>
    </cfRule>
  </conditionalFormatting>
  <conditionalFormatting sqref="Z340">
    <cfRule type="cellIs" dxfId="4719" priority="6401" operator="equal">
      <formula>0</formula>
    </cfRule>
  </conditionalFormatting>
  <conditionalFormatting sqref="AF345:AQ345">
    <cfRule type="cellIs" dxfId="4718" priority="6399" operator="equal">
      <formula>0</formula>
    </cfRule>
  </conditionalFormatting>
  <conditionalFormatting sqref="Z340">
    <cfRule type="cellIs" dxfId="4717" priority="6402" operator="equal">
      <formula>0</formula>
    </cfRule>
  </conditionalFormatting>
  <conditionalFormatting sqref="AF345:AQ345">
    <cfRule type="cellIs" dxfId="4716" priority="6400" operator="equal">
      <formula>0</formula>
    </cfRule>
  </conditionalFormatting>
  <conditionalFormatting sqref="AR359">
    <cfRule type="cellIs" dxfId="4715" priority="6398" operator="equal">
      <formula>0</formula>
    </cfRule>
  </conditionalFormatting>
  <conditionalFormatting sqref="AR359">
    <cfRule type="cellIs" dxfId="4714" priority="6397" operator="equal">
      <formula>0</formula>
    </cfRule>
  </conditionalFormatting>
  <conditionalFormatting sqref="AR337">
    <cfRule type="cellIs" dxfId="4713" priority="6396" operator="equal">
      <formula>0</formula>
    </cfRule>
  </conditionalFormatting>
  <conditionalFormatting sqref="AR337">
    <cfRule type="cellIs" dxfId="4712" priority="6395" operator="equal">
      <formula>0</formula>
    </cfRule>
  </conditionalFormatting>
  <conditionalFormatting sqref="AR330:AR331">
    <cfRule type="cellIs" dxfId="4711" priority="6394" operator="equal">
      <formula>0</formula>
    </cfRule>
  </conditionalFormatting>
  <conditionalFormatting sqref="AR327">
    <cfRule type="cellIs" dxfId="4710" priority="6393" operator="equal">
      <formula>0</formula>
    </cfRule>
  </conditionalFormatting>
  <conditionalFormatting sqref="AR329">
    <cfRule type="cellIs" dxfId="4709" priority="6392" operator="equal">
      <formula>0</formula>
    </cfRule>
  </conditionalFormatting>
  <conditionalFormatting sqref="AR327:AR329">
    <cfRule type="cellIs" dxfId="4708" priority="6391" operator="equal">
      <formula>0</formula>
    </cfRule>
  </conditionalFormatting>
  <conditionalFormatting sqref="AF359:AQ359">
    <cfRule type="cellIs" dxfId="4707" priority="6390" operator="equal">
      <formula>0</formula>
    </cfRule>
  </conditionalFormatting>
  <conditionalFormatting sqref="AE350:AE352">
    <cfRule type="cellIs" dxfId="4706" priority="6363" operator="equal">
      <formula>0</formula>
    </cfRule>
  </conditionalFormatting>
  <conditionalFormatting sqref="Z351:Z352">
    <cfRule type="cellIs" dxfId="4705" priority="6364" operator="equal">
      <formula>0</formula>
    </cfRule>
  </conditionalFormatting>
  <conditionalFormatting sqref="AE353">
    <cfRule type="cellIs" dxfId="4704" priority="6353" operator="equal">
      <formula>0</formula>
    </cfRule>
  </conditionalFormatting>
  <conditionalFormatting sqref="Z353:AE353">
    <cfRule type="cellIs" dxfId="4703" priority="6352" operator="equal">
      <formula>0</formula>
    </cfRule>
  </conditionalFormatting>
  <conditionalFormatting sqref="AF353:AQ353">
    <cfRule type="cellIs" dxfId="4702" priority="6351" operator="equal">
      <formula>0</formula>
    </cfRule>
  </conditionalFormatting>
  <conditionalFormatting sqref="AF350:AQ352">
    <cfRule type="cellIs" dxfId="4701" priority="6359" operator="equal">
      <formula>0</formula>
    </cfRule>
  </conditionalFormatting>
  <conditionalFormatting sqref="AR350:AR352">
    <cfRule type="cellIs" dxfId="4700" priority="6358" operator="equal">
      <formula>0</formula>
    </cfRule>
  </conditionalFormatting>
  <conditionalFormatting sqref="AF350:AR352">
    <cfRule type="cellIs" dxfId="4699" priority="6357" operator="equal">
      <formula>0</formula>
    </cfRule>
  </conditionalFormatting>
  <conditionalFormatting sqref="AA353">
    <cfRule type="cellIs" dxfId="4698" priority="6356" operator="equal">
      <formula>0</formula>
    </cfRule>
  </conditionalFormatting>
  <conditionalFormatting sqref="AC353:AD353">
    <cfRule type="cellIs" dxfId="4697" priority="6355" operator="equal">
      <formula>0</formula>
    </cfRule>
  </conditionalFormatting>
  <conditionalFormatting sqref="AR356:AR358">
    <cfRule type="cellIs" dxfId="4696" priority="6336" operator="equal">
      <formula>0</formula>
    </cfRule>
  </conditionalFormatting>
  <conditionalFormatting sqref="Z353">
    <cfRule type="cellIs" dxfId="4695" priority="6354" operator="equal">
      <formula>0</formula>
    </cfRule>
  </conditionalFormatting>
  <conditionalFormatting sqref="AF356:AR358">
    <cfRule type="cellIs" dxfId="4694" priority="6335" operator="equal">
      <formula>0</formula>
    </cfRule>
  </conditionalFormatting>
  <conditionalFormatting sqref="AF353:AR353">
    <cfRule type="cellIs" dxfId="4693" priority="6349" operator="equal">
      <formula>0</formula>
    </cfRule>
  </conditionalFormatting>
  <conditionalFormatting sqref="AA354">
    <cfRule type="cellIs" dxfId="4692" priority="6347" operator="equal">
      <formula>0</formula>
    </cfRule>
  </conditionalFormatting>
  <conditionalFormatting sqref="Z356 Z358">
    <cfRule type="cellIs" dxfId="4691" priority="6342" operator="equal">
      <formula>0</formula>
    </cfRule>
  </conditionalFormatting>
  <conditionalFormatting sqref="Z354">
    <cfRule type="cellIs" dxfId="4690" priority="6346" operator="equal">
      <formula>0</formula>
    </cfRule>
  </conditionalFormatting>
  <conditionalFormatting sqref="Z354:AE354">
    <cfRule type="cellIs" dxfId="4689" priority="6345" operator="equal">
      <formula>0</formula>
    </cfRule>
  </conditionalFormatting>
  <conditionalFormatting sqref="AF356:AQ358">
    <cfRule type="cellIs" dxfId="4688" priority="6337" operator="equal">
      <formula>0</formula>
    </cfRule>
  </conditionalFormatting>
  <conditionalFormatting sqref="AC356:AD358">
    <cfRule type="cellIs" dxfId="4687" priority="6343" operator="equal">
      <formula>0</formula>
    </cfRule>
  </conditionalFormatting>
  <conditionalFormatting sqref="AE361:AE363">
    <cfRule type="cellIs" dxfId="4686" priority="6321" operator="equal">
      <formula>0</formula>
    </cfRule>
  </conditionalFormatting>
  <conditionalFormatting sqref="Z357">
    <cfRule type="cellIs" dxfId="4685" priority="6339" operator="equal">
      <formula>0</formula>
    </cfRule>
  </conditionalFormatting>
  <conditionalFormatting sqref="AE356:AE358">
    <cfRule type="cellIs" dxfId="4684" priority="6341" operator="equal">
      <formula>0</formula>
    </cfRule>
  </conditionalFormatting>
  <conditionalFormatting sqref="Z357">
    <cfRule type="cellIs" dxfId="4683" priority="6338" operator="equal">
      <formula>0</formula>
    </cfRule>
  </conditionalFormatting>
  <conditionalFormatting sqref="AR364">
    <cfRule type="cellIs" dxfId="4682" priority="6327" operator="equal">
      <formula>0</formula>
    </cfRule>
  </conditionalFormatting>
  <conditionalFormatting sqref="AR361:AR363">
    <cfRule type="cellIs" dxfId="4681" priority="6316" operator="equal">
      <formula>0</formula>
    </cfRule>
  </conditionalFormatting>
  <conditionalFormatting sqref="AF364:AQ364">
    <cfRule type="cellIs" dxfId="4680" priority="6325" operator="equal">
      <formula>0</formula>
    </cfRule>
  </conditionalFormatting>
  <conditionalFormatting sqref="AA361:AA363">
    <cfRule type="cellIs" dxfId="4679" priority="6324" operator="equal">
      <formula>0</formula>
    </cfRule>
  </conditionalFormatting>
  <conditionalFormatting sqref="AC361:AD363">
    <cfRule type="cellIs" dxfId="4678" priority="6323" operator="equal">
      <formula>0</formula>
    </cfRule>
  </conditionalFormatting>
  <conditionalFormatting sqref="Z361 Z363">
    <cfRule type="cellIs" dxfId="4677" priority="6322" operator="equal">
      <formula>0</formula>
    </cfRule>
  </conditionalFormatting>
  <conditionalFormatting sqref="Z364">
    <cfRule type="cellIs" dxfId="4676" priority="6329" operator="equal">
      <formula>0</formula>
    </cfRule>
  </conditionalFormatting>
  <conditionalFormatting sqref="Z362">
    <cfRule type="cellIs" dxfId="4675" priority="6319" operator="equal">
      <formula>0</formula>
    </cfRule>
  </conditionalFormatting>
  <conditionalFormatting sqref="AF361:AQ363">
    <cfRule type="cellIs" dxfId="4674" priority="6317" operator="equal">
      <formula>0</formula>
    </cfRule>
  </conditionalFormatting>
  <conditionalFormatting sqref="AF361:AR363">
    <cfRule type="cellIs" dxfId="4673" priority="6315" operator="equal">
      <formula>0</formula>
    </cfRule>
  </conditionalFormatting>
  <conditionalFormatting sqref="Z350">
    <cfRule type="cellIs" dxfId="4672" priority="6361" operator="equal">
      <formula>0</formula>
    </cfRule>
  </conditionalFormatting>
  <conditionalFormatting sqref="Z350">
    <cfRule type="cellIs" dxfId="4671" priority="6360" operator="equal">
      <formula>0</formula>
    </cfRule>
  </conditionalFormatting>
  <conditionalFormatting sqref="AR353">
    <cfRule type="cellIs" dxfId="4670" priority="6350" operator="equal">
      <formula>0</formula>
    </cfRule>
  </conditionalFormatting>
  <conditionalFormatting sqref="Z356:AE356 Z358:AE358 AA357:AE357">
    <cfRule type="cellIs" dxfId="4669" priority="6340" operator="equal">
      <formula>0</formula>
    </cfRule>
  </conditionalFormatting>
  <conditionalFormatting sqref="AA356:AA358">
    <cfRule type="cellIs" dxfId="4668" priority="6344" operator="equal">
      <formula>0</formula>
    </cfRule>
  </conditionalFormatting>
  <conditionalFormatting sqref="AR354">
    <cfRule type="cellIs" dxfId="4667" priority="6333" operator="equal">
      <formula>0</formula>
    </cfRule>
  </conditionalFormatting>
  <conditionalFormatting sqref="AF354:AQ354">
    <cfRule type="cellIs" dxfId="4666" priority="6332" operator="equal">
      <formula>0</formula>
    </cfRule>
  </conditionalFormatting>
  <conditionalFormatting sqref="AA364">
    <cfRule type="cellIs" dxfId="4665" priority="6330" operator="equal">
      <formula>0</formula>
    </cfRule>
  </conditionalFormatting>
  <conditionalFormatting sqref="Z364:AE364">
    <cfRule type="cellIs" dxfId="4664" priority="6328" operator="equal">
      <formula>0</formula>
    </cfRule>
  </conditionalFormatting>
  <conditionalFormatting sqref="AR354">
    <cfRule type="cellIs" dxfId="4663" priority="6334" operator="equal">
      <formula>0</formula>
    </cfRule>
  </conditionalFormatting>
  <conditionalFormatting sqref="Z361:AE361 Z363:AE363 AA362:AE362">
    <cfRule type="cellIs" dxfId="4662" priority="6320" operator="equal">
      <formula>0</formula>
    </cfRule>
  </conditionalFormatting>
  <conditionalFormatting sqref="Y357">
    <cfRule type="cellIs" dxfId="4661" priority="6309" operator="equal">
      <formula>0</formula>
    </cfRule>
  </conditionalFormatting>
  <conditionalFormatting sqref="Y332 Y334:Y336">
    <cfRule type="cellIs" dxfId="4660" priority="6389" operator="equal">
      <formula>0</formula>
    </cfRule>
  </conditionalFormatting>
  <conditionalFormatting sqref="Y333">
    <cfRule type="cellIs" dxfId="4659" priority="6388" operator="equal">
      <formula>0</formula>
    </cfRule>
  </conditionalFormatting>
  <conditionalFormatting sqref="Y331">
    <cfRule type="cellIs" dxfId="4658" priority="6387" operator="equal">
      <formula>0</formula>
    </cfRule>
  </conditionalFormatting>
  <conditionalFormatting sqref="Y330">
    <cfRule type="cellIs" dxfId="4657" priority="6386" operator="equal">
      <formula>0</formula>
    </cfRule>
  </conditionalFormatting>
  <conditionalFormatting sqref="Y339 Y341:Y343">
    <cfRule type="cellIs" dxfId="4656" priority="6385" operator="equal">
      <formula>0</formula>
    </cfRule>
  </conditionalFormatting>
  <conditionalFormatting sqref="Y340">
    <cfRule type="cellIs" dxfId="4655" priority="6384" operator="equal">
      <formula>0</formula>
    </cfRule>
  </conditionalFormatting>
  <conditionalFormatting sqref="AF337:AQ337">
    <cfRule type="cellIs" dxfId="4654" priority="6383" operator="equal">
      <formula>0</formula>
    </cfRule>
  </conditionalFormatting>
  <conditionalFormatting sqref="AF339:AQ343">
    <cfRule type="cellIs" dxfId="4653" priority="6382" operator="equal">
      <formula>0</formula>
    </cfRule>
  </conditionalFormatting>
  <conditionalFormatting sqref="AR339:AR343">
    <cfRule type="cellIs" dxfId="4652" priority="6381" operator="equal">
      <formula>0</formula>
    </cfRule>
  </conditionalFormatting>
  <conditionalFormatting sqref="AF339:AR343">
    <cfRule type="cellIs" dxfId="4651" priority="6380" operator="equal">
      <formula>0</formula>
    </cfRule>
  </conditionalFormatting>
  <conditionalFormatting sqref="AR344">
    <cfRule type="cellIs" dxfId="4650" priority="6379" operator="equal">
      <formula>0</formula>
    </cfRule>
  </conditionalFormatting>
  <conditionalFormatting sqref="AR344">
    <cfRule type="cellIs" dxfId="4649" priority="6378" operator="equal">
      <formula>0</formula>
    </cfRule>
  </conditionalFormatting>
  <conditionalFormatting sqref="AF344:AQ344">
    <cfRule type="cellIs" dxfId="4648" priority="6377" operator="equal">
      <formula>0</formula>
    </cfRule>
  </conditionalFormatting>
  <conditionalFormatting sqref="AC346:AD349">
    <cfRule type="cellIs" dxfId="4647" priority="6375" operator="equal">
      <formula>0</formula>
    </cfRule>
  </conditionalFormatting>
  <conditionalFormatting sqref="Z346 Z348:Z349">
    <cfRule type="cellIs" dxfId="4646" priority="6374" operator="equal">
      <formula>0</formula>
    </cfRule>
  </conditionalFormatting>
  <conditionalFormatting sqref="AE346:AE349">
    <cfRule type="cellIs" dxfId="4645" priority="6373" operator="equal">
      <formula>0</formula>
    </cfRule>
  </conditionalFormatting>
  <conditionalFormatting sqref="AA346:AA349">
    <cfRule type="cellIs" dxfId="4644" priority="6376" operator="equal">
      <formula>0</formula>
    </cfRule>
  </conditionalFormatting>
  <conditionalFormatting sqref="Z346:AE346 Z348:AE349 AA347:AE347">
    <cfRule type="cellIs" dxfId="4643" priority="6372" operator="equal">
      <formula>0</formula>
    </cfRule>
  </conditionalFormatting>
  <conditionalFormatting sqref="Z347">
    <cfRule type="cellIs" dxfId="4642" priority="6370" operator="equal">
      <formula>0</formula>
    </cfRule>
  </conditionalFormatting>
  <conditionalFormatting sqref="Z347">
    <cfRule type="cellIs" dxfId="4641" priority="6371" operator="equal">
      <formula>0</formula>
    </cfRule>
  </conditionalFormatting>
  <conditionalFormatting sqref="AF346:AQ349">
    <cfRule type="cellIs" dxfId="4640" priority="6369" operator="equal">
      <formula>0</formula>
    </cfRule>
  </conditionalFormatting>
  <conditionalFormatting sqref="AR346:AR349">
    <cfRule type="cellIs" dxfId="4639" priority="6368" operator="equal">
      <formula>0</formula>
    </cfRule>
  </conditionalFormatting>
  <conditionalFormatting sqref="AF346:AR349">
    <cfRule type="cellIs" dxfId="4638" priority="6367" operator="equal">
      <formula>0</formula>
    </cfRule>
  </conditionalFormatting>
  <conditionalFormatting sqref="AC350:AD352">
    <cfRule type="cellIs" dxfId="4637" priority="6365" operator="equal">
      <formula>0</formula>
    </cfRule>
  </conditionalFormatting>
  <conditionalFormatting sqref="AA350:AA352">
    <cfRule type="cellIs" dxfId="4636" priority="6366" operator="equal">
      <formula>0</formula>
    </cfRule>
  </conditionalFormatting>
  <conditionalFormatting sqref="Z351:AE352 AA350:AE350">
    <cfRule type="cellIs" dxfId="4635" priority="6362" operator="equal">
      <formula>0</formula>
    </cfRule>
  </conditionalFormatting>
  <conditionalFormatting sqref="Z354:AD354">
    <cfRule type="cellIs" dxfId="4634" priority="6348" operator="lessThan">
      <formula>0</formula>
    </cfRule>
  </conditionalFormatting>
  <conditionalFormatting sqref="Z364:AD364">
    <cfRule type="cellIs" dxfId="4633" priority="6331" operator="lessThan">
      <formula>0</formula>
    </cfRule>
  </conditionalFormatting>
  <conditionalFormatting sqref="Z362">
    <cfRule type="cellIs" dxfId="4632" priority="6318" operator="equal">
      <formula>0</formula>
    </cfRule>
  </conditionalFormatting>
  <conditionalFormatting sqref="AR364">
    <cfRule type="cellIs" dxfId="4631" priority="6326" operator="equal">
      <formula>0</formula>
    </cfRule>
  </conditionalFormatting>
  <conditionalFormatting sqref="Y356 Y358">
    <cfRule type="cellIs" dxfId="4630" priority="6310" operator="equal">
      <formula>0</formula>
    </cfRule>
  </conditionalFormatting>
  <conditionalFormatting sqref="Y346 Y348:Y349">
    <cfRule type="cellIs" dxfId="4629" priority="6314" operator="equal">
      <formula>0</formula>
    </cfRule>
  </conditionalFormatting>
  <conditionalFormatting sqref="Y347">
    <cfRule type="cellIs" dxfId="4628" priority="6313" operator="equal">
      <formula>0</formula>
    </cfRule>
  </conditionalFormatting>
  <conditionalFormatting sqref="Y350 Y352:Y353">
    <cfRule type="cellIs" dxfId="4627" priority="6312" operator="equal">
      <formula>0</formula>
    </cfRule>
  </conditionalFormatting>
  <conditionalFormatting sqref="Y351">
    <cfRule type="cellIs" dxfId="4626" priority="6311" operator="equal">
      <formula>0</formula>
    </cfRule>
  </conditionalFormatting>
  <conditionalFormatting sqref="Y361 Y363">
    <cfRule type="cellIs" dxfId="4625" priority="6308" operator="equal">
      <formula>0</formula>
    </cfRule>
  </conditionalFormatting>
  <conditionalFormatting sqref="Y362">
    <cfRule type="cellIs" dxfId="4624" priority="6307" operator="equal">
      <formula>0</formula>
    </cfRule>
  </conditionalFormatting>
  <conditionalFormatting sqref="Z287:AE287 AB286">
    <cfRule type="cellIs" dxfId="4623" priority="6306" operator="equal">
      <formula>0</formula>
    </cfRule>
  </conditionalFormatting>
  <conditionalFormatting sqref="AE289:AE290">
    <cfRule type="cellIs" dxfId="4622" priority="6304" operator="equal">
      <formula>0</formula>
    </cfRule>
  </conditionalFormatting>
  <conditionalFormatting sqref="AC298:AD302">
    <cfRule type="cellIs" dxfId="4621" priority="6300" operator="equal">
      <formula>0</formula>
    </cfRule>
  </conditionalFormatting>
  <conditionalFormatting sqref="Z292:Z298 Z300:Z302">
    <cfRule type="cellIs" dxfId="4620" priority="6299" operator="equal">
      <formula>0</formula>
    </cfRule>
  </conditionalFormatting>
  <conditionalFormatting sqref="AE298:AE302">
    <cfRule type="cellIs" dxfId="4619" priority="6297" operator="equal">
      <formula>0</formula>
    </cfRule>
  </conditionalFormatting>
  <conditionalFormatting sqref="AE288">
    <cfRule type="cellIs" dxfId="4618" priority="6289" operator="equal">
      <formula>0</formula>
    </cfRule>
  </conditionalFormatting>
  <conditionalFormatting sqref="AA304">
    <cfRule type="cellIs" dxfId="4617" priority="6288" operator="equal">
      <formula>0</formula>
    </cfRule>
  </conditionalFormatting>
  <conditionalFormatting sqref="Z304">
    <cfRule type="cellIs" dxfId="4616" priority="6287" operator="equal">
      <formula>0</formula>
    </cfRule>
  </conditionalFormatting>
  <conditionalFormatting sqref="Y304:AQ304">
    <cfRule type="cellIs" dxfId="4615" priority="6286" operator="equal">
      <formula>0</formula>
    </cfRule>
  </conditionalFormatting>
  <conditionalFormatting sqref="AE304 AR304">
    <cfRule type="cellIs" dxfId="4614" priority="6285" operator="equal">
      <formula>0</formula>
    </cfRule>
  </conditionalFormatting>
  <conditionalFormatting sqref="AE304 AR304">
    <cfRule type="cellIs" dxfId="4613" priority="6284" operator="equal">
      <formula>0</formula>
    </cfRule>
  </conditionalFormatting>
  <conditionalFormatting sqref="AA314">
    <cfRule type="cellIs" dxfId="4612" priority="6283" operator="equal">
      <formula>0</formula>
    </cfRule>
  </conditionalFormatting>
  <conditionalFormatting sqref="Z314">
    <cfRule type="cellIs" dxfId="4611" priority="6282" operator="equal">
      <formula>0</formula>
    </cfRule>
  </conditionalFormatting>
  <conditionalFormatting sqref="Y314:AD314">
    <cfRule type="cellIs" dxfId="4610" priority="6281" operator="equal">
      <formula>0</formula>
    </cfRule>
  </conditionalFormatting>
  <conditionalFormatting sqref="AE314:AR314">
    <cfRule type="cellIs" dxfId="4609" priority="6280" operator="equal">
      <formula>0</formula>
    </cfRule>
  </conditionalFormatting>
  <conditionalFormatting sqref="AE314:AR314">
    <cfRule type="cellIs" dxfId="4608" priority="6279" operator="equal">
      <formula>0</formula>
    </cfRule>
  </conditionalFormatting>
  <conditionalFormatting sqref="AA319">
    <cfRule type="cellIs" dxfId="4607" priority="6278" operator="equal">
      <formula>0</formula>
    </cfRule>
  </conditionalFormatting>
  <conditionalFormatting sqref="Z319">
    <cfRule type="cellIs" dxfId="4606" priority="6277" operator="equal">
      <formula>0</formula>
    </cfRule>
  </conditionalFormatting>
  <conditionalFormatting sqref="Y319:AD319">
    <cfRule type="cellIs" dxfId="4605" priority="6276" operator="equal">
      <formula>0</formula>
    </cfRule>
  </conditionalFormatting>
  <conditionalFormatting sqref="AE319:AR319">
    <cfRule type="cellIs" dxfId="4604" priority="6275" operator="equal">
      <formula>0</formula>
    </cfRule>
  </conditionalFormatting>
  <conditionalFormatting sqref="AE319:AR319">
    <cfRule type="cellIs" dxfId="4603" priority="6274" operator="equal">
      <formula>0</formula>
    </cfRule>
  </conditionalFormatting>
  <conditionalFormatting sqref="AF288:AQ288">
    <cfRule type="cellIs" dxfId="4602" priority="6305" operator="equal">
      <formula>0</formula>
    </cfRule>
  </conditionalFormatting>
  <conditionalFormatting sqref="AR324">
    <cfRule type="cellIs" dxfId="4601" priority="6303" operator="equal">
      <formula>0</formula>
    </cfRule>
  </conditionalFormatting>
  <conditionalFormatting sqref="AD291:AD296 Y296:AC296">
    <cfRule type="cellIs" dxfId="4600" priority="6302" operator="lessThan">
      <formula>0</formula>
    </cfRule>
  </conditionalFormatting>
  <conditionalFormatting sqref="Z291:AA291 AA292:AA302">
    <cfRule type="cellIs" dxfId="4599" priority="6301" operator="equal">
      <formula>0</formula>
    </cfRule>
  </conditionalFormatting>
  <conditionalFormatting sqref="AE291:AE295">
    <cfRule type="cellIs" dxfId="4598" priority="6298" operator="equal">
      <formula>0</formula>
    </cfRule>
  </conditionalFormatting>
  <conditionalFormatting sqref="AF291:AQ295">
    <cfRule type="cellIs" dxfId="4597" priority="6296" operator="equal">
      <formula>0</formula>
    </cfRule>
  </conditionalFormatting>
  <conditionalFormatting sqref="AR291:AR295">
    <cfRule type="cellIs" dxfId="4596" priority="6295" operator="equal">
      <formula>0</formula>
    </cfRule>
  </conditionalFormatting>
  <conditionalFormatting sqref="Y297:AD297 Z298:AE298 Z286:AA286 Y324:AR324 AC288:AD288 Y288 AF287:AQ288 Z300:AE302 Y296:AE296 Z291:AR295 AA299:AE299 Z289:AQ290 AC286:AR286">
    <cfRule type="cellIs" dxfId="4595" priority="6294" operator="equal">
      <formula>0</formula>
    </cfRule>
  </conditionalFormatting>
  <conditionalFormatting sqref="AE297:AR297">
    <cfRule type="cellIs" dxfId="4594" priority="6293" operator="equal">
      <formula>0</formula>
    </cfRule>
  </conditionalFormatting>
  <conditionalFormatting sqref="AE297:AR297">
    <cfRule type="cellIs" dxfId="4593" priority="6292" operator="equal">
      <formula>0</formula>
    </cfRule>
  </conditionalFormatting>
  <conditionalFormatting sqref="AR324">
    <cfRule type="cellIs" dxfId="4592" priority="6291" operator="equal">
      <formula>0</formula>
    </cfRule>
  </conditionalFormatting>
  <conditionalFormatting sqref="Z288:AB288">
    <cfRule type="cellIs" dxfId="4591" priority="6290" operator="equal">
      <formula>0</formula>
    </cfRule>
  </conditionalFormatting>
  <conditionalFormatting sqref="Y287">
    <cfRule type="cellIs" dxfId="4590" priority="6273" operator="equal">
      <formula>0</formula>
    </cfRule>
  </conditionalFormatting>
  <conditionalFormatting sqref="Z303">
    <cfRule type="cellIs" dxfId="4589" priority="6270" operator="equal">
      <formula>0</formula>
    </cfRule>
  </conditionalFormatting>
  <conditionalFormatting sqref="Y303:AD303">
    <cfRule type="cellIs" dxfId="4588" priority="6272" operator="lessThan">
      <formula>0</formula>
    </cfRule>
  </conditionalFormatting>
  <conditionalFormatting sqref="AA303">
    <cfRule type="cellIs" dxfId="4587" priority="6271" operator="equal">
      <formula>0</formula>
    </cfRule>
  </conditionalFormatting>
  <conditionalFormatting sqref="Y303:AE303">
    <cfRule type="cellIs" dxfId="4586" priority="6269" operator="equal">
      <formula>0</formula>
    </cfRule>
  </conditionalFormatting>
  <conditionalFormatting sqref="Y313">
    <cfRule type="cellIs" dxfId="4585" priority="6268" operator="lessThan">
      <formula>0</formula>
    </cfRule>
  </conditionalFormatting>
  <conditionalFormatting sqref="Y313">
    <cfRule type="cellIs" dxfId="4584" priority="6267" operator="equal">
      <formula>0</formula>
    </cfRule>
  </conditionalFormatting>
  <conditionalFormatting sqref="Z318">
    <cfRule type="cellIs" dxfId="4583" priority="6264" operator="equal">
      <formula>0</formula>
    </cfRule>
  </conditionalFormatting>
  <conditionalFormatting sqref="Y318:AD318">
    <cfRule type="cellIs" dxfId="4582" priority="6266" operator="lessThan">
      <formula>0</formula>
    </cfRule>
  </conditionalFormatting>
  <conditionalFormatting sqref="AA318">
    <cfRule type="cellIs" dxfId="4581" priority="6265" operator="equal">
      <formula>0</formula>
    </cfRule>
  </conditionalFormatting>
  <conditionalFormatting sqref="Y318:AE318">
    <cfRule type="cellIs" dxfId="4580" priority="6263" operator="equal">
      <formula>0</formula>
    </cfRule>
  </conditionalFormatting>
  <conditionalFormatting sqref="Y323">
    <cfRule type="cellIs" dxfId="4579" priority="6262" operator="lessThan">
      <formula>0</formula>
    </cfRule>
  </conditionalFormatting>
  <conditionalFormatting sqref="Y323">
    <cfRule type="cellIs" dxfId="4578" priority="6261" operator="equal">
      <formula>0</formula>
    </cfRule>
  </conditionalFormatting>
  <conditionalFormatting sqref="Z299">
    <cfRule type="cellIs" dxfId="4577" priority="6259" operator="equal">
      <formula>0</formula>
    </cfRule>
  </conditionalFormatting>
  <conditionalFormatting sqref="AF304:AQ304">
    <cfRule type="cellIs" dxfId="4576" priority="6257" operator="equal">
      <formula>0</formula>
    </cfRule>
  </conditionalFormatting>
  <conditionalFormatting sqref="Z299">
    <cfRule type="cellIs" dxfId="4575" priority="6260" operator="equal">
      <formula>0</formula>
    </cfRule>
  </conditionalFormatting>
  <conditionalFormatting sqref="AF304:AQ304">
    <cfRule type="cellIs" dxfId="4574" priority="6258" operator="equal">
      <formula>0</formula>
    </cfRule>
  </conditionalFormatting>
  <conditionalFormatting sqref="AR318">
    <cfRule type="cellIs" dxfId="4573" priority="6256" operator="equal">
      <formula>0</formula>
    </cfRule>
  </conditionalFormatting>
  <conditionalFormatting sqref="AR318">
    <cfRule type="cellIs" dxfId="4572" priority="6255" operator="equal">
      <formula>0</formula>
    </cfRule>
  </conditionalFormatting>
  <conditionalFormatting sqref="AR296">
    <cfRule type="cellIs" dxfId="4571" priority="6254" operator="equal">
      <formula>0</formula>
    </cfRule>
  </conditionalFormatting>
  <conditionalFormatting sqref="AR296">
    <cfRule type="cellIs" dxfId="4570" priority="6253" operator="equal">
      <formula>0</formula>
    </cfRule>
  </conditionalFormatting>
  <conditionalFormatting sqref="AR289:AR290">
    <cfRule type="cellIs" dxfId="4569" priority="6252" operator="equal">
      <formula>0</formula>
    </cfRule>
  </conditionalFormatting>
  <conditionalFormatting sqref="AR286">
    <cfRule type="cellIs" dxfId="4568" priority="6251" operator="equal">
      <formula>0</formula>
    </cfRule>
  </conditionalFormatting>
  <conditionalFormatting sqref="AR288">
    <cfRule type="cellIs" dxfId="4567" priority="6250" operator="equal">
      <formula>0</formula>
    </cfRule>
  </conditionalFormatting>
  <conditionalFormatting sqref="AR286:AR288">
    <cfRule type="cellIs" dxfId="4566" priority="6249" operator="equal">
      <formula>0</formula>
    </cfRule>
  </conditionalFormatting>
  <conditionalFormatting sqref="AF318:AQ318">
    <cfRule type="cellIs" dxfId="4565" priority="6248" operator="equal">
      <formula>0</formula>
    </cfRule>
  </conditionalFormatting>
  <conditionalFormatting sqref="AE309:AE311">
    <cfRule type="cellIs" dxfId="4564" priority="6221" operator="equal">
      <formula>0</formula>
    </cfRule>
  </conditionalFormatting>
  <conditionalFormatting sqref="Z310:Z311">
    <cfRule type="cellIs" dxfId="4563" priority="6222" operator="equal">
      <formula>0</formula>
    </cfRule>
  </conditionalFormatting>
  <conditionalFormatting sqref="AE312">
    <cfRule type="cellIs" dxfId="4562" priority="6211" operator="equal">
      <formula>0</formula>
    </cfRule>
  </conditionalFormatting>
  <conditionalFormatting sqref="Z312:AE312">
    <cfRule type="cellIs" dxfId="4561" priority="6210" operator="equal">
      <formula>0</formula>
    </cfRule>
  </conditionalFormatting>
  <conditionalFormatting sqref="AF312:AQ312">
    <cfRule type="cellIs" dxfId="4560" priority="6209" operator="equal">
      <formula>0</formula>
    </cfRule>
  </conditionalFormatting>
  <conditionalFormatting sqref="AF309:AQ311">
    <cfRule type="cellIs" dxfId="4559" priority="6217" operator="equal">
      <formula>0</formula>
    </cfRule>
  </conditionalFormatting>
  <conditionalFormatting sqref="AR309:AR311">
    <cfRule type="cellIs" dxfId="4558" priority="6216" operator="equal">
      <formula>0</formula>
    </cfRule>
  </conditionalFormatting>
  <conditionalFormatting sqref="AF309:AR311">
    <cfRule type="cellIs" dxfId="4557" priority="6215" operator="equal">
      <formula>0</formula>
    </cfRule>
  </conditionalFormatting>
  <conditionalFormatting sqref="AA312">
    <cfRule type="cellIs" dxfId="4556" priority="6214" operator="equal">
      <formula>0</formula>
    </cfRule>
  </conditionalFormatting>
  <conditionalFormatting sqref="AC312:AD312">
    <cfRule type="cellIs" dxfId="4555" priority="6213" operator="equal">
      <formula>0</formula>
    </cfRule>
  </conditionalFormatting>
  <conditionalFormatting sqref="AR315:AR317">
    <cfRule type="cellIs" dxfId="4554" priority="6194" operator="equal">
      <formula>0</formula>
    </cfRule>
  </conditionalFormatting>
  <conditionalFormatting sqref="Z312">
    <cfRule type="cellIs" dxfId="4553" priority="6212" operator="equal">
      <formula>0</formula>
    </cfRule>
  </conditionalFormatting>
  <conditionalFormatting sqref="AF315:AR317">
    <cfRule type="cellIs" dxfId="4552" priority="6193" operator="equal">
      <formula>0</formula>
    </cfRule>
  </conditionalFormatting>
  <conditionalFormatting sqref="AF312:AR312">
    <cfRule type="cellIs" dxfId="4551" priority="6207" operator="equal">
      <formula>0</formula>
    </cfRule>
  </conditionalFormatting>
  <conditionalFormatting sqref="AA313">
    <cfRule type="cellIs" dxfId="4550" priority="6205" operator="equal">
      <formula>0</formula>
    </cfRule>
  </conditionalFormatting>
  <conditionalFormatting sqref="Z315 Z317">
    <cfRule type="cellIs" dxfId="4549" priority="6200" operator="equal">
      <formula>0</formula>
    </cfRule>
  </conditionalFormatting>
  <conditionalFormatting sqref="Z313">
    <cfRule type="cellIs" dxfId="4548" priority="6204" operator="equal">
      <formula>0</formula>
    </cfRule>
  </conditionalFormatting>
  <conditionalFormatting sqref="Z313:AE313">
    <cfRule type="cellIs" dxfId="4547" priority="6203" operator="equal">
      <formula>0</formula>
    </cfRule>
  </conditionalFormatting>
  <conditionalFormatting sqref="AF315:AQ317">
    <cfRule type="cellIs" dxfId="4546" priority="6195" operator="equal">
      <formula>0</formula>
    </cfRule>
  </conditionalFormatting>
  <conditionalFormatting sqref="AC315:AD317">
    <cfRule type="cellIs" dxfId="4545" priority="6201" operator="equal">
      <formula>0</formula>
    </cfRule>
  </conditionalFormatting>
  <conditionalFormatting sqref="AE320:AE322">
    <cfRule type="cellIs" dxfId="4544" priority="6179" operator="equal">
      <formula>0</formula>
    </cfRule>
  </conditionalFormatting>
  <conditionalFormatting sqref="Z316">
    <cfRule type="cellIs" dxfId="4543" priority="6197" operator="equal">
      <formula>0</formula>
    </cfRule>
  </conditionalFormatting>
  <conditionalFormatting sqref="AE315:AE317">
    <cfRule type="cellIs" dxfId="4542" priority="6199" operator="equal">
      <formula>0</formula>
    </cfRule>
  </conditionalFormatting>
  <conditionalFormatting sqref="Z316">
    <cfRule type="cellIs" dxfId="4541" priority="6196" operator="equal">
      <formula>0</formula>
    </cfRule>
  </conditionalFormatting>
  <conditionalFormatting sqref="AR323">
    <cfRule type="cellIs" dxfId="4540" priority="6185" operator="equal">
      <formula>0</formula>
    </cfRule>
  </conditionalFormatting>
  <conditionalFormatting sqref="AR320:AR322">
    <cfRule type="cellIs" dxfId="4539" priority="6174" operator="equal">
      <formula>0</formula>
    </cfRule>
  </conditionalFormatting>
  <conditionalFormatting sqref="AF323:AQ323">
    <cfRule type="cellIs" dxfId="4538" priority="6183" operator="equal">
      <formula>0</formula>
    </cfRule>
  </conditionalFormatting>
  <conditionalFormatting sqref="AA320:AA322">
    <cfRule type="cellIs" dxfId="4537" priority="6182" operator="equal">
      <formula>0</formula>
    </cfRule>
  </conditionalFormatting>
  <conditionalFormatting sqref="AC320:AD322">
    <cfRule type="cellIs" dxfId="4536" priority="6181" operator="equal">
      <formula>0</formula>
    </cfRule>
  </conditionalFormatting>
  <conditionalFormatting sqref="Z320 Z322">
    <cfRule type="cellIs" dxfId="4535" priority="6180" operator="equal">
      <formula>0</formula>
    </cfRule>
  </conditionalFormatting>
  <conditionalFormatting sqref="Z323">
    <cfRule type="cellIs" dxfId="4534" priority="6187" operator="equal">
      <formula>0</formula>
    </cfRule>
  </conditionalFormatting>
  <conditionalFormatting sqref="Z321">
    <cfRule type="cellIs" dxfId="4533" priority="6177" operator="equal">
      <formula>0</formula>
    </cfRule>
  </conditionalFormatting>
  <conditionalFormatting sqref="AF320:AQ322">
    <cfRule type="cellIs" dxfId="4532" priority="6175" operator="equal">
      <formula>0</formula>
    </cfRule>
  </conditionalFormatting>
  <conditionalFormatting sqref="AF320:AR322">
    <cfRule type="cellIs" dxfId="4531" priority="6173" operator="equal">
      <formula>0</formula>
    </cfRule>
  </conditionalFormatting>
  <conditionalFormatting sqref="Z309">
    <cfRule type="cellIs" dxfId="4530" priority="6219" operator="equal">
      <formula>0</formula>
    </cfRule>
  </conditionalFormatting>
  <conditionalFormatting sqref="Z309">
    <cfRule type="cellIs" dxfId="4529" priority="6218" operator="equal">
      <formula>0</formula>
    </cfRule>
  </conditionalFormatting>
  <conditionalFormatting sqref="AR312">
    <cfRule type="cellIs" dxfId="4528" priority="6208" operator="equal">
      <formula>0</formula>
    </cfRule>
  </conditionalFormatting>
  <conditionalFormatting sqref="Z315:AE315 Z317:AE317 AA316:AE316">
    <cfRule type="cellIs" dxfId="4527" priority="6198" operator="equal">
      <formula>0</formula>
    </cfRule>
  </conditionalFormatting>
  <conditionalFormatting sqref="AA315:AA317">
    <cfRule type="cellIs" dxfId="4526" priority="6202" operator="equal">
      <formula>0</formula>
    </cfRule>
  </conditionalFormatting>
  <conditionalFormatting sqref="AR313">
    <cfRule type="cellIs" dxfId="4525" priority="6191" operator="equal">
      <formula>0</formula>
    </cfRule>
  </conditionalFormatting>
  <conditionalFormatting sqref="AF313:AQ313">
    <cfRule type="cellIs" dxfId="4524" priority="6190" operator="equal">
      <formula>0</formula>
    </cfRule>
  </conditionalFormatting>
  <conditionalFormatting sqref="AA323">
    <cfRule type="cellIs" dxfId="4523" priority="6188" operator="equal">
      <formula>0</formula>
    </cfRule>
  </conditionalFormatting>
  <conditionalFormatting sqref="Z323:AE323">
    <cfRule type="cellIs" dxfId="4522" priority="6186" operator="equal">
      <formula>0</formula>
    </cfRule>
  </conditionalFormatting>
  <conditionalFormatting sqref="AR313">
    <cfRule type="cellIs" dxfId="4521" priority="6192" operator="equal">
      <formula>0</formula>
    </cfRule>
  </conditionalFormatting>
  <conditionalFormatting sqref="Z320:AE320 Z322:AE322 AA321:AE321">
    <cfRule type="cellIs" dxfId="4520" priority="6178" operator="equal">
      <formula>0</formula>
    </cfRule>
  </conditionalFormatting>
  <conditionalFormatting sqref="Y316">
    <cfRule type="cellIs" dxfId="4519" priority="6167" operator="equal">
      <formula>0</formula>
    </cfRule>
  </conditionalFormatting>
  <conditionalFormatting sqref="Y291 Y293:Y295">
    <cfRule type="cellIs" dxfId="4518" priority="6247" operator="equal">
      <formula>0</formula>
    </cfRule>
  </conditionalFormatting>
  <conditionalFormatting sqref="Y292">
    <cfRule type="cellIs" dxfId="4517" priority="6246" operator="equal">
      <formula>0</formula>
    </cfRule>
  </conditionalFormatting>
  <conditionalFormatting sqref="Y290">
    <cfRule type="cellIs" dxfId="4516" priority="6245" operator="equal">
      <formula>0</formula>
    </cfRule>
  </conditionalFormatting>
  <conditionalFormatting sqref="Y289">
    <cfRule type="cellIs" dxfId="4515" priority="6244" operator="equal">
      <formula>0</formula>
    </cfRule>
  </conditionalFormatting>
  <conditionalFormatting sqref="Y298 Y300:Y302">
    <cfRule type="cellIs" dxfId="4514" priority="6243" operator="equal">
      <formula>0</formula>
    </cfRule>
  </conditionalFormatting>
  <conditionalFormatting sqref="Y299">
    <cfRule type="cellIs" dxfId="4513" priority="6242" operator="equal">
      <formula>0</formula>
    </cfRule>
  </conditionalFormatting>
  <conditionalFormatting sqref="AF296:AQ296">
    <cfRule type="cellIs" dxfId="4512" priority="6241" operator="equal">
      <formula>0</formula>
    </cfRule>
  </conditionalFormatting>
  <conditionalFormatting sqref="AF298:AQ302">
    <cfRule type="cellIs" dxfId="4511" priority="6240" operator="equal">
      <formula>0</formula>
    </cfRule>
  </conditionalFormatting>
  <conditionalFormatting sqref="AR298:AR302">
    <cfRule type="cellIs" dxfId="4510" priority="6239" operator="equal">
      <formula>0</formula>
    </cfRule>
  </conditionalFormatting>
  <conditionalFormatting sqref="AF298:AR302">
    <cfRule type="cellIs" dxfId="4509" priority="6238" operator="equal">
      <formula>0</formula>
    </cfRule>
  </conditionalFormatting>
  <conditionalFormatting sqref="AR303">
    <cfRule type="cellIs" dxfId="4508" priority="6237" operator="equal">
      <formula>0</formula>
    </cfRule>
  </conditionalFormatting>
  <conditionalFormatting sqref="AR303">
    <cfRule type="cellIs" dxfId="4507" priority="6236" operator="equal">
      <formula>0</formula>
    </cfRule>
  </conditionalFormatting>
  <conditionalFormatting sqref="AF303:AQ303">
    <cfRule type="cellIs" dxfId="4506" priority="6235" operator="equal">
      <formula>0</formula>
    </cfRule>
  </conditionalFormatting>
  <conditionalFormatting sqref="AC305:AD308">
    <cfRule type="cellIs" dxfId="4505" priority="6233" operator="equal">
      <formula>0</formula>
    </cfRule>
  </conditionalFormatting>
  <conditionalFormatting sqref="Z305 Z307:Z308">
    <cfRule type="cellIs" dxfId="4504" priority="6232" operator="equal">
      <formula>0</formula>
    </cfRule>
  </conditionalFormatting>
  <conditionalFormatting sqref="AE305:AE308">
    <cfRule type="cellIs" dxfId="4503" priority="6231" operator="equal">
      <formula>0</formula>
    </cfRule>
  </conditionalFormatting>
  <conditionalFormatting sqref="AA305:AA308">
    <cfRule type="cellIs" dxfId="4502" priority="6234" operator="equal">
      <formula>0</formula>
    </cfRule>
  </conditionalFormatting>
  <conditionalFormatting sqref="Z305:AE305 Z307:AE308 AA306:AE306">
    <cfRule type="cellIs" dxfId="4501" priority="6230" operator="equal">
      <formula>0</formula>
    </cfRule>
  </conditionalFormatting>
  <conditionalFormatting sqref="Z306">
    <cfRule type="cellIs" dxfId="4500" priority="6228" operator="equal">
      <formula>0</formula>
    </cfRule>
  </conditionalFormatting>
  <conditionalFormatting sqref="Z306">
    <cfRule type="cellIs" dxfId="4499" priority="6229" operator="equal">
      <formula>0</formula>
    </cfRule>
  </conditionalFormatting>
  <conditionalFormatting sqref="AF305:AQ308">
    <cfRule type="cellIs" dxfId="4498" priority="6227" operator="equal">
      <formula>0</formula>
    </cfRule>
  </conditionalFormatting>
  <conditionalFormatting sqref="AR305:AR308">
    <cfRule type="cellIs" dxfId="4497" priority="6226" operator="equal">
      <formula>0</formula>
    </cfRule>
  </conditionalFormatting>
  <conditionalFormatting sqref="AF305:AR308">
    <cfRule type="cellIs" dxfId="4496" priority="6225" operator="equal">
      <formula>0</formula>
    </cfRule>
  </conditionalFormatting>
  <conditionalFormatting sqref="AC309:AD311">
    <cfRule type="cellIs" dxfId="4495" priority="6223" operator="equal">
      <formula>0</formula>
    </cfRule>
  </conditionalFormatting>
  <conditionalFormatting sqref="AA309:AA311">
    <cfRule type="cellIs" dxfId="4494" priority="6224" operator="equal">
      <formula>0</formula>
    </cfRule>
  </conditionalFormatting>
  <conditionalFormatting sqref="Z310:AE311 AA309:AE309">
    <cfRule type="cellIs" dxfId="4493" priority="6220" operator="equal">
      <formula>0</formula>
    </cfRule>
  </conditionalFormatting>
  <conditionalFormatting sqref="Z313:AD313">
    <cfRule type="cellIs" dxfId="4492" priority="6206" operator="lessThan">
      <formula>0</formula>
    </cfRule>
  </conditionalFormatting>
  <conditionalFormatting sqref="Z323:AD323">
    <cfRule type="cellIs" dxfId="4491" priority="6189" operator="lessThan">
      <formula>0</formula>
    </cfRule>
  </conditionalFormatting>
  <conditionalFormatting sqref="Z321">
    <cfRule type="cellIs" dxfId="4490" priority="6176" operator="equal">
      <formula>0</formula>
    </cfRule>
  </conditionalFormatting>
  <conditionalFormatting sqref="AR323">
    <cfRule type="cellIs" dxfId="4489" priority="6184" operator="equal">
      <formula>0</formula>
    </cfRule>
  </conditionalFormatting>
  <conditionalFormatting sqref="Y315 Y317">
    <cfRule type="cellIs" dxfId="4488" priority="6168" operator="equal">
      <formula>0</formula>
    </cfRule>
  </conditionalFormatting>
  <conditionalFormatting sqref="Y305 Y307:Y308">
    <cfRule type="cellIs" dxfId="4487" priority="6172" operator="equal">
      <formula>0</formula>
    </cfRule>
  </conditionalFormatting>
  <conditionalFormatting sqref="Y306">
    <cfRule type="cellIs" dxfId="4486" priority="6171" operator="equal">
      <formula>0</formula>
    </cfRule>
  </conditionalFormatting>
  <conditionalFormatting sqref="Y309 Y311:Y312">
    <cfRule type="cellIs" dxfId="4485" priority="6170" operator="equal">
      <formula>0</formula>
    </cfRule>
  </conditionalFormatting>
  <conditionalFormatting sqref="Y310">
    <cfRule type="cellIs" dxfId="4484" priority="6169" operator="equal">
      <formula>0</formula>
    </cfRule>
  </conditionalFormatting>
  <conditionalFormatting sqref="Y320 Y322">
    <cfRule type="cellIs" dxfId="4483" priority="6166" operator="equal">
      <formula>0</formula>
    </cfRule>
  </conditionalFormatting>
  <conditionalFormatting sqref="Y321">
    <cfRule type="cellIs" dxfId="4482" priority="6165" operator="equal">
      <formula>0</formula>
    </cfRule>
  </conditionalFormatting>
  <conditionalFormatting sqref="Z82:AE82 AB81">
    <cfRule type="cellIs" dxfId="4481" priority="6022" operator="equal">
      <formula>0</formula>
    </cfRule>
  </conditionalFormatting>
  <conditionalFormatting sqref="AE84:AE85">
    <cfRule type="cellIs" dxfId="4480" priority="6020" operator="equal">
      <formula>0</formula>
    </cfRule>
  </conditionalFormatting>
  <conditionalFormatting sqref="AC93:AD97">
    <cfRule type="cellIs" dxfId="4479" priority="6016" operator="equal">
      <formula>0</formula>
    </cfRule>
  </conditionalFormatting>
  <conditionalFormatting sqref="Z87:Z93 Z95:Z97">
    <cfRule type="cellIs" dxfId="4478" priority="6015" operator="equal">
      <formula>0</formula>
    </cfRule>
  </conditionalFormatting>
  <conditionalFormatting sqref="AE93:AE97">
    <cfRule type="cellIs" dxfId="4477" priority="6013" operator="equal">
      <formula>0</formula>
    </cfRule>
  </conditionalFormatting>
  <conditionalFormatting sqref="AE83">
    <cfRule type="cellIs" dxfId="4476" priority="6005" operator="equal">
      <formula>0</formula>
    </cfRule>
  </conditionalFormatting>
  <conditionalFormatting sqref="AA99">
    <cfRule type="cellIs" dxfId="4475" priority="6004" operator="equal">
      <formula>0</formula>
    </cfRule>
  </conditionalFormatting>
  <conditionalFormatting sqref="Z99">
    <cfRule type="cellIs" dxfId="4474" priority="6003" operator="equal">
      <formula>0</formula>
    </cfRule>
  </conditionalFormatting>
  <conditionalFormatting sqref="Y99:AQ99">
    <cfRule type="cellIs" dxfId="4473" priority="6002" operator="equal">
      <formula>0</formula>
    </cfRule>
  </conditionalFormatting>
  <conditionalFormatting sqref="AE99 AR99">
    <cfRule type="cellIs" dxfId="4472" priority="6001" operator="equal">
      <formula>0</formula>
    </cfRule>
  </conditionalFormatting>
  <conditionalFormatting sqref="AE99 AR99">
    <cfRule type="cellIs" dxfId="4471" priority="6000" operator="equal">
      <formula>0</formula>
    </cfRule>
  </conditionalFormatting>
  <conditionalFormatting sqref="AA109">
    <cfRule type="cellIs" dxfId="4470" priority="5999" operator="equal">
      <formula>0</formula>
    </cfRule>
  </conditionalFormatting>
  <conditionalFormatting sqref="Z109">
    <cfRule type="cellIs" dxfId="4469" priority="5998" operator="equal">
      <formula>0</formula>
    </cfRule>
  </conditionalFormatting>
  <conditionalFormatting sqref="Y109:AD109">
    <cfRule type="cellIs" dxfId="4468" priority="5997" operator="equal">
      <formula>0</formula>
    </cfRule>
  </conditionalFormatting>
  <conditionalFormatting sqref="AE109:AR109">
    <cfRule type="cellIs" dxfId="4467" priority="5996" operator="equal">
      <formula>0</formula>
    </cfRule>
  </conditionalFormatting>
  <conditionalFormatting sqref="AE109:AR109">
    <cfRule type="cellIs" dxfId="4466" priority="5995" operator="equal">
      <formula>0</formula>
    </cfRule>
  </conditionalFormatting>
  <conditionalFormatting sqref="AA114">
    <cfRule type="cellIs" dxfId="4465" priority="5994" operator="equal">
      <formula>0</formula>
    </cfRule>
  </conditionalFormatting>
  <conditionalFormatting sqref="Z114">
    <cfRule type="cellIs" dxfId="4464" priority="5993" operator="equal">
      <formula>0</formula>
    </cfRule>
  </conditionalFormatting>
  <conditionalFormatting sqref="Y114:AD114">
    <cfRule type="cellIs" dxfId="4463" priority="5992" operator="equal">
      <formula>0</formula>
    </cfRule>
  </conditionalFormatting>
  <conditionalFormatting sqref="AE114:AR114">
    <cfRule type="cellIs" dxfId="4462" priority="5991" operator="equal">
      <formula>0</formula>
    </cfRule>
  </conditionalFormatting>
  <conditionalFormatting sqref="AE114:AR114">
    <cfRule type="cellIs" dxfId="4461" priority="5990" operator="equal">
      <formula>0</formula>
    </cfRule>
  </conditionalFormatting>
  <conditionalFormatting sqref="AF83:AQ83">
    <cfRule type="cellIs" dxfId="4460" priority="6021" operator="equal">
      <formula>0</formula>
    </cfRule>
  </conditionalFormatting>
  <conditionalFormatting sqref="AR119">
    <cfRule type="cellIs" dxfId="4459" priority="6019" operator="equal">
      <formula>0</formula>
    </cfRule>
  </conditionalFormatting>
  <conditionalFormatting sqref="AD86:AD91 Y91:AC91">
    <cfRule type="cellIs" dxfId="4458" priority="6018" operator="lessThan">
      <formula>0</formula>
    </cfRule>
  </conditionalFormatting>
  <conditionalFormatting sqref="Z86:AA86 AA87:AA97">
    <cfRule type="cellIs" dxfId="4457" priority="6017" operator="equal">
      <formula>0</formula>
    </cfRule>
  </conditionalFormatting>
  <conditionalFormatting sqref="AE86:AE90">
    <cfRule type="cellIs" dxfId="4456" priority="6014" operator="equal">
      <formula>0</formula>
    </cfRule>
  </conditionalFormatting>
  <conditionalFormatting sqref="AF86:AQ90">
    <cfRule type="cellIs" dxfId="4455" priority="6012" operator="equal">
      <formula>0</formula>
    </cfRule>
  </conditionalFormatting>
  <conditionalFormatting sqref="AR86:AR90">
    <cfRule type="cellIs" dxfId="4454" priority="6011" operator="equal">
      <formula>0</formula>
    </cfRule>
  </conditionalFormatting>
  <conditionalFormatting sqref="Y92:AD92 Z93:AE93 Z81:AA81 Y119:AR119 AC83:AD83 Y83 AF82:AQ83 Z95:AE97 Y91:AE91 Z86:AR90 AA94:AE94 Z84:AQ85 AC81:AR81">
    <cfRule type="cellIs" dxfId="4453" priority="6010" operator="equal">
      <formula>0</formula>
    </cfRule>
  </conditionalFormatting>
  <conditionalFormatting sqref="AE92:AR92">
    <cfRule type="cellIs" dxfId="4452" priority="6009" operator="equal">
      <formula>0</formula>
    </cfRule>
  </conditionalFormatting>
  <conditionalFormatting sqref="AE92:AR92">
    <cfRule type="cellIs" dxfId="4451" priority="6008" operator="equal">
      <formula>0</formula>
    </cfRule>
  </conditionalFormatting>
  <conditionalFormatting sqref="AR119">
    <cfRule type="cellIs" dxfId="4450" priority="6007" operator="equal">
      <formula>0</formula>
    </cfRule>
  </conditionalFormatting>
  <conditionalFormatting sqref="Z83:AB83">
    <cfRule type="cellIs" dxfId="4449" priority="6006" operator="equal">
      <formula>0</formula>
    </cfRule>
  </conditionalFormatting>
  <conditionalFormatting sqref="Y82">
    <cfRule type="cellIs" dxfId="4448" priority="5989" operator="equal">
      <formula>0</formula>
    </cfRule>
  </conditionalFormatting>
  <conditionalFormatting sqref="Z98">
    <cfRule type="cellIs" dxfId="4447" priority="5986" operator="equal">
      <formula>0</formula>
    </cfRule>
  </conditionalFormatting>
  <conditionalFormatting sqref="Y98:AD98">
    <cfRule type="cellIs" dxfId="4446" priority="5988" operator="lessThan">
      <formula>0</formula>
    </cfRule>
  </conditionalFormatting>
  <conditionalFormatting sqref="AA98">
    <cfRule type="cellIs" dxfId="4445" priority="5987" operator="equal">
      <formula>0</formula>
    </cfRule>
  </conditionalFormatting>
  <conditionalFormatting sqref="Y98:AE98">
    <cfRule type="cellIs" dxfId="4444" priority="5985" operator="equal">
      <formula>0</formula>
    </cfRule>
  </conditionalFormatting>
  <conditionalFormatting sqref="Y108">
    <cfRule type="cellIs" dxfId="4443" priority="5984" operator="lessThan">
      <formula>0</formula>
    </cfRule>
  </conditionalFormatting>
  <conditionalFormatting sqref="Y108">
    <cfRule type="cellIs" dxfId="4442" priority="5983" operator="equal">
      <formula>0</formula>
    </cfRule>
  </conditionalFormatting>
  <conditionalFormatting sqref="Z113">
    <cfRule type="cellIs" dxfId="4441" priority="5980" operator="equal">
      <formula>0</formula>
    </cfRule>
  </conditionalFormatting>
  <conditionalFormatting sqref="Y113:AD113">
    <cfRule type="cellIs" dxfId="4440" priority="5982" operator="lessThan">
      <formula>0</formula>
    </cfRule>
  </conditionalFormatting>
  <conditionalFormatting sqref="AA113">
    <cfRule type="cellIs" dxfId="4439" priority="5981" operator="equal">
      <formula>0</formula>
    </cfRule>
  </conditionalFormatting>
  <conditionalFormatting sqref="Y113:AE113">
    <cfRule type="cellIs" dxfId="4438" priority="5979" operator="equal">
      <formula>0</formula>
    </cfRule>
  </conditionalFormatting>
  <conditionalFormatting sqref="Y118">
    <cfRule type="cellIs" dxfId="4437" priority="5978" operator="lessThan">
      <formula>0</formula>
    </cfRule>
  </conditionalFormatting>
  <conditionalFormatting sqref="Y118">
    <cfRule type="cellIs" dxfId="4436" priority="5977" operator="equal">
      <formula>0</formula>
    </cfRule>
  </conditionalFormatting>
  <conditionalFormatting sqref="Z94">
    <cfRule type="cellIs" dxfId="4435" priority="5975" operator="equal">
      <formula>0</formula>
    </cfRule>
  </conditionalFormatting>
  <conditionalFormatting sqref="AF99:AQ99">
    <cfRule type="cellIs" dxfId="4434" priority="5973" operator="equal">
      <formula>0</formula>
    </cfRule>
  </conditionalFormatting>
  <conditionalFormatting sqref="Z94">
    <cfRule type="cellIs" dxfId="4433" priority="5976" operator="equal">
      <formula>0</formula>
    </cfRule>
  </conditionalFormatting>
  <conditionalFormatting sqref="AF99:AQ99">
    <cfRule type="cellIs" dxfId="4432" priority="5974" operator="equal">
      <formula>0</formula>
    </cfRule>
  </conditionalFormatting>
  <conditionalFormatting sqref="AR113">
    <cfRule type="cellIs" dxfId="4431" priority="5972" operator="equal">
      <formula>0</formula>
    </cfRule>
  </conditionalFormatting>
  <conditionalFormatting sqref="AR113">
    <cfRule type="cellIs" dxfId="4430" priority="5971" operator="equal">
      <formula>0</formula>
    </cfRule>
  </conditionalFormatting>
  <conditionalFormatting sqref="AR91">
    <cfRule type="cellIs" dxfId="4429" priority="5970" operator="equal">
      <formula>0</formula>
    </cfRule>
  </conditionalFormatting>
  <conditionalFormatting sqref="AR91">
    <cfRule type="cellIs" dxfId="4428" priority="5969" operator="equal">
      <formula>0</formula>
    </cfRule>
  </conditionalFormatting>
  <conditionalFormatting sqref="AR84:AR85">
    <cfRule type="cellIs" dxfId="4427" priority="5968" operator="equal">
      <formula>0</formula>
    </cfRule>
  </conditionalFormatting>
  <conditionalFormatting sqref="AR81">
    <cfRule type="cellIs" dxfId="4426" priority="5967" operator="equal">
      <formula>0</formula>
    </cfRule>
  </conditionalFormatting>
  <conditionalFormatting sqref="AR83">
    <cfRule type="cellIs" dxfId="4425" priority="5966" operator="equal">
      <formula>0</formula>
    </cfRule>
  </conditionalFormatting>
  <conditionalFormatting sqref="AR81:AR83">
    <cfRule type="cellIs" dxfId="4424" priority="5965" operator="equal">
      <formula>0</formula>
    </cfRule>
  </conditionalFormatting>
  <conditionalFormatting sqref="AF113:AQ113">
    <cfRule type="cellIs" dxfId="4423" priority="5964" operator="equal">
      <formula>0</formula>
    </cfRule>
  </conditionalFormatting>
  <conditionalFormatting sqref="AE104:AE106">
    <cfRule type="cellIs" dxfId="4422" priority="5937" operator="equal">
      <formula>0</formula>
    </cfRule>
  </conditionalFormatting>
  <conditionalFormatting sqref="Z105:Z106">
    <cfRule type="cellIs" dxfId="4421" priority="5938" operator="equal">
      <formula>0</formula>
    </cfRule>
  </conditionalFormatting>
  <conditionalFormatting sqref="AE107">
    <cfRule type="cellIs" dxfId="4420" priority="5927" operator="equal">
      <formula>0</formula>
    </cfRule>
  </conditionalFormatting>
  <conditionalFormatting sqref="Z107:AE107">
    <cfRule type="cellIs" dxfId="4419" priority="5926" operator="equal">
      <formula>0</formula>
    </cfRule>
  </conditionalFormatting>
  <conditionalFormatting sqref="AF107:AQ107">
    <cfRule type="cellIs" dxfId="4418" priority="5925" operator="equal">
      <formula>0</formula>
    </cfRule>
  </conditionalFormatting>
  <conditionalFormatting sqref="AF104:AQ106">
    <cfRule type="cellIs" dxfId="4417" priority="5933" operator="equal">
      <formula>0</formula>
    </cfRule>
  </conditionalFormatting>
  <conditionalFormatting sqref="AR104:AR106">
    <cfRule type="cellIs" dxfId="4416" priority="5932" operator="equal">
      <formula>0</formula>
    </cfRule>
  </conditionalFormatting>
  <conditionalFormatting sqref="AF104:AR106">
    <cfRule type="cellIs" dxfId="4415" priority="5931" operator="equal">
      <formula>0</formula>
    </cfRule>
  </conditionalFormatting>
  <conditionalFormatting sqref="AA107">
    <cfRule type="cellIs" dxfId="4414" priority="5930" operator="equal">
      <formula>0</formula>
    </cfRule>
  </conditionalFormatting>
  <conditionalFormatting sqref="AC107:AD107">
    <cfRule type="cellIs" dxfId="4413" priority="5929" operator="equal">
      <formula>0</formula>
    </cfRule>
  </conditionalFormatting>
  <conditionalFormatting sqref="AR110:AR112">
    <cfRule type="cellIs" dxfId="4412" priority="5910" operator="equal">
      <formula>0</formula>
    </cfRule>
  </conditionalFormatting>
  <conditionalFormatting sqref="Z107">
    <cfRule type="cellIs" dxfId="4411" priority="5928" operator="equal">
      <formula>0</formula>
    </cfRule>
  </conditionalFormatting>
  <conditionalFormatting sqref="AF110:AR112">
    <cfRule type="cellIs" dxfId="4410" priority="5909" operator="equal">
      <formula>0</formula>
    </cfRule>
  </conditionalFormatting>
  <conditionalFormatting sqref="AF107:AR107">
    <cfRule type="cellIs" dxfId="4409" priority="5923" operator="equal">
      <formula>0</formula>
    </cfRule>
  </conditionalFormatting>
  <conditionalFormatting sqref="AA108">
    <cfRule type="cellIs" dxfId="4408" priority="5921" operator="equal">
      <formula>0</formula>
    </cfRule>
  </conditionalFormatting>
  <conditionalFormatting sqref="Z110 Z112">
    <cfRule type="cellIs" dxfId="4407" priority="5916" operator="equal">
      <formula>0</formula>
    </cfRule>
  </conditionalFormatting>
  <conditionalFormatting sqref="Z108">
    <cfRule type="cellIs" dxfId="4406" priority="5920" operator="equal">
      <formula>0</formula>
    </cfRule>
  </conditionalFormatting>
  <conditionalFormatting sqref="Z108:AE108">
    <cfRule type="cellIs" dxfId="4405" priority="5919" operator="equal">
      <formula>0</formula>
    </cfRule>
  </conditionalFormatting>
  <conditionalFormatting sqref="AF110:AQ112">
    <cfRule type="cellIs" dxfId="4404" priority="5911" operator="equal">
      <formula>0</formula>
    </cfRule>
  </conditionalFormatting>
  <conditionalFormatting sqref="AC110:AD112">
    <cfRule type="cellIs" dxfId="4403" priority="5917" operator="equal">
      <formula>0</formula>
    </cfRule>
  </conditionalFormatting>
  <conditionalFormatting sqref="AE115:AE117">
    <cfRule type="cellIs" dxfId="4402" priority="5895" operator="equal">
      <formula>0</formula>
    </cfRule>
  </conditionalFormatting>
  <conditionalFormatting sqref="Z111">
    <cfRule type="cellIs" dxfId="4401" priority="5913" operator="equal">
      <formula>0</formula>
    </cfRule>
  </conditionalFormatting>
  <conditionalFormatting sqref="AE110:AE112">
    <cfRule type="cellIs" dxfId="4400" priority="5915" operator="equal">
      <formula>0</formula>
    </cfRule>
  </conditionalFormatting>
  <conditionalFormatting sqref="Z111">
    <cfRule type="cellIs" dxfId="4399" priority="5912" operator="equal">
      <formula>0</formula>
    </cfRule>
  </conditionalFormatting>
  <conditionalFormatting sqref="AR118">
    <cfRule type="cellIs" dxfId="4398" priority="5901" operator="equal">
      <formula>0</formula>
    </cfRule>
  </conditionalFormatting>
  <conditionalFormatting sqref="AR115:AR117">
    <cfRule type="cellIs" dxfId="4397" priority="5890" operator="equal">
      <formula>0</formula>
    </cfRule>
  </conditionalFormatting>
  <conditionalFormatting sqref="AF118:AQ118">
    <cfRule type="cellIs" dxfId="4396" priority="5899" operator="equal">
      <formula>0</formula>
    </cfRule>
  </conditionalFormatting>
  <conditionalFormatting sqref="AA115:AA117">
    <cfRule type="cellIs" dxfId="4395" priority="5898" operator="equal">
      <formula>0</formula>
    </cfRule>
  </conditionalFormatting>
  <conditionalFormatting sqref="AC115:AD117">
    <cfRule type="cellIs" dxfId="4394" priority="5897" operator="equal">
      <formula>0</formula>
    </cfRule>
  </conditionalFormatting>
  <conditionalFormatting sqref="Z115 Z117">
    <cfRule type="cellIs" dxfId="4393" priority="5896" operator="equal">
      <formula>0</formula>
    </cfRule>
  </conditionalFormatting>
  <conditionalFormatting sqref="Z118">
    <cfRule type="cellIs" dxfId="4392" priority="5903" operator="equal">
      <formula>0</formula>
    </cfRule>
  </conditionalFormatting>
  <conditionalFormatting sqref="Z116">
    <cfRule type="cellIs" dxfId="4391" priority="5893" operator="equal">
      <formula>0</formula>
    </cfRule>
  </conditionalFormatting>
  <conditionalFormatting sqref="AF115:AQ117">
    <cfRule type="cellIs" dxfId="4390" priority="5891" operator="equal">
      <formula>0</formula>
    </cfRule>
  </conditionalFormatting>
  <conditionalFormatting sqref="AF115:AR117">
    <cfRule type="cellIs" dxfId="4389" priority="5889" operator="equal">
      <formula>0</formula>
    </cfRule>
  </conditionalFormatting>
  <conditionalFormatting sqref="Z104">
    <cfRule type="cellIs" dxfId="4388" priority="5935" operator="equal">
      <formula>0</formula>
    </cfRule>
  </conditionalFormatting>
  <conditionalFormatting sqref="Z104">
    <cfRule type="cellIs" dxfId="4387" priority="5934" operator="equal">
      <formula>0</formula>
    </cfRule>
  </conditionalFormatting>
  <conditionalFormatting sqref="AR107">
    <cfRule type="cellIs" dxfId="4386" priority="5924" operator="equal">
      <formula>0</formula>
    </cfRule>
  </conditionalFormatting>
  <conditionalFormatting sqref="Z110:AE110 Z112:AE112 AA111:AE111">
    <cfRule type="cellIs" dxfId="4385" priority="5914" operator="equal">
      <formula>0</formula>
    </cfRule>
  </conditionalFormatting>
  <conditionalFormatting sqref="AA110:AA112">
    <cfRule type="cellIs" dxfId="4384" priority="5918" operator="equal">
      <formula>0</formula>
    </cfRule>
  </conditionalFormatting>
  <conditionalFormatting sqref="AR108">
    <cfRule type="cellIs" dxfId="4383" priority="5907" operator="equal">
      <formula>0</formula>
    </cfRule>
  </conditionalFormatting>
  <conditionalFormatting sqref="AF108:AQ108">
    <cfRule type="cellIs" dxfId="4382" priority="5906" operator="equal">
      <formula>0</formula>
    </cfRule>
  </conditionalFormatting>
  <conditionalFormatting sqref="AA118">
    <cfRule type="cellIs" dxfId="4381" priority="5904" operator="equal">
      <formula>0</formula>
    </cfRule>
  </conditionalFormatting>
  <conditionalFormatting sqref="Z118:AE118">
    <cfRule type="cellIs" dxfId="4380" priority="5902" operator="equal">
      <formula>0</formula>
    </cfRule>
  </conditionalFormatting>
  <conditionalFormatting sqref="AR108">
    <cfRule type="cellIs" dxfId="4379" priority="5908" operator="equal">
      <formula>0</formula>
    </cfRule>
  </conditionalFormatting>
  <conditionalFormatting sqref="Z115:AE115 Z117:AE117 AA116:AE116">
    <cfRule type="cellIs" dxfId="4378" priority="5894" operator="equal">
      <formula>0</formula>
    </cfRule>
  </conditionalFormatting>
  <conditionalFormatting sqref="Y111">
    <cfRule type="cellIs" dxfId="4377" priority="5883" operator="equal">
      <formula>0</formula>
    </cfRule>
  </conditionalFormatting>
  <conditionalFormatting sqref="Y86 Y88:Y90">
    <cfRule type="cellIs" dxfId="4376" priority="5963" operator="equal">
      <formula>0</formula>
    </cfRule>
  </conditionalFormatting>
  <conditionalFormatting sqref="Y87">
    <cfRule type="cellIs" dxfId="4375" priority="5962" operator="equal">
      <formula>0</formula>
    </cfRule>
  </conditionalFormatting>
  <conditionalFormatting sqref="Y85">
    <cfRule type="cellIs" dxfId="4374" priority="5961" operator="equal">
      <formula>0</formula>
    </cfRule>
  </conditionalFormatting>
  <conditionalFormatting sqref="Y84">
    <cfRule type="cellIs" dxfId="4373" priority="5960" operator="equal">
      <formula>0</formula>
    </cfRule>
  </conditionalFormatting>
  <conditionalFormatting sqref="Y93 Y95:Y97">
    <cfRule type="cellIs" dxfId="4372" priority="5959" operator="equal">
      <formula>0</formula>
    </cfRule>
  </conditionalFormatting>
  <conditionalFormatting sqref="Y94">
    <cfRule type="cellIs" dxfId="4371" priority="5958" operator="equal">
      <formula>0</formula>
    </cfRule>
  </conditionalFormatting>
  <conditionalFormatting sqref="AF91:AQ91">
    <cfRule type="cellIs" dxfId="4370" priority="5957" operator="equal">
      <formula>0</formula>
    </cfRule>
  </conditionalFormatting>
  <conditionalFormatting sqref="AF93:AQ97">
    <cfRule type="cellIs" dxfId="4369" priority="5956" operator="equal">
      <formula>0</formula>
    </cfRule>
  </conditionalFormatting>
  <conditionalFormatting sqref="AR93:AR97">
    <cfRule type="cellIs" dxfId="4368" priority="5955" operator="equal">
      <formula>0</formula>
    </cfRule>
  </conditionalFormatting>
  <conditionalFormatting sqref="AF93:AR97">
    <cfRule type="cellIs" dxfId="4367" priority="5954" operator="equal">
      <formula>0</formula>
    </cfRule>
  </conditionalFormatting>
  <conditionalFormatting sqref="AR98">
    <cfRule type="cellIs" dxfId="4366" priority="5953" operator="equal">
      <formula>0</formula>
    </cfRule>
  </conditionalFormatting>
  <conditionalFormatting sqref="AR98">
    <cfRule type="cellIs" dxfId="4365" priority="5952" operator="equal">
      <formula>0</formula>
    </cfRule>
  </conditionalFormatting>
  <conditionalFormatting sqref="AF98:AQ98">
    <cfRule type="cellIs" dxfId="4364" priority="5951" operator="equal">
      <formula>0</formula>
    </cfRule>
  </conditionalFormatting>
  <conditionalFormatting sqref="AC100:AD103">
    <cfRule type="cellIs" dxfId="4363" priority="5949" operator="equal">
      <formula>0</formula>
    </cfRule>
  </conditionalFormatting>
  <conditionalFormatting sqref="Z100 Z102:Z103">
    <cfRule type="cellIs" dxfId="4362" priority="5948" operator="equal">
      <formula>0</formula>
    </cfRule>
  </conditionalFormatting>
  <conditionalFormatting sqref="AE100:AE103">
    <cfRule type="cellIs" dxfId="4361" priority="5947" operator="equal">
      <formula>0</formula>
    </cfRule>
  </conditionalFormatting>
  <conditionalFormatting sqref="AA100:AA103">
    <cfRule type="cellIs" dxfId="4360" priority="5950" operator="equal">
      <formula>0</formula>
    </cfRule>
  </conditionalFormatting>
  <conditionalFormatting sqref="Z100:AE100 Z102:AE103 AA101:AE101">
    <cfRule type="cellIs" dxfId="4359" priority="5946" operator="equal">
      <formula>0</formula>
    </cfRule>
  </conditionalFormatting>
  <conditionalFormatting sqref="Z101">
    <cfRule type="cellIs" dxfId="4358" priority="5944" operator="equal">
      <formula>0</formula>
    </cfRule>
  </conditionalFormatting>
  <conditionalFormatting sqref="Z101">
    <cfRule type="cellIs" dxfId="4357" priority="5945" operator="equal">
      <formula>0</formula>
    </cfRule>
  </conditionalFormatting>
  <conditionalFormatting sqref="AF100:AQ103">
    <cfRule type="cellIs" dxfId="4356" priority="5943" operator="equal">
      <formula>0</formula>
    </cfRule>
  </conditionalFormatting>
  <conditionalFormatting sqref="AR100:AR103">
    <cfRule type="cellIs" dxfId="4355" priority="5942" operator="equal">
      <formula>0</formula>
    </cfRule>
  </conditionalFormatting>
  <conditionalFormatting sqref="AF100:AR103">
    <cfRule type="cellIs" dxfId="4354" priority="5941" operator="equal">
      <formula>0</formula>
    </cfRule>
  </conditionalFormatting>
  <conditionalFormatting sqref="AC104:AD106">
    <cfRule type="cellIs" dxfId="4353" priority="5939" operator="equal">
      <formula>0</formula>
    </cfRule>
  </conditionalFormatting>
  <conditionalFormatting sqref="AA104:AA106">
    <cfRule type="cellIs" dxfId="4352" priority="5940" operator="equal">
      <formula>0</formula>
    </cfRule>
  </conditionalFormatting>
  <conditionalFormatting sqref="Z105:AE106 AA104:AE104">
    <cfRule type="cellIs" dxfId="4351" priority="5936" operator="equal">
      <formula>0</formula>
    </cfRule>
  </conditionalFormatting>
  <conditionalFormatting sqref="Z108:AD108">
    <cfRule type="cellIs" dxfId="4350" priority="5922" operator="lessThan">
      <formula>0</formula>
    </cfRule>
  </conditionalFormatting>
  <conditionalFormatting sqref="Z118:AD118">
    <cfRule type="cellIs" dxfId="4349" priority="5905" operator="lessThan">
      <formula>0</formula>
    </cfRule>
  </conditionalFormatting>
  <conditionalFormatting sqref="Z116">
    <cfRule type="cellIs" dxfId="4348" priority="5892" operator="equal">
      <formula>0</formula>
    </cfRule>
  </conditionalFormatting>
  <conditionalFormatting sqref="AR118">
    <cfRule type="cellIs" dxfId="4347" priority="5900" operator="equal">
      <formula>0</formula>
    </cfRule>
  </conditionalFormatting>
  <conditionalFormatting sqref="Y110 Y112">
    <cfRule type="cellIs" dxfId="4346" priority="5884" operator="equal">
      <formula>0</formula>
    </cfRule>
  </conditionalFormatting>
  <conditionalFormatting sqref="Y100 Y102:Y103">
    <cfRule type="cellIs" dxfId="4345" priority="5888" operator="equal">
      <formula>0</formula>
    </cfRule>
  </conditionalFormatting>
  <conditionalFormatting sqref="Y101">
    <cfRule type="cellIs" dxfId="4344" priority="5887" operator="equal">
      <formula>0</formula>
    </cfRule>
  </conditionalFormatting>
  <conditionalFormatting sqref="Y104 Y106:Y107">
    <cfRule type="cellIs" dxfId="4343" priority="5886" operator="equal">
      <formula>0</formula>
    </cfRule>
  </conditionalFormatting>
  <conditionalFormatting sqref="Y105">
    <cfRule type="cellIs" dxfId="4342" priority="5885" operator="equal">
      <formula>0</formula>
    </cfRule>
  </conditionalFormatting>
  <conditionalFormatting sqref="Y115 Y117">
    <cfRule type="cellIs" dxfId="4341" priority="5882" operator="equal">
      <formula>0</formula>
    </cfRule>
  </conditionalFormatting>
  <conditionalFormatting sqref="Y116">
    <cfRule type="cellIs" dxfId="4340" priority="5881" operator="equal">
      <formula>0</formula>
    </cfRule>
  </conditionalFormatting>
  <conditionalFormatting sqref="Z41:AE41 AB40">
    <cfRule type="cellIs" dxfId="4339" priority="5880" operator="equal">
      <formula>0</formula>
    </cfRule>
  </conditionalFormatting>
  <conditionalFormatting sqref="AE43:AE44">
    <cfRule type="cellIs" dxfId="4338" priority="5878" operator="equal">
      <formula>0</formula>
    </cfRule>
  </conditionalFormatting>
  <conditionalFormatting sqref="AC52:AD56">
    <cfRule type="cellIs" dxfId="4337" priority="5874" operator="equal">
      <formula>0</formula>
    </cfRule>
  </conditionalFormatting>
  <conditionalFormatting sqref="Z46:Z52 Z54:Z56">
    <cfRule type="cellIs" dxfId="4336" priority="5873" operator="equal">
      <formula>0</formula>
    </cfRule>
  </conditionalFormatting>
  <conditionalFormatting sqref="AE52:AE56">
    <cfRule type="cellIs" dxfId="4335" priority="5871" operator="equal">
      <formula>0</formula>
    </cfRule>
  </conditionalFormatting>
  <conditionalFormatting sqref="AE42">
    <cfRule type="cellIs" dxfId="4334" priority="5863" operator="equal">
      <formula>0</formula>
    </cfRule>
  </conditionalFormatting>
  <conditionalFormatting sqref="AA58">
    <cfRule type="cellIs" dxfId="4333" priority="5862" operator="equal">
      <formula>0</formula>
    </cfRule>
  </conditionalFormatting>
  <conditionalFormatting sqref="Z58">
    <cfRule type="cellIs" dxfId="4332" priority="5861" operator="equal">
      <formula>0</formula>
    </cfRule>
  </conditionalFormatting>
  <conditionalFormatting sqref="Y58:AQ58">
    <cfRule type="cellIs" dxfId="4331" priority="5860" operator="equal">
      <formula>0</formula>
    </cfRule>
  </conditionalFormatting>
  <conditionalFormatting sqref="AE58 AR58">
    <cfRule type="cellIs" dxfId="4330" priority="5859" operator="equal">
      <formula>0</formula>
    </cfRule>
  </conditionalFormatting>
  <conditionalFormatting sqref="AE58 AR58">
    <cfRule type="cellIs" dxfId="4329" priority="5858" operator="equal">
      <formula>0</formula>
    </cfRule>
  </conditionalFormatting>
  <conditionalFormatting sqref="AA68">
    <cfRule type="cellIs" dxfId="4328" priority="5857" operator="equal">
      <formula>0</formula>
    </cfRule>
  </conditionalFormatting>
  <conditionalFormatting sqref="Z68">
    <cfRule type="cellIs" dxfId="4327" priority="5856" operator="equal">
      <formula>0</formula>
    </cfRule>
  </conditionalFormatting>
  <conditionalFormatting sqref="Y68:AD68">
    <cfRule type="cellIs" dxfId="4326" priority="5855" operator="equal">
      <formula>0</formula>
    </cfRule>
  </conditionalFormatting>
  <conditionalFormatting sqref="AE68:AR68">
    <cfRule type="cellIs" dxfId="4325" priority="5854" operator="equal">
      <formula>0</formula>
    </cfRule>
  </conditionalFormatting>
  <conditionalFormatting sqref="AE68:AR68">
    <cfRule type="cellIs" dxfId="4324" priority="5853" operator="equal">
      <formula>0</formula>
    </cfRule>
  </conditionalFormatting>
  <conditionalFormatting sqref="AA73">
    <cfRule type="cellIs" dxfId="4323" priority="5852" operator="equal">
      <formula>0</formula>
    </cfRule>
  </conditionalFormatting>
  <conditionalFormatting sqref="Z73">
    <cfRule type="cellIs" dxfId="4322" priority="5851" operator="equal">
      <formula>0</formula>
    </cfRule>
  </conditionalFormatting>
  <conditionalFormatting sqref="Y73:AD73">
    <cfRule type="cellIs" dxfId="4321" priority="5850" operator="equal">
      <formula>0</formula>
    </cfRule>
  </conditionalFormatting>
  <conditionalFormatting sqref="AE73:AR73">
    <cfRule type="cellIs" dxfId="4320" priority="5849" operator="equal">
      <formula>0</formula>
    </cfRule>
  </conditionalFormatting>
  <conditionalFormatting sqref="AE73:AR73">
    <cfRule type="cellIs" dxfId="4319" priority="5848" operator="equal">
      <formula>0</formula>
    </cfRule>
  </conditionalFormatting>
  <conditionalFormatting sqref="AF42:AQ42">
    <cfRule type="cellIs" dxfId="4318" priority="5879" operator="equal">
      <formula>0</formula>
    </cfRule>
  </conditionalFormatting>
  <conditionalFormatting sqref="AR78">
    <cfRule type="cellIs" dxfId="4317" priority="5877" operator="equal">
      <formula>0</formula>
    </cfRule>
  </conditionalFormatting>
  <conditionalFormatting sqref="AD45:AD50 Y50:AC50">
    <cfRule type="cellIs" dxfId="4316" priority="5876" operator="lessThan">
      <formula>0</formula>
    </cfRule>
  </conditionalFormatting>
  <conditionalFormatting sqref="Z45:AA45 AA46:AA56">
    <cfRule type="cellIs" dxfId="4315" priority="5875" operator="equal">
      <formula>0</formula>
    </cfRule>
  </conditionalFormatting>
  <conditionalFormatting sqref="AE45:AE49">
    <cfRule type="cellIs" dxfId="4314" priority="5872" operator="equal">
      <formula>0</formula>
    </cfRule>
  </conditionalFormatting>
  <conditionalFormatting sqref="AF45:AQ49">
    <cfRule type="cellIs" dxfId="4313" priority="5870" operator="equal">
      <formula>0</formula>
    </cfRule>
  </conditionalFormatting>
  <conditionalFormatting sqref="AR45:AR49">
    <cfRule type="cellIs" dxfId="4312" priority="5869" operator="equal">
      <formula>0</formula>
    </cfRule>
  </conditionalFormatting>
  <conditionalFormatting sqref="Y51:AD51 Z52:AE52 Z40:AA40 Y78:AR78 AC42:AD42 Y42 AF41:AQ42 Z54:AE56 Y50:AE50 Z45:AR49 AA53:AE53 Z43:AQ44 AC40:AR40">
    <cfRule type="cellIs" dxfId="4311" priority="5868" operator="equal">
      <formula>0</formula>
    </cfRule>
  </conditionalFormatting>
  <conditionalFormatting sqref="AE51:AR51">
    <cfRule type="cellIs" dxfId="4310" priority="5867" operator="equal">
      <formula>0</formula>
    </cfRule>
  </conditionalFormatting>
  <conditionalFormatting sqref="AE51:AR51">
    <cfRule type="cellIs" dxfId="4309" priority="5866" operator="equal">
      <formula>0</formula>
    </cfRule>
  </conditionalFormatting>
  <conditionalFormatting sqref="AR78">
    <cfRule type="cellIs" dxfId="4308" priority="5865" operator="equal">
      <formula>0</formula>
    </cfRule>
  </conditionalFormatting>
  <conditionalFormatting sqref="Z42:AB42">
    <cfRule type="cellIs" dxfId="4307" priority="5864" operator="equal">
      <formula>0</formula>
    </cfRule>
  </conditionalFormatting>
  <conditionalFormatting sqref="Y41">
    <cfRule type="cellIs" dxfId="4306" priority="5847" operator="equal">
      <formula>0</formula>
    </cfRule>
  </conditionalFormatting>
  <conditionalFormatting sqref="Z57">
    <cfRule type="cellIs" dxfId="4305" priority="5844" operator="equal">
      <formula>0</formula>
    </cfRule>
  </conditionalFormatting>
  <conditionalFormatting sqref="Y57:AD57">
    <cfRule type="cellIs" dxfId="4304" priority="5846" operator="lessThan">
      <formula>0</formula>
    </cfRule>
  </conditionalFormatting>
  <conditionalFormatting sqref="AA57">
    <cfRule type="cellIs" dxfId="4303" priority="5845" operator="equal">
      <formula>0</formula>
    </cfRule>
  </conditionalFormatting>
  <conditionalFormatting sqref="Y57:AE57">
    <cfRule type="cellIs" dxfId="4302" priority="5843" operator="equal">
      <formula>0</formula>
    </cfRule>
  </conditionalFormatting>
  <conditionalFormatting sqref="Y67">
    <cfRule type="cellIs" dxfId="4301" priority="5842" operator="lessThan">
      <formula>0</formula>
    </cfRule>
  </conditionalFormatting>
  <conditionalFormatting sqref="Y67">
    <cfRule type="cellIs" dxfId="4300" priority="5841" operator="equal">
      <formula>0</formula>
    </cfRule>
  </conditionalFormatting>
  <conditionalFormatting sqref="Z72">
    <cfRule type="cellIs" dxfId="4299" priority="5838" operator="equal">
      <formula>0</formula>
    </cfRule>
  </conditionalFormatting>
  <conditionalFormatting sqref="Y72:AD72">
    <cfRule type="cellIs" dxfId="4298" priority="5840" operator="lessThan">
      <formula>0</formula>
    </cfRule>
  </conditionalFormatting>
  <conditionalFormatting sqref="AA72">
    <cfRule type="cellIs" dxfId="4297" priority="5839" operator="equal">
      <formula>0</formula>
    </cfRule>
  </conditionalFormatting>
  <conditionalFormatting sqref="Y72:AE72">
    <cfRule type="cellIs" dxfId="4296" priority="5837" operator="equal">
      <formula>0</formula>
    </cfRule>
  </conditionalFormatting>
  <conditionalFormatting sqref="Y77">
    <cfRule type="cellIs" dxfId="4295" priority="5836" operator="lessThan">
      <formula>0</formula>
    </cfRule>
  </conditionalFormatting>
  <conditionalFormatting sqref="Y77">
    <cfRule type="cellIs" dxfId="4294" priority="5835" operator="equal">
      <formula>0</formula>
    </cfRule>
  </conditionalFormatting>
  <conditionalFormatting sqref="Z53">
    <cfRule type="cellIs" dxfId="4293" priority="5833" operator="equal">
      <formula>0</formula>
    </cfRule>
  </conditionalFormatting>
  <conditionalFormatting sqref="AF58:AQ58">
    <cfRule type="cellIs" dxfId="4292" priority="5831" operator="equal">
      <formula>0</formula>
    </cfRule>
  </conditionalFormatting>
  <conditionalFormatting sqref="Z53">
    <cfRule type="cellIs" dxfId="4291" priority="5834" operator="equal">
      <formula>0</formula>
    </cfRule>
  </conditionalFormatting>
  <conditionalFormatting sqref="AF58:AQ58">
    <cfRule type="cellIs" dxfId="4290" priority="5832" operator="equal">
      <formula>0</formula>
    </cfRule>
  </conditionalFormatting>
  <conditionalFormatting sqref="AR72">
    <cfRule type="cellIs" dxfId="4289" priority="5830" operator="equal">
      <formula>0</formula>
    </cfRule>
  </conditionalFormatting>
  <conditionalFormatting sqref="AR72">
    <cfRule type="cellIs" dxfId="4288" priority="5829" operator="equal">
      <formula>0</formula>
    </cfRule>
  </conditionalFormatting>
  <conditionalFormatting sqref="AR50">
    <cfRule type="cellIs" dxfId="4287" priority="5828" operator="equal">
      <formula>0</formula>
    </cfRule>
  </conditionalFormatting>
  <conditionalFormatting sqref="AR50">
    <cfRule type="cellIs" dxfId="4286" priority="5827" operator="equal">
      <formula>0</formula>
    </cfRule>
  </conditionalFormatting>
  <conditionalFormatting sqref="AR43:AR44">
    <cfRule type="cellIs" dxfId="4285" priority="5826" operator="equal">
      <formula>0</formula>
    </cfRule>
  </conditionalFormatting>
  <conditionalFormatting sqref="AR40">
    <cfRule type="cellIs" dxfId="4284" priority="5825" operator="equal">
      <formula>0</formula>
    </cfRule>
  </conditionalFormatting>
  <conditionalFormatting sqref="AR42">
    <cfRule type="cellIs" dxfId="4283" priority="5824" operator="equal">
      <formula>0</formula>
    </cfRule>
  </conditionalFormatting>
  <conditionalFormatting sqref="AR40:AR42">
    <cfRule type="cellIs" dxfId="4282" priority="5823" operator="equal">
      <formula>0</formula>
    </cfRule>
  </conditionalFormatting>
  <conditionalFormatting sqref="AF72:AQ72">
    <cfRule type="cellIs" dxfId="4281" priority="5822" operator="equal">
      <formula>0</formula>
    </cfRule>
  </conditionalFormatting>
  <conditionalFormatting sqref="AE63:AE65">
    <cfRule type="cellIs" dxfId="4280" priority="5795" operator="equal">
      <formula>0</formula>
    </cfRule>
  </conditionalFormatting>
  <conditionalFormatting sqref="Z64:Z65">
    <cfRule type="cellIs" dxfId="4279" priority="5796" operator="equal">
      <formula>0</formula>
    </cfRule>
  </conditionalFormatting>
  <conditionalFormatting sqref="AE66">
    <cfRule type="cellIs" dxfId="4278" priority="5785" operator="equal">
      <formula>0</formula>
    </cfRule>
  </conditionalFormatting>
  <conditionalFormatting sqref="Z66:AE66">
    <cfRule type="cellIs" dxfId="4277" priority="5784" operator="equal">
      <formula>0</formula>
    </cfRule>
  </conditionalFormatting>
  <conditionalFormatting sqref="AF66:AQ66">
    <cfRule type="cellIs" dxfId="4276" priority="5783" operator="equal">
      <formula>0</formula>
    </cfRule>
  </conditionalFormatting>
  <conditionalFormatting sqref="AF63:AQ65">
    <cfRule type="cellIs" dxfId="4275" priority="5791" operator="equal">
      <formula>0</formula>
    </cfRule>
  </conditionalFormatting>
  <conditionalFormatting sqref="AR63:AR65">
    <cfRule type="cellIs" dxfId="4274" priority="5790" operator="equal">
      <formula>0</formula>
    </cfRule>
  </conditionalFormatting>
  <conditionalFormatting sqref="AF63:AR65">
    <cfRule type="cellIs" dxfId="4273" priority="5789" operator="equal">
      <formula>0</formula>
    </cfRule>
  </conditionalFormatting>
  <conditionalFormatting sqref="AA66">
    <cfRule type="cellIs" dxfId="4272" priority="5788" operator="equal">
      <formula>0</formula>
    </cfRule>
  </conditionalFormatting>
  <conditionalFormatting sqref="AC66:AD66">
    <cfRule type="cellIs" dxfId="4271" priority="5787" operator="equal">
      <formula>0</formula>
    </cfRule>
  </conditionalFormatting>
  <conditionalFormatting sqref="AR69:AR71">
    <cfRule type="cellIs" dxfId="4270" priority="5768" operator="equal">
      <formula>0</formula>
    </cfRule>
  </conditionalFormatting>
  <conditionalFormatting sqref="Z66">
    <cfRule type="cellIs" dxfId="4269" priority="5786" operator="equal">
      <formula>0</formula>
    </cfRule>
  </conditionalFormatting>
  <conditionalFormatting sqref="AF69:AR71">
    <cfRule type="cellIs" dxfId="4268" priority="5767" operator="equal">
      <formula>0</formula>
    </cfRule>
  </conditionalFormatting>
  <conditionalFormatting sqref="AF66:AR66">
    <cfRule type="cellIs" dxfId="4267" priority="5781" operator="equal">
      <formula>0</formula>
    </cfRule>
  </conditionalFormatting>
  <conditionalFormatting sqref="AA67">
    <cfRule type="cellIs" dxfId="4266" priority="5779" operator="equal">
      <formula>0</formula>
    </cfRule>
  </conditionalFormatting>
  <conditionalFormatting sqref="Z69 Z71">
    <cfRule type="cellIs" dxfId="4265" priority="5774" operator="equal">
      <formula>0</formula>
    </cfRule>
  </conditionalFormatting>
  <conditionalFormatting sqref="Z67">
    <cfRule type="cellIs" dxfId="4264" priority="5778" operator="equal">
      <formula>0</formula>
    </cfRule>
  </conditionalFormatting>
  <conditionalFormatting sqref="Z67:AE67">
    <cfRule type="cellIs" dxfId="4263" priority="5777" operator="equal">
      <formula>0</formula>
    </cfRule>
  </conditionalFormatting>
  <conditionalFormatting sqref="AF69:AQ71">
    <cfRule type="cellIs" dxfId="4262" priority="5769" operator="equal">
      <formula>0</formula>
    </cfRule>
  </conditionalFormatting>
  <conditionalFormatting sqref="AC69:AD71">
    <cfRule type="cellIs" dxfId="4261" priority="5775" operator="equal">
      <formula>0</formula>
    </cfRule>
  </conditionalFormatting>
  <conditionalFormatting sqref="AE74:AE76">
    <cfRule type="cellIs" dxfId="4260" priority="5753" operator="equal">
      <formula>0</formula>
    </cfRule>
  </conditionalFormatting>
  <conditionalFormatting sqref="Z70">
    <cfRule type="cellIs" dxfId="4259" priority="5771" operator="equal">
      <formula>0</formula>
    </cfRule>
  </conditionalFormatting>
  <conditionalFormatting sqref="AE69:AE71">
    <cfRule type="cellIs" dxfId="4258" priority="5773" operator="equal">
      <formula>0</formula>
    </cfRule>
  </conditionalFormatting>
  <conditionalFormatting sqref="Z70">
    <cfRule type="cellIs" dxfId="4257" priority="5770" operator="equal">
      <formula>0</formula>
    </cfRule>
  </conditionalFormatting>
  <conditionalFormatting sqref="AR77">
    <cfRule type="cellIs" dxfId="4256" priority="5759" operator="equal">
      <formula>0</formula>
    </cfRule>
  </conditionalFormatting>
  <conditionalFormatting sqref="AR74:AR76">
    <cfRule type="cellIs" dxfId="4255" priority="5748" operator="equal">
      <formula>0</formula>
    </cfRule>
  </conditionalFormatting>
  <conditionalFormatting sqref="AF77:AQ77">
    <cfRule type="cellIs" dxfId="4254" priority="5757" operator="equal">
      <formula>0</formula>
    </cfRule>
  </conditionalFormatting>
  <conditionalFormatting sqref="AA74:AA76">
    <cfRule type="cellIs" dxfId="4253" priority="5756" operator="equal">
      <formula>0</formula>
    </cfRule>
  </conditionalFormatting>
  <conditionalFormatting sqref="AC74:AD76">
    <cfRule type="cellIs" dxfId="4252" priority="5755" operator="equal">
      <formula>0</formula>
    </cfRule>
  </conditionalFormatting>
  <conditionalFormatting sqref="Z74 Z76">
    <cfRule type="cellIs" dxfId="4251" priority="5754" operator="equal">
      <formula>0</formula>
    </cfRule>
  </conditionalFormatting>
  <conditionalFormatting sqref="Z77">
    <cfRule type="cellIs" dxfId="4250" priority="5761" operator="equal">
      <formula>0</formula>
    </cfRule>
  </conditionalFormatting>
  <conditionalFormatting sqref="Z75">
    <cfRule type="cellIs" dxfId="4249" priority="5751" operator="equal">
      <formula>0</formula>
    </cfRule>
  </conditionalFormatting>
  <conditionalFormatting sqref="AF74:AQ76">
    <cfRule type="cellIs" dxfId="4248" priority="5749" operator="equal">
      <formula>0</formula>
    </cfRule>
  </conditionalFormatting>
  <conditionalFormatting sqref="AF74:AR76">
    <cfRule type="cellIs" dxfId="4247" priority="5747" operator="equal">
      <formula>0</formula>
    </cfRule>
  </conditionalFormatting>
  <conditionalFormatting sqref="Z63">
    <cfRule type="cellIs" dxfId="4246" priority="5793" operator="equal">
      <formula>0</formula>
    </cfRule>
  </conditionalFormatting>
  <conditionalFormatting sqref="Z63">
    <cfRule type="cellIs" dxfId="4245" priority="5792" operator="equal">
      <formula>0</formula>
    </cfRule>
  </conditionalFormatting>
  <conditionalFormatting sqref="AR66">
    <cfRule type="cellIs" dxfId="4244" priority="5782" operator="equal">
      <formula>0</formula>
    </cfRule>
  </conditionalFormatting>
  <conditionalFormatting sqref="Z69:AE69 Z71:AE71 AA70:AE70">
    <cfRule type="cellIs" dxfId="4243" priority="5772" operator="equal">
      <formula>0</formula>
    </cfRule>
  </conditionalFormatting>
  <conditionalFormatting sqref="AA69:AA71">
    <cfRule type="cellIs" dxfId="4242" priority="5776" operator="equal">
      <formula>0</formula>
    </cfRule>
  </conditionalFormatting>
  <conditionalFormatting sqref="AR67">
    <cfRule type="cellIs" dxfId="4241" priority="5765" operator="equal">
      <formula>0</formula>
    </cfRule>
  </conditionalFormatting>
  <conditionalFormatting sqref="AF67:AQ67">
    <cfRule type="cellIs" dxfId="4240" priority="5764" operator="equal">
      <formula>0</formula>
    </cfRule>
  </conditionalFormatting>
  <conditionalFormatting sqref="AA77">
    <cfRule type="cellIs" dxfId="4239" priority="5762" operator="equal">
      <formula>0</formula>
    </cfRule>
  </conditionalFormatting>
  <conditionalFormatting sqref="Z77:AE77">
    <cfRule type="cellIs" dxfId="4238" priority="5760" operator="equal">
      <formula>0</formula>
    </cfRule>
  </conditionalFormatting>
  <conditionalFormatting sqref="AR67">
    <cfRule type="cellIs" dxfId="4237" priority="5766" operator="equal">
      <formula>0</formula>
    </cfRule>
  </conditionalFormatting>
  <conditionalFormatting sqref="Z74:AE74 Z76:AE76 AA75:AE75">
    <cfRule type="cellIs" dxfId="4236" priority="5752" operator="equal">
      <formula>0</formula>
    </cfRule>
  </conditionalFormatting>
  <conditionalFormatting sqref="Y70">
    <cfRule type="cellIs" dxfId="4235" priority="5741" operator="equal">
      <formula>0</formula>
    </cfRule>
  </conditionalFormatting>
  <conditionalFormatting sqref="Y45 Y47:Y49">
    <cfRule type="cellIs" dxfId="4234" priority="5821" operator="equal">
      <formula>0</formula>
    </cfRule>
  </conditionalFormatting>
  <conditionalFormatting sqref="Y46">
    <cfRule type="cellIs" dxfId="4233" priority="5820" operator="equal">
      <formula>0</formula>
    </cfRule>
  </conditionalFormatting>
  <conditionalFormatting sqref="Y44">
    <cfRule type="cellIs" dxfId="4232" priority="5819" operator="equal">
      <formula>0</formula>
    </cfRule>
  </conditionalFormatting>
  <conditionalFormatting sqref="Y43">
    <cfRule type="cellIs" dxfId="4231" priority="5818" operator="equal">
      <formula>0</formula>
    </cfRule>
  </conditionalFormatting>
  <conditionalFormatting sqref="Y52 Y54:Y56">
    <cfRule type="cellIs" dxfId="4230" priority="5817" operator="equal">
      <formula>0</formula>
    </cfRule>
  </conditionalFormatting>
  <conditionalFormatting sqref="Y53">
    <cfRule type="cellIs" dxfId="4229" priority="5816" operator="equal">
      <formula>0</formula>
    </cfRule>
  </conditionalFormatting>
  <conditionalFormatting sqref="AF50:AQ50">
    <cfRule type="cellIs" dxfId="4228" priority="5815" operator="equal">
      <formula>0</formula>
    </cfRule>
  </conditionalFormatting>
  <conditionalFormatting sqref="AF52:AQ56">
    <cfRule type="cellIs" dxfId="4227" priority="5814" operator="equal">
      <formula>0</formula>
    </cfRule>
  </conditionalFormatting>
  <conditionalFormatting sqref="AR52:AR56">
    <cfRule type="cellIs" dxfId="4226" priority="5813" operator="equal">
      <formula>0</formula>
    </cfRule>
  </conditionalFormatting>
  <conditionalFormatting sqref="AF52:AR56">
    <cfRule type="cellIs" dxfId="4225" priority="5812" operator="equal">
      <formula>0</formula>
    </cfRule>
  </conditionalFormatting>
  <conditionalFormatting sqref="AR57">
    <cfRule type="cellIs" dxfId="4224" priority="5811" operator="equal">
      <formula>0</formula>
    </cfRule>
  </conditionalFormatting>
  <conditionalFormatting sqref="AR57">
    <cfRule type="cellIs" dxfId="4223" priority="5810" operator="equal">
      <formula>0</formula>
    </cfRule>
  </conditionalFormatting>
  <conditionalFormatting sqref="AF57:AQ57">
    <cfRule type="cellIs" dxfId="4222" priority="5809" operator="equal">
      <formula>0</formula>
    </cfRule>
  </conditionalFormatting>
  <conditionalFormatting sqref="AC59:AD62">
    <cfRule type="cellIs" dxfId="4221" priority="5807" operator="equal">
      <formula>0</formula>
    </cfRule>
  </conditionalFormatting>
  <conditionalFormatting sqref="Z59 Z61:Z62">
    <cfRule type="cellIs" dxfId="4220" priority="5806" operator="equal">
      <formula>0</formula>
    </cfRule>
  </conditionalFormatting>
  <conditionalFormatting sqref="AE59:AE62">
    <cfRule type="cellIs" dxfId="4219" priority="5805" operator="equal">
      <formula>0</formula>
    </cfRule>
  </conditionalFormatting>
  <conditionalFormatting sqref="AA59:AA62">
    <cfRule type="cellIs" dxfId="4218" priority="5808" operator="equal">
      <formula>0</formula>
    </cfRule>
  </conditionalFormatting>
  <conditionalFormatting sqref="Z59:AE59 Z61:AE62 AA60:AE60">
    <cfRule type="cellIs" dxfId="4217" priority="5804" operator="equal">
      <formula>0</formula>
    </cfRule>
  </conditionalFormatting>
  <conditionalFormatting sqref="Z60">
    <cfRule type="cellIs" dxfId="4216" priority="5802" operator="equal">
      <formula>0</formula>
    </cfRule>
  </conditionalFormatting>
  <conditionalFormatting sqref="Z60">
    <cfRule type="cellIs" dxfId="4215" priority="5803" operator="equal">
      <formula>0</formula>
    </cfRule>
  </conditionalFormatting>
  <conditionalFormatting sqref="AF59:AQ62">
    <cfRule type="cellIs" dxfId="4214" priority="5801" operator="equal">
      <formula>0</formula>
    </cfRule>
  </conditionalFormatting>
  <conditionalFormatting sqref="AR59:AR62">
    <cfRule type="cellIs" dxfId="4213" priority="5800" operator="equal">
      <formula>0</formula>
    </cfRule>
  </conditionalFormatting>
  <conditionalFormatting sqref="AF59:AR62">
    <cfRule type="cellIs" dxfId="4212" priority="5799" operator="equal">
      <formula>0</formula>
    </cfRule>
  </conditionalFormatting>
  <conditionalFormatting sqref="AC63:AD65">
    <cfRule type="cellIs" dxfId="4211" priority="5797" operator="equal">
      <formula>0</formula>
    </cfRule>
  </conditionalFormatting>
  <conditionalFormatting sqref="AA63:AA65">
    <cfRule type="cellIs" dxfId="4210" priority="5798" operator="equal">
      <formula>0</formula>
    </cfRule>
  </conditionalFormatting>
  <conditionalFormatting sqref="Z64:AE65 AA63:AE63">
    <cfRule type="cellIs" dxfId="4209" priority="5794" operator="equal">
      <formula>0</formula>
    </cfRule>
  </conditionalFormatting>
  <conditionalFormatting sqref="Z67:AD67">
    <cfRule type="cellIs" dxfId="4208" priority="5780" operator="lessThan">
      <formula>0</formula>
    </cfRule>
  </conditionalFormatting>
  <conditionalFormatting sqref="Z77:AD77">
    <cfRule type="cellIs" dxfId="4207" priority="5763" operator="lessThan">
      <formula>0</formula>
    </cfRule>
  </conditionalFormatting>
  <conditionalFormatting sqref="Z75">
    <cfRule type="cellIs" dxfId="4206" priority="5750" operator="equal">
      <formula>0</formula>
    </cfRule>
  </conditionalFormatting>
  <conditionalFormatting sqref="AR77">
    <cfRule type="cellIs" dxfId="4205" priority="5758" operator="equal">
      <formula>0</formula>
    </cfRule>
  </conditionalFormatting>
  <conditionalFormatting sqref="Y69 Y71">
    <cfRule type="cellIs" dxfId="4204" priority="5742" operator="equal">
      <formula>0</formula>
    </cfRule>
  </conditionalFormatting>
  <conditionalFormatting sqref="Y59 Y61:Y62">
    <cfRule type="cellIs" dxfId="4203" priority="5746" operator="equal">
      <formula>0</formula>
    </cfRule>
  </conditionalFormatting>
  <conditionalFormatting sqref="Y60">
    <cfRule type="cellIs" dxfId="4202" priority="5745" operator="equal">
      <formula>0</formula>
    </cfRule>
  </conditionalFormatting>
  <conditionalFormatting sqref="Y63 Y65:Y66">
    <cfRule type="cellIs" dxfId="4201" priority="5744" operator="equal">
      <formula>0</formula>
    </cfRule>
  </conditionalFormatting>
  <conditionalFormatting sqref="Y64">
    <cfRule type="cellIs" dxfId="4200" priority="5743" operator="equal">
      <formula>0</formula>
    </cfRule>
  </conditionalFormatting>
  <conditionalFormatting sqref="Y74 Y76">
    <cfRule type="cellIs" dxfId="4199" priority="5740" operator="equal">
      <formula>0</formula>
    </cfRule>
  </conditionalFormatting>
  <conditionalFormatting sqref="Y75">
    <cfRule type="cellIs" dxfId="4198" priority="5739" operator="equal">
      <formula>0</formula>
    </cfRule>
  </conditionalFormatting>
  <conditionalFormatting sqref="I419:T419">
    <cfRule type="cellIs" dxfId="4197" priority="5738" operator="equal">
      <formula>0</formula>
    </cfRule>
  </conditionalFormatting>
  <conditionalFormatting sqref="A883">
    <cfRule type="cellIs" dxfId="4196" priority="5468" operator="equal">
      <formula>0</formula>
    </cfRule>
  </conditionalFormatting>
  <conditionalFormatting sqref="A882">
    <cfRule type="cellIs" dxfId="4195" priority="5466" operator="equal">
      <formula>0</formula>
    </cfRule>
  </conditionalFormatting>
  <conditionalFormatting sqref="U882:U883">
    <cfRule type="cellIs" dxfId="4194" priority="5476" operator="equal">
      <formula>0</formula>
    </cfRule>
  </conditionalFormatting>
  <conditionalFormatting sqref="U881">
    <cfRule type="cellIs" dxfId="4193" priority="5475" operator="equal">
      <formula>0</formula>
    </cfRule>
  </conditionalFormatting>
  <conditionalFormatting sqref="U880:U881">
    <cfRule type="cellIs" dxfId="4192" priority="5474" operator="equal">
      <formula>0</formula>
    </cfRule>
  </conditionalFormatting>
  <conditionalFormatting sqref="A884">
    <cfRule type="cellIs" dxfId="4191" priority="5472" operator="equal">
      <formula>0</formula>
    </cfRule>
  </conditionalFormatting>
  <conditionalFormatting sqref="D884:D885">
    <cfRule type="cellIs" dxfId="4190" priority="5384" operator="equal">
      <formula>0</formula>
    </cfRule>
  </conditionalFormatting>
  <conditionalFormatting sqref="U884:U885">
    <cfRule type="cellIs" dxfId="4189" priority="5380" operator="equal">
      <formula>0</formula>
    </cfRule>
  </conditionalFormatting>
  <conditionalFormatting sqref="H884:H885">
    <cfRule type="cellIs" dxfId="4188" priority="5382" operator="equal">
      <formula>0</formula>
    </cfRule>
  </conditionalFormatting>
  <conditionalFormatting sqref="D884:H885 J884:U885">
    <cfRule type="cellIs" dxfId="4187" priority="5379" operator="equal">
      <formula>0</formula>
    </cfRule>
  </conditionalFormatting>
  <conditionalFormatting sqref="I884:I885">
    <cfRule type="cellIs" dxfId="4186" priority="5368" operator="equal">
      <formula>0</formula>
    </cfRule>
  </conditionalFormatting>
  <conditionalFormatting sqref="F888:G889">
    <cfRule type="cellIs" dxfId="4185" priority="5365" operator="equal">
      <formula>0</formula>
    </cfRule>
  </conditionalFormatting>
  <conditionalFormatting sqref="C888:C889">
    <cfRule type="cellIs" dxfId="4184" priority="5364" operator="equal">
      <formula>0</formula>
    </cfRule>
  </conditionalFormatting>
  <conditionalFormatting sqref="H888:H889">
    <cfRule type="cellIs" dxfId="4183" priority="5363" operator="equal">
      <formula>0</formula>
    </cfRule>
  </conditionalFormatting>
  <conditionalFormatting sqref="C884:C885">
    <cfRule type="cellIs" dxfId="4182" priority="5374" operator="equal">
      <formula>0</formula>
    </cfRule>
  </conditionalFormatting>
  <conditionalFormatting sqref="C885">
    <cfRule type="cellIs" dxfId="4181" priority="5375" operator="equal">
      <formula>0</formula>
    </cfRule>
  </conditionalFormatting>
  <conditionalFormatting sqref="I884:I885">
    <cfRule type="cellIs" dxfId="4180" priority="5367" operator="equal">
      <formula>0</formula>
    </cfRule>
  </conditionalFormatting>
  <conditionalFormatting sqref="I888:I889 U888:U889">
    <cfRule type="cellIs" dxfId="4179" priority="5351" operator="equal">
      <formula>0</formula>
    </cfRule>
  </conditionalFormatting>
  <conditionalFormatting sqref="B888">
    <cfRule type="cellIs" dxfId="4178" priority="5355" operator="equal">
      <formula>0</formula>
    </cfRule>
  </conditionalFormatting>
  <conditionalFormatting sqref="B889">
    <cfRule type="cellIs" dxfId="4177" priority="5354" operator="equal">
      <formula>0</formula>
    </cfRule>
  </conditionalFormatting>
  <conditionalFormatting sqref="U890">
    <cfRule type="cellIs" dxfId="4176" priority="5349" operator="equal">
      <formula>0</formula>
    </cfRule>
  </conditionalFormatting>
  <conditionalFormatting sqref="C880:G880">
    <cfRule type="cellIs" dxfId="4175" priority="5532" operator="equal">
      <formula>0</formula>
    </cfRule>
  </conditionalFormatting>
  <conditionalFormatting sqref="H882:H883">
    <cfRule type="cellIs" dxfId="4174" priority="5529" operator="equal">
      <formula>0</formula>
    </cfRule>
  </conditionalFormatting>
  <conditionalFormatting sqref="C886:C887">
    <cfRule type="cellIs" dxfId="4173" priority="5524" operator="equal">
      <formula>0</formula>
    </cfRule>
  </conditionalFormatting>
  <conditionalFormatting sqref="D895">
    <cfRule type="cellIs" dxfId="4172" priority="5503" operator="equal">
      <formula>0</formula>
    </cfRule>
  </conditionalFormatting>
  <conditionalFormatting sqref="H881">
    <cfRule type="cellIs" dxfId="4171" priority="5514" operator="equal">
      <formula>0</formula>
    </cfRule>
  </conditionalFormatting>
  <conditionalFormatting sqref="D891">
    <cfRule type="cellIs" dxfId="4170" priority="5508" operator="equal">
      <formula>0</formula>
    </cfRule>
  </conditionalFormatting>
  <conditionalFormatting sqref="C891">
    <cfRule type="cellIs" dxfId="4169" priority="5507" operator="equal">
      <formula>0</formula>
    </cfRule>
  </conditionalFormatting>
  <conditionalFormatting sqref="B891:G891">
    <cfRule type="cellIs" dxfId="4168" priority="5506" operator="equal">
      <formula>0</formula>
    </cfRule>
  </conditionalFormatting>
  <conditionalFormatting sqref="H891:U891">
    <cfRule type="cellIs" dxfId="4167" priority="5505" operator="equal">
      <formula>0</formula>
    </cfRule>
  </conditionalFormatting>
  <conditionalFormatting sqref="H891:U891">
    <cfRule type="cellIs" dxfId="4166" priority="5504" operator="equal">
      <formula>0</formula>
    </cfRule>
  </conditionalFormatting>
  <conditionalFormatting sqref="C895">
    <cfRule type="cellIs" dxfId="4165" priority="5502" operator="equal">
      <formula>0</formula>
    </cfRule>
  </conditionalFormatting>
  <conditionalFormatting sqref="B895:G895">
    <cfRule type="cellIs" dxfId="4164" priority="5501" operator="equal">
      <formula>0</formula>
    </cfRule>
  </conditionalFormatting>
  <conditionalFormatting sqref="H895:U895">
    <cfRule type="cellIs" dxfId="4163" priority="5500" operator="equal">
      <formula>0</formula>
    </cfRule>
  </conditionalFormatting>
  <conditionalFormatting sqref="H895:U895">
    <cfRule type="cellIs" dxfId="4162" priority="5499" operator="equal">
      <formula>0</formula>
    </cfRule>
  </conditionalFormatting>
  <conditionalFormatting sqref="A881 A886:A888">
    <cfRule type="cellIs" dxfId="4161" priority="5531" operator="equal">
      <formula>0</formula>
    </cfRule>
  </conditionalFormatting>
  <conditionalFormatting sqref="I881:T881">
    <cfRule type="cellIs" dxfId="4160" priority="5530" operator="equal">
      <formula>0</formula>
    </cfRule>
  </conditionalFormatting>
  <conditionalFormatting sqref="B886:G886">
    <cfRule type="cellIs" dxfId="4159" priority="5527" operator="lessThan">
      <formula>0</formula>
    </cfRule>
  </conditionalFormatting>
  <conditionalFormatting sqref="D886:D887">
    <cfRule type="cellIs" dxfId="4158" priority="5526" operator="equal">
      <formula>0</formula>
    </cfRule>
  </conditionalFormatting>
  <conditionalFormatting sqref="B887:G887 B900:H900 F881:G881 B886:H886 C882:T882 I880:T881 C883:H883">
    <cfRule type="cellIs" dxfId="4157" priority="5519" operator="equal">
      <formula>0</formula>
    </cfRule>
  </conditionalFormatting>
  <conditionalFormatting sqref="H887:U887">
    <cfRule type="cellIs" dxfId="4156" priority="5518" operator="equal">
      <formula>0</formula>
    </cfRule>
  </conditionalFormatting>
  <conditionalFormatting sqref="H887:U887">
    <cfRule type="cellIs" dxfId="4155" priority="5517" operator="equal">
      <formula>0</formula>
    </cfRule>
  </conditionalFormatting>
  <conditionalFormatting sqref="C881:E881">
    <cfRule type="cellIs" dxfId="4154" priority="5515" operator="equal">
      <formula>0</formula>
    </cfRule>
  </conditionalFormatting>
  <conditionalFormatting sqref="A889">
    <cfRule type="cellIs" dxfId="4153" priority="5485" operator="equal">
      <formula>0</formula>
    </cfRule>
  </conditionalFormatting>
  <conditionalFormatting sqref="A885">
    <cfRule type="cellIs" dxfId="4152" priority="5470" operator="equal">
      <formula>0</formula>
    </cfRule>
  </conditionalFormatting>
  <conditionalFormatting sqref="B883">
    <cfRule type="cellIs" dxfId="4151" priority="5467" operator="equal">
      <formula>0</formula>
    </cfRule>
  </conditionalFormatting>
  <conditionalFormatting sqref="B882">
    <cfRule type="cellIs" dxfId="4150" priority="5465" operator="equal">
      <formula>0</formula>
    </cfRule>
  </conditionalFormatting>
  <conditionalFormatting sqref="B885">
    <cfRule type="cellIs" dxfId="4149" priority="5377" operator="equal">
      <formula>0</formula>
    </cfRule>
  </conditionalFormatting>
  <conditionalFormatting sqref="G884:G885">
    <cfRule type="cellIs" dxfId="4148" priority="5385" operator="lessThan">
      <formula>0</formula>
    </cfRule>
  </conditionalFormatting>
  <conditionalFormatting sqref="J884:T885">
    <cfRule type="cellIs" dxfId="4147" priority="5381" operator="equal">
      <formula>0</formula>
    </cfRule>
  </conditionalFormatting>
  <conditionalFormatting sqref="B884">
    <cfRule type="cellIs" dxfId="4146" priority="5378" operator="equal">
      <formula>0</formula>
    </cfRule>
  </conditionalFormatting>
  <conditionalFormatting sqref="C884:C885">
    <cfRule type="cellIs" dxfId="4145" priority="5376" operator="equal">
      <formula>0</formula>
    </cfRule>
  </conditionalFormatting>
  <conditionalFormatting sqref="U886">
    <cfRule type="cellIs" dxfId="4144" priority="5373" operator="equal">
      <formula>0</formula>
    </cfRule>
  </conditionalFormatting>
  <conditionalFormatting sqref="U886">
    <cfRule type="cellIs" dxfId="4143" priority="5372" operator="equal">
      <formula>0</formula>
    </cfRule>
  </conditionalFormatting>
  <conditionalFormatting sqref="I886:T886">
    <cfRule type="cellIs" dxfId="4142" priority="5371" operator="equal">
      <formula>0</formula>
    </cfRule>
  </conditionalFormatting>
  <conditionalFormatting sqref="D888:D889">
    <cfRule type="cellIs" dxfId="4141" priority="5366" operator="equal">
      <formula>0</formula>
    </cfRule>
  </conditionalFormatting>
  <conditionalFormatting sqref="C888:H889">
    <cfRule type="cellIs" dxfId="4140" priority="5362" operator="equal">
      <formula>0</formula>
    </cfRule>
  </conditionalFormatting>
  <conditionalFormatting sqref="I888:I889">
    <cfRule type="cellIs" dxfId="4139" priority="5353" operator="equal">
      <formula>0</formula>
    </cfRule>
  </conditionalFormatting>
  <conditionalFormatting sqref="U888:U889">
    <cfRule type="cellIs" dxfId="4138" priority="5352" operator="equal">
      <formula>0</formula>
    </cfRule>
  </conditionalFormatting>
  <conditionalFormatting sqref="U890">
    <cfRule type="cellIs" dxfId="4137" priority="5350" operator="equal">
      <formula>0</formula>
    </cfRule>
  </conditionalFormatting>
  <conditionalFormatting sqref="U892:U893">
    <cfRule type="cellIs" dxfId="4136" priority="5339" operator="equal">
      <formula>0</formula>
    </cfRule>
  </conditionalFormatting>
  <conditionalFormatting sqref="I892:I893 U892:U893">
    <cfRule type="cellIs" dxfId="4135" priority="5338" operator="equal">
      <formula>0</formula>
    </cfRule>
  </conditionalFormatting>
  <conditionalFormatting sqref="C892:C893">
    <cfRule type="cellIs" dxfId="4134" priority="5345" operator="equal">
      <formula>0</formula>
    </cfRule>
  </conditionalFormatting>
  <conditionalFormatting sqref="I892:I893">
    <cfRule type="cellIs" dxfId="4133" priority="5340" operator="equal">
      <formula>0</formula>
    </cfRule>
  </conditionalFormatting>
  <conditionalFormatting sqref="F892:G893">
    <cfRule type="cellIs" dxfId="4132" priority="5346" operator="equal">
      <formula>0</formula>
    </cfRule>
  </conditionalFormatting>
  <conditionalFormatting sqref="C892:G893">
    <cfRule type="cellIs" dxfId="4131" priority="5343" operator="equal">
      <formula>0</formula>
    </cfRule>
  </conditionalFormatting>
  <conditionalFormatting sqref="D892:D893">
    <cfRule type="cellIs" dxfId="4130" priority="5347" operator="equal">
      <formula>0</formula>
    </cfRule>
  </conditionalFormatting>
  <conditionalFormatting sqref="B893">
    <cfRule type="cellIs" dxfId="4129" priority="5336" operator="equal">
      <formula>0</formula>
    </cfRule>
  </conditionalFormatting>
  <conditionalFormatting sqref="B892">
    <cfRule type="cellIs" dxfId="4128" priority="5337" operator="equal">
      <formula>0</formula>
    </cfRule>
  </conditionalFormatting>
  <conditionalFormatting sqref="H896:H898">
    <cfRule type="cellIs" dxfId="4127" priority="5323" operator="equal">
      <formula>0</formula>
    </cfRule>
  </conditionalFormatting>
  <conditionalFormatting sqref="U899">
    <cfRule type="cellIs" dxfId="4126" priority="5329" operator="equal">
      <formula>0</formula>
    </cfRule>
  </conditionalFormatting>
  <conditionalFormatting sqref="U896:U897">
    <cfRule type="cellIs" dxfId="4125" priority="5318" operator="equal">
      <formula>0</formula>
    </cfRule>
  </conditionalFormatting>
  <conditionalFormatting sqref="J899:T899">
    <cfRule type="cellIs" dxfId="4124" priority="5327" operator="equal">
      <formula>0</formula>
    </cfRule>
  </conditionalFormatting>
  <conditionalFormatting sqref="D896:D898">
    <cfRule type="cellIs" dxfId="4123" priority="5326" operator="equal">
      <formula>0</formula>
    </cfRule>
  </conditionalFormatting>
  <conditionalFormatting sqref="F896:G898">
    <cfRule type="cellIs" dxfId="4122" priority="5325" operator="equal">
      <formula>0</formula>
    </cfRule>
  </conditionalFormatting>
  <conditionalFormatting sqref="C896 C898">
    <cfRule type="cellIs" dxfId="4121" priority="5324" operator="equal">
      <formula>0</formula>
    </cfRule>
  </conditionalFormatting>
  <conditionalFormatting sqref="C897">
    <cfRule type="cellIs" dxfId="4120" priority="5321" operator="equal">
      <formula>0</formula>
    </cfRule>
  </conditionalFormatting>
  <conditionalFormatting sqref="I896:I898">
    <cfRule type="cellIs" dxfId="4119" priority="5319" operator="equal">
      <formula>0</formula>
    </cfRule>
  </conditionalFormatting>
  <conditionalFormatting sqref="I896:I898 U896:U897">
    <cfRule type="cellIs" dxfId="4118" priority="5317" operator="equal">
      <formula>0</formula>
    </cfRule>
  </conditionalFormatting>
  <conditionalFormatting sqref="C896:H896 C898:H898 D897:H897">
    <cfRule type="cellIs" dxfId="4117" priority="5322" operator="equal">
      <formula>0</formula>
    </cfRule>
  </conditionalFormatting>
  <conditionalFormatting sqref="C897">
    <cfRule type="cellIs" dxfId="4116" priority="5320" operator="equal">
      <formula>0</formula>
    </cfRule>
  </conditionalFormatting>
  <conditionalFormatting sqref="U899">
    <cfRule type="cellIs" dxfId="4115" priority="5328" operator="equal">
      <formula>0</formula>
    </cfRule>
  </conditionalFormatting>
  <conditionalFormatting sqref="B896 B898">
    <cfRule type="cellIs" dxfId="4114" priority="5316" operator="equal">
      <formula>0</formula>
    </cfRule>
  </conditionalFormatting>
  <conditionalFormatting sqref="B897">
    <cfRule type="cellIs" dxfId="4113" priority="5315" operator="equal">
      <formula>0</formula>
    </cfRule>
  </conditionalFormatting>
  <conditionalFormatting sqref="U894">
    <cfRule type="cellIs" dxfId="4112" priority="5313" operator="equal">
      <formula>0</formula>
    </cfRule>
  </conditionalFormatting>
  <conditionalFormatting sqref="U894">
    <cfRule type="cellIs" dxfId="4111" priority="5314" operator="equal">
      <formula>0</formula>
    </cfRule>
  </conditionalFormatting>
  <conditionalFormatting sqref="U900">
    <cfRule type="cellIs" dxfId="4110" priority="5311" operator="equal">
      <formula>0</formula>
    </cfRule>
  </conditionalFormatting>
  <conditionalFormatting sqref="I900:U900">
    <cfRule type="cellIs" dxfId="4109" priority="5310" operator="equal">
      <formula>0</formula>
    </cfRule>
  </conditionalFormatting>
  <conditionalFormatting sqref="U900">
    <cfRule type="cellIs" dxfId="4108" priority="5309" operator="equal">
      <formula>0</formula>
    </cfRule>
  </conditionalFormatting>
  <conditionalFormatting sqref="A913:A923 W903:XFD923">
    <cfRule type="cellIs" dxfId="4107" priority="5307" operator="equal">
      <formula>0</formula>
    </cfRule>
  </conditionalFormatting>
  <conditionalFormatting sqref="W902:XFD902">
    <cfRule type="cellIs" dxfId="4106" priority="5306" operator="equal">
      <formula>0</formula>
    </cfRule>
  </conditionalFormatting>
  <conditionalFormatting sqref="A906">
    <cfRule type="cellIs" dxfId="4105" priority="5272" operator="equal">
      <formula>0</formula>
    </cfRule>
  </conditionalFormatting>
  <conditionalFormatting sqref="A905">
    <cfRule type="cellIs" dxfId="4104" priority="5270" operator="equal">
      <formula>0</formula>
    </cfRule>
  </conditionalFormatting>
  <conditionalFormatting sqref="A907">
    <cfRule type="cellIs" dxfId="4103" priority="5274" operator="equal">
      <formula>0</formula>
    </cfRule>
  </conditionalFormatting>
  <conditionalFormatting sqref="V946">
    <cfRule type="cellIs" dxfId="4102" priority="4900" operator="equal">
      <formula>0</formula>
    </cfRule>
  </conditionalFormatting>
  <conditionalFormatting sqref="A904 A909:A911">
    <cfRule type="cellIs" dxfId="4101" priority="5304" operator="equal">
      <formula>0</formula>
    </cfRule>
  </conditionalFormatting>
  <conditionalFormatting sqref="V940">
    <cfRule type="cellIs" dxfId="4100" priority="4904" operator="equal">
      <formula>0</formula>
    </cfRule>
  </conditionalFormatting>
  <conditionalFormatting sqref="V921">
    <cfRule type="cellIs" dxfId="4099" priority="5058" operator="equal">
      <formula>0</formula>
    </cfRule>
  </conditionalFormatting>
  <conditionalFormatting sqref="A912">
    <cfRule type="cellIs" dxfId="4098" priority="5278" operator="equal">
      <formula>0</formula>
    </cfRule>
  </conditionalFormatting>
  <conditionalFormatting sqref="A908">
    <cfRule type="cellIs" dxfId="4097" priority="5273" operator="equal">
      <formula>0</formula>
    </cfRule>
  </conditionalFormatting>
  <conditionalFormatting sqref="J888:T889">
    <cfRule type="cellIs" dxfId="4096" priority="5196" operator="equal">
      <formula>0</formula>
    </cfRule>
  </conditionalFormatting>
  <conditionalFormatting sqref="J888:T889">
    <cfRule type="cellIs" dxfId="4095" priority="5197" operator="equal">
      <formula>0</formula>
    </cfRule>
  </conditionalFormatting>
  <conditionalFormatting sqref="J890:T890">
    <cfRule type="cellIs" dxfId="4094" priority="5195" operator="equal">
      <formula>0</formula>
    </cfRule>
  </conditionalFormatting>
  <conditionalFormatting sqref="J892:T893">
    <cfRule type="cellIs" dxfId="4093" priority="5193" operator="equal">
      <formula>0</formula>
    </cfRule>
  </conditionalFormatting>
  <conditionalFormatting sqref="J892:T893">
    <cfRule type="cellIs" dxfId="4092" priority="5194" operator="equal">
      <formula>0</formula>
    </cfRule>
  </conditionalFormatting>
  <conditionalFormatting sqref="J894:T894">
    <cfRule type="cellIs" dxfId="4091" priority="5192" operator="equal">
      <formula>0</formula>
    </cfRule>
  </conditionalFormatting>
  <conditionalFormatting sqref="J896:T897">
    <cfRule type="cellIs" dxfId="4090" priority="5190" operator="equal">
      <formula>0</formula>
    </cfRule>
  </conditionalFormatting>
  <conditionalFormatting sqref="J896:T897">
    <cfRule type="cellIs" dxfId="4089" priority="5191" operator="equal">
      <formula>0</formula>
    </cfRule>
  </conditionalFormatting>
  <conditionalFormatting sqref="J898:R898">
    <cfRule type="cellIs" dxfId="4088" priority="5189" operator="equal">
      <formula>0</formula>
    </cfRule>
  </conditionalFormatting>
  <conditionalFormatting sqref="H892:H893">
    <cfRule type="cellIs" dxfId="4087" priority="5188" operator="equal">
      <formula>0</formula>
    </cfRule>
  </conditionalFormatting>
  <conditionalFormatting sqref="H892:H893">
    <cfRule type="cellIs" dxfId="4086" priority="5187" operator="equal">
      <formula>0</formula>
    </cfRule>
  </conditionalFormatting>
  <conditionalFormatting sqref="U898">
    <cfRule type="cellIs" dxfId="4085" priority="5183" operator="equal">
      <formula>0</formula>
    </cfRule>
  </conditionalFormatting>
  <conditionalFormatting sqref="U898">
    <cfRule type="cellIs" dxfId="4084" priority="5182" operator="equal">
      <formula>0</formula>
    </cfRule>
  </conditionalFormatting>
  <conditionalFormatting sqref="S898:T898">
    <cfRule type="cellIs" dxfId="4083" priority="5180" operator="equal">
      <formula>0</formula>
    </cfRule>
  </conditionalFormatting>
  <conditionalFormatting sqref="S898:T898">
    <cfRule type="cellIs" dxfId="4082" priority="5181" operator="equal">
      <formula>0</formula>
    </cfRule>
  </conditionalFormatting>
  <conditionalFormatting sqref="V942:V943">
    <cfRule type="cellIs" dxfId="4081" priority="4905" operator="equal">
      <formula>0</formula>
    </cfRule>
  </conditionalFormatting>
  <conditionalFormatting sqref="V902">
    <cfRule type="cellIs" dxfId="4080" priority="5178" operator="equal">
      <formula>0</formula>
    </cfRule>
  </conditionalFormatting>
  <conditionalFormatting sqref="V905:V906">
    <cfRule type="cellIs" dxfId="4079" priority="5149" operator="equal">
      <formula>0</formula>
    </cfRule>
  </conditionalFormatting>
  <conditionalFormatting sqref="V904">
    <cfRule type="cellIs" dxfId="4078" priority="5148" operator="equal">
      <formula>0</formula>
    </cfRule>
  </conditionalFormatting>
  <conditionalFormatting sqref="V903:V904">
    <cfRule type="cellIs" dxfId="4077" priority="5147" operator="equal">
      <formula>0</formula>
    </cfRule>
  </conditionalFormatting>
  <conditionalFormatting sqref="V950">
    <cfRule type="cellIs" dxfId="4076" priority="4605" operator="equal">
      <formula>0</formula>
    </cfRule>
  </conditionalFormatting>
  <conditionalFormatting sqref="V913">
    <cfRule type="cellIs" dxfId="4075" priority="5109" operator="equal">
      <formula>0</formula>
    </cfRule>
  </conditionalFormatting>
  <conditionalFormatting sqref="V940">
    <cfRule type="cellIs" dxfId="4074" priority="4903" operator="equal">
      <formula>0</formula>
    </cfRule>
  </conditionalFormatting>
  <conditionalFormatting sqref="V969">
    <cfRule type="cellIs" dxfId="4073" priority="4585" operator="equal">
      <formula>0</formula>
    </cfRule>
  </conditionalFormatting>
  <conditionalFormatting sqref="V914">
    <cfRule type="cellIs" dxfId="4072" priority="5162" operator="equal">
      <formula>0</formula>
    </cfRule>
  </conditionalFormatting>
  <conditionalFormatting sqref="V914">
    <cfRule type="cellIs" dxfId="4071" priority="5161" operator="equal">
      <formula>0</formula>
    </cfRule>
  </conditionalFormatting>
  <conditionalFormatting sqref="V918">
    <cfRule type="cellIs" dxfId="4070" priority="5157" operator="equal">
      <formula>0</formula>
    </cfRule>
  </conditionalFormatting>
  <conditionalFormatting sqref="V918">
    <cfRule type="cellIs" dxfId="4069" priority="5156" operator="equal">
      <formula>0</formula>
    </cfRule>
  </conditionalFormatting>
  <conditionalFormatting sqref="V910">
    <cfRule type="cellIs" dxfId="4068" priority="5169" operator="equal">
      <formula>0</formula>
    </cfRule>
  </conditionalFormatting>
  <conditionalFormatting sqref="V910">
    <cfRule type="cellIs" dxfId="4067" priority="5168" operator="equal">
      <formula>0</formula>
    </cfRule>
  </conditionalFormatting>
  <conditionalFormatting sqref="V909">
    <cfRule type="cellIs" dxfId="4066" priority="5129" operator="equal">
      <formula>0</formula>
    </cfRule>
  </conditionalFormatting>
  <conditionalFormatting sqref="V909">
    <cfRule type="cellIs" dxfId="4065" priority="5128" operator="equal">
      <formula>0</formula>
    </cfRule>
  </conditionalFormatting>
  <conditionalFormatting sqref="V913">
    <cfRule type="cellIs" dxfId="4064" priority="5110" operator="equal">
      <formula>0</formula>
    </cfRule>
  </conditionalFormatting>
  <conditionalFormatting sqref="V915:V916">
    <cfRule type="cellIs" dxfId="4063" priority="5102" operator="equal">
      <formula>0</formula>
    </cfRule>
  </conditionalFormatting>
  <conditionalFormatting sqref="V915:V916">
    <cfRule type="cellIs" dxfId="4062" priority="5101" operator="equal">
      <formula>0</formula>
    </cfRule>
  </conditionalFormatting>
  <conditionalFormatting sqref="V922">
    <cfRule type="cellIs" dxfId="4061" priority="5092" operator="equal">
      <formula>0</formula>
    </cfRule>
  </conditionalFormatting>
  <conditionalFormatting sqref="V919:V920">
    <cfRule type="cellIs" dxfId="4060" priority="5081" operator="equal">
      <formula>0</formula>
    </cfRule>
  </conditionalFormatting>
  <conditionalFormatting sqref="V919:V920">
    <cfRule type="cellIs" dxfId="4059" priority="5080" operator="equal">
      <formula>0</formula>
    </cfRule>
  </conditionalFormatting>
  <conditionalFormatting sqref="V922">
    <cfRule type="cellIs" dxfId="4058" priority="5091" operator="equal">
      <formula>0</formula>
    </cfRule>
  </conditionalFormatting>
  <conditionalFormatting sqref="V917">
    <cfRule type="cellIs" dxfId="4057" priority="5076" operator="equal">
      <formula>0</formula>
    </cfRule>
  </conditionalFormatting>
  <conditionalFormatting sqref="V917">
    <cfRule type="cellIs" dxfId="4056" priority="5077" operator="equal">
      <formula>0</formula>
    </cfRule>
  </conditionalFormatting>
  <conditionalFormatting sqref="V923">
    <cfRule type="cellIs" dxfId="4055" priority="5074" operator="equal">
      <formula>0</formula>
    </cfRule>
  </conditionalFormatting>
  <conditionalFormatting sqref="V923">
    <cfRule type="cellIs" dxfId="4054" priority="5073" operator="equal">
      <formula>0</formula>
    </cfRule>
  </conditionalFormatting>
  <conditionalFormatting sqref="V923">
    <cfRule type="cellIs" dxfId="4053" priority="5072" operator="equal">
      <formula>0</formula>
    </cfRule>
  </conditionalFormatting>
  <conditionalFormatting sqref="V921">
    <cfRule type="cellIs" dxfId="4052" priority="5057" operator="equal">
      <formula>0</formula>
    </cfRule>
  </conditionalFormatting>
  <conditionalFormatting sqref="V1014">
    <cfRule type="cellIs" dxfId="4051" priority="4279" operator="equal">
      <formula>0</formula>
    </cfRule>
  </conditionalFormatting>
  <conditionalFormatting sqref="A936:A946 W926:XFD946">
    <cfRule type="cellIs" dxfId="4050" priority="4937" operator="equal">
      <formula>0</formula>
    </cfRule>
  </conditionalFormatting>
  <conditionalFormatting sqref="W925:XFD925">
    <cfRule type="cellIs" dxfId="4049" priority="4936" operator="equal">
      <formula>0</formula>
    </cfRule>
  </conditionalFormatting>
  <conditionalFormatting sqref="A929">
    <cfRule type="cellIs" dxfId="4048" priority="4931" operator="equal">
      <formula>0</formula>
    </cfRule>
  </conditionalFormatting>
  <conditionalFormatting sqref="A928">
    <cfRule type="cellIs" dxfId="4047" priority="4930" operator="equal">
      <formula>0</formula>
    </cfRule>
  </conditionalFormatting>
  <conditionalFormatting sqref="A930">
    <cfRule type="cellIs" dxfId="4046" priority="4933" operator="equal">
      <formula>0</formula>
    </cfRule>
  </conditionalFormatting>
  <conditionalFormatting sqref="A927 A932:A934">
    <cfRule type="cellIs" dxfId="4045" priority="4935" operator="equal">
      <formula>0</formula>
    </cfRule>
  </conditionalFormatting>
  <conditionalFormatting sqref="V944">
    <cfRule type="cellIs" dxfId="4044" priority="4899" operator="equal">
      <formula>0</formula>
    </cfRule>
  </conditionalFormatting>
  <conditionalFormatting sqref="A935">
    <cfRule type="cellIs" dxfId="4043" priority="4934" operator="equal">
      <formula>0</formula>
    </cfRule>
  </conditionalFormatting>
  <conditionalFormatting sqref="A931">
    <cfRule type="cellIs" dxfId="4042" priority="4932" operator="equal">
      <formula>0</formula>
    </cfRule>
  </conditionalFormatting>
  <conditionalFormatting sqref="V925">
    <cfRule type="cellIs" dxfId="4041" priority="4928" operator="equal">
      <formula>0</formula>
    </cfRule>
  </conditionalFormatting>
  <conditionalFormatting sqref="V928:V929">
    <cfRule type="cellIs" dxfId="4040" priority="4921" operator="equal">
      <formula>0</formula>
    </cfRule>
  </conditionalFormatting>
  <conditionalFormatting sqref="V927">
    <cfRule type="cellIs" dxfId="4039" priority="4920" operator="equal">
      <formula>0</formula>
    </cfRule>
  </conditionalFormatting>
  <conditionalFormatting sqref="V926:V927">
    <cfRule type="cellIs" dxfId="4038" priority="4919" operator="equal">
      <formula>0</formula>
    </cfRule>
  </conditionalFormatting>
  <conditionalFormatting sqref="V944">
    <cfRule type="cellIs" dxfId="4037" priority="4898" operator="equal">
      <formula>0</formula>
    </cfRule>
  </conditionalFormatting>
  <conditionalFormatting sqref="V936">
    <cfRule type="cellIs" dxfId="4036" priority="4911" operator="equal">
      <formula>0</formula>
    </cfRule>
  </conditionalFormatting>
  <conditionalFormatting sqref="V937">
    <cfRule type="cellIs" dxfId="4035" priority="4925" operator="equal">
      <formula>0</formula>
    </cfRule>
  </conditionalFormatting>
  <conditionalFormatting sqref="V937">
    <cfRule type="cellIs" dxfId="4034" priority="4924" operator="equal">
      <formula>0</formula>
    </cfRule>
  </conditionalFormatting>
  <conditionalFormatting sqref="V941">
    <cfRule type="cellIs" dxfId="4033" priority="4923" operator="equal">
      <formula>0</formula>
    </cfRule>
  </conditionalFormatting>
  <conditionalFormatting sqref="V941">
    <cfRule type="cellIs" dxfId="4032" priority="4922" operator="equal">
      <formula>0</formula>
    </cfRule>
  </conditionalFormatting>
  <conditionalFormatting sqref="V933">
    <cfRule type="cellIs" dxfId="4031" priority="4927" operator="equal">
      <formula>0</formula>
    </cfRule>
  </conditionalFormatting>
  <conditionalFormatting sqref="V933">
    <cfRule type="cellIs" dxfId="4030" priority="4926" operator="equal">
      <formula>0</formula>
    </cfRule>
  </conditionalFormatting>
  <conditionalFormatting sqref="V932">
    <cfRule type="cellIs" dxfId="4029" priority="4916" operator="equal">
      <formula>0</formula>
    </cfRule>
  </conditionalFormatting>
  <conditionalFormatting sqref="V932">
    <cfRule type="cellIs" dxfId="4028" priority="4915" operator="equal">
      <formula>0</formula>
    </cfRule>
  </conditionalFormatting>
  <conditionalFormatting sqref="V942:V943">
    <cfRule type="cellIs" dxfId="4027" priority="4906" operator="equal">
      <formula>0</formula>
    </cfRule>
  </conditionalFormatting>
  <conditionalFormatting sqref="V936">
    <cfRule type="cellIs" dxfId="4026" priority="4912" operator="equal">
      <formula>0</formula>
    </cfRule>
  </conditionalFormatting>
  <conditionalFormatting sqref="V938:V939">
    <cfRule type="cellIs" dxfId="4025" priority="4910" operator="equal">
      <formula>0</formula>
    </cfRule>
  </conditionalFormatting>
  <conditionalFormatting sqref="V938:V939">
    <cfRule type="cellIs" dxfId="4024" priority="4909" operator="equal">
      <formula>0</formula>
    </cfRule>
  </conditionalFormatting>
  <conditionalFormatting sqref="V945">
    <cfRule type="cellIs" dxfId="4023" priority="4908" operator="equal">
      <formula>0</formula>
    </cfRule>
  </conditionalFormatting>
  <conditionalFormatting sqref="V965:V966">
    <cfRule type="cellIs" dxfId="4022" priority="4590" operator="equal">
      <formula>0</formula>
    </cfRule>
  </conditionalFormatting>
  <conditionalFormatting sqref="V945">
    <cfRule type="cellIs" dxfId="4021" priority="4907" operator="equal">
      <formula>0</formula>
    </cfRule>
  </conditionalFormatting>
  <conditionalFormatting sqref="V963">
    <cfRule type="cellIs" dxfId="4020" priority="4588" operator="equal">
      <formula>0</formula>
    </cfRule>
  </conditionalFormatting>
  <conditionalFormatting sqref="V963">
    <cfRule type="cellIs" dxfId="4019" priority="4589" operator="equal">
      <formula>0</formula>
    </cfRule>
  </conditionalFormatting>
  <conditionalFormatting sqref="V946">
    <cfRule type="cellIs" dxfId="4018" priority="4902" operator="equal">
      <formula>0</formula>
    </cfRule>
  </conditionalFormatting>
  <conditionalFormatting sqref="V946">
    <cfRule type="cellIs" dxfId="4017" priority="4901" operator="equal">
      <formula>0</formula>
    </cfRule>
  </conditionalFormatting>
  <conditionalFormatting sqref="V992">
    <cfRule type="cellIs" dxfId="4016" priority="4428" operator="equal">
      <formula>0</formula>
    </cfRule>
  </conditionalFormatting>
  <conditionalFormatting sqref="V948">
    <cfRule type="cellIs" dxfId="4015" priority="4613" operator="equal">
      <formula>0</formula>
    </cfRule>
  </conditionalFormatting>
  <conditionalFormatting sqref="V967">
    <cfRule type="cellIs" dxfId="4014" priority="4583" operator="equal">
      <formula>0</formula>
    </cfRule>
  </conditionalFormatting>
  <conditionalFormatting sqref="A959:A969 W949:XFD969">
    <cfRule type="cellIs" dxfId="4013" priority="4622" operator="equal">
      <formula>0</formula>
    </cfRule>
  </conditionalFormatting>
  <conditionalFormatting sqref="A954">
    <cfRule type="cellIs" dxfId="4012" priority="4617" operator="equal">
      <formula>0</formula>
    </cfRule>
  </conditionalFormatting>
  <conditionalFormatting sqref="A952">
    <cfRule type="cellIs" dxfId="4011" priority="4616" operator="equal">
      <formula>0</formula>
    </cfRule>
  </conditionalFormatting>
  <conditionalFormatting sqref="A958">
    <cfRule type="cellIs" dxfId="4010" priority="4619" operator="equal">
      <formula>0</formula>
    </cfRule>
  </conditionalFormatting>
  <conditionalFormatting sqref="W948:XFD948">
    <cfRule type="cellIs" dxfId="4009" priority="4621" operator="equal">
      <formula>0</formula>
    </cfRule>
  </conditionalFormatting>
  <conditionalFormatting sqref="V1015">
    <cfRule type="cellIs" dxfId="4008" priority="4271" operator="equal">
      <formula>0</formula>
    </cfRule>
  </conditionalFormatting>
  <conditionalFormatting sqref="A950 A955:A957">
    <cfRule type="cellIs" dxfId="4007" priority="4620" operator="equal">
      <formula>0</formula>
    </cfRule>
  </conditionalFormatting>
  <conditionalFormatting sqref="A953">
    <cfRule type="cellIs" dxfId="4006" priority="4618" operator="equal">
      <formula>0</formula>
    </cfRule>
  </conditionalFormatting>
  <conditionalFormatting sqref="A951">
    <cfRule type="cellIs" dxfId="4005" priority="4615" operator="equal">
      <formula>0</formula>
    </cfRule>
  </conditionalFormatting>
  <conditionalFormatting sqref="V964">
    <cfRule type="cellIs" dxfId="4004" priority="4607" operator="equal">
      <formula>0</formula>
    </cfRule>
  </conditionalFormatting>
  <conditionalFormatting sqref="V986">
    <cfRule type="cellIs" dxfId="4003" priority="4432" operator="equal">
      <formula>0</formula>
    </cfRule>
  </conditionalFormatting>
  <conditionalFormatting sqref="V988:V989">
    <cfRule type="cellIs" dxfId="4002" priority="4433" operator="equal">
      <formula>0</formula>
    </cfRule>
  </conditionalFormatting>
  <conditionalFormatting sqref="V986">
    <cfRule type="cellIs" dxfId="4001" priority="4431" operator="equal">
      <formula>0</formula>
    </cfRule>
  </conditionalFormatting>
  <conditionalFormatting sqref="V1017">
    <cfRule type="cellIs" dxfId="4000" priority="4142" operator="equal">
      <formula>0</formula>
    </cfRule>
  </conditionalFormatting>
  <conditionalFormatting sqref="A982:A992 W972:XFD992">
    <cfRule type="cellIs" dxfId="3999" priority="4465" operator="equal">
      <formula>0</formula>
    </cfRule>
  </conditionalFormatting>
  <conditionalFormatting sqref="W971:XFD971">
    <cfRule type="cellIs" dxfId="3998" priority="4464" operator="equal">
      <formula>0</formula>
    </cfRule>
  </conditionalFormatting>
  <conditionalFormatting sqref="A975">
    <cfRule type="cellIs" dxfId="3997" priority="4459" operator="equal">
      <formula>0</formula>
    </cfRule>
  </conditionalFormatting>
  <conditionalFormatting sqref="A974">
    <cfRule type="cellIs" dxfId="3996" priority="4458" operator="equal">
      <formula>0</formula>
    </cfRule>
  </conditionalFormatting>
  <conditionalFormatting sqref="A976">
    <cfRule type="cellIs" dxfId="3995" priority="4461" operator="equal">
      <formula>0</formula>
    </cfRule>
  </conditionalFormatting>
  <conditionalFormatting sqref="A973 A978:A980">
    <cfRule type="cellIs" dxfId="3994" priority="4463" operator="equal">
      <formula>0</formula>
    </cfRule>
  </conditionalFormatting>
  <conditionalFormatting sqref="V967">
    <cfRule type="cellIs" dxfId="3993" priority="4584" operator="equal">
      <formula>0</formula>
    </cfRule>
  </conditionalFormatting>
  <conditionalFormatting sqref="A981">
    <cfRule type="cellIs" dxfId="3992" priority="4462" operator="equal">
      <formula>0</formula>
    </cfRule>
  </conditionalFormatting>
  <conditionalFormatting sqref="A977">
    <cfRule type="cellIs" dxfId="3991" priority="4460" operator="equal">
      <formula>0</formula>
    </cfRule>
  </conditionalFormatting>
  <conditionalFormatting sqref="V951:V952">
    <cfRule type="cellIs" dxfId="3990" priority="4606" operator="equal">
      <formula>0</formula>
    </cfRule>
  </conditionalFormatting>
  <conditionalFormatting sqref="V949:V950">
    <cfRule type="cellIs" dxfId="3989" priority="4604" operator="equal">
      <formula>0</formula>
    </cfRule>
  </conditionalFormatting>
  <conditionalFormatting sqref="V959">
    <cfRule type="cellIs" dxfId="3988" priority="4596" operator="equal">
      <formula>0</formula>
    </cfRule>
  </conditionalFormatting>
  <conditionalFormatting sqref="V960">
    <cfRule type="cellIs" dxfId="3987" priority="4610" operator="equal">
      <formula>0</formula>
    </cfRule>
  </conditionalFormatting>
  <conditionalFormatting sqref="V960">
    <cfRule type="cellIs" dxfId="3986" priority="4609" operator="equal">
      <formula>0</formula>
    </cfRule>
  </conditionalFormatting>
  <conditionalFormatting sqref="V964">
    <cfRule type="cellIs" dxfId="3985" priority="4608" operator="equal">
      <formula>0</formula>
    </cfRule>
  </conditionalFormatting>
  <conditionalFormatting sqref="V987">
    <cfRule type="cellIs" dxfId="3984" priority="4450" operator="equal">
      <formula>0</formula>
    </cfRule>
  </conditionalFormatting>
  <conditionalFormatting sqref="V956">
    <cfRule type="cellIs" dxfId="3983" priority="4612" operator="equal">
      <formula>0</formula>
    </cfRule>
  </conditionalFormatting>
  <conditionalFormatting sqref="V956">
    <cfRule type="cellIs" dxfId="3982" priority="4611" operator="equal">
      <formula>0</formula>
    </cfRule>
  </conditionalFormatting>
  <conditionalFormatting sqref="V955">
    <cfRule type="cellIs" dxfId="3981" priority="4601" operator="equal">
      <formula>0</formula>
    </cfRule>
  </conditionalFormatting>
  <conditionalFormatting sqref="V955">
    <cfRule type="cellIs" dxfId="3980" priority="4600" operator="equal">
      <formula>0</formula>
    </cfRule>
  </conditionalFormatting>
  <conditionalFormatting sqref="V959">
    <cfRule type="cellIs" dxfId="3979" priority="4597" operator="equal">
      <formula>0</formula>
    </cfRule>
  </conditionalFormatting>
  <conditionalFormatting sqref="V961:V962">
    <cfRule type="cellIs" dxfId="3978" priority="4595" operator="equal">
      <formula>0</formula>
    </cfRule>
  </conditionalFormatting>
  <conditionalFormatting sqref="V961:V962">
    <cfRule type="cellIs" dxfId="3977" priority="4594" operator="equal">
      <formula>0</formula>
    </cfRule>
  </conditionalFormatting>
  <conditionalFormatting sqref="V968">
    <cfRule type="cellIs" dxfId="3976" priority="4593" operator="equal">
      <formula>0</formula>
    </cfRule>
  </conditionalFormatting>
  <conditionalFormatting sqref="V965:V966">
    <cfRule type="cellIs" dxfId="3975" priority="4591" operator="equal">
      <formula>0</formula>
    </cfRule>
  </conditionalFormatting>
  <conditionalFormatting sqref="V968">
    <cfRule type="cellIs" dxfId="3974" priority="4592" operator="equal">
      <formula>0</formula>
    </cfRule>
  </conditionalFormatting>
  <conditionalFormatting sqref="V969">
    <cfRule type="cellIs" dxfId="3973" priority="4587" operator="equal">
      <formula>0</formula>
    </cfRule>
  </conditionalFormatting>
  <conditionalFormatting sqref="V969">
    <cfRule type="cellIs" dxfId="3972" priority="4586" operator="equal">
      <formula>0</formula>
    </cfRule>
  </conditionalFormatting>
  <conditionalFormatting sqref="V990">
    <cfRule type="cellIs" dxfId="3971" priority="4426" operator="equal">
      <formula>0</formula>
    </cfRule>
  </conditionalFormatting>
  <conditionalFormatting sqref="V1011:V1012">
    <cfRule type="cellIs" dxfId="3970" priority="4276" operator="equal">
      <formula>0</formula>
    </cfRule>
  </conditionalFormatting>
  <conditionalFormatting sqref="V1009">
    <cfRule type="cellIs" dxfId="3969" priority="4274" operator="equal">
      <formula>0</formula>
    </cfRule>
  </conditionalFormatting>
  <conditionalFormatting sqref="V1009">
    <cfRule type="cellIs" dxfId="3968" priority="4275" operator="equal">
      <formula>0</formula>
    </cfRule>
  </conditionalFormatting>
  <conditionalFormatting sqref="V1013">
    <cfRule type="cellIs" dxfId="3967" priority="4269" operator="equal">
      <formula>0</formula>
    </cfRule>
  </conditionalFormatting>
  <conditionalFormatting sqref="A1005:A1015 W995:XFD1015">
    <cfRule type="cellIs" dxfId="3966" priority="4308" operator="equal">
      <formula>0</formula>
    </cfRule>
  </conditionalFormatting>
  <conditionalFormatting sqref="A1000">
    <cfRule type="cellIs" dxfId="3965" priority="4303" operator="equal">
      <formula>0</formula>
    </cfRule>
  </conditionalFormatting>
  <conditionalFormatting sqref="A998">
    <cfRule type="cellIs" dxfId="3964" priority="4302" operator="equal">
      <formula>0</formula>
    </cfRule>
  </conditionalFormatting>
  <conditionalFormatting sqref="A1004">
    <cfRule type="cellIs" dxfId="3963" priority="4305" operator="equal">
      <formula>0</formula>
    </cfRule>
  </conditionalFormatting>
  <conditionalFormatting sqref="W994:XFD994">
    <cfRule type="cellIs" dxfId="3962" priority="4307" operator="equal">
      <formula>0</formula>
    </cfRule>
  </conditionalFormatting>
  <conditionalFormatting sqref="A996 A1001:A1003">
    <cfRule type="cellIs" dxfId="3961" priority="4306" operator="equal">
      <formula>0</formula>
    </cfRule>
  </conditionalFormatting>
  <conditionalFormatting sqref="A999">
    <cfRule type="cellIs" dxfId="3960" priority="4304" operator="equal">
      <formula>0</formula>
    </cfRule>
  </conditionalFormatting>
  <conditionalFormatting sqref="A997">
    <cfRule type="cellIs" dxfId="3959" priority="4301" operator="equal">
      <formula>0</formula>
    </cfRule>
  </conditionalFormatting>
  <conditionalFormatting sqref="V1010">
    <cfRule type="cellIs" dxfId="3958" priority="4293" operator="equal">
      <formula>0</formula>
    </cfRule>
  </conditionalFormatting>
  <conditionalFormatting sqref="V990">
    <cfRule type="cellIs" dxfId="3957" priority="4427" operator="equal">
      <formula>0</formula>
    </cfRule>
  </conditionalFormatting>
  <conditionalFormatting sqref="V971">
    <cfRule type="cellIs" dxfId="3956" priority="4456" operator="equal">
      <formula>0</formula>
    </cfRule>
  </conditionalFormatting>
  <conditionalFormatting sqref="V974:V975">
    <cfRule type="cellIs" dxfId="3955" priority="4449" operator="equal">
      <formula>0</formula>
    </cfRule>
  </conditionalFormatting>
  <conditionalFormatting sqref="V973">
    <cfRule type="cellIs" dxfId="3954" priority="4448" operator="equal">
      <formula>0</formula>
    </cfRule>
  </conditionalFormatting>
  <conditionalFormatting sqref="V972:V973">
    <cfRule type="cellIs" dxfId="3953" priority="4447" operator="equal">
      <formula>0</formula>
    </cfRule>
  </conditionalFormatting>
  <conditionalFormatting sqref="V991">
    <cfRule type="cellIs" dxfId="3952" priority="4435" operator="equal">
      <formula>0</formula>
    </cfRule>
  </conditionalFormatting>
  <conditionalFormatting sqref="V982">
    <cfRule type="cellIs" dxfId="3951" priority="4439" operator="equal">
      <formula>0</formula>
    </cfRule>
  </conditionalFormatting>
  <conditionalFormatting sqref="V983">
    <cfRule type="cellIs" dxfId="3950" priority="4453" operator="equal">
      <formula>0</formula>
    </cfRule>
  </conditionalFormatting>
  <conditionalFormatting sqref="V983">
    <cfRule type="cellIs" dxfId="3949" priority="4452" operator="equal">
      <formula>0</formula>
    </cfRule>
  </conditionalFormatting>
  <conditionalFormatting sqref="V987">
    <cfRule type="cellIs" dxfId="3948" priority="4451" operator="equal">
      <formula>0</formula>
    </cfRule>
  </conditionalFormatting>
  <conditionalFormatting sqref="V979">
    <cfRule type="cellIs" dxfId="3947" priority="4455" operator="equal">
      <formula>0</formula>
    </cfRule>
  </conditionalFormatting>
  <conditionalFormatting sqref="V979">
    <cfRule type="cellIs" dxfId="3946" priority="4454" operator="equal">
      <formula>0</formula>
    </cfRule>
  </conditionalFormatting>
  <conditionalFormatting sqref="V978">
    <cfRule type="cellIs" dxfId="3945" priority="4444" operator="equal">
      <formula>0</formula>
    </cfRule>
  </conditionalFormatting>
  <conditionalFormatting sqref="V978">
    <cfRule type="cellIs" dxfId="3944" priority="4443" operator="equal">
      <formula>0</formula>
    </cfRule>
  </conditionalFormatting>
  <conditionalFormatting sqref="V991">
    <cfRule type="cellIs" dxfId="3943" priority="4436" operator="equal">
      <formula>0</formula>
    </cfRule>
  </conditionalFormatting>
  <conditionalFormatting sqref="V982">
    <cfRule type="cellIs" dxfId="3942" priority="4440" operator="equal">
      <formula>0</formula>
    </cfRule>
  </conditionalFormatting>
  <conditionalFormatting sqref="V984:V985">
    <cfRule type="cellIs" dxfId="3941" priority="4438" operator="equal">
      <formula>0</formula>
    </cfRule>
  </conditionalFormatting>
  <conditionalFormatting sqref="V984:V985">
    <cfRule type="cellIs" dxfId="3940" priority="4437" operator="equal">
      <formula>0</formula>
    </cfRule>
  </conditionalFormatting>
  <conditionalFormatting sqref="V988:V989">
    <cfRule type="cellIs" dxfId="3939" priority="4434" operator="equal">
      <formula>0</formula>
    </cfRule>
  </conditionalFormatting>
  <conditionalFormatting sqref="V992">
    <cfRule type="cellIs" dxfId="3938" priority="4430" operator="equal">
      <formula>0</formula>
    </cfRule>
  </conditionalFormatting>
  <conditionalFormatting sqref="V992">
    <cfRule type="cellIs" dxfId="3937" priority="4429" operator="equal">
      <formula>0</formula>
    </cfRule>
  </conditionalFormatting>
  <conditionalFormatting sqref="V1013">
    <cfRule type="cellIs" dxfId="3936" priority="4270" operator="equal">
      <formula>0</formula>
    </cfRule>
  </conditionalFormatting>
  <conditionalFormatting sqref="V994">
    <cfRule type="cellIs" dxfId="3935" priority="4299" operator="equal">
      <formula>0</formula>
    </cfRule>
  </conditionalFormatting>
  <conditionalFormatting sqref="V997:V998">
    <cfRule type="cellIs" dxfId="3934" priority="4292" operator="equal">
      <formula>0</formula>
    </cfRule>
  </conditionalFormatting>
  <conditionalFormatting sqref="V996">
    <cfRule type="cellIs" dxfId="3933" priority="4291" operator="equal">
      <formula>0</formula>
    </cfRule>
  </conditionalFormatting>
  <conditionalFormatting sqref="V995:V996">
    <cfRule type="cellIs" dxfId="3932" priority="4290" operator="equal">
      <formula>0</formula>
    </cfRule>
  </conditionalFormatting>
  <conditionalFormatting sqref="V1015">
    <cfRule type="cellIs" dxfId="3931" priority="4273" operator="equal">
      <formula>0</formula>
    </cfRule>
  </conditionalFormatting>
  <conditionalFormatting sqref="V1015">
    <cfRule type="cellIs" dxfId="3930" priority="4272" operator="equal">
      <formula>0</formula>
    </cfRule>
  </conditionalFormatting>
  <conditionalFormatting sqref="V1005">
    <cfRule type="cellIs" dxfId="3929" priority="4282" operator="equal">
      <formula>0</formula>
    </cfRule>
  </conditionalFormatting>
  <conditionalFormatting sqref="V1006">
    <cfRule type="cellIs" dxfId="3928" priority="4296" operator="equal">
      <formula>0</formula>
    </cfRule>
  </conditionalFormatting>
  <conditionalFormatting sqref="V1006">
    <cfRule type="cellIs" dxfId="3927" priority="4295" operator="equal">
      <formula>0</formula>
    </cfRule>
  </conditionalFormatting>
  <conditionalFormatting sqref="V1010">
    <cfRule type="cellIs" dxfId="3926" priority="4294" operator="equal">
      <formula>0</formula>
    </cfRule>
  </conditionalFormatting>
  <conditionalFormatting sqref="V1002">
    <cfRule type="cellIs" dxfId="3925" priority="4298" operator="equal">
      <formula>0</formula>
    </cfRule>
  </conditionalFormatting>
  <conditionalFormatting sqref="V1002">
    <cfRule type="cellIs" dxfId="3924" priority="4297" operator="equal">
      <formula>0</formula>
    </cfRule>
  </conditionalFormatting>
  <conditionalFormatting sqref="V1001">
    <cfRule type="cellIs" dxfId="3923" priority="4287" operator="equal">
      <formula>0</formula>
    </cfRule>
  </conditionalFormatting>
  <conditionalFormatting sqref="V1001">
    <cfRule type="cellIs" dxfId="3922" priority="4286" operator="equal">
      <formula>0</formula>
    </cfRule>
  </conditionalFormatting>
  <conditionalFormatting sqref="V1005">
    <cfRule type="cellIs" dxfId="3921" priority="4283" operator="equal">
      <formula>0</formula>
    </cfRule>
  </conditionalFormatting>
  <conditionalFormatting sqref="V1007:V1008">
    <cfRule type="cellIs" dxfId="3920" priority="4281" operator="equal">
      <formula>0</formula>
    </cfRule>
  </conditionalFormatting>
  <conditionalFormatting sqref="V1007:V1008">
    <cfRule type="cellIs" dxfId="3919" priority="4280" operator="equal">
      <formula>0</formula>
    </cfRule>
  </conditionalFormatting>
  <conditionalFormatting sqref="V1011:V1012">
    <cfRule type="cellIs" dxfId="3918" priority="4277" operator="equal">
      <formula>0</formula>
    </cfRule>
  </conditionalFormatting>
  <conditionalFormatting sqref="V1014">
    <cfRule type="cellIs" dxfId="3917" priority="4278" operator="equal">
      <formula>0</formula>
    </cfRule>
  </conditionalFormatting>
  <conditionalFormatting sqref="V1055">
    <cfRule type="cellIs" dxfId="3916" priority="3915" operator="equal">
      <formula>0</formula>
    </cfRule>
  </conditionalFormatting>
  <conditionalFormatting sqref="V1038">
    <cfRule type="cellIs" dxfId="3915" priority="4114" operator="equal">
      <formula>0</formula>
    </cfRule>
  </conditionalFormatting>
  <conditionalFormatting sqref="V1034:V1035">
    <cfRule type="cellIs" dxfId="3914" priority="4119" operator="equal">
      <formula>0</formula>
    </cfRule>
  </conditionalFormatting>
  <conditionalFormatting sqref="V1032">
    <cfRule type="cellIs" dxfId="3913" priority="4117" operator="equal">
      <formula>0</formula>
    </cfRule>
  </conditionalFormatting>
  <conditionalFormatting sqref="V1032">
    <cfRule type="cellIs" dxfId="3912" priority="4118" operator="equal">
      <formula>0</formula>
    </cfRule>
  </conditionalFormatting>
  <conditionalFormatting sqref="V1036">
    <cfRule type="cellIs" dxfId="3911" priority="4112" operator="equal">
      <formula>0</formula>
    </cfRule>
  </conditionalFormatting>
  <conditionalFormatting sqref="A1028:A1038 W1018:XFD1038">
    <cfRule type="cellIs" dxfId="3910" priority="4151" operator="equal">
      <formula>0</formula>
    </cfRule>
  </conditionalFormatting>
  <conditionalFormatting sqref="A1023">
    <cfRule type="cellIs" dxfId="3909" priority="4146" operator="equal">
      <formula>0</formula>
    </cfRule>
  </conditionalFormatting>
  <conditionalFormatting sqref="A1021">
    <cfRule type="cellIs" dxfId="3908" priority="4145" operator="equal">
      <formula>0</formula>
    </cfRule>
  </conditionalFormatting>
  <conditionalFormatting sqref="A1027">
    <cfRule type="cellIs" dxfId="3907" priority="4148" operator="equal">
      <formula>0</formula>
    </cfRule>
  </conditionalFormatting>
  <conditionalFormatting sqref="W1017:XFD1017">
    <cfRule type="cellIs" dxfId="3906" priority="4150" operator="equal">
      <formula>0</formula>
    </cfRule>
  </conditionalFormatting>
  <conditionalFormatting sqref="A1019 A1024:A1026">
    <cfRule type="cellIs" dxfId="3905" priority="4149" operator="equal">
      <formula>0</formula>
    </cfRule>
  </conditionalFormatting>
  <conditionalFormatting sqref="A1022">
    <cfRule type="cellIs" dxfId="3904" priority="4147" operator="equal">
      <formula>0</formula>
    </cfRule>
  </conditionalFormatting>
  <conditionalFormatting sqref="A1020">
    <cfRule type="cellIs" dxfId="3903" priority="4144" operator="equal">
      <formula>0</formula>
    </cfRule>
  </conditionalFormatting>
  <conditionalFormatting sqref="V1033">
    <cfRule type="cellIs" dxfId="3902" priority="4136" operator="equal">
      <formula>0</formula>
    </cfRule>
  </conditionalFormatting>
  <conditionalFormatting sqref="V1036">
    <cfRule type="cellIs" dxfId="3901" priority="4113" operator="equal">
      <formula>0</formula>
    </cfRule>
  </conditionalFormatting>
  <conditionalFormatting sqref="V1020:V1021">
    <cfRule type="cellIs" dxfId="3900" priority="4135" operator="equal">
      <formula>0</formula>
    </cfRule>
  </conditionalFormatting>
  <conditionalFormatting sqref="V1019">
    <cfRule type="cellIs" dxfId="3899" priority="4134" operator="equal">
      <formula>0</formula>
    </cfRule>
  </conditionalFormatting>
  <conditionalFormatting sqref="V1018:V1019">
    <cfRule type="cellIs" dxfId="3898" priority="4133" operator="equal">
      <formula>0</formula>
    </cfRule>
  </conditionalFormatting>
  <conditionalFormatting sqref="V1030:V1031">
    <cfRule type="cellIs" dxfId="3897" priority="4123" operator="equal">
      <formula>0</formula>
    </cfRule>
  </conditionalFormatting>
  <conditionalFormatting sqref="V1028">
    <cfRule type="cellIs" dxfId="3896" priority="4125" operator="equal">
      <formula>0</formula>
    </cfRule>
  </conditionalFormatting>
  <conditionalFormatting sqref="V1029">
    <cfRule type="cellIs" dxfId="3895" priority="4139" operator="equal">
      <formula>0</formula>
    </cfRule>
  </conditionalFormatting>
  <conditionalFormatting sqref="V1029">
    <cfRule type="cellIs" dxfId="3894" priority="4138" operator="equal">
      <formula>0</formula>
    </cfRule>
  </conditionalFormatting>
  <conditionalFormatting sqref="V1033">
    <cfRule type="cellIs" dxfId="3893" priority="4137" operator="equal">
      <formula>0</formula>
    </cfRule>
  </conditionalFormatting>
  <conditionalFormatting sqref="V1025">
    <cfRule type="cellIs" dxfId="3892" priority="4141" operator="equal">
      <formula>0</formula>
    </cfRule>
  </conditionalFormatting>
  <conditionalFormatting sqref="V1025">
    <cfRule type="cellIs" dxfId="3891" priority="4140" operator="equal">
      <formula>0</formula>
    </cfRule>
  </conditionalFormatting>
  <conditionalFormatting sqref="V1024">
    <cfRule type="cellIs" dxfId="3890" priority="4130" operator="equal">
      <formula>0</formula>
    </cfRule>
  </conditionalFormatting>
  <conditionalFormatting sqref="V1024">
    <cfRule type="cellIs" dxfId="3889" priority="4129" operator="equal">
      <formula>0</formula>
    </cfRule>
  </conditionalFormatting>
  <conditionalFormatting sqref="V1030:V1031">
    <cfRule type="cellIs" dxfId="3888" priority="4124" operator="equal">
      <formula>0</formula>
    </cfRule>
  </conditionalFormatting>
  <conditionalFormatting sqref="V1028">
    <cfRule type="cellIs" dxfId="3887" priority="4126" operator="equal">
      <formula>0</formula>
    </cfRule>
  </conditionalFormatting>
  <conditionalFormatting sqref="V1037">
    <cfRule type="cellIs" dxfId="3886" priority="4122" operator="equal">
      <formula>0</formula>
    </cfRule>
  </conditionalFormatting>
  <conditionalFormatting sqref="V1034:V1035">
    <cfRule type="cellIs" dxfId="3885" priority="4120" operator="equal">
      <formula>0</formula>
    </cfRule>
  </conditionalFormatting>
  <conditionalFormatting sqref="V1037">
    <cfRule type="cellIs" dxfId="3884" priority="4121" operator="equal">
      <formula>0</formula>
    </cfRule>
  </conditionalFormatting>
  <conditionalFormatting sqref="V1038">
    <cfRule type="cellIs" dxfId="3883" priority="4116" operator="equal">
      <formula>0</formula>
    </cfRule>
  </conditionalFormatting>
  <conditionalFormatting sqref="V1038">
    <cfRule type="cellIs" dxfId="3882" priority="4115" operator="equal">
      <formula>0</formula>
    </cfRule>
  </conditionalFormatting>
  <conditionalFormatting sqref="W1041:XFD1044">
    <cfRule type="cellIs" dxfId="3881" priority="3994" operator="equal">
      <formula>0</formula>
    </cfRule>
  </conditionalFormatting>
  <conditionalFormatting sqref="A1044">
    <cfRule type="cellIs" dxfId="3880" priority="3991" operator="equal">
      <formula>0</formula>
    </cfRule>
  </conditionalFormatting>
  <conditionalFormatting sqref="W1040:XFD1040">
    <cfRule type="cellIs" dxfId="3879" priority="3993" operator="equal">
      <formula>0</formula>
    </cfRule>
  </conditionalFormatting>
  <conditionalFormatting sqref="A1042">
    <cfRule type="cellIs" dxfId="3878" priority="3992" operator="equal">
      <formula>0</formula>
    </cfRule>
  </conditionalFormatting>
  <conditionalFormatting sqref="A1043">
    <cfRule type="cellIs" dxfId="3877" priority="3990" operator="equal">
      <formula>0</formula>
    </cfRule>
  </conditionalFormatting>
  <conditionalFormatting sqref="V1040">
    <cfRule type="cellIs" dxfId="3876" priority="3988" operator="equal">
      <formula>0</formula>
    </cfRule>
  </conditionalFormatting>
  <conditionalFormatting sqref="V1043:V1044">
    <cfRule type="cellIs" dxfId="3875" priority="3987" operator="equal">
      <formula>0</formula>
    </cfRule>
  </conditionalFormatting>
  <conditionalFormatting sqref="V1042">
    <cfRule type="cellIs" dxfId="3874" priority="3986" operator="equal">
      <formula>0</formula>
    </cfRule>
  </conditionalFormatting>
  <conditionalFormatting sqref="V1041:V1042">
    <cfRule type="cellIs" dxfId="3873" priority="3985" operator="equal">
      <formula>0</formula>
    </cfRule>
  </conditionalFormatting>
  <conditionalFormatting sqref="W1045:XFD1050">
    <cfRule type="cellIs" dxfId="3872" priority="3971" operator="equal">
      <formula>0</formula>
    </cfRule>
  </conditionalFormatting>
  <conditionalFormatting sqref="A1046">
    <cfRule type="cellIs" dxfId="3871" priority="3967" operator="equal">
      <formula>0</formula>
    </cfRule>
  </conditionalFormatting>
  <conditionalFormatting sqref="A1050">
    <cfRule type="cellIs" dxfId="3870" priority="3969" operator="equal">
      <formula>0</formula>
    </cfRule>
  </conditionalFormatting>
  <conditionalFormatting sqref="A1047:A1049">
    <cfRule type="cellIs" dxfId="3869" priority="3970" operator="equal">
      <formula>0</formula>
    </cfRule>
  </conditionalFormatting>
  <conditionalFormatting sqref="A1045">
    <cfRule type="cellIs" dxfId="3868" priority="3968" operator="equal">
      <formula>0</formula>
    </cfRule>
  </conditionalFormatting>
  <conditionalFormatting sqref="V1048">
    <cfRule type="cellIs" dxfId="3867" priority="3966" operator="equal">
      <formula>0</formula>
    </cfRule>
  </conditionalFormatting>
  <conditionalFormatting sqref="V1048">
    <cfRule type="cellIs" dxfId="3866" priority="3965" operator="equal">
      <formula>0</formula>
    </cfRule>
  </conditionalFormatting>
  <conditionalFormatting sqref="V1047">
    <cfRule type="cellIs" dxfId="3865" priority="3962" operator="equal">
      <formula>0</formula>
    </cfRule>
  </conditionalFormatting>
  <conditionalFormatting sqref="V1047">
    <cfRule type="cellIs" dxfId="3864" priority="3961" operator="equal">
      <formula>0</formula>
    </cfRule>
  </conditionalFormatting>
  <conditionalFormatting sqref="V1055">
    <cfRule type="cellIs" dxfId="3863" priority="3914" operator="equal">
      <formula>0</formula>
    </cfRule>
  </conditionalFormatting>
  <conditionalFormatting sqref="A1051:A1056 W1051:XFD1056">
    <cfRule type="cellIs" dxfId="3862" priority="3924" operator="equal">
      <formula>0</formula>
    </cfRule>
  </conditionalFormatting>
  <conditionalFormatting sqref="V1056">
    <cfRule type="cellIs" dxfId="3861" priority="3920" operator="equal">
      <formula>0</formula>
    </cfRule>
  </conditionalFormatting>
  <conditionalFormatting sqref="V1051">
    <cfRule type="cellIs" dxfId="3860" priority="3918" operator="equal">
      <formula>0</formula>
    </cfRule>
  </conditionalFormatting>
  <conditionalFormatting sqref="V1052">
    <cfRule type="cellIs" dxfId="3859" priority="3923" operator="equal">
      <formula>0</formula>
    </cfRule>
  </conditionalFormatting>
  <conditionalFormatting sqref="V1052">
    <cfRule type="cellIs" dxfId="3858" priority="3922" operator="equal">
      <formula>0</formula>
    </cfRule>
  </conditionalFormatting>
  <conditionalFormatting sqref="V1056">
    <cfRule type="cellIs" dxfId="3857" priority="3921" operator="equal">
      <formula>0</formula>
    </cfRule>
  </conditionalFormatting>
  <conditionalFormatting sqref="V1051">
    <cfRule type="cellIs" dxfId="3856" priority="3919" operator="equal">
      <formula>0</formula>
    </cfRule>
  </conditionalFormatting>
  <conditionalFormatting sqref="V1053:V1054">
    <cfRule type="cellIs" dxfId="3855" priority="3917" operator="equal">
      <formula>0</formula>
    </cfRule>
  </conditionalFormatting>
  <conditionalFormatting sqref="V1053:V1054">
    <cfRule type="cellIs" dxfId="3854" priority="3916" operator="equal">
      <formula>0</formula>
    </cfRule>
  </conditionalFormatting>
  <conditionalFormatting sqref="V1061">
    <cfRule type="cellIs" dxfId="3853" priority="3866" operator="equal">
      <formula>0</formula>
    </cfRule>
  </conditionalFormatting>
  <conditionalFormatting sqref="V1057:V1058">
    <cfRule type="cellIs" dxfId="3852" priority="3869" operator="equal">
      <formula>0</formula>
    </cfRule>
  </conditionalFormatting>
  <conditionalFormatting sqref="V1059">
    <cfRule type="cellIs" dxfId="3851" priority="3864" operator="equal">
      <formula>0</formula>
    </cfRule>
  </conditionalFormatting>
  <conditionalFormatting sqref="A1057:A1061 W1057:XFD1061">
    <cfRule type="cellIs" dxfId="3850" priority="3873" operator="equal">
      <formula>0</formula>
    </cfRule>
  </conditionalFormatting>
  <conditionalFormatting sqref="V1059">
    <cfRule type="cellIs" dxfId="3849" priority="3865" operator="equal">
      <formula>0</formula>
    </cfRule>
  </conditionalFormatting>
  <conditionalFormatting sqref="V1060">
    <cfRule type="cellIs" dxfId="3848" priority="3872" operator="equal">
      <formula>0</formula>
    </cfRule>
  </conditionalFormatting>
  <conditionalFormatting sqref="V1057:V1058">
    <cfRule type="cellIs" dxfId="3847" priority="3870" operator="equal">
      <formula>0</formula>
    </cfRule>
  </conditionalFormatting>
  <conditionalFormatting sqref="V1060">
    <cfRule type="cellIs" dxfId="3846" priority="3871" operator="equal">
      <formula>0</formula>
    </cfRule>
  </conditionalFormatting>
  <conditionalFormatting sqref="V1061">
    <cfRule type="cellIs" dxfId="3845" priority="3868" operator="equal">
      <formula>0</formula>
    </cfRule>
  </conditionalFormatting>
  <conditionalFormatting sqref="V1061">
    <cfRule type="cellIs" dxfId="3844" priority="3867" operator="equal">
      <formula>0</formula>
    </cfRule>
  </conditionalFormatting>
  <conditionalFormatting sqref="W1064:XFD1067">
    <cfRule type="cellIs" dxfId="3843" priority="3831" operator="equal">
      <formula>0</formula>
    </cfRule>
  </conditionalFormatting>
  <conditionalFormatting sqref="A1067">
    <cfRule type="cellIs" dxfId="3842" priority="3828" operator="equal">
      <formula>0</formula>
    </cfRule>
  </conditionalFormatting>
  <conditionalFormatting sqref="W1063:XFD1063">
    <cfRule type="cellIs" dxfId="3841" priority="3830" operator="equal">
      <formula>0</formula>
    </cfRule>
  </conditionalFormatting>
  <conditionalFormatting sqref="A1065">
    <cfRule type="cellIs" dxfId="3840" priority="3829" operator="equal">
      <formula>0</formula>
    </cfRule>
  </conditionalFormatting>
  <conditionalFormatting sqref="A1066">
    <cfRule type="cellIs" dxfId="3839" priority="3827" operator="equal">
      <formula>0</formula>
    </cfRule>
  </conditionalFormatting>
  <conditionalFormatting sqref="V1063">
    <cfRule type="cellIs" dxfId="3838" priority="3825" operator="equal">
      <formula>0</formula>
    </cfRule>
  </conditionalFormatting>
  <conditionalFormatting sqref="V1066:V1067">
    <cfRule type="cellIs" dxfId="3837" priority="3824" operator="equal">
      <formula>0</formula>
    </cfRule>
  </conditionalFormatting>
  <conditionalFormatting sqref="V1065">
    <cfRule type="cellIs" dxfId="3836" priority="3823" operator="equal">
      <formula>0</formula>
    </cfRule>
  </conditionalFormatting>
  <conditionalFormatting sqref="V1064:V1065">
    <cfRule type="cellIs" dxfId="3835" priority="3822" operator="equal">
      <formula>0</formula>
    </cfRule>
  </conditionalFormatting>
  <conditionalFormatting sqref="A1069">
    <cfRule type="cellIs" dxfId="3834" priority="3805" operator="equal">
      <formula>0</formula>
    </cfRule>
  </conditionalFormatting>
  <conditionalFormatting sqref="A1073">
    <cfRule type="cellIs" dxfId="3833" priority="3807" operator="equal">
      <formula>0</formula>
    </cfRule>
  </conditionalFormatting>
  <conditionalFormatting sqref="A1070:A1072">
    <cfRule type="cellIs" dxfId="3832" priority="3808" operator="equal">
      <formula>0</formula>
    </cfRule>
  </conditionalFormatting>
  <conditionalFormatting sqref="A1068">
    <cfRule type="cellIs" dxfId="3831" priority="3806" operator="equal">
      <formula>0</formula>
    </cfRule>
  </conditionalFormatting>
  <conditionalFormatting sqref="A1089">
    <cfRule type="cellIs" dxfId="3830" priority="3690" operator="equal">
      <formula>0</formula>
    </cfRule>
  </conditionalFormatting>
  <conditionalFormatting sqref="A1074">
    <cfRule type="cellIs" dxfId="3829" priority="3770" operator="equal">
      <formula>0</formula>
    </cfRule>
  </conditionalFormatting>
  <conditionalFormatting sqref="A1075:A1079">
    <cfRule type="cellIs" dxfId="3828" priority="3761" operator="equal">
      <formula>0</formula>
    </cfRule>
  </conditionalFormatting>
  <conditionalFormatting sqref="A1080:A1084">
    <cfRule type="cellIs" dxfId="3827" priority="3728" operator="equal">
      <formula>0</formula>
    </cfRule>
  </conditionalFormatting>
  <conditionalFormatting sqref="W1091:XFD1092">
    <cfRule type="cellIs" dxfId="3826" priority="3695" operator="equal">
      <formula>0</formula>
    </cfRule>
  </conditionalFormatting>
  <conditionalFormatting sqref="W1087:XFD1090">
    <cfRule type="cellIs" dxfId="3825" priority="3694" operator="equal">
      <formula>0</formula>
    </cfRule>
  </conditionalFormatting>
  <conditionalFormatting sqref="A1090">
    <cfRule type="cellIs" dxfId="3824" priority="3691" operator="equal">
      <formula>0</formula>
    </cfRule>
  </conditionalFormatting>
  <conditionalFormatting sqref="W1086:XFD1086">
    <cfRule type="cellIs" dxfId="3823" priority="3693" operator="equal">
      <formula>0</formula>
    </cfRule>
  </conditionalFormatting>
  <conditionalFormatting sqref="A1088">
    <cfRule type="cellIs" dxfId="3822" priority="3692" operator="equal">
      <formula>0</formula>
    </cfRule>
  </conditionalFormatting>
  <conditionalFormatting sqref="A1145:A1146">
    <cfRule type="cellIs" dxfId="3821" priority="3312" operator="equal">
      <formula>0</formula>
    </cfRule>
  </conditionalFormatting>
  <conditionalFormatting sqref="V1086">
    <cfRule type="cellIs" dxfId="3820" priority="3688" operator="equal">
      <formula>0</formula>
    </cfRule>
  </conditionalFormatting>
  <conditionalFormatting sqref="V1089:V1090">
    <cfRule type="cellIs" dxfId="3819" priority="3687" operator="equal">
      <formula>0</formula>
    </cfRule>
  </conditionalFormatting>
  <conditionalFormatting sqref="V1088">
    <cfRule type="cellIs" dxfId="3818" priority="3686" operator="equal">
      <formula>0</formula>
    </cfRule>
  </conditionalFormatting>
  <conditionalFormatting sqref="V1087:V1088">
    <cfRule type="cellIs" dxfId="3817" priority="3685" operator="equal">
      <formula>0</formula>
    </cfRule>
  </conditionalFormatting>
  <conditionalFormatting sqref="V1145:XFD1146">
    <cfRule type="cellIs" dxfId="3816" priority="3313" operator="equal">
      <formula>0</formula>
    </cfRule>
  </conditionalFormatting>
  <conditionalFormatting sqref="A1092">
    <cfRule type="cellIs" dxfId="3815" priority="3670" operator="equal">
      <formula>0</formula>
    </cfRule>
  </conditionalFormatting>
  <conditionalFormatting sqref="A1091">
    <cfRule type="cellIs" dxfId="3814" priority="3671" operator="equal">
      <formula>0</formula>
    </cfRule>
  </conditionalFormatting>
  <conditionalFormatting sqref="A1147:A1149">
    <cfRule type="cellIs" dxfId="3813" priority="3285" operator="equal">
      <formula>0</formula>
    </cfRule>
  </conditionalFormatting>
  <conditionalFormatting sqref="V1150:XFD1153">
    <cfRule type="cellIs" dxfId="3812" priority="3287" operator="equal">
      <formula>0</formula>
    </cfRule>
  </conditionalFormatting>
  <conditionalFormatting sqref="H20 H22">
    <cfRule type="cellIs" dxfId="3811" priority="3223" operator="equal">
      <formula>0</formula>
    </cfRule>
  </conditionalFormatting>
  <conditionalFormatting sqref="C30:D30 D24 F24 F26 D26 F30 F32 C32:D32 C34:D34 F34">
    <cfRule type="cellIs" dxfId="3810" priority="3213" operator="equal">
      <formula>0</formula>
    </cfRule>
  </conditionalFormatting>
  <conditionalFormatting sqref="Y20 Y22">
    <cfRule type="cellIs" dxfId="3809" priority="3202" operator="equal">
      <formula>0</formula>
    </cfRule>
  </conditionalFormatting>
  <conditionalFormatting sqref="U24 U26 U30 U32 U34">
    <cfRule type="cellIs" dxfId="3808" priority="3214" operator="equal">
      <formula>0</formula>
    </cfRule>
  </conditionalFormatting>
  <conditionalFormatting sqref="U11">
    <cfRule type="cellIs" dxfId="3807" priority="3207" operator="equal">
      <formula>0</formula>
    </cfRule>
  </conditionalFormatting>
  <conditionalFormatting sqref="C14:C16 C18 C20">
    <cfRule type="cellIs" dxfId="3806" priority="3212" operator="equal">
      <formula>0</formula>
    </cfRule>
  </conditionalFormatting>
  <conditionalFormatting sqref="Y13:AC13 Y14:Y16 AA14:AC16 Z22 AA18 AC18 Y12 Y18 AC20 AA20 Z24 Z26">
    <cfRule type="cellIs" dxfId="3805" priority="3206" operator="equal">
      <formula>0</formula>
    </cfRule>
  </conditionalFormatting>
  <conditionalFormatting sqref="H24 H26 H30 H32 H34">
    <cfRule type="cellIs" dxfId="3804" priority="3216" operator="equal">
      <formula>0</formula>
    </cfRule>
  </conditionalFormatting>
  <conditionalFormatting sqref="V20:X20 A20 AS20:XFD20 AS22:XFD22 A22 V22:X22">
    <cfRule type="cellIs" dxfId="3803" priority="3224" operator="equal">
      <formula>0</formula>
    </cfRule>
  </conditionalFormatting>
  <conditionalFormatting sqref="E11">
    <cfRule type="cellIs" dxfId="3802" priority="3210" operator="equal">
      <formula>0</formula>
    </cfRule>
  </conditionalFormatting>
  <conditionalFormatting sqref="AE12:AE16 AE18">
    <cfRule type="cellIs" dxfId="3801" priority="3205" operator="equal">
      <formula>0</formula>
    </cfRule>
  </conditionalFormatting>
  <conditionalFormatting sqref="AD13:AQ16 Z12:AQ12 AD18:AQ18">
    <cfRule type="cellIs" dxfId="3800" priority="3204" operator="equal">
      <formula>0</formula>
    </cfRule>
  </conditionalFormatting>
  <conditionalFormatting sqref="W1114:XFD1115">
    <cfRule type="cellIs" dxfId="3799" priority="3552" operator="equal">
      <formula>0</formula>
    </cfRule>
  </conditionalFormatting>
  <conditionalFormatting sqref="W1110:XFD1113">
    <cfRule type="cellIs" dxfId="3798" priority="3551" operator="equal">
      <formula>0</formula>
    </cfRule>
  </conditionalFormatting>
  <conditionalFormatting sqref="A1113">
    <cfRule type="cellIs" dxfId="3797" priority="3548" operator="equal">
      <formula>0</formula>
    </cfRule>
  </conditionalFormatting>
  <conditionalFormatting sqref="W1109:XFD1109">
    <cfRule type="cellIs" dxfId="3796" priority="3550" operator="equal">
      <formula>0</formula>
    </cfRule>
  </conditionalFormatting>
  <conditionalFormatting sqref="A1111">
    <cfRule type="cellIs" dxfId="3795" priority="3549" operator="equal">
      <formula>0</formula>
    </cfRule>
  </conditionalFormatting>
  <conditionalFormatting sqref="A1112">
    <cfRule type="cellIs" dxfId="3794" priority="3547" operator="equal">
      <formula>0</formula>
    </cfRule>
  </conditionalFormatting>
  <conditionalFormatting sqref="V1147:XFD1149">
    <cfRule type="cellIs" dxfId="3793" priority="3286" operator="equal">
      <formula>0</formula>
    </cfRule>
  </conditionalFormatting>
  <conditionalFormatting sqref="V1109">
    <cfRule type="cellIs" dxfId="3792" priority="3545" operator="equal">
      <formula>0</formula>
    </cfRule>
  </conditionalFormatting>
  <conditionalFormatting sqref="V1112:V1113">
    <cfRule type="cellIs" dxfId="3791" priority="3544" operator="equal">
      <formula>0</formula>
    </cfRule>
  </conditionalFormatting>
  <conditionalFormatting sqref="V1111">
    <cfRule type="cellIs" dxfId="3790" priority="3543" operator="equal">
      <formula>0</formula>
    </cfRule>
  </conditionalFormatting>
  <conditionalFormatting sqref="V1110:V1111">
    <cfRule type="cellIs" dxfId="3789" priority="3542" operator="equal">
      <formula>0</formula>
    </cfRule>
  </conditionalFormatting>
  <conditionalFormatting sqref="A1115">
    <cfRule type="cellIs" dxfId="3788" priority="3527" operator="equal">
      <formula>0</formula>
    </cfRule>
  </conditionalFormatting>
  <conditionalFormatting sqref="A1114">
    <cfRule type="cellIs" dxfId="3787" priority="3528" operator="equal">
      <formula>0</formula>
    </cfRule>
  </conditionalFormatting>
  <conditionalFormatting sqref="V1116:XFD1117 V1120:XFD1121 W1118:XFD1119">
    <cfRule type="cellIs" dxfId="3786" priority="3513" operator="equal">
      <formula>0</formula>
    </cfRule>
  </conditionalFormatting>
  <conditionalFormatting sqref="A1116:A1121">
    <cfRule type="cellIs" dxfId="3785" priority="3512" operator="equal">
      <formula>0</formula>
    </cfRule>
  </conditionalFormatting>
  <conditionalFormatting sqref="A1150:A1153">
    <cfRule type="cellIs" dxfId="3784" priority="3259" operator="equal">
      <formula>0</formula>
    </cfRule>
  </conditionalFormatting>
  <conditionalFormatting sqref="V1122:XFD1126">
    <cfRule type="cellIs" dxfId="3783" priority="3477" operator="equal">
      <formula>0</formula>
    </cfRule>
  </conditionalFormatting>
  <conditionalFormatting sqref="A1122:A1126">
    <cfRule type="cellIs" dxfId="3782" priority="3476" operator="equal">
      <formula>0</formula>
    </cfRule>
  </conditionalFormatting>
  <conditionalFormatting sqref="E18 E20 E22 E24 E26 E30 E32 E34">
    <cfRule type="cellIs" dxfId="3781" priority="3211" operator="equal">
      <formula>0</formula>
    </cfRule>
  </conditionalFormatting>
  <conditionalFormatting sqref="U20 U22">
    <cfRule type="cellIs" dxfId="3780" priority="3221" operator="equal">
      <formula>0</formula>
    </cfRule>
  </conditionalFormatting>
  <conditionalFormatting sqref="U11">
    <cfRule type="cellIs" dxfId="3779" priority="3208" operator="equal">
      <formula>0</formula>
    </cfRule>
  </conditionalFormatting>
  <conditionalFormatting sqref="V24:X24 A24 AS24:XFD24 AS26:XFD26 A26 V26:X26 V30:X30 A30 AS30:XFD30 AS32:XFD32 A32 V32:X32 V34:X34 A34 AS34:XFD34">
    <cfRule type="cellIs" dxfId="3778" priority="3217" operator="equal">
      <formula>0</formula>
    </cfRule>
  </conditionalFormatting>
  <conditionalFormatting sqref="AD24:AQ24 AD26:AQ26 AD30:AQ30 AD32:AQ32 AD34:AQ34">
    <cfRule type="cellIs" dxfId="3777" priority="3195" operator="equal">
      <formula>0</formula>
    </cfRule>
  </conditionalFormatting>
  <conditionalFormatting sqref="Z30:AA30 AA24 AC24 AC26 AA26 AC30 AC32 Z32:AA32 Z34:AA34 AC34">
    <cfRule type="cellIs" dxfId="3776" priority="3193" operator="equal">
      <formula>0</formula>
    </cfRule>
  </conditionalFormatting>
  <conditionalFormatting sqref="AR20 AR22">
    <cfRule type="cellIs" dxfId="3775" priority="3199" operator="equal">
      <formula>0</formula>
    </cfRule>
  </conditionalFormatting>
  <conditionalFormatting sqref="A1127:A1130">
    <cfRule type="cellIs" dxfId="3774" priority="3426" operator="equal">
      <formula>0</formula>
    </cfRule>
  </conditionalFormatting>
  <conditionalFormatting sqref="Y19 AA19:AC19">
    <cfRule type="cellIs" dxfId="3773" priority="3171" operator="equal">
      <formula>0</formula>
    </cfRule>
  </conditionalFormatting>
  <conditionalFormatting sqref="AE17">
    <cfRule type="cellIs" dxfId="3772" priority="3180" operator="equal">
      <formula>0</formula>
    </cfRule>
  </conditionalFormatting>
  <conditionalFormatting sqref="C19">
    <cfRule type="cellIs" dxfId="3771" priority="3172" operator="equal">
      <formula>0</formula>
    </cfRule>
  </conditionalFormatting>
  <conditionalFormatting sqref="U17">
    <cfRule type="cellIs" dxfId="3770" priority="3183" operator="equal">
      <formula>0</formula>
    </cfRule>
  </conditionalFormatting>
  <conditionalFormatting sqref="AB18 AB20 AB22 AB24 AB26 AB30 AB32 AB34">
    <cfRule type="cellIs" dxfId="3769" priority="3191" operator="equal">
      <formula>0</formula>
    </cfRule>
  </conditionalFormatting>
  <conditionalFormatting sqref="G21:T21">
    <cfRule type="cellIs" dxfId="3768" priority="3164" operator="equal">
      <formula>0</formula>
    </cfRule>
  </conditionalFormatting>
  <conditionalFormatting sqref="Y11:AA11 AC11:AR11">
    <cfRule type="cellIs" dxfId="3767" priority="3189" operator="equal">
      <formula>0</formula>
    </cfRule>
  </conditionalFormatting>
  <conditionalFormatting sqref="C17">
    <cfRule type="cellIs" dxfId="3766" priority="3182" operator="equal">
      <formula>0</formula>
    </cfRule>
  </conditionalFormatting>
  <conditionalFormatting sqref="Z17">
    <cfRule type="cellIs" dxfId="3765" priority="3177" operator="equal">
      <formula>0</formula>
    </cfRule>
  </conditionalFormatting>
  <conditionalFormatting sqref="AR19">
    <cfRule type="cellIs" dxfId="3764" priority="3168" operator="equal">
      <formula>0</formula>
    </cfRule>
  </conditionalFormatting>
  <conditionalFormatting sqref="C21">
    <cfRule type="cellIs" dxfId="3763" priority="3162" operator="equal">
      <formula>0</formula>
    </cfRule>
  </conditionalFormatting>
  <conditionalFormatting sqref="W1137:XFD1138">
    <cfRule type="cellIs" dxfId="3762" priority="3393" operator="equal">
      <formula>0</formula>
    </cfRule>
  </conditionalFormatting>
  <conditionalFormatting sqref="W1133:XFD1136">
    <cfRule type="cellIs" dxfId="3761" priority="3392" operator="equal">
      <formula>0</formula>
    </cfRule>
  </conditionalFormatting>
  <conditionalFormatting sqref="A1136">
    <cfRule type="cellIs" dxfId="3760" priority="3389" operator="equal">
      <formula>0</formula>
    </cfRule>
  </conditionalFormatting>
  <conditionalFormatting sqref="W1132:XFD1132">
    <cfRule type="cellIs" dxfId="3759" priority="3391" operator="equal">
      <formula>0</formula>
    </cfRule>
  </conditionalFormatting>
  <conditionalFormatting sqref="A1134">
    <cfRule type="cellIs" dxfId="3758" priority="3390" operator="equal">
      <formula>0</formula>
    </cfRule>
  </conditionalFormatting>
  <conditionalFormatting sqref="A1135">
    <cfRule type="cellIs" dxfId="3757" priority="3388" operator="equal">
      <formula>0</formula>
    </cfRule>
  </conditionalFormatting>
  <conditionalFormatting sqref="V1132">
    <cfRule type="cellIs" dxfId="3756" priority="3386" operator="equal">
      <formula>0</formula>
    </cfRule>
  </conditionalFormatting>
  <conditionalFormatting sqref="V1135:V1136">
    <cfRule type="cellIs" dxfId="3755" priority="3385" operator="equal">
      <formula>0</formula>
    </cfRule>
  </conditionalFormatting>
  <conditionalFormatting sqref="V1134">
    <cfRule type="cellIs" dxfId="3754" priority="3384" operator="equal">
      <formula>0</formula>
    </cfRule>
  </conditionalFormatting>
  <conditionalFormatting sqref="V1133:V1134">
    <cfRule type="cellIs" dxfId="3753" priority="3383" operator="equal">
      <formula>0</formula>
    </cfRule>
  </conditionalFormatting>
  <conditionalFormatting sqref="A1138">
    <cfRule type="cellIs" dxfId="3752" priority="3368" operator="equal">
      <formula>0</formula>
    </cfRule>
  </conditionalFormatting>
  <conditionalFormatting sqref="A1137">
    <cfRule type="cellIs" dxfId="3751" priority="3369" operator="equal">
      <formula>0</formula>
    </cfRule>
  </conditionalFormatting>
  <conditionalFormatting sqref="V1139:XFD1139">
    <cfRule type="cellIs" dxfId="3750" priority="3354" operator="equal">
      <formula>0</formula>
    </cfRule>
  </conditionalFormatting>
  <conditionalFormatting sqref="A1139">
    <cfRule type="cellIs" dxfId="3749" priority="3353" operator="equal">
      <formula>0</formula>
    </cfRule>
  </conditionalFormatting>
  <conditionalFormatting sqref="V1140:XFD1140 V1143:XFD1144 W1141:XFD1142">
    <cfRule type="cellIs" dxfId="3748" priority="3345" operator="equal">
      <formula>0</formula>
    </cfRule>
  </conditionalFormatting>
  <conditionalFormatting sqref="A1140:A1144">
    <cfRule type="cellIs" dxfId="3747" priority="3344" operator="equal">
      <formula>0</formula>
    </cfRule>
  </conditionalFormatting>
  <conditionalFormatting sqref="G20:T20 G22:T22">
    <cfRule type="cellIs" dxfId="3746" priority="3222" operator="equal">
      <formula>0</formula>
    </cfRule>
  </conditionalFormatting>
  <conditionalFormatting sqref="G24:T24 G26:T26 G30:T30 G32:T32 G34:T34">
    <cfRule type="cellIs" dxfId="3745" priority="3215" operator="equal">
      <formula>0</formula>
    </cfRule>
  </conditionalFormatting>
  <conditionalFormatting sqref="AR12:AR16 AR18">
    <cfRule type="cellIs" dxfId="3744" priority="3203" operator="equal">
      <formula>0</formula>
    </cfRule>
  </conditionalFormatting>
  <conditionalFormatting sqref="AE20 AE22">
    <cfRule type="cellIs" dxfId="3743" priority="3201" operator="equal">
      <formula>0</formula>
    </cfRule>
  </conditionalFormatting>
  <conditionalFormatting sqref="Y24 Y26 Y30 Y32 Y34">
    <cfRule type="cellIs" dxfId="3742" priority="3197" operator="equal">
      <formula>0</formula>
    </cfRule>
  </conditionalFormatting>
  <conditionalFormatting sqref="AR11">
    <cfRule type="cellIs" dxfId="3741" priority="3187" operator="equal">
      <formula>0</formula>
    </cfRule>
  </conditionalFormatting>
  <conditionalFormatting sqref="AR11">
    <cfRule type="cellIs" dxfId="3740" priority="3188" operator="equal">
      <formula>0</formula>
    </cfRule>
  </conditionalFormatting>
  <conditionalFormatting sqref="A19:B19 D19:F19 V19:X19 AS19:XFD19">
    <cfRule type="cellIs" dxfId="3739" priority="3176" operator="equal">
      <formula>0</formula>
    </cfRule>
  </conditionalFormatting>
  <conditionalFormatting sqref="U19">
    <cfRule type="cellIs" dxfId="3738" priority="3173" operator="equal">
      <formula>0</formula>
    </cfRule>
  </conditionalFormatting>
  <conditionalFormatting sqref="AD17:AQ17">
    <cfRule type="cellIs" dxfId="3737" priority="3179" operator="equal">
      <formula>0</formula>
    </cfRule>
  </conditionalFormatting>
  <conditionalFormatting sqref="U21">
    <cfRule type="cellIs" dxfId="3736" priority="3163" operator="equal">
      <formula>0</formula>
    </cfRule>
  </conditionalFormatting>
  <conditionalFormatting sqref="Z21">
    <cfRule type="cellIs" dxfId="3735" priority="3157" operator="equal">
      <formula>0</formula>
    </cfRule>
  </conditionalFormatting>
  <conditionalFormatting sqref="AD21:AQ21">
    <cfRule type="cellIs" dxfId="3734" priority="3159" operator="equal">
      <formula>0</formula>
    </cfRule>
  </conditionalFormatting>
  <conditionalFormatting sqref="G23:T23">
    <cfRule type="cellIs" dxfId="3733" priority="3154" operator="equal">
      <formula>0</formula>
    </cfRule>
  </conditionalFormatting>
  <conditionalFormatting sqref="A23:B23 D23:F23 V23:X23 AS23:XFD23">
    <cfRule type="cellIs" dxfId="3732" priority="3156" operator="equal">
      <formula>0</formula>
    </cfRule>
  </conditionalFormatting>
  <conditionalFormatting sqref="A25:B25 D25:F25 V25:X25 AS25:XFD25">
    <cfRule type="cellIs" dxfId="3731" priority="3146" operator="equal">
      <formula>0</formula>
    </cfRule>
  </conditionalFormatting>
  <conditionalFormatting sqref="U25">
    <cfRule type="cellIs" dxfId="3730" priority="3143" operator="equal">
      <formula>0</formula>
    </cfRule>
  </conditionalFormatting>
  <conditionalFormatting sqref="AE23">
    <cfRule type="cellIs" dxfId="3729" priority="3150" operator="equal">
      <formula>0</formula>
    </cfRule>
  </conditionalFormatting>
  <conditionalFormatting sqref="AD23:AQ23">
    <cfRule type="cellIs" dxfId="3728" priority="3149" operator="equal">
      <formula>0</formula>
    </cfRule>
  </conditionalFormatting>
  <conditionalFormatting sqref="U28">
    <cfRule type="cellIs" dxfId="3727" priority="3121" operator="equal">
      <formula>0</formula>
    </cfRule>
  </conditionalFormatting>
  <conditionalFormatting sqref="G28:T28">
    <cfRule type="cellIs" dxfId="3726" priority="3122" operator="equal">
      <formula>0</formula>
    </cfRule>
  </conditionalFormatting>
  <conditionalFormatting sqref="AD28:AQ28">
    <cfRule type="cellIs" dxfId="3725" priority="3115" operator="equal">
      <formula>0</formula>
    </cfRule>
  </conditionalFormatting>
  <conditionalFormatting sqref="Y25 AA25:AC25">
    <cfRule type="cellIs" dxfId="3724" priority="3141" operator="equal">
      <formula>0</formula>
    </cfRule>
  </conditionalFormatting>
  <conditionalFormatting sqref="F28 D28">
    <cfRule type="cellIs" dxfId="3723" priority="3120" operator="equal">
      <formula>0</formula>
    </cfRule>
  </conditionalFormatting>
  <conditionalFormatting sqref="AE28">
    <cfRule type="cellIs" dxfId="3722" priority="3116" operator="equal">
      <formula>0</formula>
    </cfRule>
  </conditionalFormatting>
  <conditionalFormatting sqref="AR28">
    <cfRule type="cellIs" dxfId="3721" priority="3114" operator="equal">
      <formula>0</formula>
    </cfRule>
  </conditionalFormatting>
  <conditionalFormatting sqref="AD25:AQ25">
    <cfRule type="cellIs" dxfId="3720" priority="3139" operator="equal">
      <formula>0</formula>
    </cfRule>
  </conditionalFormatting>
  <conditionalFormatting sqref="H28">
    <cfRule type="cellIs" dxfId="3719" priority="3123" operator="equal">
      <formula>0</formula>
    </cfRule>
  </conditionalFormatting>
  <conditionalFormatting sqref="Z28">
    <cfRule type="cellIs" dxfId="3718" priority="3118" operator="equal">
      <formula>0</formula>
    </cfRule>
  </conditionalFormatting>
  <conditionalFormatting sqref="AB28">
    <cfRule type="cellIs" dxfId="3717" priority="3112" operator="equal">
      <formula>0</formula>
    </cfRule>
  </conditionalFormatting>
  <conditionalFormatting sqref="D22 F22">
    <cfRule type="cellIs" dxfId="3716" priority="3220" operator="equal">
      <formula>0</formula>
    </cfRule>
  </conditionalFormatting>
  <conditionalFormatting sqref="B11:D11 F11:U11">
    <cfRule type="cellIs" dxfId="3715" priority="3209" operator="equal">
      <formula>0</formula>
    </cfRule>
  </conditionalFormatting>
  <conditionalFormatting sqref="AD20:AQ20 AD22:AQ22">
    <cfRule type="cellIs" dxfId="3714" priority="3200" operator="equal">
      <formula>0</formula>
    </cfRule>
  </conditionalFormatting>
  <conditionalFormatting sqref="AA22 AC22">
    <cfRule type="cellIs" dxfId="3713" priority="3198" operator="equal">
      <formula>0</formula>
    </cfRule>
  </conditionalFormatting>
  <conditionalFormatting sqref="AE24 AE26 AE30 AE32 AE34">
    <cfRule type="cellIs" dxfId="3712" priority="3196" operator="equal">
      <formula>0</formula>
    </cfRule>
  </conditionalFormatting>
  <conditionalFormatting sqref="AR24 AR26 AR30 AR32 AR34">
    <cfRule type="cellIs" dxfId="3711" priority="3194" operator="equal">
      <formula>0</formula>
    </cfRule>
  </conditionalFormatting>
  <conditionalFormatting sqref="Z14:Z16 Z18 Z20">
    <cfRule type="cellIs" dxfId="3710" priority="3192" operator="equal">
      <formula>0</formula>
    </cfRule>
  </conditionalFormatting>
  <conditionalFormatting sqref="AB11">
    <cfRule type="cellIs" dxfId="3709" priority="3190" operator="equal">
      <formula>0</formula>
    </cfRule>
  </conditionalFormatting>
  <conditionalFormatting sqref="A17:B17 D17:F17 V17:X17 AS17:XFD17">
    <cfRule type="cellIs" dxfId="3708" priority="3186" operator="equal">
      <formula>0</formula>
    </cfRule>
  </conditionalFormatting>
  <conditionalFormatting sqref="H17">
    <cfRule type="cellIs" dxfId="3707" priority="3185" operator="equal">
      <formula>0</formula>
    </cfRule>
  </conditionalFormatting>
  <conditionalFormatting sqref="G17:T17">
    <cfRule type="cellIs" dxfId="3706" priority="3184" operator="equal">
      <formula>0</formula>
    </cfRule>
  </conditionalFormatting>
  <conditionalFormatting sqref="Y17 AA17:AC17">
    <cfRule type="cellIs" dxfId="3705" priority="3181" operator="equal">
      <formula>0</formula>
    </cfRule>
  </conditionalFormatting>
  <conditionalFormatting sqref="AR17">
    <cfRule type="cellIs" dxfId="3704" priority="3178" operator="equal">
      <formula>0</formula>
    </cfRule>
  </conditionalFormatting>
  <conditionalFormatting sqref="H19">
    <cfRule type="cellIs" dxfId="3703" priority="3175" operator="equal">
      <formula>0</formula>
    </cfRule>
  </conditionalFormatting>
  <conditionalFormatting sqref="G19:T19">
    <cfRule type="cellIs" dxfId="3702" priority="3174" operator="equal">
      <formula>0</formula>
    </cfRule>
  </conditionalFormatting>
  <conditionalFormatting sqref="AE19">
    <cfRule type="cellIs" dxfId="3701" priority="3170" operator="equal">
      <formula>0</formula>
    </cfRule>
  </conditionalFormatting>
  <conditionalFormatting sqref="AD19:AQ19">
    <cfRule type="cellIs" dxfId="3700" priority="3169" operator="equal">
      <formula>0</formula>
    </cfRule>
  </conditionalFormatting>
  <conditionalFormatting sqref="Z19">
    <cfRule type="cellIs" dxfId="3699" priority="3167" operator="equal">
      <formula>0</formula>
    </cfRule>
  </conditionalFormatting>
  <conditionalFormatting sqref="A21:B21 D21:F21 V21:X21 AS21:XFD21">
    <cfRule type="cellIs" dxfId="3698" priority="3166" operator="equal">
      <formula>0</formula>
    </cfRule>
  </conditionalFormatting>
  <conditionalFormatting sqref="H21">
    <cfRule type="cellIs" dxfId="3697" priority="3165" operator="equal">
      <formula>0</formula>
    </cfRule>
  </conditionalFormatting>
  <conditionalFormatting sqref="Y21 AA21:AC21">
    <cfRule type="cellIs" dxfId="3696" priority="3161" operator="equal">
      <formula>0</formula>
    </cfRule>
  </conditionalFormatting>
  <conditionalFormatting sqref="AE21">
    <cfRule type="cellIs" dxfId="3695" priority="3160" operator="equal">
      <formula>0</formula>
    </cfRule>
  </conditionalFormatting>
  <conditionalFormatting sqref="AR21">
    <cfRule type="cellIs" dxfId="3694" priority="3158" operator="equal">
      <formula>0</formula>
    </cfRule>
  </conditionalFormatting>
  <conditionalFormatting sqref="H23">
    <cfRule type="cellIs" dxfId="3693" priority="3155" operator="equal">
      <formula>0</formula>
    </cfRule>
  </conditionalFormatting>
  <conditionalFormatting sqref="U23">
    <cfRule type="cellIs" dxfId="3692" priority="3153" operator="equal">
      <formula>0</formula>
    </cfRule>
  </conditionalFormatting>
  <conditionalFormatting sqref="C23">
    <cfRule type="cellIs" dxfId="3691" priority="3152" operator="equal">
      <formula>0</formula>
    </cfRule>
  </conditionalFormatting>
  <conditionalFormatting sqref="Y23 AA23:AC23">
    <cfRule type="cellIs" dxfId="3690" priority="3151" operator="equal">
      <formula>0</formula>
    </cfRule>
  </conditionalFormatting>
  <conditionalFormatting sqref="AR23">
    <cfRule type="cellIs" dxfId="3689" priority="3148" operator="equal">
      <formula>0</formula>
    </cfRule>
  </conditionalFormatting>
  <conditionalFormatting sqref="Z23">
    <cfRule type="cellIs" dxfId="3688" priority="3147" operator="equal">
      <formula>0</formula>
    </cfRule>
  </conditionalFormatting>
  <conditionalFormatting sqref="H25">
    <cfRule type="cellIs" dxfId="3687" priority="3145" operator="equal">
      <formula>0</formula>
    </cfRule>
  </conditionalFormatting>
  <conditionalFormatting sqref="G25:T25">
    <cfRule type="cellIs" dxfId="3686" priority="3144" operator="equal">
      <formula>0</formula>
    </cfRule>
  </conditionalFormatting>
  <conditionalFormatting sqref="C25">
    <cfRule type="cellIs" dxfId="3685" priority="3142" operator="equal">
      <formula>0</formula>
    </cfRule>
  </conditionalFormatting>
  <conditionalFormatting sqref="AE25">
    <cfRule type="cellIs" dxfId="3684" priority="3140" operator="equal">
      <formula>0</formula>
    </cfRule>
  </conditionalFormatting>
  <conditionalFormatting sqref="AR25">
    <cfRule type="cellIs" dxfId="3683" priority="3138" operator="equal">
      <formula>0</formula>
    </cfRule>
  </conditionalFormatting>
  <conditionalFormatting sqref="Z25">
    <cfRule type="cellIs" dxfId="3682" priority="3137" operator="equal">
      <formula>0</formula>
    </cfRule>
  </conditionalFormatting>
  <conditionalFormatting sqref="Z35 Z37">
    <cfRule type="cellIs" dxfId="3681" priority="3062" operator="equal">
      <formula>0</formula>
    </cfRule>
  </conditionalFormatting>
  <conditionalFormatting sqref="B22">
    <cfRule type="cellIs" dxfId="3680" priority="3060" operator="equal">
      <formula>0</formula>
    </cfRule>
  </conditionalFormatting>
  <conditionalFormatting sqref="B24">
    <cfRule type="cellIs" dxfId="3679" priority="3059" operator="equal">
      <formula>0</formula>
    </cfRule>
  </conditionalFormatting>
  <conditionalFormatting sqref="B26">
    <cfRule type="cellIs" dxfId="3678" priority="3058" operator="equal">
      <formula>0</formula>
    </cfRule>
  </conditionalFormatting>
  <conditionalFormatting sqref="B28">
    <cfRule type="cellIs" dxfId="3677" priority="3057" operator="equal">
      <formula>0</formula>
    </cfRule>
  </conditionalFormatting>
  <conditionalFormatting sqref="B32">
    <cfRule type="cellIs" dxfId="3676" priority="3055" operator="equal">
      <formula>0</formula>
    </cfRule>
  </conditionalFormatting>
  <conditionalFormatting sqref="B34">
    <cfRule type="cellIs" dxfId="3675" priority="3054" operator="equal">
      <formula>0</formula>
    </cfRule>
  </conditionalFormatting>
  <conditionalFormatting sqref="C28">
    <cfRule type="cellIs" dxfId="3674" priority="3126" operator="equal">
      <formula>0</formula>
    </cfRule>
  </conditionalFormatting>
  <conditionalFormatting sqref="AS28:XFD28 A28 V28:X28">
    <cfRule type="cellIs" dxfId="3673" priority="3124" operator="equal">
      <formula>0</formula>
    </cfRule>
  </conditionalFormatting>
  <conditionalFormatting sqref="E28">
    <cfRule type="cellIs" dxfId="3672" priority="3119" operator="equal">
      <formula>0</formula>
    </cfRule>
  </conditionalFormatting>
  <conditionalFormatting sqref="AC28 AA28">
    <cfRule type="cellIs" dxfId="3671" priority="3113" operator="equal">
      <formula>0</formula>
    </cfRule>
  </conditionalFormatting>
  <conditionalFormatting sqref="Y28">
    <cfRule type="cellIs" dxfId="3670" priority="3117" operator="equal">
      <formula>0</formula>
    </cfRule>
  </conditionalFormatting>
  <conditionalFormatting sqref="A27:B27 D27:F27 V27:X27 AS27:XFD27">
    <cfRule type="cellIs" dxfId="3669" priority="3111" operator="equal">
      <formula>0</formula>
    </cfRule>
  </conditionalFormatting>
  <conditionalFormatting sqref="H27">
    <cfRule type="cellIs" dxfId="3668" priority="3110" operator="equal">
      <formula>0</formula>
    </cfRule>
  </conditionalFormatting>
  <conditionalFormatting sqref="G27:T27">
    <cfRule type="cellIs" dxfId="3667" priority="3109" operator="equal">
      <formula>0</formula>
    </cfRule>
  </conditionalFormatting>
  <conditionalFormatting sqref="U27">
    <cfRule type="cellIs" dxfId="3666" priority="3108" operator="equal">
      <formula>0</formula>
    </cfRule>
  </conditionalFormatting>
  <conditionalFormatting sqref="C27">
    <cfRule type="cellIs" dxfId="3665" priority="3107" operator="equal">
      <formula>0</formula>
    </cfRule>
  </conditionalFormatting>
  <conditionalFormatting sqref="Y27 AA27:AC27">
    <cfRule type="cellIs" dxfId="3664" priority="3106" operator="equal">
      <formula>0</formula>
    </cfRule>
  </conditionalFormatting>
  <conditionalFormatting sqref="AE27">
    <cfRule type="cellIs" dxfId="3663" priority="3105" operator="equal">
      <formula>0</formula>
    </cfRule>
  </conditionalFormatting>
  <conditionalFormatting sqref="AD27:AQ27">
    <cfRule type="cellIs" dxfId="3662" priority="3104" operator="equal">
      <formula>0</formula>
    </cfRule>
  </conditionalFormatting>
  <conditionalFormatting sqref="AR27">
    <cfRule type="cellIs" dxfId="3661" priority="3103" operator="equal">
      <formula>0</formula>
    </cfRule>
  </conditionalFormatting>
  <conditionalFormatting sqref="Z27">
    <cfRule type="cellIs" dxfId="3660" priority="3102" operator="equal">
      <formula>0</formula>
    </cfRule>
  </conditionalFormatting>
  <conditionalFormatting sqref="A29:B29 D29:F29 V29:X29 AS29:XFD29">
    <cfRule type="cellIs" dxfId="3659" priority="3101" operator="equal">
      <formula>0</formula>
    </cfRule>
  </conditionalFormatting>
  <conditionalFormatting sqref="H29">
    <cfRule type="cellIs" dxfId="3658" priority="3100" operator="equal">
      <formula>0</formula>
    </cfRule>
  </conditionalFormatting>
  <conditionalFormatting sqref="G29:T29">
    <cfRule type="cellIs" dxfId="3657" priority="3099" operator="equal">
      <formula>0</formula>
    </cfRule>
  </conditionalFormatting>
  <conditionalFormatting sqref="U29">
    <cfRule type="cellIs" dxfId="3656" priority="3098" operator="equal">
      <formula>0</formula>
    </cfRule>
  </conditionalFormatting>
  <conditionalFormatting sqref="C29">
    <cfRule type="cellIs" dxfId="3655" priority="3097" operator="equal">
      <formula>0</formula>
    </cfRule>
  </conditionalFormatting>
  <conditionalFormatting sqref="Y29 AA29:AC29">
    <cfRule type="cellIs" dxfId="3654" priority="3096" operator="equal">
      <formula>0</formula>
    </cfRule>
  </conditionalFormatting>
  <conditionalFormatting sqref="AE29">
    <cfRule type="cellIs" dxfId="3653" priority="3095" operator="equal">
      <formula>0</formula>
    </cfRule>
  </conditionalFormatting>
  <conditionalFormatting sqref="AD29:AQ29">
    <cfRule type="cellIs" dxfId="3652" priority="3094" operator="equal">
      <formula>0</formula>
    </cfRule>
  </conditionalFormatting>
  <conditionalFormatting sqref="AR29">
    <cfRule type="cellIs" dxfId="3651" priority="3093" operator="equal">
      <formula>0</formula>
    </cfRule>
  </conditionalFormatting>
  <conditionalFormatting sqref="Z29">
    <cfRule type="cellIs" dxfId="3650" priority="3092" operator="equal">
      <formula>0</formula>
    </cfRule>
  </conditionalFormatting>
  <conditionalFormatting sqref="A31:B31 D31:F31 V31:X31 AS31:XFD31">
    <cfRule type="cellIs" dxfId="3649" priority="3091" operator="equal">
      <formula>0</formula>
    </cfRule>
  </conditionalFormatting>
  <conditionalFormatting sqref="H31">
    <cfRule type="cellIs" dxfId="3648" priority="3090" operator="equal">
      <formula>0</formula>
    </cfRule>
  </conditionalFormatting>
  <conditionalFormatting sqref="G31:T31">
    <cfRule type="cellIs" dxfId="3647" priority="3089" operator="equal">
      <formula>0</formula>
    </cfRule>
  </conditionalFormatting>
  <conditionalFormatting sqref="U31">
    <cfRule type="cellIs" dxfId="3646" priority="3088" operator="equal">
      <formula>0</formula>
    </cfRule>
  </conditionalFormatting>
  <conditionalFormatting sqref="C31">
    <cfRule type="cellIs" dxfId="3645" priority="3087" operator="equal">
      <formula>0</formula>
    </cfRule>
  </conditionalFormatting>
  <conditionalFormatting sqref="Y31 AA31:AC31">
    <cfRule type="cellIs" dxfId="3644" priority="3086" operator="equal">
      <formula>0</formula>
    </cfRule>
  </conditionalFormatting>
  <conditionalFormatting sqref="AE31">
    <cfRule type="cellIs" dxfId="3643" priority="3085" operator="equal">
      <formula>0</formula>
    </cfRule>
  </conditionalFormatting>
  <conditionalFormatting sqref="AD31:AQ31">
    <cfRule type="cellIs" dxfId="3642" priority="3084" operator="equal">
      <formula>0</formula>
    </cfRule>
  </conditionalFormatting>
  <conditionalFormatting sqref="AR31">
    <cfRule type="cellIs" dxfId="3641" priority="3083" operator="equal">
      <formula>0</formula>
    </cfRule>
  </conditionalFormatting>
  <conditionalFormatting sqref="Z31">
    <cfRule type="cellIs" dxfId="3640" priority="3082" operator="equal">
      <formula>0</formula>
    </cfRule>
  </conditionalFormatting>
  <conditionalFormatting sqref="A33:B33 D33:F33 V33:X33 AS33:XFD33">
    <cfRule type="cellIs" dxfId="3639" priority="3081" operator="equal">
      <formula>0</formula>
    </cfRule>
  </conditionalFormatting>
  <conditionalFormatting sqref="H33">
    <cfRule type="cellIs" dxfId="3638" priority="3080" operator="equal">
      <formula>0</formula>
    </cfRule>
  </conditionalFormatting>
  <conditionalFormatting sqref="G33:T33">
    <cfRule type="cellIs" dxfId="3637" priority="3079" operator="equal">
      <formula>0</formula>
    </cfRule>
  </conditionalFormatting>
  <conditionalFormatting sqref="U33">
    <cfRule type="cellIs" dxfId="3636" priority="3078" operator="equal">
      <formula>0</formula>
    </cfRule>
  </conditionalFormatting>
  <conditionalFormatting sqref="C33">
    <cfRule type="cellIs" dxfId="3635" priority="3077" operator="equal">
      <formula>0</formula>
    </cfRule>
  </conditionalFormatting>
  <conditionalFormatting sqref="Y33 AA33:AC33">
    <cfRule type="cellIs" dxfId="3634" priority="3076" operator="equal">
      <formula>0</formula>
    </cfRule>
  </conditionalFormatting>
  <conditionalFormatting sqref="AE33">
    <cfRule type="cellIs" dxfId="3633" priority="3075" operator="equal">
      <formula>0</formula>
    </cfRule>
  </conditionalFormatting>
  <conditionalFormatting sqref="AD33:AQ33">
    <cfRule type="cellIs" dxfId="3632" priority="3074" operator="equal">
      <formula>0</formula>
    </cfRule>
  </conditionalFormatting>
  <conditionalFormatting sqref="AR33">
    <cfRule type="cellIs" dxfId="3631" priority="3073" operator="equal">
      <formula>0</formula>
    </cfRule>
  </conditionalFormatting>
  <conditionalFormatting sqref="Z33">
    <cfRule type="cellIs" dxfId="3630" priority="3072" operator="equal">
      <formula>0</formula>
    </cfRule>
  </conditionalFormatting>
  <conditionalFormatting sqref="A35:B35 D35:F35 V35:X35 AS35:XFD35 AS37:XFD37 V37:X37 D37:F37 A37:B37">
    <cfRule type="cellIs" dxfId="3629" priority="3071" operator="equal">
      <formula>0</formula>
    </cfRule>
  </conditionalFormatting>
  <conditionalFormatting sqref="H35 H37">
    <cfRule type="cellIs" dxfId="3628" priority="3070" operator="equal">
      <formula>0</formula>
    </cfRule>
  </conditionalFormatting>
  <conditionalFormatting sqref="G35:T35 G37:T37">
    <cfRule type="cellIs" dxfId="3627" priority="3069" operator="equal">
      <formula>0</formula>
    </cfRule>
  </conditionalFormatting>
  <conditionalFormatting sqref="U35 U37">
    <cfRule type="cellIs" dxfId="3626" priority="3068" operator="equal">
      <formula>0</formula>
    </cfRule>
  </conditionalFormatting>
  <conditionalFormatting sqref="C35 C37">
    <cfRule type="cellIs" dxfId="3625" priority="3067" operator="equal">
      <formula>0</formula>
    </cfRule>
  </conditionalFormatting>
  <conditionalFormatting sqref="Y35 AA35:AC35 AA37:AC37 Y37">
    <cfRule type="cellIs" dxfId="3624" priority="3066" operator="equal">
      <formula>0</formula>
    </cfRule>
  </conditionalFormatting>
  <conditionalFormatting sqref="AE35 AE37">
    <cfRule type="cellIs" dxfId="3623" priority="3065" operator="equal">
      <formula>0</formula>
    </cfRule>
  </conditionalFormatting>
  <conditionalFormatting sqref="AD35:AQ35 AD37:AQ37">
    <cfRule type="cellIs" dxfId="3622" priority="3064" operator="equal">
      <formula>0</formula>
    </cfRule>
  </conditionalFormatting>
  <conditionalFormatting sqref="AR35 AR37">
    <cfRule type="cellIs" dxfId="3621" priority="3063" operator="equal">
      <formula>0</formula>
    </cfRule>
  </conditionalFormatting>
  <conditionalFormatting sqref="B20">
    <cfRule type="cellIs" dxfId="3620" priority="3061" operator="equal">
      <formula>0</formula>
    </cfRule>
  </conditionalFormatting>
  <conditionalFormatting sqref="B30">
    <cfRule type="cellIs" dxfId="3619" priority="3056" operator="equal">
      <formula>0</formula>
    </cfRule>
  </conditionalFormatting>
  <conditionalFormatting sqref="V1141:V1142">
    <cfRule type="cellIs" dxfId="3618" priority="2591" operator="equal">
      <formula>0</formula>
    </cfRule>
  </conditionalFormatting>
  <conditionalFormatting sqref="C579">
    <cfRule type="cellIs" dxfId="3617" priority="2588" operator="equal">
      <formula>0</formula>
    </cfRule>
  </conditionalFormatting>
  <conditionalFormatting sqref="V980:V981">
    <cfRule type="cellIs" dxfId="3616" priority="2596" operator="equal">
      <formula>0</formula>
    </cfRule>
  </conditionalFormatting>
  <conditionalFormatting sqref="V1026:V1027">
    <cfRule type="cellIs" dxfId="3615" priority="2594" operator="equal">
      <formula>0</formula>
    </cfRule>
  </conditionalFormatting>
  <conditionalFormatting sqref="V934:V935">
    <cfRule type="cellIs" dxfId="3614" priority="2598" operator="equal">
      <formula>0</formula>
    </cfRule>
  </conditionalFormatting>
  <conditionalFormatting sqref="C598">
    <cfRule type="cellIs" dxfId="3613" priority="2586" operator="equal">
      <formula>0</formula>
    </cfRule>
  </conditionalFormatting>
  <conditionalFormatting sqref="C630">
    <cfRule type="cellIs" dxfId="3612" priority="2583" operator="equal">
      <formula>0</formula>
    </cfRule>
  </conditionalFormatting>
  <conditionalFormatting sqref="C890">
    <cfRule type="cellIs" dxfId="3611" priority="2580" operator="equal">
      <formula>0</formula>
    </cfRule>
  </conditionalFormatting>
  <conditionalFormatting sqref="B890:H890">
    <cfRule type="cellIs" dxfId="3610" priority="2579" operator="equal">
      <formula>0</formula>
    </cfRule>
  </conditionalFormatting>
  <conditionalFormatting sqref="K637">
    <cfRule type="cellIs" dxfId="3609" priority="2684" operator="equal">
      <formula>0</formula>
    </cfRule>
  </conditionalFormatting>
  <conditionalFormatting sqref="O639">
    <cfRule type="cellIs" dxfId="3608" priority="2681" operator="equal">
      <formula>0</formula>
    </cfRule>
  </conditionalFormatting>
  <conditionalFormatting sqref="B639 B641 B643 B645 B647 B649 B651 B653 B655 B657 B659">
    <cfRule type="cellIs" dxfId="3607" priority="2689" operator="equal">
      <formula>0</formula>
    </cfRule>
  </conditionalFormatting>
  <conditionalFormatting sqref="I639 I641 I643 I645 I647 I649 I651 I653 I655 I657 I659">
    <cfRule type="cellIs" dxfId="3606" priority="2687" operator="equal">
      <formula>0</formula>
    </cfRule>
  </conditionalFormatting>
  <conditionalFormatting sqref="E639 E641 E643 E645 E647 E649 E651 E653 E655 E657 E659">
    <cfRule type="cellIs" dxfId="3605" priority="2691" operator="equal">
      <formula>0</formula>
    </cfRule>
  </conditionalFormatting>
  <conditionalFormatting sqref="O641">
    <cfRule type="cellIs" dxfId="3604" priority="2679" operator="equal">
      <formula>0</formula>
    </cfRule>
  </conditionalFormatting>
  <conditionalFormatting sqref="K645">
    <cfRule type="cellIs" dxfId="3603" priority="2676" operator="equal">
      <formula>0</formula>
    </cfRule>
  </conditionalFormatting>
  <conditionalFormatting sqref="K647">
    <cfRule type="cellIs" dxfId="3602" priority="2674" operator="equal">
      <formula>0</formula>
    </cfRule>
  </conditionalFormatting>
  <conditionalFormatting sqref="K649">
    <cfRule type="cellIs" dxfId="3601" priority="2672" operator="equal">
      <formula>0</formula>
    </cfRule>
  </conditionalFormatting>
  <conditionalFormatting sqref="K651">
    <cfRule type="cellIs" dxfId="3600" priority="2670" operator="equal">
      <formula>0</formula>
    </cfRule>
  </conditionalFormatting>
  <conditionalFormatting sqref="C541">
    <cfRule type="cellIs" dxfId="3599" priority="2760" operator="equal">
      <formula>0</formula>
    </cfRule>
  </conditionalFormatting>
  <conditionalFormatting sqref="B534:C534 B535">
    <cfRule type="cellIs" dxfId="3598" priority="2784" operator="equal">
      <formula>0</formula>
    </cfRule>
  </conditionalFormatting>
  <conditionalFormatting sqref="C535">
    <cfRule type="cellIs" dxfId="3597" priority="2783" operator="equal">
      <formula>0</formula>
    </cfRule>
  </conditionalFormatting>
  <conditionalFormatting sqref="B531:T531">
    <cfRule type="cellIs" dxfId="3596" priority="2782" operator="equal">
      <formula>0</formula>
    </cfRule>
  </conditionalFormatting>
  <conditionalFormatting sqref="U531">
    <cfRule type="cellIs" dxfId="3595" priority="2781" operator="equal">
      <formula>0</formula>
    </cfRule>
  </conditionalFormatting>
  <conditionalFormatting sqref="U531">
    <cfRule type="cellIs" dxfId="3594" priority="2780" operator="equal">
      <formula>0</formula>
    </cfRule>
  </conditionalFormatting>
  <conditionalFormatting sqref="E536">
    <cfRule type="cellIs" dxfId="3593" priority="2776" operator="equal">
      <formula>0</formula>
    </cfRule>
  </conditionalFormatting>
  <conditionalFormatting sqref="I535">
    <cfRule type="cellIs" dxfId="3592" priority="2775" operator="equal">
      <formula>0</formula>
    </cfRule>
  </conditionalFormatting>
  <conditionalFormatting sqref="A537 D537 J537:XFD537">
    <cfRule type="cellIs" dxfId="3591" priority="2774" operator="equal">
      <formula>0</formula>
    </cfRule>
  </conditionalFormatting>
  <conditionalFormatting sqref="B537">
    <cfRule type="cellIs" dxfId="3590" priority="2773" operator="equal">
      <formula>0</formula>
    </cfRule>
  </conditionalFormatting>
  <conditionalFormatting sqref="C537">
    <cfRule type="cellIs" dxfId="3589" priority="2772" operator="equal">
      <formula>0</formula>
    </cfRule>
  </conditionalFormatting>
  <conditionalFormatting sqref="I537">
    <cfRule type="cellIs" dxfId="3588" priority="2769" operator="equal">
      <formula>0</formula>
    </cfRule>
  </conditionalFormatting>
  <conditionalFormatting sqref="E539">
    <cfRule type="cellIs" dxfId="3587" priority="2768" operator="equal">
      <formula>0</formula>
    </cfRule>
  </conditionalFormatting>
  <conditionalFormatting sqref="A539 D539 J539:XFD539">
    <cfRule type="cellIs" dxfId="3586" priority="2767" operator="equal">
      <formula>0</formula>
    </cfRule>
  </conditionalFormatting>
  <conditionalFormatting sqref="B539">
    <cfRule type="cellIs" dxfId="3585" priority="2766" operator="equal">
      <formula>0</formula>
    </cfRule>
  </conditionalFormatting>
  <conditionalFormatting sqref="C539">
    <cfRule type="cellIs" dxfId="3584" priority="2765" operator="equal">
      <formula>0</formula>
    </cfRule>
  </conditionalFormatting>
  <conditionalFormatting sqref="I539">
    <cfRule type="cellIs" dxfId="3583" priority="2764" operator="equal">
      <formula>0</formula>
    </cfRule>
  </conditionalFormatting>
  <conditionalFormatting sqref="E541">
    <cfRule type="cellIs" dxfId="3582" priority="2763" operator="equal">
      <formula>0</formula>
    </cfRule>
  </conditionalFormatting>
  <conditionalFormatting sqref="A541 D541 J541:XFD541">
    <cfRule type="cellIs" dxfId="3581" priority="2762" operator="equal">
      <formula>0</formula>
    </cfRule>
  </conditionalFormatting>
  <conditionalFormatting sqref="B541">
    <cfRule type="cellIs" dxfId="3580" priority="2761" operator="equal">
      <formula>0</formula>
    </cfRule>
  </conditionalFormatting>
  <conditionalFormatting sqref="I541">
    <cfRule type="cellIs" dxfId="3579" priority="2759" operator="equal">
      <formula>0</formula>
    </cfRule>
  </conditionalFormatting>
  <conditionalFormatting sqref="E543">
    <cfRule type="cellIs" dxfId="3578" priority="2758" operator="equal">
      <formula>0</formula>
    </cfRule>
  </conditionalFormatting>
  <conditionalFormatting sqref="A543 D543 J543:XFD543">
    <cfRule type="cellIs" dxfId="3577" priority="2757" operator="equal">
      <formula>0</formula>
    </cfRule>
  </conditionalFormatting>
  <conditionalFormatting sqref="B543">
    <cfRule type="cellIs" dxfId="3576" priority="2756" operator="equal">
      <formula>0</formula>
    </cfRule>
  </conditionalFormatting>
  <conditionalFormatting sqref="C543">
    <cfRule type="cellIs" dxfId="3575" priority="2755" operator="equal">
      <formula>0</formula>
    </cfRule>
  </conditionalFormatting>
  <conditionalFormatting sqref="I543">
    <cfRule type="cellIs" dxfId="3574" priority="2754" operator="equal">
      <formula>0</formula>
    </cfRule>
  </conditionalFormatting>
  <conditionalFormatting sqref="V634:XFD634">
    <cfRule type="cellIs" dxfId="3573" priority="2751" operator="equal">
      <formula>0</formula>
    </cfRule>
  </conditionalFormatting>
  <conditionalFormatting sqref="B634:T634">
    <cfRule type="cellIs" dxfId="3572" priority="2750" operator="equal">
      <formula>0</formula>
    </cfRule>
  </conditionalFormatting>
  <conditionalFormatting sqref="U634">
    <cfRule type="cellIs" dxfId="3571" priority="2749" operator="equal">
      <formula>0</formula>
    </cfRule>
  </conditionalFormatting>
  <conditionalFormatting sqref="U634">
    <cfRule type="cellIs" dxfId="3570" priority="2748" operator="equal">
      <formula>0</formula>
    </cfRule>
  </conditionalFormatting>
  <conditionalFormatting sqref="E637">
    <cfRule type="cellIs" dxfId="3569" priority="2747" operator="equal">
      <formula>0</formula>
    </cfRule>
  </conditionalFormatting>
  <conditionalFormatting sqref="A637 D637 J637 P637 V637:XFD637">
    <cfRule type="cellIs" dxfId="3568" priority="2746" operator="equal">
      <formula>0</formula>
    </cfRule>
  </conditionalFormatting>
  <conditionalFormatting sqref="B637">
    <cfRule type="cellIs" dxfId="3567" priority="2745" operator="equal">
      <formula>0</formula>
    </cfRule>
  </conditionalFormatting>
  <conditionalFormatting sqref="C637">
    <cfRule type="cellIs" dxfId="3566" priority="2744" operator="equal">
      <formula>0</formula>
    </cfRule>
  </conditionalFormatting>
  <conditionalFormatting sqref="I637">
    <cfRule type="cellIs" dxfId="3565" priority="2743" operator="equal">
      <formula>0</formula>
    </cfRule>
  </conditionalFormatting>
  <conditionalFormatting sqref="A638:D638 F638:T638 V638:XFD638">
    <cfRule type="cellIs" dxfId="3564" priority="2742" operator="equal">
      <formula>0</formula>
    </cfRule>
  </conditionalFormatting>
  <conditionalFormatting sqref="E638">
    <cfRule type="cellIs" dxfId="3563" priority="2741" operator="equal">
      <formula>0</formula>
    </cfRule>
  </conditionalFormatting>
  <conditionalFormatting sqref="V36:X36 A36 AS36:XFD36">
    <cfRule type="cellIs" dxfId="3562" priority="2740" operator="equal">
      <formula>0</formula>
    </cfRule>
  </conditionalFormatting>
  <conditionalFormatting sqref="C36:D36 F36">
    <cfRule type="cellIs" dxfId="3561" priority="2736" operator="equal">
      <formula>0</formula>
    </cfRule>
  </conditionalFormatting>
  <conditionalFormatting sqref="G36:T36">
    <cfRule type="cellIs" dxfId="3560" priority="2738" operator="equal">
      <formula>0</formula>
    </cfRule>
  </conditionalFormatting>
  <conditionalFormatting sqref="H36">
    <cfRule type="cellIs" dxfId="3559" priority="2739" operator="equal">
      <formula>0</formula>
    </cfRule>
  </conditionalFormatting>
  <conditionalFormatting sqref="U36">
    <cfRule type="cellIs" dxfId="3558" priority="2737" operator="equal">
      <formula>0</formula>
    </cfRule>
  </conditionalFormatting>
  <conditionalFormatting sqref="E36">
    <cfRule type="cellIs" dxfId="3557" priority="2735" operator="equal">
      <formula>0</formula>
    </cfRule>
  </conditionalFormatting>
  <conditionalFormatting sqref="Z36:AA36 AC36">
    <cfRule type="cellIs" dxfId="3556" priority="2730" operator="equal">
      <formula>0</formula>
    </cfRule>
  </conditionalFormatting>
  <conditionalFormatting sqref="Y36">
    <cfRule type="cellIs" dxfId="3555" priority="2734" operator="equal">
      <formula>0</formula>
    </cfRule>
  </conditionalFormatting>
  <conditionalFormatting sqref="AE36">
    <cfRule type="cellIs" dxfId="3554" priority="2733" operator="equal">
      <formula>0</formula>
    </cfRule>
  </conditionalFormatting>
  <conditionalFormatting sqref="AD36:AQ36">
    <cfRule type="cellIs" dxfId="3553" priority="2732" operator="equal">
      <formula>0</formula>
    </cfRule>
  </conditionalFormatting>
  <conditionalFormatting sqref="AR36">
    <cfRule type="cellIs" dxfId="3552" priority="2731" operator="equal">
      <formula>0</formula>
    </cfRule>
  </conditionalFormatting>
  <conditionalFormatting sqref="AB36">
    <cfRule type="cellIs" dxfId="3551" priority="2729" operator="equal">
      <formula>0</formula>
    </cfRule>
  </conditionalFormatting>
  <conditionalFormatting sqref="B36">
    <cfRule type="cellIs" dxfId="3550" priority="2728" operator="equal">
      <formula>0</formula>
    </cfRule>
  </conditionalFormatting>
  <conditionalFormatting sqref="V38:X38 A38 AS38:XFD38">
    <cfRule type="cellIs" dxfId="3549" priority="2704" operator="equal">
      <formula>0</formula>
    </cfRule>
  </conditionalFormatting>
  <conditionalFormatting sqref="C38:D38 F38">
    <cfRule type="cellIs" dxfId="3548" priority="2700" operator="equal">
      <formula>0</formula>
    </cfRule>
  </conditionalFormatting>
  <conditionalFormatting sqref="G38:T38">
    <cfRule type="cellIs" dxfId="3547" priority="2702" operator="equal">
      <formula>0</formula>
    </cfRule>
  </conditionalFormatting>
  <conditionalFormatting sqref="H38">
    <cfRule type="cellIs" dxfId="3546" priority="2703" operator="equal">
      <formula>0</formula>
    </cfRule>
  </conditionalFormatting>
  <conditionalFormatting sqref="U38">
    <cfRule type="cellIs" dxfId="3545" priority="2701" operator="equal">
      <formula>0</formula>
    </cfRule>
  </conditionalFormatting>
  <conditionalFormatting sqref="E38">
    <cfRule type="cellIs" dxfId="3544" priority="2699" operator="equal">
      <formula>0</formula>
    </cfRule>
  </conditionalFormatting>
  <conditionalFormatting sqref="Z38:AA38 AC38">
    <cfRule type="cellIs" dxfId="3543" priority="2694" operator="equal">
      <formula>0</formula>
    </cfRule>
  </conditionalFormatting>
  <conditionalFormatting sqref="Y38">
    <cfRule type="cellIs" dxfId="3542" priority="2698" operator="equal">
      <formula>0</formula>
    </cfRule>
  </conditionalFormatting>
  <conditionalFormatting sqref="AE38">
    <cfRule type="cellIs" dxfId="3541" priority="2697" operator="equal">
      <formula>0</formula>
    </cfRule>
  </conditionalFormatting>
  <conditionalFormatting sqref="AD38:AQ38">
    <cfRule type="cellIs" dxfId="3540" priority="2696" operator="equal">
      <formula>0</formula>
    </cfRule>
  </conditionalFormatting>
  <conditionalFormatting sqref="AR38">
    <cfRule type="cellIs" dxfId="3539" priority="2695" operator="equal">
      <formula>0</formula>
    </cfRule>
  </conditionalFormatting>
  <conditionalFormatting sqref="AB38">
    <cfRule type="cellIs" dxfId="3538" priority="2693" operator="equal">
      <formula>0</formula>
    </cfRule>
  </conditionalFormatting>
  <conditionalFormatting sqref="B38">
    <cfRule type="cellIs" dxfId="3537" priority="2692" operator="equal">
      <formula>0</formula>
    </cfRule>
  </conditionalFormatting>
  <conditionalFormatting sqref="A639 A641 A643 A645 A647 A649 A651 A653 A655 A657 A659 D639 D641 D643 D645 D647 D649 D651 D653 D655 D657 D659 J639 J641 J643 J645 J647 J649 J651 J653 J657:XFD657 J659:XFD659 P639 P641 P643 P645 P647 P649 P651 P653 V639:XFD639 V641:XFD641 V643:XFD643 V645:XFD645 V647:XFD647 V649:XFD649 V651:XFD651 V653:XFD653">
    <cfRule type="cellIs" dxfId="3536" priority="2690" operator="equal">
      <formula>0</formula>
    </cfRule>
  </conditionalFormatting>
  <conditionalFormatting sqref="C639 C641 C643 C645 C647 C649 C651 C653 C655 C657 C659">
    <cfRule type="cellIs" dxfId="3535" priority="2688" operator="equal">
      <formula>0</formula>
    </cfRule>
  </conditionalFormatting>
  <conditionalFormatting sqref="A640:D640 A642:D642 A644:D644 A646:D646 A648:D648 A650:D650 A652:D652 A654:D654 A656:D656 A658:D658 A660:D660 F640:T640 F642:T642 F644:T644 F646:T646 F648:T648 F650:T650 F652:T652 F654:XFD654 F656:XFD656 F658:XFD658 F660:XFD660 V652:XFD652 V650:XFD650 V648:XFD648 V646:XFD646 V644:XFD644 V642:XFD642 V640:XFD640">
    <cfRule type="cellIs" dxfId="3534" priority="2686" operator="equal">
      <formula>0</formula>
    </cfRule>
  </conditionalFormatting>
  <conditionalFormatting sqref="E640 E642 E644 E646 E648 E650 E652 E654 E656 E658 E660">
    <cfRule type="cellIs" dxfId="3533" priority="2685" operator="equal">
      <formula>0</formula>
    </cfRule>
  </conditionalFormatting>
  <conditionalFormatting sqref="O637">
    <cfRule type="cellIs" dxfId="3532" priority="2683" operator="equal">
      <formula>0</formula>
    </cfRule>
  </conditionalFormatting>
  <conditionalFormatting sqref="K639">
    <cfRule type="cellIs" dxfId="3531" priority="2682" operator="equal">
      <formula>0</formula>
    </cfRule>
  </conditionalFormatting>
  <conditionalFormatting sqref="K641">
    <cfRule type="cellIs" dxfId="3530" priority="2680" operator="equal">
      <formula>0</formula>
    </cfRule>
  </conditionalFormatting>
  <conditionalFormatting sqref="K643">
    <cfRule type="cellIs" dxfId="3529" priority="2678" operator="equal">
      <formula>0</formula>
    </cfRule>
  </conditionalFormatting>
  <conditionalFormatting sqref="O643">
    <cfRule type="cellIs" dxfId="3528" priority="2677" operator="equal">
      <formula>0</formula>
    </cfRule>
  </conditionalFormatting>
  <conditionalFormatting sqref="O645">
    <cfRule type="cellIs" dxfId="3527" priority="2675" operator="equal">
      <formula>0</formula>
    </cfRule>
  </conditionalFormatting>
  <conditionalFormatting sqref="O647">
    <cfRule type="cellIs" dxfId="3526" priority="2673" operator="equal">
      <formula>0</formula>
    </cfRule>
  </conditionalFormatting>
  <conditionalFormatting sqref="O649">
    <cfRule type="cellIs" dxfId="3525" priority="2671" operator="equal">
      <formula>0</formula>
    </cfRule>
  </conditionalFormatting>
  <conditionalFormatting sqref="O651">
    <cfRule type="cellIs" dxfId="3524" priority="2669" operator="equal">
      <formula>0</formula>
    </cfRule>
  </conditionalFormatting>
  <conditionalFormatting sqref="K653">
    <cfRule type="cellIs" dxfId="3523" priority="2668" operator="equal">
      <formula>0</formula>
    </cfRule>
  </conditionalFormatting>
  <conditionalFormatting sqref="O653">
    <cfRule type="cellIs" dxfId="3522" priority="2667" operator="equal">
      <formula>0</formula>
    </cfRule>
  </conditionalFormatting>
  <conditionalFormatting sqref="Q637">
    <cfRule type="cellIs" dxfId="3521" priority="2666" operator="equal">
      <formula>0</formula>
    </cfRule>
  </conditionalFormatting>
  <conditionalFormatting sqref="Q639">
    <cfRule type="cellIs" dxfId="3520" priority="2664" operator="equal">
      <formula>0</formula>
    </cfRule>
  </conditionalFormatting>
  <conditionalFormatting sqref="Q641">
    <cfRule type="cellIs" dxfId="3519" priority="2662" operator="equal">
      <formula>0</formula>
    </cfRule>
  </conditionalFormatting>
  <conditionalFormatting sqref="Q643">
    <cfRule type="cellIs" dxfId="3518" priority="2660" operator="equal">
      <formula>0</formula>
    </cfRule>
  </conditionalFormatting>
  <conditionalFormatting sqref="Q645">
    <cfRule type="cellIs" dxfId="3517" priority="2658" operator="equal">
      <formula>0</formula>
    </cfRule>
  </conditionalFormatting>
  <conditionalFormatting sqref="Q647">
    <cfRule type="cellIs" dxfId="3516" priority="2656" operator="equal">
      <formula>0</formula>
    </cfRule>
  </conditionalFormatting>
  <conditionalFormatting sqref="Q649">
    <cfRule type="cellIs" dxfId="3515" priority="2654" operator="equal">
      <formula>0</formula>
    </cfRule>
  </conditionalFormatting>
  <conditionalFormatting sqref="Q651">
    <cfRule type="cellIs" dxfId="3514" priority="2652" operator="equal">
      <formula>0</formula>
    </cfRule>
  </conditionalFormatting>
  <conditionalFormatting sqref="Q653">
    <cfRule type="cellIs" dxfId="3513" priority="2650" operator="equal">
      <formula>0</formula>
    </cfRule>
  </conditionalFormatting>
  <conditionalFormatting sqref="O636">
    <cfRule type="cellIs" dxfId="3512" priority="2648" operator="equal">
      <formula>0</formula>
    </cfRule>
  </conditionalFormatting>
  <conditionalFormatting sqref="M883">
    <cfRule type="cellIs" dxfId="3511" priority="2646" operator="equal">
      <formula>0</formula>
    </cfRule>
  </conditionalFormatting>
  <conditionalFormatting sqref="V907:V908">
    <cfRule type="cellIs" dxfId="3510" priority="2610" operator="equal">
      <formula>0</formula>
    </cfRule>
  </conditionalFormatting>
  <conditionalFormatting sqref="V930:V931">
    <cfRule type="cellIs" dxfId="3509" priority="2609" operator="equal">
      <formula>0</formula>
    </cfRule>
  </conditionalFormatting>
  <conditionalFormatting sqref="V953:V954">
    <cfRule type="cellIs" dxfId="3508" priority="2608" operator="equal">
      <formula>0</formula>
    </cfRule>
  </conditionalFormatting>
  <conditionalFormatting sqref="V976:V977">
    <cfRule type="cellIs" dxfId="3507" priority="2607" operator="equal">
      <formula>0</formula>
    </cfRule>
  </conditionalFormatting>
  <conditionalFormatting sqref="V999:V1000">
    <cfRule type="cellIs" dxfId="3506" priority="2606" operator="equal">
      <formula>0</formula>
    </cfRule>
  </conditionalFormatting>
  <conditionalFormatting sqref="V1022:V1023">
    <cfRule type="cellIs" dxfId="3505" priority="2605" operator="equal">
      <formula>0</formula>
    </cfRule>
  </conditionalFormatting>
  <conditionalFormatting sqref="V1045:V1046">
    <cfRule type="cellIs" dxfId="3504" priority="2604" operator="equal">
      <formula>0</formula>
    </cfRule>
  </conditionalFormatting>
  <conditionalFormatting sqref="V1068:V1069">
    <cfRule type="cellIs" dxfId="3503" priority="2603" operator="equal">
      <formula>0</formula>
    </cfRule>
  </conditionalFormatting>
  <conditionalFormatting sqref="V1091:V1092">
    <cfRule type="cellIs" dxfId="3502" priority="2602" operator="equal">
      <formula>0</formula>
    </cfRule>
  </conditionalFormatting>
  <conditionalFormatting sqref="V1114:V1115">
    <cfRule type="cellIs" dxfId="3501" priority="2601" operator="equal">
      <formula>0</formula>
    </cfRule>
  </conditionalFormatting>
  <conditionalFormatting sqref="V1137:V1138">
    <cfRule type="cellIs" dxfId="3500" priority="2600" operator="equal">
      <formula>0</formula>
    </cfRule>
  </conditionalFormatting>
  <conditionalFormatting sqref="V911:V912">
    <cfRule type="cellIs" dxfId="3499" priority="2599" operator="equal">
      <formula>0</formula>
    </cfRule>
  </conditionalFormatting>
  <conditionalFormatting sqref="V957:V958">
    <cfRule type="cellIs" dxfId="3498" priority="2597" operator="equal">
      <formula>0</formula>
    </cfRule>
  </conditionalFormatting>
  <conditionalFormatting sqref="V1003:V1004">
    <cfRule type="cellIs" dxfId="3497" priority="2595" operator="equal">
      <formula>0</formula>
    </cfRule>
  </conditionalFormatting>
  <conditionalFormatting sqref="V1049:V1050">
    <cfRule type="cellIs" dxfId="3496" priority="2593" operator="equal">
      <formula>0</formula>
    </cfRule>
  </conditionalFormatting>
  <conditionalFormatting sqref="V1118:V1119">
    <cfRule type="cellIs" dxfId="3495" priority="2592" operator="equal">
      <formula>0</formula>
    </cfRule>
  </conditionalFormatting>
  <conditionalFormatting sqref="C555">
    <cfRule type="cellIs" dxfId="3494" priority="2590" operator="equal">
      <formula>0</formula>
    </cfRule>
  </conditionalFormatting>
  <conditionalFormatting sqref="C563">
    <cfRule type="cellIs" dxfId="3493" priority="2589" operator="equal">
      <formula>0</formula>
    </cfRule>
  </conditionalFormatting>
  <conditionalFormatting sqref="C587">
    <cfRule type="cellIs" dxfId="3492" priority="2587" operator="equal">
      <formula>0</formula>
    </cfRule>
  </conditionalFormatting>
  <conditionalFormatting sqref="C614">
    <cfRule type="cellIs" dxfId="3491" priority="2585" operator="equal">
      <formula>0</formula>
    </cfRule>
  </conditionalFormatting>
  <conditionalFormatting sqref="C622">
    <cfRule type="cellIs" dxfId="3490" priority="2584" operator="equal">
      <formula>0</formula>
    </cfRule>
  </conditionalFormatting>
  <conditionalFormatting sqref="B890:G890">
    <cfRule type="cellIs" dxfId="3489" priority="2582" operator="lessThan">
      <formula>0</formula>
    </cfRule>
  </conditionalFormatting>
  <conditionalFormatting sqref="D890">
    <cfRule type="cellIs" dxfId="3488" priority="2581" operator="equal">
      <formula>0</formula>
    </cfRule>
  </conditionalFormatting>
  <conditionalFormatting sqref="I890">
    <cfRule type="cellIs" dxfId="3487" priority="2578" operator="equal">
      <formula>0</formula>
    </cfRule>
  </conditionalFormatting>
  <conditionalFormatting sqref="C894">
    <cfRule type="cellIs" dxfId="3486" priority="2575" operator="equal">
      <formula>0</formula>
    </cfRule>
  </conditionalFormatting>
  <conditionalFormatting sqref="B894:G894">
    <cfRule type="cellIs" dxfId="3485" priority="2577" operator="lessThan">
      <formula>0</formula>
    </cfRule>
  </conditionalFormatting>
  <conditionalFormatting sqref="D894">
    <cfRule type="cellIs" dxfId="3484" priority="2576" operator="equal">
      <formula>0</formula>
    </cfRule>
  </conditionalFormatting>
  <conditionalFormatting sqref="B894:H894">
    <cfRule type="cellIs" dxfId="3483" priority="2574" operator="equal">
      <formula>0</formula>
    </cfRule>
  </conditionalFormatting>
  <conditionalFormatting sqref="I894">
    <cfRule type="cellIs" dxfId="3482" priority="2573" operator="equal">
      <formula>0</formula>
    </cfRule>
  </conditionalFormatting>
  <conditionalFormatting sqref="C899">
    <cfRule type="cellIs" dxfId="3481" priority="2570" operator="equal">
      <formula>0</formula>
    </cfRule>
  </conditionalFormatting>
  <conditionalFormatting sqref="B899:G899">
    <cfRule type="cellIs" dxfId="3480" priority="2572" operator="lessThan">
      <formula>0</formula>
    </cfRule>
  </conditionalFormatting>
  <conditionalFormatting sqref="D899">
    <cfRule type="cellIs" dxfId="3479" priority="2571" operator="equal">
      <formula>0</formula>
    </cfRule>
  </conditionalFormatting>
  <conditionalFormatting sqref="B899:H899">
    <cfRule type="cellIs" dxfId="3478" priority="2569" operator="equal">
      <formula>0</formula>
    </cfRule>
  </conditionalFormatting>
  <conditionalFormatting sqref="I899">
    <cfRule type="cellIs" dxfId="3477" priority="2568" operator="equal">
      <formula>0</formula>
    </cfRule>
  </conditionalFormatting>
  <conditionalFormatting sqref="B946:H946">
    <cfRule type="cellIs" dxfId="3476" priority="2444" operator="equal">
      <formula>0</formula>
    </cfRule>
  </conditionalFormatting>
  <conditionalFormatting sqref="U946">
    <cfRule type="cellIs" dxfId="3475" priority="2369" operator="equal">
      <formula>0</formula>
    </cfRule>
  </conditionalFormatting>
  <conditionalFormatting sqref="I946:U946">
    <cfRule type="cellIs" dxfId="3474" priority="2368" operator="equal">
      <formula>0</formula>
    </cfRule>
  </conditionalFormatting>
  <conditionalFormatting sqref="U946">
    <cfRule type="cellIs" dxfId="3473" priority="2367" operator="equal">
      <formula>0</formula>
    </cfRule>
  </conditionalFormatting>
  <conditionalFormatting sqref="B880">
    <cfRule type="cellIs" dxfId="3472" priority="2103" operator="equal">
      <formula>0</formula>
    </cfRule>
  </conditionalFormatting>
  <conditionalFormatting sqref="B940:H940">
    <cfRule type="cellIs" dxfId="3471" priority="1859" operator="equal">
      <formula>0</formula>
    </cfRule>
  </conditionalFormatting>
  <conditionalFormatting sqref="B881">
    <cfRule type="cellIs" dxfId="3470" priority="1975" operator="equal">
      <formula>0</formula>
    </cfRule>
  </conditionalFormatting>
  <conditionalFormatting sqref="N906:T906 I906:L906">
    <cfRule type="cellIs" dxfId="3469" priority="2091" operator="equal">
      <formula>0</formula>
    </cfRule>
  </conditionalFormatting>
  <conditionalFormatting sqref="U905:U906">
    <cfRule type="cellIs" dxfId="3468" priority="2069" operator="equal">
      <formula>0</formula>
    </cfRule>
  </conditionalFormatting>
  <conditionalFormatting sqref="U904">
    <cfRule type="cellIs" dxfId="3467" priority="2068" operator="equal">
      <formula>0</formula>
    </cfRule>
  </conditionalFormatting>
  <conditionalFormatting sqref="U903:U904">
    <cfRule type="cellIs" dxfId="3466" priority="2067" operator="equal">
      <formula>0</formula>
    </cfRule>
  </conditionalFormatting>
  <conditionalFormatting sqref="D907:D908">
    <cfRule type="cellIs" dxfId="3465" priority="2063" operator="equal">
      <formula>0</formula>
    </cfRule>
  </conditionalFormatting>
  <conditionalFormatting sqref="U907:U908">
    <cfRule type="cellIs" dxfId="3464" priority="2060" operator="equal">
      <formula>0</formula>
    </cfRule>
  </conditionalFormatting>
  <conditionalFormatting sqref="H907:H908">
    <cfRule type="cellIs" dxfId="3463" priority="2062" operator="equal">
      <formula>0</formula>
    </cfRule>
  </conditionalFormatting>
  <conditionalFormatting sqref="D907:H908 J907:U908">
    <cfRule type="cellIs" dxfId="3462" priority="2059" operator="equal">
      <formula>0</formula>
    </cfRule>
  </conditionalFormatting>
  <conditionalFormatting sqref="I907:I908">
    <cfRule type="cellIs" dxfId="3461" priority="2050" operator="equal">
      <formula>0</formula>
    </cfRule>
  </conditionalFormatting>
  <conditionalFormatting sqref="F911:G912">
    <cfRule type="cellIs" dxfId="3460" priority="2047" operator="equal">
      <formula>0</formula>
    </cfRule>
  </conditionalFormatting>
  <conditionalFormatting sqref="C911:C912">
    <cfRule type="cellIs" dxfId="3459" priority="2046" operator="equal">
      <formula>0</formula>
    </cfRule>
  </conditionalFormatting>
  <conditionalFormatting sqref="H911:H912">
    <cfRule type="cellIs" dxfId="3458" priority="2045" operator="equal">
      <formula>0</formula>
    </cfRule>
  </conditionalFormatting>
  <conditionalFormatting sqref="C907:C908">
    <cfRule type="cellIs" dxfId="3457" priority="2054" operator="equal">
      <formula>0</formula>
    </cfRule>
  </conditionalFormatting>
  <conditionalFormatting sqref="C908">
    <cfRule type="cellIs" dxfId="3456" priority="2055" operator="equal">
      <formula>0</formula>
    </cfRule>
  </conditionalFormatting>
  <conditionalFormatting sqref="I907:I908">
    <cfRule type="cellIs" dxfId="3455" priority="2049" operator="equal">
      <formula>0</formula>
    </cfRule>
  </conditionalFormatting>
  <conditionalFormatting sqref="I911:I912 U911:U912">
    <cfRule type="cellIs" dxfId="3454" priority="2039" operator="equal">
      <formula>0</formula>
    </cfRule>
  </conditionalFormatting>
  <conditionalFormatting sqref="B911">
    <cfRule type="cellIs" dxfId="3453" priority="2043" operator="equal">
      <formula>0</formula>
    </cfRule>
  </conditionalFormatting>
  <conditionalFormatting sqref="B912">
    <cfRule type="cellIs" dxfId="3452" priority="2042" operator="equal">
      <formula>0</formula>
    </cfRule>
  </conditionalFormatting>
  <conditionalFormatting sqref="U913">
    <cfRule type="cellIs" dxfId="3451" priority="2037" operator="equal">
      <formula>0</formula>
    </cfRule>
  </conditionalFormatting>
  <conditionalFormatting sqref="C903:G903">
    <cfRule type="cellIs" dxfId="3450" priority="2090" operator="equal">
      <formula>0</formula>
    </cfRule>
  </conditionalFormatting>
  <conditionalFormatting sqref="H905:H906">
    <cfRule type="cellIs" dxfId="3449" priority="2088" operator="equal">
      <formula>0</formula>
    </cfRule>
  </conditionalFormatting>
  <conditionalFormatting sqref="C909:C910">
    <cfRule type="cellIs" dxfId="3448" priority="2085" operator="equal">
      <formula>0</formula>
    </cfRule>
  </conditionalFormatting>
  <conditionalFormatting sqref="D918">
    <cfRule type="cellIs" dxfId="3447" priority="2074" operator="equal">
      <formula>0</formula>
    </cfRule>
  </conditionalFormatting>
  <conditionalFormatting sqref="H904">
    <cfRule type="cellIs" dxfId="3446" priority="2080" operator="equal">
      <formula>0</formula>
    </cfRule>
  </conditionalFormatting>
  <conditionalFormatting sqref="D914">
    <cfRule type="cellIs" dxfId="3445" priority="2079" operator="equal">
      <formula>0</formula>
    </cfRule>
  </conditionalFormatting>
  <conditionalFormatting sqref="C914">
    <cfRule type="cellIs" dxfId="3444" priority="2078" operator="equal">
      <formula>0</formula>
    </cfRule>
  </conditionalFormatting>
  <conditionalFormatting sqref="B914:G914">
    <cfRule type="cellIs" dxfId="3443" priority="2077" operator="equal">
      <formula>0</formula>
    </cfRule>
  </conditionalFormatting>
  <conditionalFormatting sqref="H914:U914">
    <cfRule type="cellIs" dxfId="3442" priority="2076" operator="equal">
      <formula>0</formula>
    </cfRule>
  </conditionalFormatting>
  <conditionalFormatting sqref="H914:U914">
    <cfRule type="cellIs" dxfId="3441" priority="2075" operator="equal">
      <formula>0</formula>
    </cfRule>
  </conditionalFormatting>
  <conditionalFormatting sqref="C918">
    <cfRule type="cellIs" dxfId="3440" priority="2073" operator="equal">
      <formula>0</formula>
    </cfRule>
  </conditionalFormatting>
  <conditionalFormatting sqref="B918:G918">
    <cfRule type="cellIs" dxfId="3439" priority="2072" operator="equal">
      <formula>0</formula>
    </cfRule>
  </conditionalFormatting>
  <conditionalFormatting sqref="H918:U918">
    <cfRule type="cellIs" dxfId="3438" priority="2071" operator="equal">
      <formula>0</formula>
    </cfRule>
  </conditionalFormatting>
  <conditionalFormatting sqref="H918:U918">
    <cfRule type="cellIs" dxfId="3437" priority="2070" operator="equal">
      <formula>0</formula>
    </cfRule>
  </conditionalFormatting>
  <conditionalFormatting sqref="I904:T904">
    <cfRule type="cellIs" dxfId="3436" priority="2089" operator="equal">
      <formula>0</formula>
    </cfRule>
  </conditionalFormatting>
  <conditionalFormatting sqref="B909:G909">
    <cfRule type="cellIs" dxfId="3435" priority="2087" operator="lessThan">
      <formula>0</formula>
    </cfRule>
  </conditionalFormatting>
  <conditionalFormatting sqref="D909:D910">
    <cfRule type="cellIs" dxfId="3434" priority="2086" operator="equal">
      <formula>0</formula>
    </cfRule>
  </conditionalFormatting>
  <conditionalFormatting sqref="B910:G910 B923:H923 F904:G904 B904 B909:H909 C905:T905 I903:T904 C906:H906">
    <cfRule type="cellIs" dxfId="3433" priority="2084" operator="equal">
      <formula>0</formula>
    </cfRule>
  </conditionalFormatting>
  <conditionalFormatting sqref="H910:U910">
    <cfRule type="cellIs" dxfId="3432" priority="2083" operator="equal">
      <formula>0</formula>
    </cfRule>
  </conditionalFormatting>
  <conditionalFormatting sqref="H910:U910">
    <cfRule type="cellIs" dxfId="3431" priority="2082" operator="equal">
      <formula>0</formula>
    </cfRule>
  </conditionalFormatting>
  <conditionalFormatting sqref="C904:E904">
    <cfRule type="cellIs" dxfId="3430" priority="2081" operator="equal">
      <formula>0</formula>
    </cfRule>
  </conditionalFormatting>
  <conditionalFormatting sqref="B906">
    <cfRule type="cellIs" dxfId="3429" priority="2066" operator="equal">
      <formula>0</formula>
    </cfRule>
  </conditionalFormatting>
  <conditionalFormatting sqref="B905">
    <cfRule type="cellIs" dxfId="3428" priority="2065" operator="equal">
      <formula>0</formula>
    </cfRule>
  </conditionalFormatting>
  <conditionalFormatting sqref="B908">
    <cfRule type="cellIs" dxfId="3427" priority="2057" operator="equal">
      <formula>0</formula>
    </cfRule>
  </conditionalFormatting>
  <conditionalFormatting sqref="G907:G908">
    <cfRule type="cellIs" dxfId="3426" priority="2064" operator="lessThan">
      <formula>0</formula>
    </cfRule>
  </conditionalFormatting>
  <conditionalFormatting sqref="J907:T908">
    <cfRule type="cellIs" dxfId="3425" priority="2061" operator="equal">
      <formula>0</formula>
    </cfRule>
  </conditionalFormatting>
  <conditionalFormatting sqref="B907">
    <cfRule type="cellIs" dxfId="3424" priority="2058" operator="equal">
      <formula>0</formula>
    </cfRule>
  </conditionalFormatting>
  <conditionalFormatting sqref="C907:C908">
    <cfRule type="cellIs" dxfId="3423" priority="2056" operator="equal">
      <formula>0</formula>
    </cfRule>
  </conditionalFormatting>
  <conditionalFormatting sqref="U909">
    <cfRule type="cellIs" dxfId="3422" priority="2053" operator="equal">
      <formula>0</formula>
    </cfRule>
  </conditionalFormatting>
  <conditionalFormatting sqref="U909">
    <cfRule type="cellIs" dxfId="3421" priority="2052" operator="equal">
      <formula>0</formula>
    </cfRule>
  </conditionalFormatting>
  <conditionalFormatting sqref="I909:T909">
    <cfRule type="cellIs" dxfId="3420" priority="2051" operator="equal">
      <formula>0</formula>
    </cfRule>
  </conditionalFormatting>
  <conditionalFormatting sqref="D911:D912">
    <cfRule type="cellIs" dxfId="3419" priority="2048" operator="equal">
      <formula>0</formula>
    </cfRule>
  </conditionalFormatting>
  <conditionalFormatting sqref="C911:H912">
    <cfRule type="cellIs" dxfId="3418" priority="2044" operator="equal">
      <formula>0</formula>
    </cfRule>
  </conditionalFormatting>
  <conditionalFormatting sqref="I911:I912">
    <cfRule type="cellIs" dxfId="3417" priority="2041" operator="equal">
      <formula>0</formula>
    </cfRule>
  </conditionalFormatting>
  <conditionalFormatting sqref="U911:U912">
    <cfRule type="cellIs" dxfId="3416" priority="2040" operator="equal">
      <formula>0</formula>
    </cfRule>
  </conditionalFormatting>
  <conditionalFormatting sqref="U913">
    <cfRule type="cellIs" dxfId="3415" priority="2038" operator="equal">
      <formula>0</formula>
    </cfRule>
  </conditionalFormatting>
  <conditionalFormatting sqref="U915:U916">
    <cfRule type="cellIs" dxfId="3414" priority="2031" operator="equal">
      <formula>0</formula>
    </cfRule>
  </conditionalFormatting>
  <conditionalFormatting sqref="I915:I916 U915:U916">
    <cfRule type="cellIs" dxfId="3413" priority="2030" operator="equal">
      <formula>0</formula>
    </cfRule>
  </conditionalFormatting>
  <conditionalFormatting sqref="C915:C916">
    <cfRule type="cellIs" dxfId="3412" priority="2034" operator="equal">
      <formula>0</formula>
    </cfRule>
  </conditionalFormatting>
  <conditionalFormatting sqref="I915:I916">
    <cfRule type="cellIs" dxfId="3411" priority="2032" operator="equal">
      <formula>0</formula>
    </cfRule>
  </conditionalFormatting>
  <conditionalFormatting sqref="F915:G916">
    <cfRule type="cellIs" dxfId="3410" priority="2035" operator="equal">
      <formula>0</formula>
    </cfRule>
  </conditionalFormatting>
  <conditionalFormatting sqref="C915:G916">
    <cfRule type="cellIs" dxfId="3409" priority="2033" operator="equal">
      <formula>0</formula>
    </cfRule>
  </conditionalFormatting>
  <conditionalFormatting sqref="D915:D916">
    <cfRule type="cellIs" dxfId="3408" priority="2036" operator="equal">
      <formula>0</formula>
    </cfRule>
  </conditionalFormatting>
  <conditionalFormatting sqref="B916">
    <cfRule type="cellIs" dxfId="3407" priority="2028" operator="equal">
      <formula>0</formula>
    </cfRule>
  </conditionalFormatting>
  <conditionalFormatting sqref="B915">
    <cfRule type="cellIs" dxfId="3406" priority="2029" operator="equal">
      <formula>0</formula>
    </cfRule>
  </conditionalFormatting>
  <conditionalFormatting sqref="H919:H921">
    <cfRule type="cellIs" dxfId="3405" priority="2021" operator="equal">
      <formula>0</formula>
    </cfRule>
  </conditionalFormatting>
  <conditionalFormatting sqref="U922">
    <cfRule type="cellIs" dxfId="3404" priority="2027" operator="equal">
      <formula>0</formula>
    </cfRule>
  </conditionalFormatting>
  <conditionalFormatting sqref="U919:U920">
    <cfRule type="cellIs" dxfId="3403" priority="2016" operator="equal">
      <formula>0</formula>
    </cfRule>
  </conditionalFormatting>
  <conditionalFormatting sqref="J922:T922">
    <cfRule type="cellIs" dxfId="3402" priority="2025" operator="equal">
      <formula>0</formula>
    </cfRule>
  </conditionalFormatting>
  <conditionalFormatting sqref="D919:D921">
    <cfRule type="cellIs" dxfId="3401" priority="2024" operator="equal">
      <formula>0</formula>
    </cfRule>
  </conditionalFormatting>
  <conditionalFormatting sqref="F919:G921">
    <cfRule type="cellIs" dxfId="3400" priority="2023" operator="equal">
      <formula>0</formula>
    </cfRule>
  </conditionalFormatting>
  <conditionalFormatting sqref="C919 C921">
    <cfRule type="cellIs" dxfId="3399" priority="2022" operator="equal">
      <formula>0</formula>
    </cfRule>
  </conditionalFormatting>
  <conditionalFormatting sqref="C920">
    <cfRule type="cellIs" dxfId="3398" priority="2019" operator="equal">
      <formula>0</formula>
    </cfRule>
  </conditionalFormatting>
  <conditionalFormatting sqref="I919:I921">
    <cfRule type="cellIs" dxfId="3397" priority="2017" operator="equal">
      <formula>0</formula>
    </cfRule>
  </conditionalFormatting>
  <conditionalFormatting sqref="I919:I921 U919:U920">
    <cfRule type="cellIs" dxfId="3396" priority="2015" operator="equal">
      <formula>0</formula>
    </cfRule>
  </conditionalFormatting>
  <conditionalFormatting sqref="C919:H919 C921:H921 D920:H920">
    <cfRule type="cellIs" dxfId="3395" priority="2020" operator="equal">
      <formula>0</formula>
    </cfRule>
  </conditionalFormatting>
  <conditionalFormatting sqref="C920">
    <cfRule type="cellIs" dxfId="3394" priority="2018" operator="equal">
      <formula>0</formula>
    </cfRule>
  </conditionalFormatting>
  <conditionalFormatting sqref="U922">
    <cfRule type="cellIs" dxfId="3393" priority="2026" operator="equal">
      <formula>0</formula>
    </cfRule>
  </conditionalFormatting>
  <conditionalFormatting sqref="B919 B921">
    <cfRule type="cellIs" dxfId="3392" priority="2014" operator="equal">
      <formula>0</formula>
    </cfRule>
  </conditionalFormatting>
  <conditionalFormatting sqref="B920">
    <cfRule type="cellIs" dxfId="3391" priority="2013" operator="equal">
      <formula>0</formula>
    </cfRule>
  </conditionalFormatting>
  <conditionalFormatting sqref="U917">
    <cfRule type="cellIs" dxfId="3390" priority="2011" operator="equal">
      <formula>0</formula>
    </cfRule>
  </conditionalFormatting>
  <conditionalFormatting sqref="U917">
    <cfRule type="cellIs" dxfId="3389" priority="2012" operator="equal">
      <formula>0</formula>
    </cfRule>
  </conditionalFormatting>
  <conditionalFormatting sqref="U923">
    <cfRule type="cellIs" dxfId="3388" priority="2010" operator="equal">
      <formula>0</formula>
    </cfRule>
  </conditionalFormatting>
  <conditionalFormatting sqref="I923:U923">
    <cfRule type="cellIs" dxfId="3387" priority="2009" operator="equal">
      <formula>0</formula>
    </cfRule>
  </conditionalFormatting>
  <conditionalFormatting sqref="U923">
    <cfRule type="cellIs" dxfId="3386" priority="2008" operator="equal">
      <formula>0</formula>
    </cfRule>
  </conditionalFormatting>
  <conditionalFormatting sqref="J911:T912">
    <cfRule type="cellIs" dxfId="3385" priority="2006" operator="equal">
      <formula>0</formula>
    </cfRule>
  </conditionalFormatting>
  <conditionalFormatting sqref="J911:T912">
    <cfRule type="cellIs" dxfId="3384" priority="2007" operator="equal">
      <formula>0</formula>
    </cfRule>
  </conditionalFormatting>
  <conditionalFormatting sqref="J913:T913">
    <cfRule type="cellIs" dxfId="3383" priority="2005" operator="equal">
      <formula>0</formula>
    </cfRule>
  </conditionalFormatting>
  <conditionalFormatting sqref="J915:T916">
    <cfRule type="cellIs" dxfId="3382" priority="2003" operator="equal">
      <formula>0</formula>
    </cfRule>
  </conditionalFormatting>
  <conditionalFormatting sqref="J915:T916">
    <cfRule type="cellIs" dxfId="3381" priority="2004" operator="equal">
      <formula>0</formula>
    </cfRule>
  </conditionalFormatting>
  <conditionalFormatting sqref="J917:T917">
    <cfRule type="cellIs" dxfId="3380" priority="2002" operator="equal">
      <formula>0</formula>
    </cfRule>
  </conditionalFormatting>
  <conditionalFormatting sqref="J919:T920">
    <cfRule type="cellIs" dxfId="3379" priority="2000" operator="equal">
      <formula>0</formula>
    </cfRule>
  </conditionalFormatting>
  <conditionalFormatting sqref="J919:T920">
    <cfRule type="cellIs" dxfId="3378" priority="2001" operator="equal">
      <formula>0</formula>
    </cfRule>
  </conditionalFormatting>
  <conditionalFormatting sqref="J921:R921">
    <cfRule type="cellIs" dxfId="3377" priority="1999" operator="equal">
      <formula>0</formula>
    </cfRule>
  </conditionalFormatting>
  <conditionalFormatting sqref="H915:H916">
    <cfRule type="cellIs" dxfId="3376" priority="1998" operator="equal">
      <formula>0</formula>
    </cfRule>
  </conditionalFormatting>
  <conditionalFormatting sqref="H915:H916">
    <cfRule type="cellIs" dxfId="3375" priority="1997" operator="equal">
      <formula>0</formula>
    </cfRule>
  </conditionalFormatting>
  <conditionalFormatting sqref="U921">
    <cfRule type="cellIs" dxfId="3374" priority="1996" operator="equal">
      <formula>0</formula>
    </cfRule>
  </conditionalFormatting>
  <conditionalFormatting sqref="U921">
    <cfRule type="cellIs" dxfId="3373" priority="1995" operator="equal">
      <formula>0</formula>
    </cfRule>
  </conditionalFormatting>
  <conditionalFormatting sqref="S921:T921">
    <cfRule type="cellIs" dxfId="3372" priority="1993" operator="equal">
      <formula>0</formula>
    </cfRule>
  </conditionalFormatting>
  <conditionalFormatting sqref="S921:T921">
    <cfRule type="cellIs" dxfId="3371" priority="1994" operator="equal">
      <formula>0</formula>
    </cfRule>
  </conditionalFormatting>
  <conditionalFormatting sqref="M906">
    <cfRule type="cellIs" dxfId="3370" priority="1992" operator="equal">
      <formula>0</formula>
    </cfRule>
  </conditionalFormatting>
  <conditionalFormatting sqref="C913">
    <cfRule type="cellIs" dxfId="3369" priority="1989" operator="equal">
      <formula>0</formula>
    </cfRule>
  </conditionalFormatting>
  <conditionalFormatting sqref="B913:G913">
    <cfRule type="cellIs" dxfId="3368" priority="1991" operator="lessThan">
      <formula>0</formula>
    </cfRule>
  </conditionalFormatting>
  <conditionalFormatting sqref="D913">
    <cfRule type="cellIs" dxfId="3367" priority="1990" operator="equal">
      <formula>0</formula>
    </cfRule>
  </conditionalFormatting>
  <conditionalFormatting sqref="B913:H913">
    <cfRule type="cellIs" dxfId="3366" priority="1988" operator="equal">
      <formula>0</formula>
    </cfRule>
  </conditionalFormatting>
  <conditionalFormatting sqref="I913">
    <cfRule type="cellIs" dxfId="3365" priority="1987" operator="equal">
      <formula>0</formula>
    </cfRule>
  </conditionalFormatting>
  <conditionalFormatting sqref="C917">
    <cfRule type="cellIs" dxfId="3364" priority="1984" operator="equal">
      <formula>0</formula>
    </cfRule>
  </conditionalFormatting>
  <conditionalFormatting sqref="B917:G917">
    <cfRule type="cellIs" dxfId="3363" priority="1986" operator="lessThan">
      <formula>0</formula>
    </cfRule>
  </conditionalFormatting>
  <conditionalFormatting sqref="D917">
    <cfRule type="cellIs" dxfId="3362" priority="1985" operator="equal">
      <formula>0</formula>
    </cfRule>
  </conditionalFormatting>
  <conditionalFormatting sqref="B917:H917">
    <cfRule type="cellIs" dxfId="3361" priority="1983" operator="equal">
      <formula>0</formula>
    </cfRule>
  </conditionalFormatting>
  <conditionalFormatting sqref="I917">
    <cfRule type="cellIs" dxfId="3360" priority="1982" operator="equal">
      <formula>0</formula>
    </cfRule>
  </conditionalFormatting>
  <conditionalFormatting sqref="C922">
    <cfRule type="cellIs" dxfId="3359" priority="1979" operator="equal">
      <formula>0</formula>
    </cfRule>
  </conditionalFormatting>
  <conditionalFormatting sqref="B922:G922">
    <cfRule type="cellIs" dxfId="3358" priority="1981" operator="lessThan">
      <formula>0</formula>
    </cfRule>
  </conditionalFormatting>
  <conditionalFormatting sqref="D922">
    <cfRule type="cellIs" dxfId="3357" priority="1980" operator="equal">
      <formula>0</formula>
    </cfRule>
  </conditionalFormatting>
  <conditionalFormatting sqref="B922:H922">
    <cfRule type="cellIs" dxfId="3356" priority="1978" operator="equal">
      <formula>0</formula>
    </cfRule>
  </conditionalFormatting>
  <conditionalFormatting sqref="I922">
    <cfRule type="cellIs" dxfId="3355" priority="1977" operator="equal">
      <formula>0</formula>
    </cfRule>
  </conditionalFormatting>
  <conditionalFormatting sqref="B903">
    <cfRule type="cellIs" dxfId="3354" priority="1976" operator="equal">
      <formula>0</formula>
    </cfRule>
  </conditionalFormatting>
  <conditionalFormatting sqref="I992:U992">
    <cfRule type="cellIs" dxfId="3353" priority="1732" operator="equal">
      <formula>0</formula>
    </cfRule>
  </conditionalFormatting>
  <conditionalFormatting sqref="N929:T929 I929:L929">
    <cfRule type="cellIs" dxfId="3352" priority="1964" operator="equal">
      <formula>0</formula>
    </cfRule>
  </conditionalFormatting>
  <conditionalFormatting sqref="U928:U929">
    <cfRule type="cellIs" dxfId="3351" priority="1942" operator="equal">
      <formula>0</formula>
    </cfRule>
  </conditionalFormatting>
  <conditionalFormatting sqref="U927">
    <cfRule type="cellIs" dxfId="3350" priority="1941" operator="equal">
      <formula>0</formula>
    </cfRule>
  </conditionalFormatting>
  <conditionalFormatting sqref="U926:U927">
    <cfRule type="cellIs" dxfId="3349" priority="1940" operator="equal">
      <formula>0</formula>
    </cfRule>
  </conditionalFormatting>
  <conditionalFormatting sqref="D930:D931">
    <cfRule type="cellIs" dxfId="3348" priority="1936" operator="equal">
      <formula>0</formula>
    </cfRule>
  </conditionalFormatting>
  <conditionalFormatting sqref="U930:U931">
    <cfRule type="cellIs" dxfId="3347" priority="1933" operator="equal">
      <formula>0</formula>
    </cfRule>
  </conditionalFormatting>
  <conditionalFormatting sqref="H930:H931">
    <cfRule type="cellIs" dxfId="3346" priority="1935" operator="equal">
      <formula>0</formula>
    </cfRule>
  </conditionalFormatting>
  <conditionalFormatting sqref="D930:H931 J930:U931">
    <cfRule type="cellIs" dxfId="3345" priority="1932" operator="equal">
      <formula>0</formula>
    </cfRule>
  </conditionalFormatting>
  <conditionalFormatting sqref="I930:I931">
    <cfRule type="cellIs" dxfId="3344" priority="1923" operator="equal">
      <formula>0</formula>
    </cfRule>
  </conditionalFormatting>
  <conditionalFormatting sqref="F934:G935">
    <cfRule type="cellIs" dxfId="3343" priority="1920" operator="equal">
      <formula>0</formula>
    </cfRule>
  </conditionalFormatting>
  <conditionalFormatting sqref="C934:C935">
    <cfRule type="cellIs" dxfId="3342" priority="1919" operator="equal">
      <formula>0</formula>
    </cfRule>
  </conditionalFormatting>
  <conditionalFormatting sqref="H934:H935">
    <cfRule type="cellIs" dxfId="3341" priority="1918" operator="equal">
      <formula>0</formula>
    </cfRule>
  </conditionalFormatting>
  <conditionalFormatting sqref="C930:C931">
    <cfRule type="cellIs" dxfId="3340" priority="1927" operator="equal">
      <formula>0</formula>
    </cfRule>
  </conditionalFormatting>
  <conditionalFormatting sqref="C931">
    <cfRule type="cellIs" dxfId="3339" priority="1928" operator="equal">
      <formula>0</formula>
    </cfRule>
  </conditionalFormatting>
  <conditionalFormatting sqref="I930:I931">
    <cfRule type="cellIs" dxfId="3338" priority="1922" operator="equal">
      <formula>0</formula>
    </cfRule>
  </conditionalFormatting>
  <conditionalFormatting sqref="I934:I935 U934:U935">
    <cfRule type="cellIs" dxfId="3337" priority="1912" operator="equal">
      <formula>0</formula>
    </cfRule>
  </conditionalFormatting>
  <conditionalFormatting sqref="B934">
    <cfRule type="cellIs" dxfId="3336" priority="1916" operator="equal">
      <formula>0</formula>
    </cfRule>
  </conditionalFormatting>
  <conditionalFormatting sqref="B935">
    <cfRule type="cellIs" dxfId="3335" priority="1915" operator="equal">
      <formula>0</formula>
    </cfRule>
  </conditionalFormatting>
  <conditionalFormatting sqref="U936">
    <cfRule type="cellIs" dxfId="3334" priority="1910" operator="equal">
      <formula>0</formula>
    </cfRule>
  </conditionalFormatting>
  <conditionalFormatting sqref="C926:G926">
    <cfRule type="cellIs" dxfId="3333" priority="1963" operator="equal">
      <formula>0</formula>
    </cfRule>
  </conditionalFormatting>
  <conditionalFormatting sqref="H928:H929">
    <cfRule type="cellIs" dxfId="3332" priority="1961" operator="equal">
      <formula>0</formula>
    </cfRule>
  </conditionalFormatting>
  <conditionalFormatting sqref="C932:C933">
    <cfRule type="cellIs" dxfId="3331" priority="1958" operator="equal">
      <formula>0</formula>
    </cfRule>
  </conditionalFormatting>
  <conditionalFormatting sqref="D941">
    <cfRule type="cellIs" dxfId="3330" priority="1947" operator="equal">
      <formula>0</formula>
    </cfRule>
  </conditionalFormatting>
  <conditionalFormatting sqref="H927">
    <cfRule type="cellIs" dxfId="3329" priority="1953" operator="equal">
      <formula>0</formula>
    </cfRule>
  </conditionalFormatting>
  <conditionalFormatting sqref="D937">
    <cfRule type="cellIs" dxfId="3328" priority="1952" operator="equal">
      <formula>0</formula>
    </cfRule>
  </conditionalFormatting>
  <conditionalFormatting sqref="C937">
    <cfRule type="cellIs" dxfId="3327" priority="1951" operator="equal">
      <formula>0</formula>
    </cfRule>
  </conditionalFormatting>
  <conditionalFormatting sqref="B937:G937">
    <cfRule type="cellIs" dxfId="3326" priority="1950" operator="equal">
      <formula>0</formula>
    </cfRule>
  </conditionalFormatting>
  <conditionalFormatting sqref="H937:U937">
    <cfRule type="cellIs" dxfId="3325" priority="1949" operator="equal">
      <formula>0</formula>
    </cfRule>
  </conditionalFormatting>
  <conditionalFormatting sqref="H937:U937">
    <cfRule type="cellIs" dxfId="3324" priority="1948" operator="equal">
      <formula>0</formula>
    </cfRule>
  </conditionalFormatting>
  <conditionalFormatting sqref="C941">
    <cfRule type="cellIs" dxfId="3323" priority="1946" operator="equal">
      <formula>0</formula>
    </cfRule>
  </conditionalFormatting>
  <conditionalFormatting sqref="B941:G941">
    <cfRule type="cellIs" dxfId="3322" priority="1945" operator="equal">
      <formula>0</formula>
    </cfRule>
  </conditionalFormatting>
  <conditionalFormatting sqref="H941:U941">
    <cfRule type="cellIs" dxfId="3321" priority="1944" operator="equal">
      <formula>0</formula>
    </cfRule>
  </conditionalFormatting>
  <conditionalFormatting sqref="H941:U941">
    <cfRule type="cellIs" dxfId="3320" priority="1943" operator="equal">
      <formula>0</formula>
    </cfRule>
  </conditionalFormatting>
  <conditionalFormatting sqref="I927:T927">
    <cfRule type="cellIs" dxfId="3319" priority="1962" operator="equal">
      <formula>0</formula>
    </cfRule>
  </conditionalFormatting>
  <conditionalFormatting sqref="B932:G932">
    <cfRule type="cellIs" dxfId="3318" priority="1960" operator="lessThan">
      <formula>0</formula>
    </cfRule>
  </conditionalFormatting>
  <conditionalFormatting sqref="D932:D933">
    <cfRule type="cellIs" dxfId="3317" priority="1959" operator="equal">
      <formula>0</formula>
    </cfRule>
  </conditionalFormatting>
  <conditionalFormatting sqref="B933:G933 F927:G927 B927 B932:H932 C928:T928 I926:T927 C929:H929">
    <cfRule type="cellIs" dxfId="3316" priority="1957" operator="equal">
      <formula>0</formula>
    </cfRule>
  </conditionalFormatting>
  <conditionalFormatting sqref="H933:U933">
    <cfRule type="cellIs" dxfId="3315" priority="1956" operator="equal">
      <formula>0</formula>
    </cfRule>
  </conditionalFormatting>
  <conditionalFormatting sqref="H933:U933">
    <cfRule type="cellIs" dxfId="3314" priority="1955" operator="equal">
      <formula>0</formula>
    </cfRule>
  </conditionalFormatting>
  <conditionalFormatting sqref="C927:E927">
    <cfRule type="cellIs" dxfId="3313" priority="1954" operator="equal">
      <formula>0</formula>
    </cfRule>
  </conditionalFormatting>
  <conditionalFormatting sqref="B929">
    <cfRule type="cellIs" dxfId="3312" priority="1939" operator="equal">
      <formula>0</formula>
    </cfRule>
  </conditionalFormatting>
  <conditionalFormatting sqref="B928">
    <cfRule type="cellIs" dxfId="3311" priority="1938" operator="equal">
      <formula>0</formula>
    </cfRule>
  </conditionalFormatting>
  <conditionalFormatting sqref="B931">
    <cfRule type="cellIs" dxfId="3310" priority="1930" operator="equal">
      <formula>0</formula>
    </cfRule>
  </conditionalFormatting>
  <conditionalFormatting sqref="G930:G931">
    <cfRule type="cellIs" dxfId="3309" priority="1937" operator="lessThan">
      <formula>0</formula>
    </cfRule>
  </conditionalFormatting>
  <conditionalFormatting sqref="J930:T931">
    <cfRule type="cellIs" dxfId="3308" priority="1934" operator="equal">
      <formula>0</formula>
    </cfRule>
  </conditionalFormatting>
  <conditionalFormatting sqref="B930">
    <cfRule type="cellIs" dxfId="3307" priority="1931" operator="equal">
      <formula>0</formula>
    </cfRule>
  </conditionalFormatting>
  <conditionalFormatting sqref="C930:C931">
    <cfRule type="cellIs" dxfId="3306" priority="1929" operator="equal">
      <formula>0</formula>
    </cfRule>
  </conditionalFormatting>
  <conditionalFormatting sqref="U932">
    <cfRule type="cellIs" dxfId="3305" priority="1926" operator="equal">
      <formula>0</formula>
    </cfRule>
  </conditionalFormatting>
  <conditionalFormatting sqref="U932">
    <cfRule type="cellIs" dxfId="3304" priority="1925" operator="equal">
      <formula>0</formula>
    </cfRule>
  </conditionalFormatting>
  <conditionalFormatting sqref="I932:T932">
    <cfRule type="cellIs" dxfId="3303" priority="1924" operator="equal">
      <formula>0</formula>
    </cfRule>
  </conditionalFormatting>
  <conditionalFormatting sqref="D934:D935">
    <cfRule type="cellIs" dxfId="3302" priority="1921" operator="equal">
      <formula>0</formula>
    </cfRule>
  </conditionalFormatting>
  <conditionalFormatting sqref="C934:H935">
    <cfRule type="cellIs" dxfId="3301" priority="1917" operator="equal">
      <formula>0</formula>
    </cfRule>
  </conditionalFormatting>
  <conditionalFormatting sqref="I934:I935">
    <cfRule type="cellIs" dxfId="3300" priority="1914" operator="equal">
      <formula>0</formula>
    </cfRule>
  </conditionalFormatting>
  <conditionalFormatting sqref="U934:U935">
    <cfRule type="cellIs" dxfId="3299" priority="1913" operator="equal">
      <formula>0</formula>
    </cfRule>
  </conditionalFormatting>
  <conditionalFormatting sqref="U936">
    <cfRule type="cellIs" dxfId="3298" priority="1911" operator="equal">
      <formula>0</formula>
    </cfRule>
  </conditionalFormatting>
  <conditionalFormatting sqref="U938:U939">
    <cfRule type="cellIs" dxfId="3297" priority="1904" operator="equal">
      <formula>0</formula>
    </cfRule>
  </conditionalFormatting>
  <conditionalFormatting sqref="I938:I939 U938:U939">
    <cfRule type="cellIs" dxfId="3296" priority="1903" operator="equal">
      <formula>0</formula>
    </cfRule>
  </conditionalFormatting>
  <conditionalFormatting sqref="C938:C939">
    <cfRule type="cellIs" dxfId="3295" priority="1907" operator="equal">
      <formula>0</formula>
    </cfRule>
  </conditionalFormatting>
  <conditionalFormatting sqref="I938:I939">
    <cfRule type="cellIs" dxfId="3294" priority="1905" operator="equal">
      <formula>0</formula>
    </cfRule>
  </conditionalFormatting>
  <conditionalFormatting sqref="F938:G939">
    <cfRule type="cellIs" dxfId="3293" priority="1908" operator="equal">
      <formula>0</formula>
    </cfRule>
  </conditionalFormatting>
  <conditionalFormatting sqref="C938:G939">
    <cfRule type="cellIs" dxfId="3292" priority="1906" operator="equal">
      <formula>0</formula>
    </cfRule>
  </conditionalFormatting>
  <conditionalFormatting sqref="D938:D939">
    <cfRule type="cellIs" dxfId="3291" priority="1909" operator="equal">
      <formula>0</formula>
    </cfRule>
  </conditionalFormatting>
  <conditionalFormatting sqref="B939">
    <cfRule type="cellIs" dxfId="3290" priority="1901" operator="equal">
      <formula>0</formula>
    </cfRule>
  </conditionalFormatting>
  <conditionalFormatting sqref="B938">
    <cfRule type="cellIs" dxfId="3289" priority="1902" operator="equal">
      <formula>0</formula>
    </cfRule>
  </conditionalFormatting>
  <conditionalFormatting sqref="H942:H944">
    <cfRule type="cellIs" dxfId="3288" priority="1894" operator="equal">
      <formula>0</formula>
    </cfRule>
  </conditionalFormatting>
  <conditionalFormatting sqref="U945">
    <cfRule type="cellIs" dxfId="3287" priority="1900" operator="equal">
      <formula>0</formula>
    </cfRule>
  </conditionalFormatting>
  <conditionalFormatting sqref="U942:U943">
    <cfRule type="cellIs" dxfId="3286" priority="1889" operator="equal">
      <formula>0</formula>
    </cfRule>
  </conditionalFormatting>
  <conditionalFormatting sqref="J945:T945">
    <cfRule type="cellIs" dxfId="3285" priority="1898" operator="equal">
      <formula>0</formula>
    </cfRule>
  </conditionalFormatting>
  <conditionalFormatting sqref="D942:D944">
    <cfRule type="cellIs" dxfId="3284" priority="1897" operator="equal">
      <formula>0</formula>
    </cfRule>
  </conditionalFormatting>
  <conditionalFormatting sqref="F942:G944">
    <cfRule type="cellIs" dxfId="3283" priority="1896" operator="equal">
      <formula>0</formula>
    </cfRule>
  </conditionalFormatting>
  <conditionalFormatting sqref="C942 C944">
    <cfRule type="cellIs" dxfId="3282" priority="1895" operator="equal">
      <formula>0</formula>
    </cfRule>
  </conditionalFormatting>
  <conditionalFormatting sqref="C943">
    <cfRule type="cellIs" dxfId="3281" priority="1892" operator="equal">
      <formula>0</formula>
    </cfRule>
  </conditionalFormatting>
  <conditionalFormatting sqref="I942:I944">
    <cfRule type="cellIs" dxfId="3280" priority="1890" operator="equal">
      <formula>0</formula>
    </cfRule>
  </conditionalFormatting>
  <conditionalFormatting sqref="I942:I944 U942:U943">
    <cfRule type="cellIs" dxfId="3279" priority="1888" operator="equal">
      <formula>0</formula>
    </cfRule>
  </conditionalFormatting>
  <conditionalFormatting sqref="C942:H942 C944:H944 D943:H943">
    <cfRule type="cellIs" dxfId="3278" priority="1893" operator="equal">
      <formula>0</formula>
    </cfRule>
  </conditionalFormatting>
  <conditionalFormatting sqref="C943">
    <cfRule type="cellIs" dxfId="3277" priority="1891" operator="equal">
      <formula>0</formula>
    </cfRule>
  </conditionalFormatting>
  <conditionalFormatting sqref="U945">
    <cfRule type="cellIs" dxfId="3276" priority="1899" operator="equal">
      <formula>0</formula>
    </cfRule>
  </conditionalFormatting>
  <conditionalFormatting sqref="B942 B944">
    <cfRule type="cellIs" dxfId="3275" priority="1887" operator="equal">
      <formula>0</formula>
    </cfRule>
  </conditionalFormatting>
  <conditionalFormatting sqref="B943">
    <cfRule type="cellIs" dxfId="3274" priority="1886" operator="equal">
      <formula>0</formula>
    </cfRule>
  </conditionalFormatting>
  <conditionalFormatting sqref="U940">
    <cfRule type="cellIs" dxfId="3273" priority="1884" operator="equal">
      <formula>0</formula>
    </cfRule>
  </conditionalFormatting>
  <conditionalFormatting sqref="U940">
    <cfRule type="cellIs" dxfId="3272" priority="1885" operator="equal">
      <formula>0</formula>
    </cfRule>
  </conditionalFormatting>
  <conditionalFormatting sqref="J934:T935">
    <cfRule type="cellIs" dxfId="3271" priority="1882" operator="equal">
      <formula>0</formula>
    </cfRule>
  </conditionalFormatting>
  <conditionalFormatting sqref="J934:T935">
    <cfRule type="cellIs" dxfId="3270" priority="1883" operator="equal">
      <formula>0</formula>
    </cfRule>
  </conditionalFormatting>
  <conditionalFormatting sqref="J936:T936">
    <cfRule type="cellIs" dxfId="3269" priority="1881" operator="equal">
      <formula>0</formula>
    </cfRule>
  </conditionalFormatting>
  <conditionalFormatting sqref="J938:T939">
    <cfRule type="cellIs" dxfId="3268" priority="1879" operator="equal">
      <formula>0</formula>
    </cfRule>
  </conditionalFormatting>
  <conditionalFormatting sqref="J938:T939">
    <cfRule type="cellIs" dxfId="3267" priority="1880" operator="equal">
      <formula>0</formula>
    </cfRule>
  </conditionalFormatting>
  <conditionalFormatting sqref="J940:T940">
    <cfRule type="cellIs" dxfId="3266" priority="1878" operator="equal">
      <formula>0</formula>
    </cfRule>
  </conditionalFormatting>
  <conditionalFormatting sqref="J942:T943">
    <cfRule type="cellIs" dxfId="3265" priority="1876" operator="equal">
      <formula>0</formula>
    </cfRule>
  </conditionalFormatting>
  <conditionalFormatting sqref="J942:T943">
    <cfRule type="cellIs" dxfId="3264" priority="1877" operator="equal">
      <formula>0</formula>
    </cfRule>
  </conditionalFormatting>
  <conditionalFormatting sqref="J944:R944">
    <cfRule type="cellIs" dxfId="3263" priority="1875" operator="equal">
      <formula>0</formula>
    </cfRule>
  </conditionalFormatting>
  <conditionalFormatting sqref="H938:H939">
    <cfRule type="cellIs" dxfId="3262" priority="1874" operator="equal">
      <formula>0</formula>
    </cfRule>
  </conditionalFormatting>
  <conditionalFormatting sqref="H938:H939">
    <cfRule type="cellIs" dxfId="3261" priority="1873" operator="equal">
      <formula>0</formula>
    </cfRule>
  </conditionalFormatting>
  <conditionalFormatting sqref="U944">
    <cfRule type="cellIs" dxfId="3260" priority="1872" operator="equal">
      <formula>0</formula>
    </cfRule>
  </conditionalFormatting>
  <conditionalFormatting sqref="U944">
    <cfRule type="cellIs" dxfId="3259" priority="1871" operator="equal">
      <formula>0</formula>
    </cfRule>
  </conditionalFormatting>
  <conditionalFormatting sqref="S944:T944">
    <cfRule type="cellIs" dxfId="3258" priority="1869" operator="equal">
      <formula>0</formula>
    </cfRule>
  </conditionalFormatting>
  <conditionalFormatting sqref="S944:T944">
    <cfRule type="cellIs" dxfId="3257" priority="1870" operator="equal">
      <formula>0</formula>
    </cfRule>
  </conditionalFormatting>
  <conditionalFormatting sqref="M929">
    <cfRule type="cellIs" dxfId="3256" priority="1868" operator="equal">
      <formula>0</formula>
    </cfRule>
  </conditionalFormatting>
  <conditionalFormatting sqref="C936">
    <cfRule type="cellIs" dxfId="3255" priority="1865" operator="equal">
      <formula>0</formula>
    </cfRule>
  </conditionalFormatting>
  <conditionalFormatting sqref="B936:G936">
    <cfRule type="cellIs" dxfId="3254" priority="1867" operator="lessThan">
      <formula>0</formula>
    </cfRule>
  </conditionalFormatting>
  <conditionalFormatting sqref="D936">
    <cfRule type="cellIs" dxfId="3253" priority="1866" operator="equal">
      <formula>0</formula>
    </cfRule>
  </conditionalFormatting>
  <conditionalFormatting sqref="B936:H936">
    <cfRule type="cellIs" dxfId="3252" priority="1864" operator="equal">
      <formula>0</formula>
    </cfRule>
  </conditionalFormatting>
  <conditionalFormatting sqref="I936">
    <cfRule type="cellIs" dxfId="3251" priority="1863" operator="equal">
      <formula>0</formula>
    </cfRule>
  </conditionalFormatting>
  <conditionalFormatting sqref="C940">
    <cfRule type="cellIs" dxfId="3250" priority="1860" operator="equal">
      <formula>0</formula>
    </cfRule>
  </conditionalFormatting>
  <conditionalFormatting sqref="B940:G940">
    <cfRule type="cellIs" dxfId="3249" priority="1862" operator="lessThan">
      <formula>0</formula>
    </cfRule>
  </conditionalFormatting>
  <conditionalFormatting sqref="D940">
    <cfRule type="cellIs" dxfId="3248" priority="1861" operator="equal">
      <formula>0</formula>
    </cfRule>
  </conditionalFormatting>
  <conditionalFormatting sqref="I940">
    <cfRule type="cellIs" dxfId="3247" priority="1858" operator="equal">
      <formula>0</formula>
    </cfRule>
  </conditionalFormatting>
  <conditionalFormatting sqref="C945">
    <cfRule type="cellIs" dxfId="3246" priority="1855" operator="equal">
      <formula>0</formula>
    </cfRule>
  </conditionalFormatting>
  <conditionalFormatting sqref="B945:G945">
    <cfRule type="cellIs" dxfId="3245" priority="1857" operator="lessThan">
      <formula>0</formula>
    </cfRule>
  </conditionalFormatting>
  <conditionalFormatting sqref="D945">
    <cfRule type="cellIs" dxfId="3244" priority="1856" operator="equal">
      <formula>0</formula>
    </cfRule>
  </conditionalFormatting>
  <conditionalFormatting sqref="B945:H945">
    <cfRule type="cellIs" dxfId="3243" priority="1854" operator="equal">
      <formula>0</formula>
    </cfRule>
  </conditionalFormatting>
  <conditionalFormatting sqref="I945">
    <cfRule type="cellIs" dxfId="3242" priority="1853" operator="equal">
      <formula>0</formula>
    </cfRule>
  </conditionalFormatting>
  <conditionalFormatting sqref="B926">
    <cfRule type="cellIs" dxfId="3241" priority="1852" operator="equal">
      <formula>0</formula>
    </cfRule>
  </conditionalFormatting>
  <conditionalFormatting sqref="B969:H969">
    <cfRule type="cellIs" dxfId="3240" priority="1851" operator="equal">
      <formula>0</formula>
    </cfRule>
  </conditionalFormatting>
  <conditionalFormatting sqref="U969">
    <cfRule type="cellIs" dxfId="3239" priority="1850" operator="equal">
      <formula>0</formula>
    </cfRule>
  </conditionalFormatting>
  <conditionalFormatting sqref="I969:U969">
    <cfRule type="cellIs" dxfId="3238" priority="1849" operator="equal">
      <formula>0</formula>
    </cfRule>
  </conditionalFormatting>
  <conditionalFormatting sqref="U969">
    <cfRule type="cellIs" dxfId="3237" priority="1848" operator="equal">
      <formula>0</formula>
    </cfRule>
  </conditionalFormatting>
  <conditionalFormatting sqref="N952:T952 I952:L952">
    <cfRule type="cellIs" dxfId="3236" priority="1847" operator="equal">
      <formula>0</formula>
    </cfRule>
  </conditionalFormatting>
  <conditionalFormatting sqref="U951:U952">
    <cfRule type="cellIs" dxfId="3235" priority="1825" operator="equal">
      <formula>0</formula>
    </cfRule>
  </conditionalFormatting>
  <conditionalFormatting sqref="U950">
    <cfRule type="cellIs" dxfId="3234" priority="1824" operator="equal">
      <formula>0</formula>
    </cfRule>
  </conditionalFormatting>
  <conditionalFormatting sqref="U949:U950">
    <cfRule type="cellIs" dxfId="3233" priority="1823" operator="equal">
      <formula>0</formula>
    </cfRule>
  </conditionalFormatting>
  <conditionalFormatting sqref="D953:D954">
    <cfRule type="cellIs" dxfId="3232" priority="1819" operator="equal">
      <formula>0</formula>
    </cfRule>
  </conditionalFormatting>
  <conditionalFormatting sqref="U953:U954">
    <cfRule type="cellIs" dxfId="3231" priority="1816" operator="equal">
      <formula>0</formula>
    </cfRule>
  </conditionalFormatting>
  <conditionalFormatting sqref="H953:H954">
    <cfRule type="cellIs" dxfId="3230" priority="1818" operator="equal">
      <formula>0</formula>
    </cfRule>
  </conditionalFormatting>
  <conditionalFormatting sqref="D953:H954 J953:U954">
    <cfRule type="cellIs" dxfId="3229" priority="1815" operator="equal">
      <formula>0</formula>
    </cfRule>
  </conditionalFormatting>
  <conditionalFormatting sqref="I953:I954">
    <cfRule type="cellIs" dxfId="3228" priority="1806" operator="equal">
      <formula>0</formula>
    </cfRule>
  </conditionalFormatting>
  <conditionalFormatting sqref="F957:G958">
    <cfRule type="cellIs" dxfId="3227" priority="1803" operator="equal">
      <formula>0</formula>
    </cfRule>
  </conditionalFormatting>
  <conditionalFormatting sqref="C957:C958">
    <cfRule type="cellIs" dxfId="3226" priority="1802" operator="equal">
      <formula>0</formula>
    </cfRule>
  </conditionalFormatting>
  <conditionalFormatting sqref="H957:H958">
    <cfRule type="cellIs" dxfId="3225" priority="1801" operator="equal">
      <formula>0</formula>
    </cfRule>
  </conditionalFormatting>
  <conditionalFormatting sqref="C953:C954">
    <cfRule type="cellIs" dxfId="3224" priority="1810" operator="equal">
      <formula>0</formula>
    </cfRule>
  </conditionalFormatting>
  <conditionalFormatting sqref="C954">
    <cfRule type="cellIs" dxfId="3223" priority="1811" operator="equal">
      <formula>0</formula>
    </cfRule>
  </conditionalFormatting>
  <conditionalFormatting sqref="I953:I954">
    <cfRule type="cellIs" dxfId="3222" priority="1805" operator="equal">
      <formula>0</formula>
    </cfRule>
  </conditionalFormatting>
  <conditionalFormatting sqref="I957:I958 U957:U958">
    <cfRule type="cellIs" dxfId="3221" priority="1795" operator="equal">
      <formula>0</formula>
    </cfRule>
  </conditionalFormatting>
  <conditionalFormatting sqref="B957">
    <cfRule type="cellIs" dxfId="3220" priority="1799" operator="equal">
      <formula>0</formula>
    </cfRule>
  </conditionalFormatting>
  <conditionalFormatting sqref="B958">
    <cfRule type="cellIs" dxfId="3219" priority="1798" operator="equal">
      <formula>0</formula>
    </cfRule>
  </conditionalFormatting>
  <conditionalFormatting sqref="U959">
    <cfRule type="cellIs" dxfId="3218" priority="1793" operator="equal">
      <formula>0</formula>
    </cfRule>
  </conditionalFormatting>
  <conditionalFormatting sqref="C949:G949">
    <cfRule type="cellIs" dxfId="3217" priority="1846" operator="equal">
      <formula>0</formula>
    </cfRule>
  </conditionalFormatting>
  <conditionalFormatting sqref="H951:H952">
    <cfRule type="cellIs" dxfId="3216" priority="1844" operator="equal">
      <formula>0</formula>
    </cfRule>
  </conditionalFormatting>
  <conditionalFormatting sqref="C955:C956">
    <cfRule type="cellIs" dxfId="3215" priority="1841" operator="equal">
      <formula>0</formula>
    </cfRule>
  </conditionalFormatting>
  <conditionalFormatting sqref="D964">
    <cfRule type="cellIs" dxfId="3214" priority="1830" operator="equal">
      <formula>0</formula>
    </cfRule>
  </conditionalFormatting>
  <conditionalFormatting sqref="H950">
    <cfRule type="cellIs" dxfId="3213" priority="1836" operator="equal">
      <formula>0</formula>
    </cfRule>
  </conditionalFormatting>
  <conditionalFormatting sqref="D960">
    <cfRule type="cellIs" dxfId="3212" priority="1835" operator="equal">
      <formula>0</formula>
    </cfRule>
  </conditionalFormatting>
  <conditionalFormatting sqref="C960">
    <cfRule type="cellIs" dxfId="3211" priority="1834" operator="equal">
      <formula>0</formula>
    </cfRule>
  </conditionalFormatting>
  <conditionalFormatting sqref="B960:G960">
    <cfRule type="cellIs" dxfId="3210" priority="1833" operator="equal">
      <formula>0</formula>
    </cfRule>
  </conditionalFormatting>
  <conditionalFormatting sqref="H960:U960">
    <cfRule type="cellIs" dxfId="3209" priority="1832" operator="equal">
      <formula>0</formula>
    </cfRule>
  </conditionalFormatting>
  <conditionalFormatting sqref="H960:U960">
    <cfRule type="cellIs" dxfId="3208" priority="1831" operator="equal">
      <formula>0</formula>
    </cfRule>
  </conditionalFormatting>
  <conditionalFormatting sqref="C964">
    <cfRule type="cellIs" dxfId="3207" priority="1829" operator="equal">
      <formula>0</formula>
    </cfRule>
  </conditionalFormatting>
  <conditionalFormatting sqref="B964:G964">
    <cfRule type="cellIs" dxfId="3206" priority="1828" operator="equal">
      <formula>0</formula>
    </cfRule>
  </conditionalFormatting>
  <conditionalFormatting sqref="H964:U964">
    <cfRule type="cellIs" dxfId="3205" priority="1827" operator="equal">
      <formula>0</formula>
    </cfRule>
  </conditionalFormatting>
  <conditionalFormatting sqref="H964:U964">
    <cfRule type="cellIs" dxfId="3204" priority="1826" operator="equal">
      <formula>0</formula>
    </cfRule>
  </conditionalFormatting>
  <conditionalFormatting sqref="I950:T950">
    <cfRule type="cellIs" dxfId="3203" priority="1845" operator="equal">
      <formula>0</formula>
    </cfRule>
  </conditionalFormatting>
  <conditionalFormatting sqref="B955:G955">
    <cfRule type="cellIs" dxfId="3202" priority="1843" operator="lessThan">
      <formula>0</formula>
    </cfRule>
  </conditionalFormatting>
  <conditionalFormatting sqref="D955:D956">
    <cfRule type="cellIs" dxfId="3201" priority="1842" operator="equal">
      <formula>0</formula>
    </cfRule>
  </conditionalFormatting>
  <conditionalFormatting sqref="B956:G956 F950:G950 B950 B955:H955 C951:T951 I949:T950 C952:H952">
    <cfRule type="cellIs" dxfId="3200" priority="1840" operator="equal">
      <formula>0</formula>
    </cfRule>
  </conditionalFormatting>
  <conditionalFormatting sqref="H956:U956">
    <cfRule type="cellIs" dxfId="3199" priority="1839" operator="equal">
      <formula>0</formula>
    </cfRule>
  </conditionalFormatting>
  <conditionalFormatting sqref="H956:U956">
    <cfRule type="cellIs" dxfId="3198" priority="1838" operator="equal">
      <formula>0</formula>
    </cfRule>
  </conditionalFormatting>
  <conditionalFormatting sqref="C950:E950">
    <cfRule type="cellIs" dxfId="3197" priority="1837" operator="equal">
      <formula>0</formula>
    </cfRule>
  </conditionalFormatting>
  <conditionalFormatting sqref="B952">
    <cfRule type="cellIs" dxfId="3196" priority="1822" operator="equal">
      <formula>0</formula>
    </cfRule>
  </conditionalFormatting>
  <conditionalFormatting sqref="B951">
    <cfRule type="cellIs" dxfId="3195" priority="1821" operator="equal">
      <formula>0</formula>
    </cfRule>
  </conditionalFormatting>
  <conditionalFormatting sqref="B954">
    <cfRule type="cellIs" dxfId="3194" priority="1813" operator="equal">
      <formula>0</formula>
    </cfRule>
  </conditionalFormatting>
  <conditionalFormatting sqref="G953:G954">
    <cfRule type="cellIs" dxfId="3193" priority="1820" operator="lessThan">
      <formula>0</formula>
    </cfRule>
  </conditionalFormatting>
  <conditionalFormatting sqref="J953:T954">
    <cfRule type="cellIs" dxfId="3192" priority="1817" operator="equal">
      <formula>0</formula>
    </cfRule>
  </conditionalFormatting>
  <conditionalFormatting sqref="B953">
    <cfRule type="cellIs" dxfId="3191" priority="1814" operator="equal">
      <formula>0</formula>
    </cfRule>
  </conditionalFormatting>
  <conditionalFormatting sqref="C953:C954">
    <cfRule type="cellIs" dxfId="3190" priority="1812" operator="equal">
      <formula>0</formula>
    </cfRule>
  </conditionalFormatting>
  <conditionalFormatting sqref="U955">
    <cfRule type="cellIs" dxfId="3189" priority="1809" operator="equal">
      <formula>0</formula>
    </cfRule>
  </conditionalFormatting>
  <conditionalFormatting sqref="U955">
    <cfRule type="cellIs" dxfId="3188" priority="1808" operator="equal">
      <formula>0</formula>
    </cfRule>
  </conditionalFormatting>
  <conditionalFormatting sqref="I955:T955">
    <cfRule type="cellIs" dxfId="3187" priority="1807" operator="equal">
      <formula>0</formula>
    </cfRule>
  </conditionalFormatting>
  <conditionalFormatting sqref="D957:D958">
    <cfRule type="cellIs" dxfId="3186" priority="1804" operator="equal">
      <formula>0</formula>
    </cfRule>
  </conditionalFormatting>
  <conditionalFormatting sqref="C957:H958">
    <cfRule type="cellIs" dxfId="3185" priority="1800" operator="equal">
      <formula>0</formula>
    </cfRule>
  </conditionalFormatting>
  <conditionalFormatting sqref="I957:I958">
    <cfRule type="cellIs" dxfId="3184" priority="1797" operator="equal">
      <formula>0</formula>
    </cfRule>
  </conditionalFormatting>
  <conditionalFormatting sqref="U957:U958">
    <cfRule type="cellIs" dxfId="3183" priority="1796" operator="equal">
      <formula>0</formula>
    </cfRule>
  </conditionalFormatting>
  <conditionalFormatting sqref="U959">
    <cfRule type="cellIs" dxfId="3182" priority="1794" operator="equal">
      <formula>0</formula>
    </cfRule>
  </conditionalFormatting>
  <conditionalFormatting sqref="U961:U962">
    <cfRule type="cellIs" dxfId="3181" priority="1787" operator="equal">
      <formula>0</formula>
    </cfRule>
  </conditionalFormatting>
  <conditionalFormatting sqref="I961:I962 U961:U962">
    <cfRule type="cellIs" dxfId="3180" priority="1786" operator="equal">
      <formula>0</formula>
    </cfRule>
  </conditionalFormatting>
  <conditionalFormatting sqref="C961:C962">
    <cfRule type="cellIs" dxfId="3179" priority="1790" operator="equal">
      <formula>0</formula>
    </cfRule>
  </conditionalFormatting>
  <conditionalFormatting sqref="I961:I962">
    <cfRule type="cellIs" dxfId="3178" priority="1788" operator="equal">
      <formula>0</formula>
    </cfRule>
  </conditionalFormatting>
  <conditionalFormatting sqref="F961:G962">
    <cfRule type="cellIs" dxfId="3177" priority="1791" operator="equal">
      <formula>0</formula>
    </cfRule>
  </conditionalFormatting>
  <conditionalFormatting sqref="C961:G962">
    <cfRule type="cellIs" dxfId="3176" priority="1789" operator="equal">
      <formula>0</formula>
    </cfRule>
  </conditionalFormatting>
  <conditionalFormatting sqref="D961:D962">
    <cfRule type="cellIs" dxfId="3175" priority="1792" operator="equal">
      <formula>0</formula>
    </cfRule>
  </conditionalFormatting>
  <conditionalFormatting sqref="B962">
    <cfRule type="cellIs" dxfId="3174" priority="1784" operator="equal">
      <formula>0</formula>
    </cfRule>
  </conditionalFormatting>
  <conditionalFormatting sqref="B961">
    <cfRule type="cellIs" dxfId="3173" priority="1785" operator="equal">
      <formula>0</formula>
    </cfRule>
  </conditionalFormatting>
  <conditionalFormatting sqref="H965:H967">
    <cfRule type="cellIs" dxfId="3172" priority="1777" operator="equal">
      <formula>0</formula>
    </cfRule>
  </conditionalFormatting>
  <conditionalFormatting sqref="U968">
    <cfRule type="cellIs" dxfId="3171" priority="1783" operator="equal">
      <formula>0</formula>
    </cfRule>
  </conditionalFormatting>
  <conditionalFormatting sqref="U965:U966">
    <cfRule type="cellIs" dxfId="3170" priority="1772" operator="equal">
      <formula>0</formula>
    </cfRule>
  </conditionalFormatting>
  <conditionalFormatting sqref="J968:T968">
    <cfRule type="cellIs" dxfId="3169" priority="1781" operator="equal">
      <formula>0</formula>
    </cfRule>
  </conditionalFormatting>
  <conditionalFormatting sqref="D965:D967">
    <cfRule type="cellIs" dxfId="3168" priority="1780" operator="equal">
      <formula>0</formula>
    </cfRule>
  </conditionalFormatting>
  <conditionalFormatting sqref="F965:G967">
    <cfRule type="cellIs" dxfId="3167" priority="1779" operator="equal">
      <formula>0</formula>
    </cfRule>
  </conditionalFormatting>
  <conditionalFormatting sqref="C965 C967">
    <cfRule type="cellIs" dxfId="3166" priority="1778" operator="equal">
      <formula>0</formula>
    </cfRule>
  </conditionalFormatting>
  <conditionalFormatting sqref="C966">
    <cfRule type="cellIs" dxfId="3165" priority="1775" operator="equal">
      <formula>0</formula>
    </cfRule>
  </conditionalFormatting>
  <conditionalFormatting sqref="I965:I967">
    <cfRule type="cellIs" dxfId="3164" priority="1773" operator="equal">
      <formula>0</formula>
    </cfRule>
  </conditionalFormatting>
  <conditionalFormatting sqref="I965:I967 U965:U966">
    <cfRule type="cellIs" dxfId="3163" priority="1771" operator="equal">
      <formula>0</formula>
    </cfRule>
  </conditionalFormatting>
  <conditionalFormatting sqref="C965:H965 C967:H967 D966:H966">
    <cfRule type="cellIs" dxfId="3162" priority="1776" operator="equal">
      <formula>0</formula>
    </cfRule>
  </conditionalFormatting>
  <conditionalFormatting sqref="C966">
    <cfRule type="cellIs" dxfId="3161" priority="1774" operator="equal">
      <formula>0</formula>
    </cfRule>
  </conditionalFormatting>
  <conditionalFormatting sqref="U968">
    <cfRule type="cellIs" dxfId="3160" priority="1782" operator="equal">
      <formula>0</formula>
    </cfRule>
  </conditionalFormatting>
  <conditionalFormatting sqref="B965 B967">
    <cfRule type="cellIs" dxfId="3159" priority="1770" operator="equal">
      <formula>0</formula>
    </cfRule>
  </conditionalFormatting>
  <conditionalFormatting sqref="B966">
    <cfRule type="cellIs" dxfId="3158" priority="1769" operator="equal">
      <formula>0</formula>
    </cfRule>
  </conditionalFormatting>
  <conditionalFormatting sqref="U963">
    <cfRule type="cellIs" dxfId="3157" priority="1767" operator="equal">
      <formula>0</formula>
    </cfRule>
  </conditionalFormatting>
  <conditionalFormatting sqref="U963">
    <cfRule type="cellIs" dxfId="3156" priority="1768" operator="equal">
      <formula>0</formula>
    </cfRule>
  </conditionalFormatting>
  <conditionalFormatting sqref="J957:T958">
    <cfRule type="cellIs" dxfId="3155" priority="1765" operator="equal">
      <formula>0</formula>
    </cfRule>
  </conditionalFormatting>
  <conditionalFormatting sqref="J957:T958">
    <cfRule type="cellIs" dxfId="3154" priority="1766" operator="equal">
      <formula>0</formula>
    </cfRule>
  </conditionalFormatting>
  <conditionalFormatting sqref="J959:T959">
    <cfRule type="cellIs" dxfId="3153" priority="1764" operator="equal">
      <formula>0</formula>
    </cfRule>
  </conditionalFormatting>
  <conditionalFormatting sqref="J961:T962">
    <cfRule type="cellIs" dxfId="3152" priority="1762" operator="equal">
      <formula>0</formula>
    </cfRule>
  </conditionalFormatting>
  <conditionalFormatting sqref="J961:T962">
    <cfRule type="cellIs" dxfId="3151" priority="1763" operator="equal">
      <formula>0</formula>
    </cfRule>
  </conditionalFormatting>
  <conditionalFormatting sqref="J963:T963">
    <cfRule type="cellIs" dxfId="3150" priority="1761" operator="equal">
      <formula>0</formula>
    </cfRule>
  </conditionalFormatting>
  <conditionalFormatting sqref="J965:T966">
    <cfRule type="cellIs" dxfId="3149" priority="1759" operator="equal">
      <formula>0</formula>
    </cfRule>
  </conditionalFormatting>
  <conditionalFormatting sqref="J965:T966">
    <cfRule type="cellIs" dxfId="3148" priority="1760" operator="equal">
      <formula>0</formula>
    </cfRule>
  </conditionalFormatting>
  <conditionalFormatting sqref="J967:R967">
    <cfRule type="cellIs" dxfId="3147" priority="1758" operator="equal">
      <formula>0</formula>
    </cfRule>
  </conditionalFormatting>
  <conditionalFormatting sqref="H961:H962">
    <cfRule type="cellIs" dxfId="3146" priority="1757" operator="equal">
      <formula>0</formula>
    </cfRule>
  </conditionalFormatting>
  <conditionalFormatting sqref="H961:H962">
    <cfRule type="cellIs" dxfId="3145" priority="1756" operator="equal">
      <formula>0</formula>
    </cfRule>
  </conditionalFormatting>
  <conditionalFormatting sqref="U967">
    <cfRule type="cellIs" dxfId="3144" priority="1755" operator="equal">
      <formula>0</formula>
    </cfRule>
  </conditionalFormatting>
  <conditionalFormatting sqref="U967">
    <cfRule type="cellIs" dxfId="3143" priority="1754" operator="equal">
      <formula>0</formula>
    </cfRule>
  </conditionalFormatting>
  <conditionalFormatting sqref="S967:T967">
    <cfRule type="cellIs" dxfId="3142" priority="1752" operator="equal">
      <formula>0</formula>
    </cfRule>
  </conditionalFormatting>
  <conditionalFormatting sqref="S967:T967">
    <cfRule type="cellIs" dxfId="3141" priority="1753" operator="equal">
      <formula>0</formula>
    </cfRule>
  </conditionalFormatting>
  <conditionalFormatting sqref="M952">
    <cfRule type="cellIs" dxfId="3140" priority="1751" operator="equal">
      <formula>0</formula>
    </cfRule>
  </conditionalFormatting>
  <conditionalFormatting sqref="C959">
    <cfRule type="cellIs" dxfId="3139" priority="1748" operator="equal">
      <formula>0</formula>
    </cfRule>
  </conditionalFormatting>
  <conditionalFormatting sqref="B959:G959">
    <cfRule type="cellIs" dxfId="3138" priority="1750" operator="lessThan">
      <formula>0</formula>
    </cfRule>
  </conditionalFormatting>
  <conditionalFormatting sqref="D959">
    <cfRule type="cellIs" dxfId="3137" priority="1749" operator="equal">
      <formula>0</formula>
    </cfRule>
  </conditionalFormatting>
  <conditionalFormatting sqref="B959:H959">
    <cfRule type="cellIs" dxfId="3136" priority="1747" operator="equal">
      <formula>0</formula>
    </cfRule>
  </conditionalFormatting>
  <conditionalFormatting sqref="I959">
    <cfRule type="cellIs" dxfId="3135" priority="1746" operator="equal">
      <formula>0</formula>
    </cfRule>
  </conditionalFormatting>
  <conditionalFormatting sqref="C963">
    <cfRule type="cellIs" dxfId="3134" priority="1743" operator="equal">
      <formula>0</formula>
    </cfRule>
  </conditionalFormatting>
  <conditionalFormatting sqref="B963:G963">
    <cfRule type="cellIs" dxfId="3133" priority="1745" operator="lessThan">
      <formula>0</formula>
    </cfRule>
  </conditionalFormatting>
  <conditionalFormatting sqref="D963">
    <cfRule type="cellIs" dxfId="3132" priority="1744" operator="equal">
      <formula>0</formula>
    </cfRule>
  </conditionalFormatting>
  <conditionalFormatting sqref="B963:H963">
    <cfRule type="cellIs" dxfId="3131" priority="1742" operator="equal">
      <formula>0</formula>
    </cfRule>
  </conditionalFormatting>
  <conditionalFormatting sqref="I963">
    <cfRule type="cellIs" dxfId="3130" priority="1741" operator="equal">
      <formula>0</formula>
    </cfRule>
  </conditionalFormatting>
  <conditionalFormatting sqref="C968">
    <cfRule type="cellIs" dxfId="3129" priority="1738" operator="equal">
      <formula>0</formula>
    </cfRule>
  </conditionalFormatting>
  <conditionalFormatting sqref="B968:G968">
    <cfRule type="cellIs" dxfId="3128" priority="1740" operator="lessThan">
      <formula>0</formula>
    </cfRule>
  </conditionalFormatting>
  <conditionalFormatting sqref="D968">
    <cfRule type="cellIs" dxfId="3127" priority="1739" operator="equal">
      <formula>0</formula>
    </cfRule>
  </conditionalFormatting>
  <conditionalFormatting sqref="B968:H968">
    <cfRule type="cellIs" dxfId="3126" priority="1737" operator="equal">
      <formula>0</formula>
    </cfRule>
  </conditionalFormatting>
  <conditionalFormatting sqref="I968">
    <cfRule type="cellIs" dxfId="3125" priority="1736" operator="equal">
      <formula>0</formula>
    </cfRule>
  </conditionalFormatting>
  <conditionalFormatting sqref="B949">
    <cfRule type="cellIs" dxfId="3124" priority="1735" operator="equal">
      <formula>0</formula>
    </cfRule>
  </conditionalFormatting>
  <conditionalFormatting sqref="B992:H992">
    <cfRule type="cellIs" dxfId="3123" priority="1734" operator="equal">
      <formula>0</formula>
    </cfRule>
  </conditionalFormatting>
  <conditionalFormatting sqref="U992">
    <cfRule type="cellIs" dxfId="3122" priority="1733" operator="equal">
      <formula>0</formula>
    </cfRule>
  </conditionalFormatting>
  <conditionalFormatting sqref="U992">
    <cfRule type="cellIs" dxfId="3121" priority="1731" operator="equal">
      <formula>0</formula>
    </cfRule>
  </conditionalFormatting>
  <conditionalFormatting sqref="N975:T975 I975:L975">
    <cfRule type="cellIs" dxfId="3120" priority="1730" operator="equal">
      <formula>0</formula>
    </cfRule>
  </conditionalFormatting>
  <conditionalFormatting sqref="U974:U975">
    <cfRule type="cellIs" dxfId="3119" priority="1708" operator="equal">
      <formula>0</formula>
    </cfRule>
  </conditionalFormatting>
  <conditionalFormatting sqref="U973">
    <cfRule type="cellIs" dxfId="3118" priority="1707" operator="equal">
      <formula>0</formula>
    </cfRule>
  </conditionalFormatting>
  <conditionalFormatting sqref="U972:U973">
    <cfRule type="cellIs" dxfId="3117" priority="1706" operator="equal">
      <formula>0</formula>
    </cfRule>
  </conditionalFormatting>
  <conditionalFormatting sqref="D976:D977">
    <cfRule type="cellIs" dxfId="3116" priority="1702" operator="equal">
      <formula>0</formula>
    </cfRule>
  </conditionalFormatting>
  <conditionalFormatting sqref="U976:U977">
    <cfRule type="cellIs" dxfId="3115" priority="1699" operator="equal">
      <formula>0</formula>
    </cfRule>
  </conditionalFormatting>
  <conditionalFormatting sqref="H976:H977">
    <cfRule type="cellIs" dxfId="3114" priority="1701" operator="equal">
      <formula>0</formula>
    </cfRule>
  </conditionalFormatting>
  <conditionalFormatting sqref="D976:H977 J976:U977">
    <cfRule type="cellIs" dxfId="3113" priority="1698" operator="equal">
      <formula>0</formula>
    </cfRule>
  </conditionalFormatting>
  <conditionalFormatting sqref="I976:I977">
    <cfRule type="cellIs" dxfId="3112" priority="1689" operator="equal">
      <formula>0</formula>
    </cfRule>
  </conditionalFormatting>
  <conditionalFormatting sqref="F980:G981">
    <cfRule type="cellIs" dxfId="3111" priority="1686" operator="equal">
      <formula>0</formula>
    </cfRule>
  </conditionalFormatting>
  <conditionalFormatting sqref="C980:C981">
    <cfRule type="cellIs" dxfId="3110" priority="1685" operator="equal">
      <formula>0</formula>
    </cfRule>
  </conditionalFormatting>
  <conditionalFormatting sqref="H980:H981">
    <cfRule type="cellIs" dxfId="3109" priority="1684" operator="equal">
      <formula>0</formula>
    </cfRule>
  </conditionalFormatting>
  <conditionalFormatting sqref="C976:C977">
    <cfRule type="cellIs" dxfId="3108" priority="1693" operator="equal">
      <formula>0</formula>
    </cfRule>
  </conditionalFormatting>
  <conditionalFormatting sqref="C977">
    <cfRule type="cellIs" dxfId="3107" priority="1694" operator="equal">
      <formula>0</formula>
    </cfRule>
  </conditionalFormatting>
  <conditionalFormatting sqref="I976:I977">
    <cfRule type="cellIs" dxfId="3106" priority="1688" operator="equal">
      <formula>0</formula>
    </cfRule>
  </conditionalFormatting>
  <conditionalFormatting sqref="I980:I981 U980:U981">
    <cfRule type="cellIs" dxfId="3105" priority="1678" operator="equal">
      <formula>0</formula>
    </cfRule>
  </conditionalFormatting>
  <conditionalFormatting sqref="B980">
    <cfRule type="cellIs" dxfId="3104" priority="1682" operator="equal">
      <formula>0</formula>
    </cfRule>
  </conditionalFormatting>
  <conditionalFormatting sqref="B981">
    <cfRule type="cellIs" dxfId="3103" priority="1681" operator="equal">
      <formula>0</formula>
    </cfRule>
  </conditionalFormatting>
  <conditionalFormatting sqref="U982">
    <cfRule type="cellIs" dxfId="3102" priority="1676" operator="equal">
      <formula>0</formula>
    </cfRule>
  </conditionalFormatting>
  <conditionalFormatting sqref="C972:G972">
    <cfRule type="cellIs" dxfId="3101" priority="1729" operator="equal">
      <formula>0</formula>
    </cfRule>
  </conditionalFormatting>
  <conditionalFormatting sqref="H974:H975">
    <cfRule type="cellIs" dxfId="3100" priority="1727" operator="equal">
      <formula>0</formula>
    </cfRule>
  </conditionalFormatting>
  <conditionalFormatting sqref="C978:C979">
    <cfRule type="cellIs" dxfId="3099" priority="1724" operator="equal">
      <formula>0</formula>
    </cfRule>
  </conditionalFormatting>
  <conditionalFormatting sqref="D987">
    <cfRule type="cellIs" dxfId="3098" priority="1713" operator="equal">
      <formula>0</formula>
    </cfRule>
  </conditionalFormatting>
  <conditionalFormatting sqref="H973">
    <cfRule type="cellIs" dxfId="3097" priority="1719" operator="equal">
      <formula>0</formula>
    </cfRule>
  </conditionalFormatting>
  <conditionalFormatting sqref="D983">
    <cfRule type="cellIs" dxfId="3096" priority="1718" operator="equal">
      <formula>0</formula>
    </cfRule>
  </conditionalFormatting>
  <conditionalFormatting sqref="C983">
    <cfRule type="cellIs" dxfId="3095" priority="1717" operator="equal">
      <formula>0</formula>
    </cfRule>
  </conditionalFormatting>
  <conditionalFormatting sqref="B983:G983">
    <cfRule type="cellIs" dxfId="3094" priority="1716" operator="equal">
      <formula>0</formula>
    </cfRule>
  </conditionalFormatting>
  <conditionalFormatting sqref="H983:U983">
    <cfRule type="cellIs" dxfId="3093" priority="1715" operator="equal">
      <formula>0</formula>
    </cfRule>
  </conditionalFormatting>
  <conditionalFormatting sqref="H983:U983">
    <cfRule type="cellIs" dxfId="3092" priority="1714" operator="equal">
      <formula>0</formula>
    </cfRule>
  </conditionalFormatting>
  <conditionalFormatting sqref="C987">
    <cfRule type="cellIs" dxfId="3091" priority="1712" operator="equal">
      <formula>0</formula>
    </cfRule>
  </conditionalFormatting>
  <conditionalFormatting sqref="B987:G987">
    <cfRule type="cellIs" dxfId="3090" priority="1711" operator="equal">
      <formula>0</formula>
    </cfRule>
  </conditionalFormatting>
  <conditionalFormatting sqref="H987:U987">
    <cfRule type="cellIs" dxfId="3089" priority="1710" operator="equal">
      <formula>0</formula>
    </cfRule>
  </conditionalFormatting>
  <conditionalFormatting sqref="H987:U987">
    <cfRule type="cellIs" dxfId="3088" priority="1709" operator="equal">
      <formula>0</formula>
    </cfRule>
  </conditionalFormatting>
  <conditionalFormatting sqref="I973:T973">
    <cfRule type="cellIs" dxfId="3087" priority="1728" operator="equal">
      <formula>0</formula>
    </cfRule>
  </conditionalFormatting>
  <conditionalFormatting sqref="B978:G978">
    <cfRule type="cellIs" dxfId="3086" priority="1726" operator="lessThan">
      <formula>0</formula>
    </cfRule>
  </conditionalFormatting>
  <conditionalFormatting sqref="D978:D979">
    <cfRule type="cellIs" dxfId="3085" priority="1725" operator="equal">
      <formula>0</formula>
    </cfRule>
  </conditionalFormatting>
  <conditionalFormatting sqref="B979:G979 F973:G973 B973 B978:H978 C974:T974 I972:T973 C975:H975">
    <cfRule type="cellIs" dxfId="3084" priority="1723" operator="equal">
      <formula>0</formula>
    </cfRule>
  </conditionalFormatting>
  <conditionalFormatting sqref="H979:U979">
    <cfRule type="cellIs" dxfId="3083" priority="1722" operator="equal">
      <formula>0</formula>
    </cfRule>
  </conditionalFormatting>
  <conditionalFormatting sqref="H979:U979">
    <cfRule type="cellIs" dxfId="3082" priority="1721" operator="equal">
      <formula>0</formula>
    </cfRule>
  </conditionalFormatting>
  <conditionalFormatting sqref="C973:E973">
    <cfRule type="cellIs" dxfId="3081" priority="1720" operator="equal">
      <formula>0</formula>
    </cfRule>
  </conditionalFormatting>
  <conditionalFormatting sqref="B975">
    <cfRule type="cellIs" dxfId="3080" priority="1705" operator="equal">
      <formula>0</formula>
    </cfRule>
  </conditionalFormatting>
  <conditionalFormatting sqref="B974">
    <cfRule type="cellIs" dxfId="3079" priority="1704" operator="equal">
      <formula>0</formula>
    </cfRule>
  </conditionalFormatting>
  <conditionalFormatting sqref="B977">
    <cfRule type="cellIs" dxfId="3078" priority="1696" operator="equal">
      <formula>0</formula>
    </cfRule>
  </conditionalFormatting>
  <conditionalFormatting sqref="G976:G977">
    <cfRule type="cellIs" dxfId="3077" priority="1703" operator="lessThan">
      <formula>0</formula>
    </cfRule>
  </conditionalFormatting>
  <conditionalFormatting sqref="J976:T977">
    <cfRule type="cellIs" dxfId="3076" priority="1700" operator="equal">
      <formula>0</formula>
    </cfRule>
  </conditionalFormatting>
  <conditionalFormatting sqref="B976">
    <cfRule type="cellIs" dxfId="3075" priority="1697" operator="equal">
      <formula>0</formula>
    </cfRule>
  </conditionalFormatting>
  <conditionalFormatting sqref="C976:C977">
    <cfRule type="cellIs" dxfId="3074" priority="1695" operator="equal">
      <formula>0</formula>
    </cfRule>
  </conditionalFormatting>
  <conditionalFormatting sqref="U978">
    <cfRule type="cellIs" dxfId="3073" priority="1692" operator="equal">
      <formula>0</formula>
    </cfRule>
  </conditionalFormatting>
  <conditionalFormatting sqref="U978">
    <cfRule type="cellIs" dxfId="3072" priority="1691" operator="equal">
      <formula>0</formula>
    </cfRule>
  </conditionalFormatting>
  <conditionalFormatting sqref="I978:T978">
    <cfRule type="cellIs" dxfId="3071" priority="1690" operator="equal">
      <formula>0</formula>
    </cfRule>
  </conditionalFormatting>
  <conditionalFormatting sqref="D980:D981">
    <cfRule type="cellIs" dxfId="3070" priority="1687" operator="equal">
      <formula>0</formula>
    </cfRule>
  </conditionalFormatting>
  <conditionalFormatting sqref="C980:H981">
    <cfRule type="cellIs" dxfId="3069" priority="1683" operator="equal">
      <formula>0</formula>
    </cfRule>
  </conditionalFormatting>
  <conditionalFormatting sqref="I980:I981">
    <cfRule type="cellIs" dxfId="3068" priority="1680" operator="equal">
      <formula>0</formula>
    </cfRule>
  </conditionalFormatting>
  <conditionalFormatting sqref="U980:U981">
    <cfRule type="cellIs" dxfId="3067" priority="1679" operator="equal">
      <formula>0</formula>
    </cfRule>
  </conditionalFormatting>
  <conditionalFormatting sqref="U982">
    <cfRule type="cellIs" dxfId="3066" priority="1677" operator="equal">
      <formula>0</formula>
    </cfRule>
  </conditionalFormatting>
  <conditionalFormatting sqref="U984:U985">
    <cfRule type="cellIs" dxfId="3065" priority="1670" operator="equal">
      <formula>0</formula>
    </cfRule>
  </conditionalFormatting>
  <conditionalFormatting sqref="I984:I985 U984:U985">
    <cfRule type="cellIs" dxfId="3064" priority="1669" operator="equal">
      <formula>0</formula>
    </cfRule>
  </conditionalFormatting>
  <conditionalFormatting sqref="C984:C985">
    <cfRule type="cellIs" dxfId="3063" priority="1673" operator="equal">
      <formula>0</formula>
    </cfRule>
  </conditionalFormatting>
  <conditionalFormatting sqref="I984:I985">
    <cfRule type="cellIs" dxfId="3062" priority="1671" operator="equal">
      <formula>0</formula>
    </cfRule>
  </conditionalFormatting>
  <conditionalFormatting sqref="F984:G985">
    <cfRule type="cellIs" dxfId="3061" priority="1674" operator="equal">
      <formula>0</formula>
    </cfRule>
  </conditionalFormatting>
  <conditionalFormatting sqref="C984:G985">
    <cfRule type="cellIs" dxfId="3060" priority="1672" operator="equal">
      <formula>0</formula>
    </cfRule>
  </conditionalFormatting>
  <conditionalFormatting sqref="D984:D985">
    <cfRule type="cellIs" dxfId="3059" priority="1675" operator="equal">
      <formula>0</formula>
    </cfRule>
  </conditionalFormatting>
  <conditionalFormatting sqref="B985">
    <cfRule type="cellIs" dxfId="3058" priority="1667" operator="equal">
      <formula>0</formula>
    </cfRule>
  </conditionalFormatting>
  <conditionalFormatting sqref="B984">
    <cfRule type="cellIs" dxfId="3057" priority="1668" operator="equal">
      <formula>0</formula>
    </cfRule>
  </conditionalFormatting>
  <conditionalFormatting sqref="H988:H990">
    <cfRule type="cellIs" dxfId="3056" priority="1660" operator="equal">
      <formula>0</formula>
    </cfRule>
  </conditionalFormatting>
  <conditionalFormatting sqref="U991">
    <cfRule type="cellIs" dxfId="3055" priority="1666" operator="equal">
      <formula>0</formula>
    </cfRule>
  </conditionalFormatting>
  <conditionalFormatting sqref="U988:U989">
    <cfRule type="cellIs" dxfId="3054" priority="1655" operator="equal">
      <formula>0</formula>
    </cfRule>
  </conditionalFormatting>
  <conditionalFormatting sqref="J991:T991">
    <cfRule type="cellIs" dxfId="3053" priority="1664" operator="equal">
      <formula>0</formula>
    </cfRule>
  </conditionalFormatting>
  <conditionalFormatting sqref="D988:D990">
    <cfRule type="cellIs" dxfId="3052" priority="1663" operator="equal">
      <formula>0</formula>
    </cfRule>
  </conditionalFormatting>
  <conditionalFormatting sqref="F988:G990">
    <cfRule type="cellIs" dxfId="3051" priority="1662" operator="equal">
      <formula>0</formula>
    </cfRule>
  </conditionalFormatting>
  <conditionalFormatting sqref="C988 C990">
    <cfRule type="cellIs" dxfId="3050" priority="1661" operator="equal">
      <formula>0</formula>
    </cfRule>
  </conditionalFormatting>
  <conditionalFormatting sqref="C989">
    <cfRule type="cellIs" dxfId="3049" priority="1658" operator="equal">
      <formula>0</formula>
    </cfRule>
  </conditionalFormatting>
  <conditionalFormatting sqref="I988:I990">
    <cfRule type="cellIs" dxfId="3048" priority="1656" operator="equal">
      <formula>0</formula>
    </cfRule>
  </conditionalFormatting>
  <conditionalFormatting sqref="I988:I990 U988:U989">
    <cfRule type="cellIs" dxfId="3047" priority="1654" operator="equal">
      <formula>0</formula>
    </cfRule>
  </conditionalFormatting>
  <conditionalFormatting sqref="C988:H988 C990:H990 D989:H989">
    <cfRule type="cellIs" dxfId="3046" priority="1659" operator="equal">
      <formula>0</formula>
    </cfRule>
  </conditionalFormatting>
  <conditionalFormatting sqref="C989">
    <cfRule type="cellIs" dxfId="3045" priority="1657" operator="equal">
      <formula>0</formula>
    </cfRule>
  </conditionalFormatting>
  <conditionalFormatting sqref="U991">
    <cfRule type="cellIs" dxfId="3044" priority="1665" operator="equal">
      <formula>0</formula>
    </cfRule>
  </conditionalFormatting>
  <conditionalFormatting sqref="B988 B990">
    <cfRule type="cellIs" dxfId="3043" priority="1653" operator="equal">
      <formula>0</formula>
    </cfRule>
  </conditionalFormatting>
  <conditionalFormatting sqref="B989">
    <cfRule type="cellIs" dxfId="3042" priority="1652" operator="equal">
      <formula>0</formula>
    </cfRule>
  </conditionalFormatting>
  <conditionalFormatting sqref="U986">
    <cfRule type="cellIs" dxfId="3041" priority="1650" operator="equal">
      <formula>0</formula>
    </cfRule>
  </conditionalFormatting>
  <conditionalFormatting sqref="U986">
    <cfRule type="cellIs" dxfId="3040" priority="1651" operator="equal">
      <formula>0</formula>
    </cfRule>
  </conditionalFormatting>
  <conditionalFormatting sqref="J980:T981">
    <cfRule type="cellIs" dxfId="3039" priority="1648" operator="equal">
      <formula>0</formula>
    </cfRule>
  </conditionalFormatting>
  <conditionalFormatting sqref="J980:T981">
    <cfRule type="cellIs" dxfId="3038" priority="1649" operator="equal">
      <formula>0</formula>
    </cfRule>
  </conditionalFormatting>
  <conditionalFormatting sqref="J982:T982">
    <cfRule type="cellIs" dxfId="3037" priority="1647" operator="equal">
      <formula>0</formula>
    </cfRule>
  </conditionalFormatting>
  <conditionalFormatting sqref="J984:T985">
    <cfRule type="cellIs" dxfId="3036" priority="1645" operator="equal">
      <formula>0</formula>
    </cfRule>
  </conditionalFormatting>
  <conditionalFormatting sqref="J984:T985">
    <cfRule type="cellIs" dxfId="3035" priority="1646" operator="equal">
      <formula>0</formula>
    </cfRule>
  </conditionalFormatting>
  <conditionalFormatting sqref="J986:T986">
    <cfRule type="cellIs" dxfId="3034" priority="1644" operator="equal">
      <formula>0</formula>
    </cfRule>
  </conditionalFormatting>
  <conditionalFormatting sqref="J988:T989">
    <cfRule type="cellIs" dxfId="3033" priority="1642" operator="equal">
      <formula>0</formula>
    </cfRule>
  </conditionalFormatting>
  <conditionalFormatting sqref="J988:T989">
    <cfRule type="cellIs" dxfId="3032" priority="1643" operator="equal">
      <formula>0</formula>
    </cfRule>
  </conditionalFormatting>
  <conditionalFormatting sqref="J990:R990">
    <cfRule type="cellIs" dxfId="3031" priority="1641" operator="equal">
      <formula>0</formula>
    </cfRule>
  </conditionalFormatting>
  <conditionalFormatting sqref="H984:H985">
    <cfRule type="cellIs" dxfId="3030" priority="1640" operator="equal">
      <formula>0</formula>
    </cfRule>
  </conditionalFormatting>
  <conditionalFormatting sqref="H984:H985">
    <cfRule type="cellIs" dxfId="3029" priority="1639" operator="equal">
      <formula>0</formula>
    </cfRule>
  </conditionalFormatting>
  <conditionalFormatting sqref="U990">
    <cfRule type="cellIs" dxfId="3028" priority="1638" operator="equal">
      <formula>0</formula>
    </cfRule>
  </conditionalFormatting>
  <conditionalFormatting sqref="U990">
    <cfRule type="cellIs" dxfId="3027" priority="1637" operator="equal">
      <formula>0</formula>
    </cfRule>
  </conditionalFormatting>
  <conditionalFormatting sqref="S990:T990">
    <cfRule type="cellIs" dxfId="3026" priority="1635" operator="equal">
      <formula>0</formula>
    </cfRule>
  </conditionalFormatting>
  <conditionalFormatting sqref="S990:T990">
    <cfRule type="cellIs" dxfId="3025" priority="1636" operator="equal">
      <formula>0</formula>
    </cfRule>
  </conditionalFormatting>
  <conditionalFormatting sqref="M975">
    <cfRule type="cellIs" dxfId="3024" priority="1634" operator="equal">
      <formula>0</formula>
    </cfRule>
  </conditionalFormatting>
  <conditionalFormatting sqref="C982">
    <cfRule type="cellIs" dxfId="3023" priority="1631" operator="equal">
      <formula>0</formula>
    </cfRule>
  </conditionalFormatting>
  <conditionalFormatting sqref="B982:G982">
    <cfRule type="cellIs" dxfId="3022" priority="1633" operator="lessThan">
      <formula>0</formula>
    </cfRule>
  </conditionalFormatting>
  <conditionalFormatting sqref="D982">
    <cfRule type="cellIs" dxfId="3021" priority="1632" operator="equal">
      <formula>0</formula>
    </cfRule>
  </conditionalFormatting>
  <conditionalFormatting sqref="B982:H982">
    <cfRule type="cellIs" dxfId="3020" priority="1630" operator="equal">
      <formula>0</formula>
    </cfRule>
  </conditionalFormatting>
  <conditionalFormatting sqref="I982">
    <cfRule type="cellIs" dxfId="3019" priority="1629" operator="equal">
      <formula>0</formula>
    </cfRule>
  </conditionalFormatting>
  <conditionalFormatting sqref="C986">
    <cfRule type="cellIs" dxfId="3018" priority="1626" operator="equal">
      <formula>0</formula>
    </cfRule>
  </conditionalFormatting>
  <conditionalFormatting sqref="B986:G986">
    <cfRule type="cellIs" dxfId="3017" priority="1628" operator="lessThan">
      <formula>0</formula>
    </cfRule>
  </conditionalFormatting>
  <conditionalFormatting sqref="D986">
    <cfRule type="cellIs" dxfId="3016" priority="1627" operator="equal">
      <formula>0</formula>
    </cfRule>
  </conditionalFormatting>
  <conditionalFormatting sqref="B986:H986">
    <cfRule type="cellIs" dxfId="3015" priority="1625" operator="equal">
      <formula>0</formula>
    </cfRule>
  </conditionalFormatting>
  <conditionalFormatting sqref="I986">
    <cfRule type="cellIs" dxfId="3014" priority="1624" operator="equal">
      <formula>0</formula>
    </cfRule>
  </conditionalFormatting>
  <conditionalFormatting sqref="C991">
    <cfRule type="cellIs" dxfId="3013" priority="1621" operator="equal">
      <formula>0</formula>
    </cfRule>
  </conditionalFormatting>
  <conditionalFormatting sqref="B991:G991">
    <cfRule type="cellIs" dxfId="3012" priority="1623" operator="lessThan">
      <formula>0</formula>
    </cfRule>
  </conditionalFormatting>
  <conditionalFormatting sqref="D991">
    <cfRule type="cellIs" dxfId="3011" priority="1622" operator="equal">
      <formula>0</formula>
    </cfRule>
  </conditionalFormatting>
  <conditionalFormatting sqref="B991:H991">
    <cfRule type="cellIs" dxfId="3010" priority="1620" operator="equal">
      <formula>0</formula>
    </cfRule>
  </conditionalFormatting>
  <conditionalFormatting sqref="I991">
    <cfRule type="cellIs" dxfId="3009" priority="1619" operator="equal">
      <formula>0</formula>
    </cfRule>
  </conditionalFormatting>
  <conditionalFormatting sqref="B972">
    <cfRule type="cellIs" dxfId="3008" priority="1618" operator="equal">
      <formula>0</formula>
    </cfRule>
  </conditionalFormatting>
  <conditionalFormatting sqref="B1015:H1015">
    <cfRule type="cellIs" dxfId="3007" priority="1617" operator="equal">
      <formula>0</formula>
    </cfRule>
  </conditionalFormatting>
  <conditionalFormatting sqref="U1015">
    <cfRule type="cellIs" dxfId="3006" priority="1616" operator="equal">
      <formula>0</formula>
    </cfRule>
  </conditionalFormatting>
  <conditionalFormatting sqref="I1015:U1015">
    <cfRule type="cellIs" dxfId="3005" priority="1615" operator="equal">
      <formula>0</formula>
    </cfRule>
  </conditionalFormatting>
  <conditionalFormatting sqref="U1015">
    <cfRule type="cellIs" dxfId="3004" priority="1614" operator="equal">
      <formula>0</formula>
    </cfRule>
  </conditionalFormatting>
  <conditionalFormatting sqref="N998:T998 I998:L998">
    <cfRule type="cellIs" dxfId="3003" priority="1613" operator="equal">
      <formula>0</formula>
    </cfRule>
  </conditionalFormatting>
  <conditionalFormatting sqref="U997:U998">
    <cfRule type="cellIs" dxfId="3002" priority="1591" operator="equal">
      <formula>0</formula>
    </cfRule>
  </conditionalFormatting>
  <conditionalFormatting sqref="U996">
    <cfRule type="cellIs" dxfId="3001" priority="1590" operator="equal">
      <formula>0</formula>
    </cfRule>
  </conditionalFormatting>
  <conditionalFormatting sqref="U995:U996">
    <cfRule type="cellIs" dxfId="3000" priority="1589" operator="equal">
      <formula>0</formula>
    </cfRule>
  </conditionalFormatting>
  <conditionalFormatting sqref="D999:D1000">
    <cfRule type="cellIs" dxfId="2999" priority="1585" operator="equal">
      <formula>0</formula>
    </cfRule>
  </conditionalFormatting>
  <conditionalFormatting sqref="U999:U1000">
    <cfRule type="cellIs" dxfId="2998" priority="1582" operator="equal">
      <formula>0</formula>
    </cfRule>
  </conditionalFormatting>
  <conditionalFormatting sqref="H999:H1000">
    <cfRule type="cellIs" dxfId="2997" priority="1584" operator="equal">
      <formula>0</formula>
    </cfRule>
  </conditionalFormatting>
  <conditionalFormatting sqref="D999:H1000 J999:U1000">
    <cfRule type="cellIs" dxfId="2996" priority="1581" operator="equal">
      <formula>0</formula>
    </cfRule>
  </conditionalFormatting>
  <conditionalFormatting sqref="I999:I1000">
    <cfRule type="cellIs" dxfId="2995" priority="1572" operator="equal">
      <formula>0</formula>
    </cfRule>
  </conditionalFormatting>
  <conditionalFormatting sqref="F1003:G1004">
    <cfRule type="cellIs" dxfId="2994" priority="1569" operator="equal">
      <formula>0</formula>
    </cfRule>
  </conditionalFormatting>
  <conditionalFormatting sqref="C1003:C1004">
    <cfRule type="cellIs" dxfId="2993" priority="1568" operator="equal">
      <formula>0</formula>
    </cfRule>
  </conditionalFormatting>
  <conditionalFormatting sqref="H1003:H1004">
    <cfRule type="cellIs" dxfId="2992" priority="1567" operator="equal">
      <formula>0</formula>
    </cfRule>
  </conditionalFormatting>
  <conditionalFormatting sqref="C999:C1000">
    <cfRule type="cellIs" dxfId="2991" priority="1576" operator="equal">
      <formula>0</formula>
    </cfRule>
  </conditionalFormatting>
  <conditionalFormatting sqref="C1000">
    <cfRule type="cellIs" dxfId="2990" priority="1577" operator="equal">
      <formula>0</formula>
    </cfRule>
  </conditionalFormatting>
  <conditionalFormatting sqref="I999:I1000">
    <cfRule type="cellIs" dxfId="2989" priority="1571" operator="equal">
      <formula>0</formula>
    </cfRule>
  </conditionalFormatting>
  <conditionalFormatting sqref="I1003:I1004 U1003:U1004">
    <cfRule type="cellIs" dxfId="2988" priority="1561" operator="equal">
      <formula>0</formula>
    </cfRule>
  </conditionalFormatting>
  <conditionalFormatting sqref="B1003">
    <cfRule type="cellIs" dxfId="2987" priority="1565" operator="equal">
      <formula>0</formula>
    </cfRule>
  </conditionalFormatting>
  <conditionalFormatting sqref="B1004">
    <cfRule type="cellIs" dxfId="2986" priority="1564" operator="equal">
      <formula>0</formula>
    </cfRule>
  </conditionalFormatting>
  <conditionalFormatting sqref="U1005">
    <cfRule type="cellIs" dxfId="2985" priority="1559" operator="equal">
      <formula>0</formula>
    </cfRule>
  </conditionalFormatting>
  <conditionalFormatting sqref="C995:G995">
    <cfRule type="cellIs" dxfId="2984" priority="1612" operator="equal">
      <formula>0</formula>
    </cfRule>
  </conditionalFormatting>
  <conditionalFormatting sqref="H997:H998">
    <cfRule type="cellIs" dxfId="2983" priority="1610" operator="equal">
      <formula>0</formula>
    </cfRule>
  </conditionalFormatting>
  <conditionalFormatting sqref="C1001:C1002">
    <cfRule type="cellIs" dxfId="2982" priority="1607" operator="equal">
      <formula>0</formula>
    </cfRule>
  </conditionalFormatting>
  <conditionalFormatting sqref="D1010">
    <cfRule type="cellIs" dxfId="2981" priority="1596" operator="equal">
      <formula>0</formula>
    </cfRule>
  </conditionalFormatting>
  <conditionalFormatting sqref="H996">
    <cfRule type="cellIs" dxfId="2980" priority="1602" operator="equal">
      <formula>0</formula>
    </cfRule>
  </conditionalFormatting>
  <conditionalFormatting sqref="D1006">
    <cfRule type="cellIs" dxfId="2979" priority="1601" operator="equal">
      <formula>0</formula>
    </cfRule>
  </conditionalFormatting>
  <conditionalFormatting sqref="C1006">
    <cfRule type="cellIs" dxfId="2978" priority="1600" operator="equal">
      <formula>0</formula>
    </cfRule>
  </conditionalFormatting>
  <conditionalFormatting sqref="B1006:G1006">
    <cfRule type="cellIs" dxfId="2977" priority="1599" operator="equal">
      <formula>0</formula>
    </cfRule>
  </conditionalFormatting>
  <conditionalFormatting sqref="H1006:U1006">
    <cfRule type="cellIs" dxfId="2976" priority="1598" operator="equal">
      <formula>0</formula>
    </cfRule>
  </conditionalFormatting>
  <conditionalFormatting sqref="H1006:U1006">
    <cfRule type="cellIs" dxfId="2975" priority="1597" operator="equal">
      <formula>0</formula>
    </cfRule>
  </conditionalFormatting>
  <conditionalFormatting sqref="C1010">
    <cfRule type="cellIs" dxfId="2974" priority="1595" operator="equal">
      <formula>0</formula>
    </cfRule>
  </conditionalFormatting>
  <conditionalFormatting sqref="B1010:G1010">
    <cfRule type="cellIs" dxfId="2973" priority="1594" operator="equal">
      <formula>0</formula>
    </cfRule>
  </conditionalFormatting>
  <conditionalFormatting sqref="H1010:U1010">
    <cfRule type="cellIs" dxfId="2972" priority="1593" operator="equal">
      <formula>0</formula>
    </cfRule>
  </conditionalFormatting>
  <conditionalFormatting sqref="H1010:U1010">
    <cfRule type="cellIs" dxfId="2971" priority="1592" operator="equal">
      <formula>0</formula>
    </cfRule>
  </conditionalFormatting>
  <conditionalFormatting sqref="I996:T996">
    <cfRule type="cellIs" dxfId="2970" priority="1611" operator="equal">
      <formula>0</formula>
    </cfRule>
  </conditionalFormatting>
  <conditionalFormatting sqref="B1001:G1001">
    <cfRule type="cellIs" dxfId="2969" priority="1609" operator="lessThan">
      <formula>0</formula>
    </cfRule>
  </conditionalFormatting>
  <conditionalFormatting sqref="D1001:D1002">
    <cfRule type="cellIs" dxfId="2968" priority="1608" operator="equal">
      <formula>0</formula>
    </cfRule>
  </conditionalFormatting>
  <conditionalFormatting sqref="B1002:G1002 F996:G996 B996 B1001:H1001 C997:T997 I995:T996 C998:H998">
    <cfRule type="cellIs" dxfId="2967" priority="1606" operator="equal">
      <formula>0</formula>
    </cfRule>
  </conditionalFormatting>
  <conditionalFormatting sqref="H1002:U1002">
    <cfRule type="cellIs" dxfId="2966" priority="1605" operator="equal">
      <formula>0</formula>
    </cfRule>
  </conditionalFormatting>
  <conditionalFormatting sqref="H1002:U1002">
    <cfRule type="cellIs" dxfId="2965" priority="1604" operator="equal">
      <formula>0</formula>
    </cfRule>
  </conditionalFormatting>
  <conditionalFormatting sqref="C996:E996">
    <cfRule type="cellIs" dxfId="2964" priority="1603" operator="equal">
      <formula>0</formula>
    </cfRule>
  </conditionalFormatting>
  <conditionalFormatting sqref="B998">
    <cfRule type="cellIs" dxfId="2963" priority="1588" operator="equal">
      <formula>0</formula>
    </cfRule>
  </conditionalFormatting>
  <conditionalFormatting sqref="B997">
    <cfRule type="cellIs" dxfId="2962" priority="1587" operator="equal">
      <formula>0</formula>
    </cfRule>
  </conditionalFormatting>
  <conditionalFormatting sqref="B1000">
    <cfRule type="cellIs" dxfId="2961" priority="1579" operator="equal">
      <formula>0</formula>
    </cfRule>
  </conditionalFormatting>
  <conditionalFormatting sqref="G999:G1000">
    <cfRule type="cellIs" dxfId="2960" priority="1586" operator="lessThan">
      <formula>0</formula>
    </cfRule>
  </conditionalFormatting>
  <conditionalFormatting sqref="J999:T1000">
    <cfRule type="cellIs" dxfId="2959" priority="1583" operator="equal">
      <formula>0</formula>
    </cfRule>
  </conditionalFormatting>
  <conditionalFormatting sqref="B999">
    <cfRule type="cellIs" dxfId="2958" priority="1580" operator="equal">
      <formula>0</formula>
    </cfRule>
  </conditionalFormatting>
  <conditionalFormatting sqref="C999:C1000">
    <cfRule type="cellIs" dxfId="2957" priority="1578" operator="equal">
      <formula>0</formula>
    </cfRule>
  </conditionalFormatting>
  <conditionalFormatting sqref="U1001">
    <cfRule type="cellIs" dxfId="2956" priority="1575" operator="equal">
      <formula>0</formula>
    </cfRule>
  </conditionalFormatting>
  <conditionalFormatting sqref="U1001">
    <cfRule type="cellIs" dxfId="2955" priority="1574" operator="equal">
      <formula>0</formula>
    </cfRule>
  </conditionalFormatting>
  <conditionalFormatting sqref="I1001:T1001">
    <cfRule type="cellIs" dxfId="2954" priority="1573" operator="equal">
      <formula>0</formula>
    </cfRule>
  </conditionalFormatting>
  <conditionalFormatting sqref="D1003:D1004">
    <cfRule type="cellIs" dxfId="2953" priority="1570" operator="equal">
      <formula>0</formula>
    </cfRule>
  </conditionalFormatting>
  <conditionalFormatting sqref="C1003:H1004">
    <cfRule type="cellIs" dxfId="2952" priority="1566" operator="equal">
      <formula>0</formula>
    </cfRule>
  </conditionalFormatting>
  <conditionalFormatting sqref="I1003:I1004">
    <cfRule type="cellIs" dxfId="2951" priority="1563" operator="equal">
      <formula>0</formula>
    </cfRule>
  </conditionalFormatting>
  <conditionalFormatting sqref="U1003:U1004">
    <cfRule type="cellIs" dxfId="2950" priority="1562" operator="equal">
      <formula>0</formula>
    </cfRule>
  </conditionalFormatting>
  <conditionalFormatting sqref="U1005">
    <cfRule type="cellIs" dxfId="2949" priority="1560" operator="equal">
      <formula>0</formula>
    </cfRule>
  </conditionalFormatting>
  <conditionalFormatting sqref="U1007:U1008">
    <cfRule type="cellIs" dxfId="2948" priority="1553" operator="equal">
      <formula>0</formula>
    </cfRule>
  </conditionalFormatting>
  <conditionalFormatting sqref="I1007:I1008 U1007:U1008">
    <cfRule type="cellIs" dxfId="2947" priority="1552" operator="equal">
      <formula>0</formula>
    </cfRule>
  </conditionalFormatting>
  <conditionalFormatting sqref="C1007:C1008">
    <cfRule type="cellIs" dxfId="2946" priority="1556" operator="equal">
      <formula>0</formula>
    </cfRule>
  </conditionalFormatting>
  <conditionalFormatting sqref="I1007:I1008">
    <cfRule type="cellIs" dxfId="2945" priority="1554" operator="equal">
      <formula>0</formula>
    </cfRule>
  </conditionalFormatting>
  <conditionalFormatting sqref="F1007:G1008">
    <cfRule type="cellIs" dxfId="2944" priority="1557" operator="equal">
      <formula>0</formula>
    </cfRule>
  </conditionalFormatting>
  <conditionalFormatting sqref="C1007:G1008">
    <cfRule type="cellIs" dxfId="2943" priority="1555" operator="equal">
      <formula>0</formula>
    </cfRule>
  </conditionalFormatting>
  <conditionalFormatting sqref="D1007:D1008">
    <cfRule type="cellIs" dxfId="2942" priority="1558" operator="equal">
      <formula>0</formula>
    </cfRule>
  </conditionalFormatting>
  <conditionalFormatting sqref="B1008">
    <cfRule type="cellIs" dxfId="2941" priority="1550" operator="equal">
      <formula>0</formula>
    </cfRule>
  </conditionalFormatting>
  <conditionalFormatting sqref="B1007">
    <cfRule type="cellIs" dxfId="2940" priority="1551" operator="equal">
      <formula>0</formula>
    </cfRule>
  </conditionalFormatting>
  <conditionalFormatting sqref="H1011:H1013">
    <cfRule type="cellIs" dxfId="2939" priority="1543" operator="equal">
      <formula>0</formula>
    </cfRule>
  </conditionalFormatting>
  <conditionalFormatting sqref="U1014">
    <cfRule type="cellIs" dxfId="2938" priority="1549" operator="equal">
      <formula>0</formula>
    </cfRule>
  </conditionalFormatting>
  <conditionalFormatting sqref="U1011:U1012">
    <cfRule type="cellIs" dxfId="2937" priority="1538" operator="equal">
      <formula>0</formula>
    </cfRule>
  </conditionalFormatting>
  <conditionalFormatting sqref="J1014:T1014">
    <cfRule type="cellIs" dxfId="2936" priority="1547" operator="equal">
      <formula>0</formula>
    </cfRule>
  </conditionalFormatting>
  <conditionalFormatting sqref="D1011:D1013">
    <cfRule type="cellIs" dxfId="2935" priority="1546" operator="equal">
      <formula>0</formula>
    </cfRule>
  </conditionalFormatting>
  <conditionalFormatting sqref="F1011:G1013">
    <cfRule type="cellIs" dxfId="2934" priority="1545" operator="equal">
      <formula>0</formula>
    </cfRule>
  </conditionalFormatting>
  <conditionalFormatting sqref="C1011 C1013">
    <cfRule type="cellIs" dxfId="2933" priority="1544" operator="equal">
      <formula>0</formula>
    </cfRule>
  </conditionalFormatting>
  <conditionalFormatting sqref="C1012">
    <cfRule type="cellIs" dxfId="2932" priority="1541" operator="equal">
      <formula>0</formula>
    </cfRule>
  </conditionalFormatting>
  <conditionalFormatting sqref="I1011:I1013">
    <cfRule type="cellIs" dxfId="2931" priority="1539" operator="equal">
      <formula>0</formula>
    </cfRule>
  </conditionalFormatting>
  <conditionalFormatting sqref="I1011:I1013 U1011:U1012">
    <cfRule type="cellIs" dxfId="2930" priority="1537" operator="equal">
      <formula>0</formula>
    </cfRule>
  </conditionalFormatting>
  <conditionalFormatting sqref="C1011:H1011 C1013:H1013 D1012:H1012">
    <cfRule type="cellIs" dxfId="2929" priority="1542" operator="equal">
      <formula>0</formula>
    </cfRule>
  </conditionalFormatting>
  <conditionalFormatting sqref="C1012">
    <cfRule type="cellIs" dxfId="2928" priority="1540" operator="equal">
      <formula>0</formula>
    </cfRule>
  </conditionalFormatting>
  <conditionalFormatting sqref="U1014">
    <cfRule type="cellIs" dxfId="2927" priority="1548" operator="equal">
      <formula>0</formula>
    </cfRule>
  </conditionalFormatting>
  <conditionalFormatting sqref="B1011 B1013">
    <cfRule type="cellIs" dxfId="2926" priority="1536" operator="equal">
      <formula>0</formula>
    </cfRule>
  </conditionalFormatting>
  <conditionalFormatting sqref="B1012">
    <cfRule type="cellIs" dxfId="2925" priority="1535" operator="equal">
      <formula>0</formula>
    </cfRule>
  </conditionalFormatting>
  <conditionalFormatting sqref="U1009">
    <cfRule type="cellIs" dxfId="2924" priority="1533" operator="equal">
      <formula>0</formula>
    </cfRule>
  </conditionalFormatting>
  <conditionalFormatting sqref="U1009">
    <cfRule type="cellIs" dxfId="2923" priority="1534" operator="equal">
      <formula>0</formula>
    </cfRule>
  </conditionalFormatting>
  <conditionalFormatting sqref="J1003:T1004">
    <cfRule type="cellIs" dxfId="2922" priority="1531" operator="equal">
      <formula>0</formula>
    </cfRule>
  </conditionalFormatting>
  <conditionalFormatting sqref="J1003:T1004">
    <cfRule type="cellIs" dxfId="2921" priority="1532" operator="equal">
      <formula>0</formula>
    </cfRule>
  </conditionalFormatting>
  <conditionalFormatting sqref="J1005:T1005">
    <cfRule type="cellIs" dxfId="2920" priority="1530" operator="equal">
      <formula>0</formula>
    </cfRule>
  </conditionalFormatting>
  <conditionalFormatting sqref="J1007:T1008">
    <cfRule type="cellIs" dxfId="2919" priority="1528" operator="equal">
      <formula>0</formula>
    </cfRule>
  </conditionalFormatting>
  <conditionalFormatting sqref="J1007:T1008">
    <cfRule type="cellIs" dxfId="2918" priority="1529" operator="equal">
      <formula>0</formula>
    </cfRule>
  </conditionalFormatting>
  <conditionalFormatting sqref="J1009:T1009">
    <cfRule type="cellIs" dxfId="2917" priority="1527" operator="equal">
      <formula>0</formula>
    </cfRule>
  </conditionalFormatting>
  <conditionalFormatting sqref="J1011:T1012">
    <cfRule type="cellIs" dxfId="2916" priority="1525" operator="equal">
      <formula>0</formula>
    </cfRule>
  </conditionalFormatting>
  <conditionalFormatting sqref="J1011:T1012">
    <cfRule type="cellIs" dxfId="2915" priority="1526" operator="equal">
      <formula>0</formula>
    </cfRule>
  </conditionalFormatting>
  <conditionalFormatting sqref="J1013:R1013">
    <cfRule type="cellIs" dxfId="2914" priority="1524" operator="equal">
      <formula>0</formula>
    </cfRule>
  </conditionalFormatting>
  <conditionalFormatting sqref="H1007:H1008">
    <cfRule type="cellIs" dxfId="2913" priority="1523" operator="equal">
      <formula>0</formula>
    </cfRule>
  </conditionalFormatting>
  <conditionalFormatting sqref="H1007:H1008">
    <cfRule type="cellIs" dxfId="2912" priority="1522" operator="equal">
      <formula>0</formula>
    </cfRule>
  </conditionalFormatting>
  <conditionalFormatting sqref="U1013">
    <cfRule type="cellIs" dxfId="2911" priority="1521" operator="equal">
      <formula>0</formula>
    </cfRule>
  </conditionalFormatting>
  <conditionalFormatting sqref="U1013">
    <cfRule type="cellIs" dxfId="2910" priority="1520" operator="equal">
      <formula>0</formula>
    </cfRule>
  </conditionalFormatting>
  <conditionalFormatting sqref="S1013:T1013">
    <cfRule type="cellIs" dxfId="2909" priority="1518" operator="equal">
      <formula>0</formula>
    </cfRule>
  </conditionalFormatting>
  <conditionalFormatting sqref="S1013:T1013">
    <cfRule type="cellIs" dxfId="2908" priority="1519" operator="equal">
      <formula>0</formula>
    </cfRule>
  </conditionalFormatting>
  <conditionalFormatting sqref="M998">
    <cfRule type="cellIs" dxfId="2907" priority="1517" operator="equal">
      <formula>0</formula>
    </cfRule>
  </conditionalFormatting>
  <conditionalFormatting sqref="C1005">
    <cfRule type="cellIs" dxfId="2906" priority="1514" operator="equal">
      <formula>0</formula>
    </cfRule>
  </conditionalFormatting>
  <conditionalFormatting sqref="B1005:G1005">
    <cfRule type="cellIs" dxfId="2905" priority="1516" operator="lessThan">
      <formula>0</formula>
    </cfRule>
  </conditionalFormatting>
  <conditionalFormatting sqref="D1005">
    <cfRule type="cellIs" dxfId="2904" priority="1515" operator="equal">
      <formula>0</formula>
    </cfRule>
  </conditionalFormatting>
  <conditionalFormatting sqref="B1005:H1005">
    <cfRule type="cellIs" dxfId="2903" priority="1513" operator="equal">
      <formula>0</formula>
    </cfRule>
  </conditionalFormatting>
  <conditionalFormatting sqref="I1005">
    <cfRule type="cellIs" dxfId="2902" priority="1512" operator="equal">
      <formula>0</formula>
    </cfRule>
  </conditionalFormatting>
  <conditionalFormatting sqref="C1009">
    <cfRule type="cellIs" dxfId="2901" priority="1509" operator="equal">
      <formula>0</formula>
    </cfRule>
  </conditionalFormatting>
  <conditionalFormatting sqref="B1009:G1009">
    <cfRule type="cellIs" dxfId="2900" priority="1511" operator="lessThan">
      <formula>0</formula>
    </cfRule>
  </conditionalFormatting>
  <conditionalFormatting sqref="D1009">
    <cfRule type="cellIs" dxfId="2899" priority="1510" operator="equal">
      <formula>0</formula>
    </cfRule>
  </conditionalFormatting>
  <conditionalFormatting sqref="B1009:H1009">
    <cfRule type="cellIs" dxfId="2898" priority="1508" operator="equal">
      <formula>0</formula>
    </cfRule>
  </conditionalFormatting>
  <conditionalFormatting sqref="I1009">
    <cfRule type="cellIs" dxfId="2897" priority="1507" operator="equal">
      <formula>0</formula>
    </cfRule>
  </conditionalFormatting>
  <conditionalFormatting sqref="C1014">
    <cfRule type="cellIs" dxfId="2896" priority="1504" operator="equal">
      <formula>0</formula>
    </cfRule>
  </conditionalFormatting>
  <conditionalFormatting sqref="B1014:G1014">
    <cfRule type="cellIs" dxfId="2895" priority="1506" operator="lessThan">
      <formula>0</formula>
    </cfRule>
  </conditionalFormatting>
  <conditionalFormatting sqref="D1014">
    <cfRule type="cellIs" dxfId="2894" priority="1505" operator="equal">
      <formula>0</formula>
    </cfRule>
  </conditionalFormatting>
  <conditionalFormatting sqref="B1014:H1014">
    <cfRule type="cellIs" dxfId="2893" priority="1503" operator="equal">
      <formula>0</formula>
    </cfRule>
  </conditionalFormatting>
  <conditionalFormatting sqref="I1014">
    <cfRule type="cellIs" dxfId="2892" priority="1502" operator="equal">
      <formula>0</formula>
    </cfRule>
  </conditionalFormatting>
  <conditionalFormatting sqref="B995">
    <cfRule type="cellIs" dxfId="2891" priority="1501" operator="equal">
      <formula>0</formula>
    </cfRule>
  </conditionalFormatting>
  <conditionalFormatting sqref="B1038:H1038">
    <cfRule type="cellIs" dxfId="2890" priority="1500" operator="equal">
      <formula>0</formula>
    </cfRule>
  </conditionalFormatting>
  <conditionalFormatting sqref="U1038">
    <cfRule type="cellIs" dxfId="2889" priority="1499" operator="equal">
      <formula>0</formula>
    </cfRule>
  </conditionalFormatting>
  <conditionalFormatting sqref="I1038:U1038">
    <cfRule type="cellIs" dxfId="2888" priority="1498" operator="equal">
      <formula>0</formula>
    </cfRule>
  </conditionalFormatting>
  <conditionalFormatting sqref="U1038">
    <cfRule type="cellIs" dxfId="2887" priority="1497" operator="equal">
      <formula>0</formula>
    </cfRule>
  </conditionalFormatting>
  <conditionalFormatting sqref="N1021:T1021 I1021:L1021">
    <cfRule type="cellIs" dxfId="2886" priority="1496" operator="equal">
      <formula>0</formula>
    </cfRule>
  </conditionalFormatting>
  <conditionalFormatting sqref="U1020:U1021">
    <cfRule type="cellIs" dxfId="2885" priority="1474" operator="equal">
      <formula>0</formula>
    </cfRule>
  </conditionalFormatting>
  <conditionalFormatting sqref="U1019">
    <cfRule type="cellIs" dxfId="2884" priority="1473" operator="equal">
      <formula>0</formula>
    </cfRule>
  </conditionalFormatting>
  <conditionalFormatting sqref="U1018:U1019">
    <cfRule type="cellIs" dxfId="2883" priority="1472" operator="equal">
      <formula>0</formula>
    </cfRule>
  </conditionalFormatting>
  <conditionalFormatting sqref="D1022:D1023">
    <cfRule type="cellIs" dxfId="2882" priority="1468" operator="equal">
      <formula>0</formula>
    </cfRule>
  </conditionalFormatting>
  <conditionalFormatting sqref="U1022:U1023">
    <cfRule type="cellIs" dxfId="2881" priority="1465" operator="equal">
      <formula>0</formula>
    </cfRule>
  </conditionalFormatting>
  <conditionalFormatting sqref="H1022:H1023">
    <cfRule type="cellIs" dxfId="2880" priority="1467" operator="equal">
      <formula>0</formula>
    </cfRule>
  </conditionalFormatting>
  <conditionalFormatting sqref="D1022:H1023 J1022:U1023">
    <cfRule type="cellIs" dxfId="2879" priority="1464" operator="equal">
      <formula>0</formula>
    </cfRule>
  </conditionalFormatting>
  <conditionalFormatting sqref="I1022:I1023">
    <cfRule type="cellIs" dxfId="2878" priority="1455" operator="equal">
      <formula>0</formula>
    </cfRule>
  </conditionalFormatting>
  <conditionalFormatting sqref="F1026:G1027">
    <cfRule type="cellIs" dxfId="2877" priority="1452" operator="equal">
      <formula>0</formula>
    </cfRule>
  </conditionalFormatting>
  <conditionalFormatting sqref="C1026:C1027">
    <cfRule type="cellIs" dxfId="2876" priority="1451" operator="equal">
      <formula>0</formula>
    </cfRule>
  </conditionalFormatting>
  <conditionalFormatting sqref="H1026:H1027">
    <cfRule type="cellIs" dxfId="2875" priority="1450" operator="equal">
      <formula>0</formula>
    </cfRule>
  </conditionalFormatting>
  <conditionalFormatting sqref="C1022:C1023">
    <cfRule type="cellIs" dxfId="2874" priority="1459" operator="equal">
      <formula>0</formula>
    </cfRule>
  </conditionalFormatting>
  <conditionalFormatting sqref="C1023">
    <cfRule type="cellIs" dxfId="2873" priority="1460" operator="equal">
      <formula>0</formula>
    </cfRule>
  </conditionalFormatting>
  <conditionalFormatting sqref="I1022:I1023">
    <cfRule type="cellIs" dxfId="2872" priority="1454" operator="equal">
      <formula>0</formula>
    </cfRule>
  </conditionalFormatting>
  <conditionalFormatting sqref="I1026:I1027 U1026:U1027">
    <cfRule type="cellIs" dxfId="2871" priority="1444" operator="equal">
      <formula>0</formula>
    </cfRule>
  </conditionalFormatting>
  <conditionalFormatting sqref="B1026">
    <cfRule type="cellIs" dxfId="2870" priority="1448" operator="equal">
      <formula>0</formula>
    </cfRule>
  </conditionalFormatting>
  <conditionalFormatting sqref="B1027">
    <cfRule type="cellIs" dxfId="2869" priority="1447" operator="equal">
      <formula>0</formula>
    </cfRule>
  </conditionalFormatting>
  <conditionalFormatting sqref="U1028">
    <cfRule type="cellIs" dxfId="2868" priority="1442" operator="equal">
      <formula>0</formula>
    </cfRule>
  </conditionalFormatting>
  <conditionalFormatting sqref="C1018:G1018">
    <cfRule type="cellIs" dxfId="2867" priority="1495" operator="equal">
      <formula>0</formula>
    </cfRule>
  </conditionalFormatting>
  <conditionalFormatting sqref="H1020:H1021">
    <cfRule type="cellIs" dxfId="2866" priority="1493" operator="equal">
      <formula>0</formula>
    </cfRule>
  </conditionalFormatting>
  <conditionalFormatting sqref="C1024:C1025">
    <cfRule type="cellIs" dxfId="2865" priority="1490" operator="equal">
      <formula>0</formula>
    </cfRule>
  </conditionalFormatting>
  <conditionalFormatting sqref="D1033">
    <cfRule type="cellIs" dxfId="2864" priority="1479" operator="equal">
      <formula>0</formula>
    </cfRule>
  </conditionalFormatting>
  <conditionalFormatting sqref="H1019">
    <cfRule type="cellIs" dxfId="2863" priority="1485" operator="equal">
      <formula>0</formula>
    </cfRule>
  </conditionalFormatting>
  <conditionalFormatting sqref="D1029">
    <cfRule type="cellIs" dxfId="2862" priority="1484" operator="equal">
      <formula>0</formula>
    </cfRule>
  </conditionalFormatting>
  <conditionalFormatting sqref="C1029">
    <cfRule type="cellIs" dxfId="2861" priority="1483" operator="equal">
      <formula>0</formula>
    </cfRule>
  </conditionalFormatting>
  <conditionalFormatting sqref="B1029:G1029">
    <cfRule type="cellIs" dxfId="2860" priority="1482" operator="equal">
      <formula>0</formula>
    </cfRule>
  </conditionalFormatting>
  <conditionalFormatting sqref="H1029:U1029">
    <cfRule type="cellIs" dxfId="2859" priority="1481" operator="equal">
      <formula>0</formula>
    </cfRule>
  </conditionalFormatting>
  <conditionalFormatting sqref="H1029:U1029">
    <cfRule type="cellIs" dxfId="2858" priority="1480" operator="equal">
      <formula>0</formula>
    </cfRule>
  </conditionalFormatting>
  <conditionalFormatting sqref="C1033">
    <cfRule type="cellIs" dxfId="2857" priority="1478" operator="equal">
      <formula>0</formula>
    </cfRule>
  </conditionalFormatting>
  <conditionalFormatting sqref="B1033:G1033">
    <cfRule type="cellIs" dxfId="2856" priority="1477" operator="equal">
      <formula>0</formula>
    </cfRule>
  </conditionalFormatting>
  <conditionalFormatting sqref="H1033:U1033">
    <cfRule type="cellIs" dxfId="2855" priority="1476" operator="equal">
      <formula>0</formula>
    </cfRule>
  </conditionalFormatting>
  <conditionalFormatting sqref="H1033:U1033">
    <cfRule type="cellIs" dxfId="2854" priority="1475" operator="equal">
      <formula>0</formula>
    </cfRule>
  </conditionalFormatting>
  <conditionalFormatting sqref="I1019:T1019">
    <cfRule type="cellIs" dxfId="2853" priority="1494" operator="equal">
      <formula>0</formula>
    </cfRule>
  </conditionalFormatting>
  <conditionalFormatting sqref="B1024:G1024">
    <cfRule type="cellIs" dxfId="2852" priority="1492" operator="lessThan">
      <formula>0</formula>
    </cfRule>
  </conditionalFormatting>
  <conditionalFormatting sqref="D1024:D1025">
    <cfRule type="cellIs" dxfId="2851" priority="1491" operator="equal">
      <formula>0</formula>
    </cfRule>
  </conditionalFormatting>
  <conditionalFormatting sqref="B1025:G1025 F1019:G1019 B1019 B1024:H1024 C1020:T1020 I1018:T1019 C1021:H1021">
    <cfRule type="cellIs" dxfId="2850" priority="1489" operator="equal">
      <formula>0</formula>
    </cfRule>
  </conditionalFormatting>
  <conditionalFormatting sqref="H1025:U1025">
    <cfRule type="cellIs" dxfId="2849" priority="1488" operator="equal">
      <formula>0</formula>
    </cfRule>
  </conditionalFormatting>
  <conditionalFormatting sqref="H1025:U1025">
    <cfRule type="cellIs" dxfId="2848" priority="1487" operator="equal">
      <formula>0</formula>
    </cfRule>
  </conditionalFormatting>
  <conditionalFormatting sqref="C1019:E1019">
    <cfRule type="cellIs" dxfId="2847" priority="1486" operator="equal">
      <formula>0</formula>
    </cfRule>
  </conditionalFormatting>
  <conditionalFormatting sqref="B1021">
    <cfRule type="cellIs" dxfId="2846" priority="1471" operator="equal">
      <formula>0</formula>
    </cfRule>
  </conditionalFormatting>
  <conditionalFormatting sqref="B1020">
    <cfRule type="cellIs" dxfId="2845" priority="1470" operator="equal">
      <formula>0</formula>
    </cfRule>
  </conditionalFormatting>
  <conditionalFormatting sqref="B1023">
    <cfRule type="cellIs" dxfId="2844" priority="1462" operator="equal">
      <formula>0</formula>
    </cfRule>
  </conditionalFormatting>
  <conditionalFormatting sqref="G1022:G1023">
    <cfRule type="cellIs" dxfId="2843" priority="1469" operator="lessThan">
      <formula>0</formula>
    </cfRule>
  </conditionalFormatting>
  <conditionalFormatting sqref="J1022:T1023">
    <cfRule type="cellIs" dxfId="2842" priority="1466" operator="equal">
      <formula>0</formula>
    </cfRule>
  </conditionalFormatting>
  <conditionalFormatting sqref="B1022">
    <cfRule type="cellIs" dxfId="2841" priority="1463" operator="equal">
      <formula>0</formula>
    </cfRule>
  </conditionalFormatting>
  <conditionalFormatting sqref="C1022:C1023">
    <cfRule type="cellIs" dxfId="2840" priority="1461" operator="equal">
      <formula>0</formula>
    </cfRule>
  </conditionalFormatting>
  <conditionalFormatting sqref="U1024">
    <cfRule type="cellIs" dxfId="2839" priority="1458" operator="equal">
      <formula>0</formula>
    </cfRule>
  </conditionalFormatting>
  <conditionalFormatting sqref="U1024">
    <cfRule type="cellIs" dxfId="2838" priority="1457" operator="equal">
      <formula>0</formula>
    </cfRule>
  </conditionalFormatting>
  <conditionalFormatting sqref="I1024:T1024">
    <cfRule type="cellIs" dxfId="2837" priority="1456" operator="equal">
      <formula>0</formula>
    </cfRule>
  </conditionalFormatting>
  <conditionalFormatting sqref="D1026:D1027">
    <cfRule type="cellIs" dxfId="2836" priority="1453" operator="equal">
      <formula>0</formula>
    </cfRule>
  </conditionalFormatting>
  <conditionalFormatting sqref="C1026:H1027">
    <cfRule type="cellIs" dxfId="2835" priority="1449" operator="equal">
      <formula>0</formula>
    </cfRule>
  </conditionalFormatting>
  <conditionalFormatting sqref="I1026:I1027">
    <cfRule type="cellIs" dxfId="2834" priority="1446" operator="equal">
      <formula>0</formula>
    </cfRule>
  </conditionalFormatting>
  <conditionalFormatting sqref="U1026:U1027">
    <cfRule type="cellIs" dxfId="2833" priority="1445" operator="equal">
      <formula>0</formula>
    </cfRule>
  </conditionalFormatting>
  <conditionalFormatting sqref="U1028">
    <cfRule type="cellIs" dxfId="2832" priority="1443" operator="equal">
      <formula>0</formula>
    </cfRule>
  </conditionalFormatting>
  <conditionalFormatting sqref="U1030:U1031">
    <cfRule type="cellIs" dxfId="2831" priority="1436" operator="equal">
      <formula>0</formula>
    </cfRule>
  </conditionalFormatting>
  <conditionalFormatting sqref="I1030:I1031 U1030:U1031">
    <cfRule type="cellIs" dxfId="2830" priority="1435" operator="equal">
      <formula>0</formula>
    </cfRule>
  </conditionalFormatting>
  <conditionalFormatting sqref="C1030:C1031">
    <cfRule type="cellIs" dxfId="2829" priority="1439" operator="equal">
      <formula>0</formula>
    </cfRule>
  </conditionalFormatting>
  <conditionalFormatting sqref="I1030:I1031">
    <cfRule type="cellIs" dxfId="2828" priority="1437" operator="equal">
      <formula>0</formula>
    </cfRule>
  </conditionalFormatting>
  <conditionalFormatting sqref="F1030:G1031">
    <cfRule type="cellIs" dxfId="2827" priority="1440" operator="equal">
      <formula>0</formula>
    </cfRule>
  </conditionalFormatting>
  <conditionalFormatting sqref="C1030:G1031">
    <cfRule type="cellIs" dxfId="2826" priority="1438" operator="equal">
      <formula>0</formula>
    </cfRule>
  </conditionalFormatting>
  <conditionalFormatting sqref="D1030:D1031">
    <cfRule type="cellIs" dxfId="2825" priority="1441" operator="equal">
      <formula>0</formula>
    </cfRule>
  </conditionalFormatting>
  <conditionalFormatting sqref="B1031">
    <cfRule type="cellIs" dxfId="2824" priority="1433" operator="equal">
      <formula>0</formula>
    </cfRule>
  </conditionalFormatting>
  <conditionalFormatting sqref="B1030">
    <cfRule type="cellIs" dxfId="2823" priority="1434" operator="equal">
      <formula>0</formula>
    </cfRule>
  </conditionalFormatting>
  <conditionalFormatting sqref="H1034:H1036">
    <cfRule type="cellIs" dxfId="2822" priority="1426" operator="equal">
      <formula>0</formula>
    </cfRule>
  </conditionalFormatting>
  <conditionalFormatting sqref="U1037">
    <cfRule type="cellIs" dxfId="2821" priority="1432" operator="equal">
      <formula>0</formula>
    </cfRule>
  </conditionalFormatting>
  <conditionalFormatting sqref="U1034:U1035">
    <cfRule type="cellIs" dxfId="2820" priority="1421" operator="equal">
      <formula>0</formula>
    </cfRule>
  </conditionalFormatting>
  <conditionalFormatting sqref="J1037:T1037">
    <cfRule type="cellIs" dxfId="2819" priority="1430" operator="equal">
      <formula>0</formula>
    </cfRule>
  </conditionalFormatting>
  <conditionalFormatting sqref="D1034:D1036">
    <cfRule type="cellIs" dxfId="2818" priority="1429" operator="equal">
      <formula>0</formula>
    </cfRule>
  </conditionalFormatting>
  <conditionalFormatting sqref="F1034:G1036">
    <cfRule type="cellIs" dxfId="2817" priority="1428" operator="equal">
      <formula>0</formula>
    </cfRule>
  </conditionalFormatting>
  <conditionalFormatting sqref="C1034 C1036">
    <cfRule type="cellIs" dxfId="2816" priority="1427" operator="equal">
      <formula>0</formula>
    </cfRule>
  </conditionalFormatting>
  <conditionalFormatting sqref="C1035">
    <cfRule type="cellIs" dxfId="2815" priority="1424" operator="equal">
      <formula>0</formula>
    </cfRule>
  </conditionalFormatting>
  <conditionalFormatting sqref="I1034:I1036">
    <cfRule type="cellIs" dxfId="2814" priority="1422" operator="equal">
      <formula>0</formula>
    </cfRule>
  </conditionalFormatting>
  <conditionalFormatting sqref="I1034:I1036 U1034:U1035">
    <cfRule type="cellIs" dxfId="2813" priority="1420" operator="equal">
      <formula>0</formula>
    </cfRule>
  </conditionalFormatting>
  <conditionalFormatting sqref="C1034:H1034 C1036:H1036 D1035:H1035">
    <cfRule type="cellIs" dxfId="2812" priority="1425" operator="equal">
      <formula>0</formula>
    </cfRule>
  </conditionalFormatting>
  <conditionalFormatting sqref="C1035">
    <cfRule type="cellIs" dxfId="2811" priority="1423" operator="equal">
      <formula>0</formula>
    </cfRule>
  </conditionalFormatting>
  <conditionalFormatting sqref="U1037">
    <cfRule type="cellIs" dxfId="2810" priority="1431" operator="equal">
      <formula>0</formula>
    </cfRule>
  </conditionalFormatting>
  <conditionalFormatting sqref="B1034 B1036">
    <cfRule type="cellIs" dxfId="2809" priority="1419" operator="equal">
      <formula>0</formula>
    </cfRule>
  </conditionalFormatting>
  <conditionalFormatting sqref="B1035">
    <cfRule type="cellIs" dxfId="2808" priority="1418" operator="equal">
      <formula>0</formula>
    </cfRule>
  </conditionalFormatting>
  <conditionalFormatting sqref="U1032">
    <cfRule type="cellIs" dxfId="2807" priority="1416" operator="equal">
      <formula>0</formula>
    </cfRule>
  </conditionalFormatting>
  <conditionalFormatting sqref="U1032">
    <cfRule type="cellIs" dxfId="2806" priority="1417" operator="equal">
      <formula>0</formula>
    </cfRule>
  </conditionalFormatting>
  <conditionalFormatting sqref="J1026:T1027">
    <cfRule type="cellIs" dxfId="2805" priority="1414" operator="equal">
      <formula>0</formula>
    </cfRule>
  </conditionalFormatting>
  <conditionalFormatting sqref="J1026:T1027">
    <cfRule type="cellIs" dxfId="2804" priority="1415" operator="equal">
      <formula>0</formula>
    </cfRule>
  </conditionalFormatting>
  <conditionalFormatting sqref="J1028:T1028">
    <cfRule type="cellIs" dxfId="2803" priority="1413" operator="equal">
      <formula>0</formula>
    </cfRule>
  </conditionalFormatting>
  <conditionalFormatting sqref="J1030:T1031">
    <cfRule type="cellIs" dxfId="2802" priority="1411" operator="equal">
      <formula>0</formula>
    </cfRule>
  </conditionalFormatting>
  <conditionalFormatting sqref="J1030:T1031">
    <cfRule type="cellIs" dxfId="2801" priority="1412" operator="equal">
      <formula>0</formula>
    </cfRule>
  </conditionalFormatting>
  <conditionalFormatting sqref="J1032:T1032">
    <cfRule type="cellIs" dxfId="2800" priority="1410" operator="equal">
      <formula>0</formula>
    </cfRule>
  </conditionalFormatting>
  <conditionalFormatting sqref="J1034:T1035">
    <cfRule type="cellIs" dxfId="2799" priority="1408" operator="equal">
      <formula>0</formula>
    </cfRule>
  </conditionalFormatting>
  <conditionalFormatting sqref="J1034:T1035">
    <cfRule type="cellIs" dxfId="2798" priority="1409" operator="equal">
      <formula>0</formula>
    </cfRule>
  </conditionalFormatting>
  <conditionalFormatting sqref="J1036:R1036">
    <cfRule type="cellIs" dxfId="2797" priority="1407" operator="equal">
      <formula>0</formula>
    </cfRule>
  </conditionalFormatting>
  <conditionalFormatting sqref="H1030:H1031">
    <cfRule type="cellIs" dxfId="2796" priority="1406" operator="equal">
      <formula>0</formula>
    </cfRule>
  </conditionalFormatting>
  <conditionalFormatting sqref="H1030:H1031">
    <cfRule type="cellIs" dxfId="2795" priority="1405" operator="equal">
      <formula>0</formula>
    </cfRule>
  </conditionalFormatting>
  <conditionalFormatting sqref="U1036">
    <cfRule type="cellIs" dxfId="2794" priority="1404" operator="equal">
      <formula>0</formula>
    </cfRule>
  </conditionalFormatting>
  <conditionalFormatting sqref="U1036">
    <cfRule type="cellIs" dxfId="2793" priority="1403" operator="equal">
      <formula>0</formula>
    </cfRule>
  </conditionalFormatting>
  <conditionalFormatting sqref="S1036:T1036">
    <cfRule type="cellIs" dxfId="2792" priority="1401" operator="equal">
      <formula>0</formula>
    </cfRule>
  </conditionalFormatting>
  <conditionalFormatting sqref="S1036:T1036">
    <cfRule type="cellIs" dxfId="2791" priority="1402" operator="equal">
      <formula>0</formula>
    </cfRule>
  </conditionalFormatting>
  <conditionalFormatting sqref="M1021">
    <cfRule type="cellIs" dxfId="2790" priority="1400" operator="equal">
      <formula>0</formula>
    </cfRule>
  </conditionalFormatting>
  <conditionalFormatting sqref="C1028">
    <cfRule type="cellIs" dxfId="2789" priority="1397" operator="equal">
      <formula>0</formula>
    </cfRule>
  </conditionalFormatting>
  <conditionalFormatting sqref="B1028:G1028">
    <cfRule type="cellIs" dxfId="2788" priority="1399" operator="lessThan">
      <formula>0</formula>
    </cfRule>
  </conditionalFormatting>
  <conditionalFormatting sqref="D1028">
    <cfRule type="cellIs" dxfId="2787" priority="1398" operator="equal">
      <formula>0</formula>
    </cfRule>
  </conditionalFormatting>
  <conditionalFormatting sqref="B1028:H1028">
    <cfRule type="cellIs" dxfId="2786" priority="1396" operator="equal">
      <formula>0</formula>
    </cfRule>
  </conditionalFormatting>
  <conditionalFormatting sqref="I1028">
    <cfRule type="cellIs" dxfId="2785" priority="1395" operator="equal">
      <formula>0</formula>
    </cfRule>
  </conditionalFormatting>
  <conditionalFormatting sqref="C1032">
    <cfRule type="cellIs" dxfId="2784" priority="1392" operator="equal">
      <formula>0</formula>
    </cfRule>
  </conditionalFormatting>
  <conditionalFormatting sqref="B1032:G1032">
    <cfRule type="cellIs" dxfId="2783" priority="1394" operator="lessThan">
      <formula>0</formula>
    </cfRule>
  </conditionalFormatting>
  <conditionalFormatting sqref="D1032">
    <cfRule type="cellIs" dxfId="2782" priority="1393" operator="equal">
      <formula>0</formula>
    </cfRule>
  </conditionalFormatting>
  <conditionalFormatting sqref="B1032:H1032">
    <cfRule type="cellIs" dxfId="2781" priority="1391" operator="equal">
      <formula>0</formula>
    </cfRule>
  </conditionalFormatting>
  <conditionalFormatting sqref="I1032">
    <cfRule type="cellIs" dxfId="2780" priority="1390" operator="equal">
      <formula>0</formula>
    </cfRule>
  </conditionalFormatting>
  <conditionalFormatting sqref="C1037">
    <cfRule type="cellIs" dxfId="2779" priority="1387" operator="equal">
      <formula>0</formula>
    </cfRule>
  </conditionalFormatting>
  <conditionalFormatting sqref="B1037:G1037">
    <cfRule type="cellIs" dxfId="2778" priority="1389" operator="lessThan">
      <formula>0</formula>
    </cfRule>
  </conditionalFormatting>
  <conditionalFormatting sqref="D1037">
    <cfRule type="cellIs" dxfId="2777" priority="1388" operator="equal">
      <formula>0</formula>
    </cfRule>
  </conditionalFormatting>
  <conditionalFormatting sqref="B1037:H1037">
    <cfRule type="cellIs" dxfId="2776" priority="1386" operator="equal">
      <formula>0</formula>
    </cfRule>
  </conditionalFormatting>
  <conditionalFormatting sqref="I1037">
    <cfRule type="cellIs" dxfId="2775" priority="1385" operator="equal">
      <formula>0</formula>
    </cfRule>
  </conditionalFormatting>
  <conditionalFormatting sqref="B1018">
    <cfRule type="cellIs" dxfId="2774" priority="1384" operator="equal">
      <formula>0</formula>
    </cfRule>
  </conditionalFormatting>
  <conditionalFormatting sqref="B1061:H1061">
    <cfRule type="cellIs" dxfId="2773" priority="1383" operator="equal">
      <formula>0</formula>
    </cfRule>
  </conditionalFormatting>
  <conditionalFormatting sqref="U1061">
    <cfRule type="cellIs" dxfId="2772" priority="1382" operator="equal">
      <formula>0</formula>
    </cfRule>
  </conditionalFormatting>
  <conditionalFormatting sqref="I1061:U1061">
    <cfRule type="cellIs" dxfId="2771" priority="1381" operator="equal">
      <formula>0</formula>
    </cfRule>
  </conditionalFormatting>
  <conditionalFormatting sqref="U1061">
    <cfRule type="cellIs" dxfId="2770" priority="1380" operator="equal">
      <formula>0</formula>
    </cfRule>
  </conditionalFormatting>
  <conditionalFormatting sqref="N1044:T1044 I1044:L1044">
    <cfRule type="cellIs" dxfId="2769" priority="1379" operator="equal">
      <formula>0</formula>
    </cfRule>
  </conditionalFormatting>
  <conditionalFormatting sqref="U1043:U1044">
    <cfRule type="cellIs" dxfId="2768" priority="1357" operator="equal">
      <formula>0</formula>
    </cfRule>
  </conditionalFormatting>
  <conditionalFormatting sqref="U1042">
    <cfRule type="cellIs" dxfId="2767" priority="1356" operator="equal">
      <formula>0</formula>
    </cfRule>
  </conditionalFormatting>
  <conditionalFormatting sqref="U1041:U1042">
    <cfRule type="cellIs" dxfId="2766" priority="1355" operator="equal">
      <formula>0</formula>
    </cfRule>
  </conditionalFormatting>
  <conditionalFormatting sqref="D1045:D1046">
    <cfRule type="cellIs" dxfId="2765" priority="1351" operator="equal">
      <formula>0</formula>
    </cfRule>
  </conditionalFormatting>
  <conditionalFormatting sqref="U1045:U1046">
    <cfRule type="cellIs" dxfId="2764" priority="1348" operator="equal">
      <formula>0</formula>
    </cfRule>
  </conditionalFormatting>
  <conditionalFormatting sqref="H1045:H1046">
    <cfRule type="cellIs" dxfId="2763" priority="1350" operator="equal">
      <formula>0</formula>
    </cfRule>
  </conditionalFormatting>
  <conditionalFormatting sqref="D1045:H1046 J1045:U1046">
    <cfRule type="cellIs" dxfId="2762" priority="1347" operator="equal">
      <formula>0</formula>
    </cfRule>
  </conditionalFormatting>
  <conditionalFormatting sqref="I1045:I1046">
    <cfRule type="cellIs" dxfId="2761" priority="1338" operator="equal">
      <formula>0</formula>
    </cfRule>
  </conditionalFormatting>
  <conditionalFormatting sqref="F1049:G1050">
    <cfRule type="cellIs" dxfId="2760" priority="1335" operator="equal">
      <formula>0</formula>
    </cfRule>
  </conditionalFormatting>
  <conditionalFormatting sqref="C1049:C1050">
    <cfRule type="cellIs" dxfId="2759" priority="1334" operator="equal">
      <formula>0</formula>
    </cfRule>
  </conditionalFormatting>
  <conditionalFormatting sqref="H1049:H1050">
    <cfRule type="cellIs" dxfId="2758" priority="1333" operator="equal">
      <formula>0</formula>
    </cfRule>
  </conditionalFormatting>
  <conditionalFormatting sqref="C1045:C1046">
    <cfRule type="cellIs" dxfId="2757" priority="1342" operator="equal">
      <formula>0</formula>
    </cfRule>
  </conditionalFormatting>
  <conditionalFormatting sqref="C1046">
    <cfRule type="cellIs" dxfId="2756" priority="1343" operator="equal">
      <formula>0</formula>
    </cfRule>
  </conditionalFormatting>
  <conditionalFormatting sqref="I1045:I1046">
    <cfRule type="cellIs" dxfId="2755" priority="1337" operator="equal">
      <formula>0</formula>
    </cfRule>
  </conditionalFormatting>
  <conditionalFormatting sqref="I1049:I1050 U1049:U1050">
    <cfRule type="cellIs" dxfId="2754" priority="1327" operator="equal">
      <formula>0</formula>
    </cfRule>
  </conditionalFormatting>
  <conditionalFormatting sqref="B1049">
    <cfRule type="cellIs" dxfId="2753" priority="1331" operator="equal">
      <formula>0</formula>
    </cfRule>
  </conditionalFormatting>
  <conditionalFormatting sqref="B1050">
    <cfRule type="cellIs" dxfId="2752" priority="1330" operator="equal">
      <formula>0</formula>
    </cfRule>
  </conditionalFormatting>
  <conditionalFormatting sqref="U1051">
    <cfRule type="cellIs" dxfId="2751" priority="1325" operator="equal">
      <formula>0</formula>
    </cfRule>
  </conditionalFormatting>
  <conditionalFormatting sqref="C1041:G1041">
    <cfRule type="cellIs" dxfId="2750" priority="1378" operator="equal">
      <formula>0</formula>
    </cfRule>
  </conditionalFormatting>
  <conditionalFormatting sqref="H1043:H1044">
    <cfRule type="cellIs" dxfId="2749" priority="1376" operator="equal">
      <formula>0</formula>
    </cfRule>
  </conditionalFormatting>
  <conditionalFormatting sqref="C1047:C1048">
    <cfRule type="cellIs" dxfId="2748" priority="1373" operator="equal">
      <formula>0</formula>
    </cfRule>
  </conditionalFormatting>
  <conditionalFormatting sqref="D1056">
    <cfRule type="cellIs" dxfId="2747" priority="1362" operator="equal">
      <formula>0</formula>
    </cfRule>
  </conditionalFormatting>
  <conditionalFormatting sqref="H1042">
    <cfRule type="cellIs" dxfId="2746" priority="1368" operator="equal">
      <formula>0</formula>
    </cfRule>
  </conditionalFormatting>
  <conditionalFormatting sqref="D1052">
    <cfRule type="cellIs" dxfId="2745" priority="1367" operator="equal">
      <formula>0</formula>
    </cfRule>
  </conditionalFormatting>
  <conditionalFormatting sqref="C1052">
    <cfRule type="cellIs" dxfId="2744" priority="1366" operator="equal">
      <formula>0</formula>
    </cfRule>
  </conditionalFormatting>
  <conditionalFormatting sqref="B1052:G1052">
    <cfRule type="cellIs" dxfId="2743" priority="1365" operator="equal">
      <formula>0</formula>
    </cfRule>
  </conditionalFormatting>
  <conditionalFormatting sqref="H1052:U1052">
    <cfRule type="cellIs" dxfId="2742" priority="1364" operator="equal">
      <formula>0</formula>
    </cfRule>
  </conditionalFormatting>
  <conditionalFormatting sqref="H1052:U1052">
    <cfRule type="cellIs" dxfId="2741" priority="1363" operator="equal">
      <formula>0</formula>
    </cfRule>
  </conditionalFormatting>
  <conditionalFormatting sqref="C1056">
    <cfRule type="cellIs" dxfId="2740" priority="1361" operator="equal">
      <formula>0</formula>
    </cfRule>
  </conditionalFormatting>
  <conditionalFormatting sqref="B1056:G1056">
    <cfRule type="cellIs" dxfId="2739" priority="1360" operator="equal">
      <formula>0</formula>
    </cfRule>
  </conditionalFormatting>
  <conditionalFormatting sqref="H1056:U1056">
    <cfRule type="cellIs" dxfId="2738" priority="1359" operator="equal">
      <formula>0</formula>
    </cfRule>
  </conditionalFormatting>
  <conditionalFormatting sqref="H1056:U1056">
    <cfRule type="cellIs" dxfId="2737" priority="1358" operator="equal">
      <formula>0</formula>
    </cfRule>
  </conditionalFormatting>
  <conditionalFormatting sqref="I1042:T1042">
    <cfRule type="cellIs" dxfId="2736" priority="1377" operator="equal">
      <formula>0</formula>
    </cfRule>
  </conditionalFormatting>
  <conditionalFormatting sqref="B1047:G1047">
    <cfRule type="cellIs" dxfId="2735" priority="1375" operator="lessThan">
      <formula>0</formula>
    </cfRule>
  </conditionalFormatting>
  <conditionalFormatting sqref="D1047:D1048">
    <cfRule type="cellIs" dxfId="2734" priority="1374" operator="equal">
      <formula>0</formula>
    </cfRule>
  </conditionalFormatting>
  <conditionalFormatting sqref="B1048:G1048 F1042:G1042 B1042 B1047:H1047 C1043:T1043 I1041:T1042 C1044:H1044">
    <cfRule type="cellIs" dxfId="2733" priority="1372" operator="equal">
      <formula>0</formula>
    </cfRule>
  </conditionalFormatting>
  <conditionalFormatting sqref="H1048:U1048">
    <cfRule type="cellIs" dxfId="2732" priority="1371" operator="equal">
      <formula>0</formula>
    </cfRule>
  </conditionalFormatting>
  <conditionalFormatting sqref="H1048:U1048">
    <cfRule type="cellIs" dxfId="2731" priority="1370" operator="equal">
      <formula>0</formula>
    </cfRule>
  </conditionalFormatting>
  <conditionalFormatting sqref="C1042:E1042">
    <cfRule type="cellIs" dxfId="2730" priority="1369" operator="equal">
      <formula>0</formula>
    </cfRule>
  </conditionalFormatting>
  <conditionalFormatting sqref="B1044">
    <cfRule type="cellIs" dxfId="2729" priority="1354" operator="equal">
      <formula>0</formula>
    </cfRule>
  </conditionalFormatting>
  <conditionalFormatting sqref="B1043">
    <cfRule type="cellIs" dxfId="2728" priority="1353" operator="equal">
      <formula>0</formula>
    </cfRule>
  </conditionalFormatting>
  <conditionalFormatting sqref="B1046">
    <cfRule type="cellIs" dxfId="2727" priority="1345" operator="equal">
      <formula>0</formula>
    </cfRule>
  </conditionalFormatting>
  <conditionalFormatting sqref="G1045:G1046">
    <cfRule type="cellIs" dxfId="2726" priority="1352" operator="lessThan">
      <formula>0</formula>
    </cfRule>
  </conditionalFormatting>
  <conditionalFormatting sqref="J1045:T1046">
    <cfRule type="cellIs" dxfId="2725" priority="1349" operator="equal">
      <formula>0</formula>
    </cfRule>
  </conditionalFormatting>
  <conditionalFormatting sqref="B1045">
    <cfRule type="cellIs" dxfId="2724" priority="1346" operator="equal">
      <formula>0</formula>
    </cfRule>
  </conditionalFormatting>
  <conditionalFormatting sqref="C1045:C1046">
    <cfRule type="cellIs" dxfId="2723" priority="1344" operator="equal">
      <formula>0</formula>
    </cfRule>
  </conditionalFormatting>
  <conditionalFormatting sqref="U1047">
    <cfRule type="cellIs" dxfId="2722" priority="1341" operator="equal">
      <formula>0</formula>
    </cfRule>
  </conditionalFormatting>
  <conditionalFormatting sqref="U1047">
    <cfRule type="cellIs" dxfId="2721" priority="1340" operator="equal">
      <formula>0</formula>
    </cfRule>
  </conditionalFormatting>
  <conditionalFormatting sqref="I1047:T1047">
    <cfRule type="cellIs" dxfId="2720" priority="1339" operator="equal">
      <formula>0</formula>
    </cfRule>
  </conditionalFormatting>
  <conditionalFormatting sqref="D1049:D1050">
    <cfRule type="cellIs" dxfId="2719" priority="1336" operator="equal">
      <formula>0</formula>
    </cfRule>
  </conditionalFormatting>
  <conditionalFormatting sqref="C1049:H1050">
    <cfRule type="cellIs" dxfId="2718" priority="1332" operator="equal">
      <formula>0</formula>
    </cfRule>
  </conditionalFormatting>
  <conditionalFormatting sqref="I1049:I1050">
    <cfRule type="cellIs" dxfId="2717" priority="1329" operator="equal">
      <formula>0</formula>
    </cfRule>
  </conditionalFormatting>
  <conditionalFormatting sqref="U1049:U1050">
    <cfRule type="cellIs" dxfId="2716" priority="1328" operator="equal">
      <formula>0</formula>
    </cfRule>
  </conditionalFormatting>
  <conditionalFormatting sqref="U1051">
    <cfRule type="cellIs" dxfId="2715" priority="1326" operator="equal">
      <formula>0</formula>
    </cfRule>
  </conditionalFormatting>
  <conditionalFormatting sqref="U1053:U1054">
    <cfRule type="cellIs" dxfId="2714" priority="1319" operator="equal">
      <formula>0</formula>
    </cfRule>
  </conditionalFormatting>
  <conditionalFormatting sqref="I1053:I1054 U1053:U1054">
    <cfRule type="cellIs" dxfId="2713" priority="1318" operator="equal">
      <formula>0</formula>
    </cfRule>
  </conditionalFormatting>
  <conditionalFormatting sqref="C1053:C1054">
    <cfRule type="cellIs" dxfId="2712" priority="1322" operator="equal">
      <formula>0</formula>
    </cfRule>
  </conditionalFormatting>
  <conditionalFormatting sqref="I1053:I1054">
    <cfRule type="cellIs" dxfId="2711" priority="1320" operator="equal">
      <formula>0</formula>
    </cfRule>
  </conditionalFormatting>
  <conditionalFormatting sqref="F1053:G1054">
    <cfRule type="cellIs" dxfId="2710" priority="1323" operator="equal">
      <formula>0</formula>
    </cfRule>
  </conditionalFormatting>
  <conditionalFormatting sqref="C1053:G1054">
    <cfRule type="cellIs" dxfId="2709" priority="1321" operator="equal">
      <formula>0</formula>
    </cfRule>
  </conditionalFormatting>
  <conditionalFormatting sqref="D1053:D1054">
    <cfRule type="cellIs" dxfId="2708" priority="1324" operator="equal">
      <formula>0</formula>
    </cfRule>
  </conditionalFormatting>
  <conditionalFormatting sqref="B1054">
    <cfRule type="cellIs" dxfId="2707" priority="1316" operator="equal">
      <formula>0</formula>
    </cfRule>
  </conditionalFormatting>
  <conditionalFormatting sqref="B1053">
    <cfRule type="cellIs" dxfId="2706" priority="1317" operator="equal">
      <formula>0</formula>
    </cfRule>
  </conditionalFormatting>
  <conditionalFormatting sqref="H1057:H1059">
    <cfRule type="cellIs" dxfId="2705" priority="1309" operator="equal">
      <formula>0</formula>
    </cfRule>
  </conditionalFormatting>
  <conditionalFormatting sqref="U1060">
    <cfRule type="cellIs" dxfId="2704" priority="1315" operator="equal">
      <formula>0</formula>
    </cfRule>
  </conditionalFormatting>
  <conditionalFormatting sqref="U1057:U1058">
    <cfRule type="cellIs" dxfId="2703" priority="1304" operator="equal">
      <formula>0</formula>
    </cfRule>
  </conditionalFormatting>
  <conditionalFormatting sqref="J1060:T1060">
    <cfRule type="cellIs" dxfId="2702" priority="1313" operator="equal">
      <formula>0</formula>
    </cfRule>
  </conditionalFormatting>
  <conditionalFormatting sqref="D1057:D1059">
    <cfRule type="cellIs" dxfId="2701" priority="1312" operator="equal">
      <formula>0</formula>
    </cfRule>
  </conditionalFormatting>
  <conditionalFormatting sqref="F1057:G1059">
    <cfRule type="cellIs" dxfId="2700" priority="1311" operator="equal">
      <formula>0</formula>
    </cfRule>
  </conditionalFormatting>
  <conditionalFormatting sqref="C1057 C1059">
    <cfRule type="cellIs" dxfId="2699" priority="1310" operator="equal">
      <formula>0</formula>
    </cfRule>
  </conditionalFormatting>
  <conditionalFormatting sqref="C1058">
    <cfRule type="cellIs" dxfId="2698" priority="1307" operator="equal">
      <formula>0</formula>
    </cfRule>
  </conditionalFormatting>
  <conditionalFormatting sqref="I1057:I1059">
    <cfRule type="cellIs" dxfId="2697" priority="1305" operator="equal">
      <formula>0</formula>
    </cfRule>
  </conditionalFormatting>
  <conditionalFormatting sqref="I1057:I1059 U1057:U1058">
    <cfRule type="cellIs" dxfId="2696" priority="1303" operator="equal">
      <formula>0</formula>
    </cfRule>
  </conditionalFormatting>
  <conditionalFormatting sqref="C1057:H1057 C1059:H1059 D1058:H1058">
    <cfRule type="cellIs" dxfId="2695" priority="1308" operator="equal">
      <formula>0</formula>
    </cfRule>
  </conditionalFormatting>
  <conditionalFormatting sqref="C1058">
    <cfRule type="cellIs" dxfId="2694" priority="1306" operator="equal">
      <formula>0</formula>
    </cfRule>
  </conditionalFormatting>
  <conditionalFormatting sqref="U1060">
    <cfRule type="cellIs" dxfId="2693" priority="1314" operator="equal">
      <formula>0</formula>
    </cfRule>
  </conditionalFormatting>
  <conditionalFormatting sqref="B1057 B1059">
    <cfRule type="cellIs" dxfId="2692" priority="1302" operator="equal">
      <formula>0</formula>
    </cfRule>
  </conditionalFormatting>
  <conditionalFormatting sqref="B1058">
    <cfRule type="cellIs" dxfId="2691" priority="1301" operator="equal">
      <formula>0</formula>
    </cfRule>
  </conditionalFormatting>
  <conditionalFormatting sqref="U1055">
    <cfRule type="cellIs" dxfId="2690" priority="1299" operator="equal">
      <formula>0</formula>
    </cfRule>
  </conditionalFormatting>
  <conditionalFormatting sqref="U1055">
    <cfRule type="cellIs" dxfId="2689" priority="1300" operator="equal">
      <formula>0</formula>
    </cfRule>
  </conditionalFormatting>
  <conditionalFormatting sqref="J1049:T1050">
    <cfRule type="cellIs" dxfId="2688" priority="1297" operator="equal">
      <formula>0</formula>
    </cfRule>
  </conditionalFormatting>
  <conditionalFormatting sqref="J1049:T1050">
    <cfRule type="cellIs" dxfId="2687" priority="1298" operator="equal">
      <formula>0</formula>
    </cfRule>
  </conditionalFormatting>
  <conditionalFormatting sqref="J1051:T1051">
    <cfRule type="cellIs" dxfId="2686" priority="1296" operator="equal">
      <formula>0</formula>
    </cfRule>
  </conditionalFormatting>
  <conditionalFormatting sqref="J1053:T1054">
    <cfRule type="cellIs" dxfId="2685" priority="1294" operator="equal">
      <formula>0</formula>
    </cfRule>
  </conditionalFormatting>
  <conditionalFormatting sqref="J1053:T1054">
    <cfRule type="cellIs" dxfId="2684" priority="1295" operator="equal">
      <formula>0</formula>
    </cfRule>
  </conditionalFormatting>
  <conditionalFormatting sqref="J1055:T1055">
    <cfRule type="cellIs" dxfId="2683" priority="1293" operator="equal">
      <formula>0</formula>
    </cfRule>
  </conditionalFormatting>
  <conditionalFormatting sqref="J1057:T1058">
    <cfRule type="cellIs" dxfId="2682" priority="1291" operator="equal">
      <formula>0</formula>
    </cfRule>
  </conditionalFormatting>
  <conditionalFormatting sqref="J1057:T1058">
    <cfRule type="cellIs" dxfId="2681" priority="1292" operator="equal">
      <formula>0</formula>
    </cfRule>
  </conditionalFormatting>
  <conditionalFormatting sqref="J1059:R1059">
    <cfRule type="cellIs" dxfId="2680" priority="1290" operator="equal">
      <formula>0</formula>
    </cfRule>
  </conditionalFormatting>
  <conditionalFormatting sqref="H1053:H1054">
    <cfRule type="cellIs" dxfId="2679" priority="1289" operator="equal">
      <formula>0</formula>
    </cfRule>
  </conditionalFormatting>
  <conditionalFormatting sqref="H1053:H1054">
    <cfRule type="cellIs" dxfId="2678" priority="1288" operator="equal">
      <formula>0</formula>
    </cfRule>
  </conditionalFormatting>
  <conditionalFormatting sqref="U1059">
    <cfRule type="cellIs" dxfId="2677" priority="1287" operator="equal">
      <formula>0</formula>
    </cfRule>
  </conditionalFormatting>
  <conditionalFormatting sqref="U1059">
    <cfRule type="cellIs" dxfId="2676" priority="1286" operator="equal">
      <formula>0</formula>
    </cfRule>
  </conditionalFormatting>
  <conditionalFormatting sqref="S1059:T1059">
    <cfRule type="cellIs" dxfId="2675" priority="1284" operator="equal">
      <formula>0</formula>
    </cfRule>
  </conditionalFormatting>
  <conditionalFormatting sqref="S1059:T1059">
    <cfRule type="cellIs" dxfId="2674" priority="1285" operator="equal">
      <formula>0</formula>
    </cfRule>
  </conditionalFormatting>
  <conditionalFormatting sqref="M1044">
    <cfRule type="cellIs" dxfId="2673" priority="1283" operator="equal">
      <formula>0</formula>
    </cfRule>
  </conditionalFormatting>
  <conditionalFormatting sqref="C1051">
    <cfRule type="cellIs" dxfId="2672" priority="1280" operator="equal">
      <formula>0</formula>
    </cfRule>
  </conditionalFormatting>
  <conditionalFormatting sqref="B1051:G1051">
    <cfRule type="cellIs" dxfId="2671" priority="1282" operator="lessThan">
      <formula>0</formula>
    </cfRule>
  </conditionalFormatting>
  <conditionalFormatting sqref="D1051">
    <cfRule type="cellIs" dxfId="2670" priority="1281" operator="equal">
      <formula>0</formula>
    </cfRule>
  </conditionalFormatting>
  <conditionalFormatting sqref="B1051:H1051">
    <cfRule type="cellIs" dxfId="2669" priority="1279" operator="equal">
      <formula>0</formula>
    </cfRule>
  </conditionalFormatting>
  <conditionalFormatting sqref="I1051">
    <cfRule type="cellIs" dxfId="2668" priority="1278" operator="equal">
      <formula>0</formula>
    </cfRule>
  </conditionalFormatting>
  <conditionalFormatting sqref="C1055">
    <cfRule type="cellIs" dxfId="2667" priority="1275" operator="equal">
      <formula>0</formula>
    </cfRule>
  </conditionalFormatting>
  <conditionalFormatting sqref="B1055:G1055">
    <cfRule type="cellIs" dxfId="2666" priority="1277" operator="lessThan">
      <formula>0</formula>
    </cfRule>
  </conditionalFormatting>
  <conditionalFormatting sqref="D1055">
    <cfRule type="cellIs" dxfId="2665" priority="1276" operator="equal">
      <formula>0</formula>
    </cfRule>
  </conditionalFormatting>
  <conditionalFormatting sqref="B1055:H1055">
    <cfRule type="cellIs" dxfId="2664" priority="1274" operator="equal">
      <formula>0</formula>
    </cfRule>
  </conditionalFormatting>
  <conditionalFormatting sqref="I1055">
    <cfRule type="cellIs" dxfId="2663" priority="1273" operator="equal">
      <formula>0</formula>
    </cfRule>
  </conditionalFormatting>
  <conditionalFormatting sqref="C1060">
    <cfRule type="cellIs" dxfId="2662" priority="1270" operator="equal">
      <formula>0</formula>
    </cfRule>
  </conditionalFormatting>
  <conditionalFormatting sqref="B1060:G1060">
    <cfRule type="cellIs" dxfId="2661" priority="1272" operator="lessThan">
      <formula>0</formula>
    </cfRule>
  </conditionalFormatting>
  <conditionalFormatting sqref="D1060">
    <cfRule type="cellIs" dxfId="2660" priority="1271" operator="equal">
      <formula>0</formula>
    </cfRule>
  </conditionalFormatting>
  <conditionalFormatting sqref="B1060:H1060">
    <cfRule type="cellIs" dxfId="2659" priority="1269" operator="equal">
      <formula>0</formula>
    </cfRule>
  </conditionalFormatting>
  <conditionalFormatting sqref="I1060">
    <cfRule type="cellIs" dxfId="2658" priority="1268" operator="equal">
      <formula>0</formula>
    </cfRule>
  </conditionalFormatting>
  <conditionalFormatting sqref="B1041">
    <cfRule type="cellIs" dxfId="2657" priority="1267" operator="equal">
      <formula>0</formula>
    </cfRule>
  </conditionalFormatting>
  <conditionalFormatting sqref="B1084:H1084">
    <cfRule type="cellIs" dxfId="2656" priority="1266" operator="equal">
      <formula>0</formula>
    </cfRule>
  </conditionalFormatting>
  <conditionalFormatting sqref="U1084">
    <cfRule type="cellIs" dxfId="2655" priority="1265" operator="equal">
      <formula>0</formula>
    </cfRule>
  </conditionalFormatting>
  <conditionalFormatting sqref="I1084:U1084">
    <cfRule type="cellIs" dxfId="2654" priority="1264" operator="equal">
      <formula>0</formula>
    </cfRule>
  </conditionalFormatting>
  <conditionalFormatting sqref="U1084">
    <cfRule type="cellIs" dxfId="2653" priority="1263" operator="equal">
      <formula>0</formula>
    </cfRule>
  </conditionalFormatting>
  <conditionalFormatting sqref="N1067:T1067 I1067:L1067">
    <cfRule type="cellIs" dxfId="2652" priority="1262" operator="equal">
      <formula>0</formula>
    </cfRule>
  </conditionalFormatting>
  <conditionalFormatting sqref="U1066:U1067">
    <cfRule type="cellIs" dxfId="2651" priority="1240" operator="equal">
      <formula>0</formula>
    </cfRule>
  </conditionalFormatting>
  <conditionalFormatting sqref="U1065">
    <cfRule type="cellIs" dxfId="2650" priority="1239" operator="equal">
      <formula>0</formula>
    </cfRule>
  </conditionalFormatting>
  <conditionalFormatting sqref="U1064:U1065">
    <cfRule type="cellIs" dxfId="2649" priority="1238" operator="equal">
      <formula>0</formula>
    </cfRule>
  </conditionalFormatting>
  <conditionalFormatting sqref="D1068:D1069">
    <cfRule type="cellIs" dxfId="2648" priority="1234" operator="equal">
      <formula>0</formula>
    </cfRule>
  </conditionalFormatting>
  <conditionalFormatting sqref="U1068:U1069">
    <cfRule type="cellIs" dxfId="2647" priority="1231" operator="equal">
      <formula>0</formula>
    </cfRule>
  </conditionalFormatting>
  <conditionalFormatting sqref="H1068:H1069">
    <cfRule type="cellIs" dxfId="2646" priority="1233" operator="equal">
      <formula>0</formula>
    </cfRule>
  </conditionalFormatting>
  <conditionalFormatting sqref="D1068:H1069 J1068:U1069">
    <cfRule type="cellIs" dxfId="2645" priority="1230" operator="equal">
      <formula>0</formula>
    </cfRule>
  </conditionalFormatting>
  <conditionalFormatting sqref="I1068:I1069">
    <cfRule type="cellIs" dxfId="2644" priority="1221" operator="equal">
      <formula>0</formula>
    </cfRule>
  </conditionalFormatting>
  <conditionalFormatting sqref="F1072:G1073">
    <cfRule type="cellIs" dxfId="2643" priority="1218" operator="equal">
      <formula>0</formula>
    </cfRule>
  </conditionalFormatting>
  <conditionalFormatting sqref="C1072:C1073">
    <cfRule type="cellIs" dxfId="2642" priority="1217" operator="equal">
      <formula>0</formula>
    </cfRule>
  </conditionalFormatting>
  <conditionalFormatting sqref="H1072:H1073">
    <cfRule type="cellIs" dxfId="2641" priority="1216" operator="equal">
      <formula>0</formula>
    </cfRule>
  </conditionalFormatting>
  <conditionalFormatting sqref="C1068:C1069">
    <cfRule type="cellIs" dxfId="2640" priority="1225" operator="equal">
      <formula>0</formula>
    </cfRule>
  </conditionalFormatting>
  <conditionalFormatting sqref="C1069">
    <cfRule type="cellIs" dxfId="2639" priority="1226" operator="equal">
      <formula>0</formula>
    </cfRule>
  </conditionalFormatting>
  <conditionalFormatting sqref="I1068:I1069">
    <cfRule type="cellIs" dxfId="2638" priority="1220" operator="equal">
      <formula>0</formula>
    </cfRule>
  </conditionalFormatting>
  <conditionalFormatting sqref="I1072:I1073 U1072:U1073">
    <cfRule type="cellIs" dxfId="2637" priority="1210" operator="equal">
      <formula>0</formula>
    </cfRule>
  </conditionalFormatting>
  <conditionalFormatting sqref="B1072">
    <cfRule type="cellIs" dxfId="2636" priority="1214" operator="equal">
      <formula>0</formula>
    </cfRule>
  </conditionalFormatting>
  <conditionalFormatting sqref="B1073">
    <cfRule type="cellIs" dxfId="2635" priority="1213" operator="equal">
      <formula>0</formula>
    </cfRule>
  </conditionalFormatting>
  <conditionalFormatting sqref="U1074">
    <cfRule type="cellIs" dxfId="2634" priority="1208" operator="equal">
      <formula>0</formula>
    </cfRule>
  </conditionalFormatting>
  <conditionalFormatting sqref="C1064:G1064">
    <cfRule type="cellIs" dxfId="2633" priority="1261" operator="equal">
      <formula>0</formula>
    </cfRule>
  </conditionalFormatting>
  <conditionalFormatting sqref="H1066:H1067">
    <cfRule type="cellIs" dxfId="2632" priority="1259" operator="equal">
      <formula>0</formula>
    </cfRule>
  </conditionalFormatting>
  <conditionalFormatting sqref="C1070:C1071">
    <cfRule type="cellIs" dxfId="2631" priority="1256" operator="equal">
      <formula>0</formula>
    </cfRule>
  </conditionalFormatting>
  <conditionalFormatting sqref="D1079">
    <cfRule type="cellIs" dxfId="2630" priority="1245" operator="equal">
      <formula>0</formula>
    </cfRule>
  </conditionalFormatting>
  <conditionalFormatting sqref="H1065">
    <cfRule type="cellIs" dxfId="2629" priority="1251" operator="equal">
      <formula>0</formula>
    </cfRule>
  </conditionalFormatting>
  <conditionalFormatting sqref="D1075">
    <cfRule type="cellIs" dxfId="2628" priority="1250" operator="equal">
      <formula>0</formula>
    </cfRule>
  </conditionalFormatting>
  <conditionalFormatting sqref="C1075">
    <cfRule type="cellIs" dxfId="2627" priority="1249" operator="equal">
      <formula>0</formula>
    </cfRule>
  </conditionalFormatting>
  <conditionalFormatting sqref="B1075:G1075">
    <cfRule type="cellIs" dxfId="2626" priority="1248" operator="equal">
      <formula>0</formula>
    </cfRule>
  </conditionalFormatting>
  <conditionalFormatting sqref="H1075:U1075">
    <cfRule type="cellIs" dxfId="2625" priority="1247" operator="equal">
      <formula>0</formula>
    </cfRule>
  </conditionalFormatting>
  <conditionalFormatting sqref="H1075:U1075">
    <cfRule type="cellIs" dxfId="2624" priority="1246" operator="equal">
      <formula>0</formula>
    </cfRule>
  </conditionalFormatting>
  <conditionalFormatting sqref="C1079">
    <cfRule type="cellIs" dxfId="2623" priority="1244" operator="equal">
      <formula>0</formula>
    </cfRule>
  </conditionalFormatting>
  <conditionalFormatting sqref="B1079:G1079">
    <cfRule type="cellIs" dxfId="2622" priority="1243" operator="equal">
      <formula>0</formula>
    </cfRule>
  </conditionalFormatting>
  <conditionalFormatting sqref="H1079:U1079">
    <cfRule type="cellIs" dxfId="2621" priority="1242" operator="equal">
      <formula>0</formula>
    </cfRule>
  </conditionalFormatting>
  <conditionalFormatting sqref="H1079:U1079">
    <cfRule type="cellIs" dxfId="2620" priority="1241" operator="equal">
      <formula>0</formula>
    </cfRule>
  </conditionalFormatting>
  <conditionalFormatting sqref="I1065:T1065">
    <cfRule type="cellIs" dxfId="2619" priority="1260" operator="equal">
      <formula>0</formula>
    </cfRule>
  </conditionalFormatting>
  <conditionalFormatting sqref="B1070:G1070">
    <cfRule type="cellIs" dxfId="2618" priority="1258" operator="lessThan">
      <formula>0</formula>
    </cfRule>
  </conditionalFormatting>
  <conditionalFormatting sqref="D1070:D1071">
    <cfRule type="cellIs" dxfId="2617" priority="1257" operator="equal">
      <formula>0</formula>
    </cfRule>
  </conditionalFormatting>
  <conditionalFormatting sqref="B1071:G1071 F1065:G1065 B1065 B1070:H1070 C1066:T1066 I1064:T1065 C1067:H1067">
    <cfRule type="cellIs" dxfId="2616" priority="1255" operator="equal">
      <formula>0</formula>
    </cfRule>
  </conditionalFormatting>
  <conditionalFormatting sqref="H1071:U1071">
    <cfRule type="cellIs" dxfId="2615" priority="1254" operator="equal">
      <formula>0</formula>
    </cfRule>
  </conditionalFormatting>
  <conditionalFormatting sqref="H1071:U1071">
    <cfRule type="cellIs" dxfId="2614" priority="1253" operator="equal">
      <formula>0</formula>
    </cfRule>
  </conditionalFormatting>
  <conditionalFormatting sqref="C1065:E1065">
    <cfRule type="cellIs" dxfId="2613" priority="1252" operator="equal">
      <formula>0</formula>
    </cfRule>
  </conditionalFormatting>
  <conditionalFormatting sqref="B1067">
    <cfRule type="cellIs" dxfId="2612" priority="1237" operator="equal">
      <formula>0</formula>
    </cfRule>
  </conditionalFormatting>
  <conditionalFormatting sqref="B1066">
    <cfRule type="cellIs" dxfId="2611" priority="1236" operator="equal">
      <formula>0</formula>
    </cfRule>
  </conditionalFormatting>
  <conditionalFormatting sqref="B1069">
    <cfRule type="cellIs" dxfId="2610" priority="1228" operator="equal">
      <formula>0</formula>
    </cfRule>
  </conditionalFormatting>
  <conditionalFormatting sqref="G1068:G1069">
    <cfRule type="cellIs" dxfId="2609" priority="1235" operator="lessThan">
      <formula>0</formula>
    </cfRule>
  </conditionalFormatting>
  <conditionalFormatting sqref="J1068:T1069">
    <cfRule type="cellIs" dxfId="2608" priority="1232" operator="equal">
      <formula>0</formula>
    </cfRule>
  </conditionalFormatting>
  <conditionalFormatting sqref="B1068">
    <cfRule type="cellIs" dxfId="2607" priority="1229" operator="equal">
      <formula>0</formula>
    </cfRule>
  </conditionalFormatting>
  <conditionalFormatting sqref="C1068:C1069">
    <cfRule type="cellIs" dxfId="2606" priority="1227" operator="equal">
      <formula>0</formula>
    </cfRule>
  </conditionalFormatting>
  <conditionalFormatting sqref="U1070">
    <cfRule type="cellIs" dxfId="2605" priority="1224" operator="equal">
      <formula>0</formula>
    </cfRule>
  </conditionalFormatting>
  <conditionalFormatting sqref="U1070">
    <cfRule type="cellIs" dxfId="2604" priority="1223" operator="equal">
      <formula>0</formula>
    </cfRule>
  </conditionalFormatting>
  <conditionalFormatting sqref="I1070:T1070">
    <cfRule type="cellIs" dxfId="2603" priority="1222" operator="equal">
      <formula>0</formula>
    </cfRule>
  </conditionalFormatting>
  <conditionalFormatting sqref="D1072:D1073">
    <cfRule type="cellIs" dxfId="2602" priority="1219" operator="equal">
      <formula>0</formula>
    </cfRule>
  </conditionalFormatting>
  <conditionalFormatting sqref="C1072:H1073">
    <cfRule type="cellIs" dxfId="2601" priority="1215" operator="equal">
      <formula>0</formula>
    </cfRule>
  </conditionalFormatting>
  <conditionalFormatting sqref="I1072:I1073">
    <cfRule type="cellIs" dxfId="2600" priority="1212" operator="equal">
      <formula>0</formula>
    </cfRule>
  </conditionalFormatting>
  <conditionalFormatting sqref="U1072:U1073">
    <cfRule type="cellIs" dxfId="2599" priority="1211" operator="equal">
      <formula>0</formula>
    </cfRule>
  </conditionalFormatting>
  <conditionalFormatting sqref="U1074">
    <cfRule type="cellIs" dxfId="2598" priority="1209" operator="equal">
      <formula>0</formula>
    </cfRule>
  </conditionalFormatting>
  <conditionalFormatting sqref="U1076:U1077">
    <cfRule type="cellIs" dxfId="2597" priority="1202" operator="equal">
      <formula>0</formula>
    </cfRule>
  </conditionalFormatting>
  <conditionalFormatting sqref="I1076:I1077 U1076:U1077">
    <cfRule type="cellIs" dxfId="2596" priority="1201" operator="equal">
      <formula>0</formula>
    </cfRule>
  </conditionalFormatting>
  <conditionalFormatting sqref="C1076:C1077">
    <cfRule type="cellIs" dxfId="2595" priority="1205" operator="equal">
      <formula>0</formula>
    </cfRule>
  </conditionalFormatting>
  <conditionalFormatting sqref="I1076:I1077">
    <cfRule type="cellIs" dxfId="2594" priority="1203" operator="equal">
      <formula>0</formula>
    </cfRule>
  </conditionalFormatting>
  <conditionalFormatting sqref="F1076:G1077">
    <cfRule type="cellIs" dxfId="2593" priority="1206" operator="equal">
      <formula>0</formula>
    </cfRule>
  </conditionalFormatting>
  <conditionalFormatting sqref="C1076:G1077">
    <cfRule type="cellIs" dxfId="2592" priority="1204" operator="equal">
      <formula>0</formula>
    </cfRule>
  </conditionalFormatting>
  <conditionalFormatting sqref="D1076:D1077">
    <cfRule type="cellIs" dxfId="2591" priority="1207" operator="equal">
      <formula>0</formula>
    </cfRule>
  </conditionalFormatting>
  <conditionalFormatting sqref="B1077">
    <cfRule type="cellIs" dxfId="2590" priority="1199" operator="equal">
      <formula>0</formula>
    </cfRule>
  </conditionalFormatting>
  <conditionalFormatting sqref="B1076">
    <cfRule type="cellIs" dxfId="2589" priority="1200" operator="equal">
      <formula>0</formula>
    </cfRule>
  </conditionalFormatting>
  <conditionalFormatting sqref="H1080:H1082">
    <cfRule type="cellIs" dxfId="2588" priority="1192" operator="equal">
      <formula>0</formula>
    </cfRule>
  </conditionalFormatting>
  <conditionalFormatting sqref="U1083">
    <cfRule type="cellIs" dxfId="2587" priority="1198" operator="equal">
      <formula>0</formula>
    </cfRule>
  </conditionalFormatting>
  <conditionalFormatting sqref="U1080:U1081">
    <cfRule type="cellIs" dxfId="2586" priority="1187" operator="equal">
      <formula>0</formula>
    </cfRule>
  </conditionalFormatting>
  <conditionalFormatting sqref="J1083:T1083">
    <cfRule type="cellIs" dxfId="2585" priority="1196" operator="equal">
      <formula>0</formula>
    </cfRule>
  </conditionalFormatting>
  <conditionalFormatting sqref="D1080:D1082">
    <cfRule type="cellIs" dxfId="2584" priority="1195" operator="equal">
      <formula>0</formula>
    </cfRule>
  </conditionalFormatting>
  <conditionalFormatting sqref="F1080:G1082">
    <cfRule type="cellIs" dxfId="2583" priority="1194" operator="equal">
      <formula>0</formula>
    </cfRule>
  </conditionalFormatting>
  <conditionalFormatting sqref="C1080 C1082">
    <cfRule type="cellIs" dxfId="2582" priority="1193" operator="equal">
      <formula>0</formula>
    </cfRule>
  </conditionalFormatting>
  <conditionalFormatting sqref="C1081">
    <cfRule type="cellIs" dxfId="2581" priority="1190" operator="equal">
      <formula>0</formula>
    </cfRule>
  </conditionalFormatting>
  <conditionalFormatting sqref="I1080:I1082">
    <cfRule type="cellIs" dxfId="2580" priority="1188" operator="equal">
      <formula>0</formula>
    </cfRule>
  </conditionalFormatting>
  <conditionalFormatting sqref="I1080:I1082 U1080:U1081">
    <cfRule type="cellIs" dxfId="2579" priority="1186" operator="equal">
      <formula>0</formula>
    </cfRule>
  </conditionalFormatting>
  <conditionalFormatting sqref="C1080:H1080 C1082:H1082 D1081:H1081">
    <cfRule type="cellIs" dxfId="2578" priority="1191" operator="equal">
      <formula>0</formula>
    </cfRule>
  </conditionalFormatting>
  <conditionalFormatting sqref="C1081">
    <cfRule type="cellIs" dxfId="2577" priority="1189" operator="equal">
      <formula>0</formula>
    </cfRule>
  </conditionalFormatting>
  <conditionalFormatting sqref="U1083">
    <cfRule type="cellIs" dxfId="2576" priority="1197" operator="equal">
      <formula>0</formula>
    </cfRule>
  </conditionalFormatting>
  <conditionalFormatting sqref="B1080 B1082">
    <cfRule type="cellIs" dxfId="2575" priority="1185" operator="equal">
      <formula>0</formula>
    </cfRule>
  </conditionalFormatting>
  <conditionalFormatting sqref="B1081">
    <cfRule type="cellIs" dxfId="2574" priority="1184" operator="equal">
      <formula>0</formula>
    </cfRule>
  </conditionalFormatting>
  <conditionalFormatting sqref="U1078">
    <cfRule type="cellIs" dxfId="2573" priority="1182" operator="equal">
      <formula>0</formula>
    </cfRule>
  </conditionalFormatting>
  <conditionalFormatting sqref="U1078">
    <cfRule type="cellIs" dxfId="2572" priority="1183" operator="equal">
      <formula>0</formula>
    </cfRule>
  </conditionalFormatting>
  <conditionalFormatting sqref="J1072:T1073">
    <cfRule type="cellIs" dxfId="2571" priority="1180" operator="equal">
      <formula>0</formula>
    </cfRule>
  </conditionalFormatting>
  <conditionalFormatting sqref="J1072:T1073">
    <cfRule type="cellIs" dxfId="2570" priority="1181" operator="equal">
      <formula>0</formula>
    </cfRule>
  </conditionalFormatting>
  <conditionalFormatting sqref="J1074:T1074">
    <cfRule type="cellIs" dxfId="2569" priority="1179" operator="equal">
      <formula>0</formula>
    </cfRule>
  </conditionalFormatting>
  <conditionalFormatting sqref="J1076:T1077">
    <cfRule type="cellIs" dxfId="2568" priority="1177" operator="equal">
      <formula>0</formula>
    </cfRule>
  </conditionalFormatting>
  <conditionalFormatting sqref="J1076:T1077">
    <cfRule type="cellIs" dxfId="2567" priority="1178" operator="equal">
      <formula>0</formula>
    </cfRule>
  </conditionalFormatting>
  <conditionalFormatting sqref="J1078:T1078">
    <cfRule type="cellIs" dxfId="2566" priority="1176" operator="equal">
      <formula>0</formula>
    </cfRule>
  </conditionalFormatting>
  <conditionalFormatting sqref="J1080:T1081">
    <cfRule type="cellIs" dxfId="2565" priority="1174" operator="equal">
      <formula>0</formula>
    </cfRule>
  </conditionalFormatting>
  <conditionalFormatting sqref="J1080:T1081">
    <cfRule type="cellIs" dxfId="2564" priority="1175" operator="equal">
      <formula>0</formula>
    </cfRule>
  </conditionalFormatting>
  <conditionalFormatting sqref="J1082:R1082">
    <cfRule type="cellIs" dxfId="2563" priority="1173" operator="equal">
      <formula>0</formula>
    </cfRule>
  </conditionalFormatting>
  <conditionalFormatting sqref="H1076:H1077">
    <cfRule type="cellIs" dxfId="2562" priority="1172" operator="equal">
      <formula>0</formula>
    </cfRule>
  </conditionalFormatting>
  <conditionalFormatting sqref="H1076:H1077">
    <cfRule type="cellIs" dxfId="2561" priority="1171" operator="equal">
      <formula>0</formula>
    </cfRule>
  </conditionalFormatting>
  <conditionalFormatting sqref="U1082">
    <cfRule type="cellIs" dxfId="2560" priority="1170" operator="equal">
      <formula>0</formula>
    </cfRule>
  </conditionalFormatting>
  <conditionalFormatting sqref="U1082">
    <cfRule type="cellIs" dxfId="2559" priority="1169" operator="equal">
      <formula>0</formula>
    </cfRule>
  </conditionalFormatting>
  <conditionalFormatting sqref="S1082:T1082">
    <cfRule type="cellIs" dxfId="2558" priority="1167" operator="equal">
      <formula>0</formula>
    </cfRule>
  </conditionalFormatting>
  <conditionalFormatting sqref="S1082:T1082">
    <cfRule type="cellIs" dxfId="2557" priority="1168" operator="equal">
      <formula>0</formula>
    </cfRule>
  </conditionalFormatting>
  <conditionalFormatting sqref="M1067">
    <cfRule type="cellIs" dxfId="2556" priority="1166" operator="equal">
      <formula>0</formula>
    </cfRule>
  </conditionalFormatting>
  <conditionalFormatting sqref="C1074">
    <cfRule type="cellIs" dxfId="2555" priority="1163" operator="equal">
      <formula>0</formula>
    </cfRule>
  </conditionalFormatting>
  <conditionalFormatting sqref="B1074:G1074">
    <cfRule type="cellIs" dxfId="2554" priority="1165" operator="lessThan">
      <formula>0</formula>
    </cfRule>
  </conditionalFormatting>
  <conditionalFormatting sqref="D1074">
    <cfRule type="cellIs" dxfId="2553" priority="1164" operator="equal">
      <formula>0</formula>
    </cfRule>
  </conditionalFormatting>
  <conditionalFormatting sqref="B1074:H1074">
    <cfRule type="cellIs" dxfId="2552" priority="1162" operator="equal">
      <formula>0</formula>
    </cfRule>
  </conditionalFormatting>
  <conditionalFormatting sqref="I1074">
    <cfRule type="cellIs" dxfId="2551" priority="1161" operator="equal">
      <formula>0</formula>
    </cfRule>
  </conditionalFormatting>
  <conditionalFormatting sqref="C1078">
    <cfRule type="cellIs" dxfId="2550" priority="1158" operator="equal">
      <formula>0</formula>
    </cfRule>
  </conditionalFormatting>
  <conditionalFormatting sqref="B1078:G1078">
    <cfRule type="cellIs" dxfId="2549" priority="1160" operator="lessThan">
      <formula>0</formula>
    </cfRule>
  </conditionalFormatting>
  <conditionalFormatting sqref="D1078">
    <cfRule type="cellIs" dxfId="2548" priority="1159" operator="equal">
      <formula>0</formula>
    </cfRule>
  </conditionalFormatting>
  <conditionalFormatting sqref="B1078:H1078">
    <cfRule type="cellIs" dxfId="2547" priority="1157" operator="equal">
      <formula>0</formula>
    </cfRule>
  </conditionalFormatting>
  <conditionalFormatting sqref="I1078">
    <cfRule type="cellIs" dxfId="2546" priority="1156" operator="equal">
      <formula>0</formula>
    </cfRule>
  </conditionalFormatting>
  <conditionalFormatting sqref="C1083">
    <cfRule type="cellIs" dxfId="2545" priority="1153" operator="equal">
      <formula>0</formula>
    </cfRule>
  </conditionalFormatting>
  <conditionalFormatting sqref="B1083:G1083">
    <cfRule type="cellIs" dxfId="2544" priority="1155" operator="lessThan">
      <formula>0</formula>
    </cfRule>
  </conditionalFormatting>
  <conditionalFormatting sqref="D1083">
    <cfRule type="cellIs" dxfId="2543" priority="1154" operator="equal">
      <formula>0</formula>
    </cfRule>
  </conditionalFormatting>
  <conditionalFormatting sqref="B1083:H1083">
    <cfRule type="cellIs" dxfId="2542" priority="1152" operator="equal">
      <formula>0</formula>
    </cfRule>
  </conditionalFormatting>
  <conditionalFormatting sqref="I1083">
    <cfRule type="cellIs" dxfId="2541" priority="1151" operator="equal">
      <formula>0</formula>
    </cfRule>
  </conditionalFormatting>
  <conditionalFormatting sqref="B1064">
    <cfRule type="cellIs" dxfId="2540" priority="1150" operator="equal">
      <formula>0</formula>
    </cfRule>
  </conditionalFormatting>
  <conditionalFormatting sqref="Y3356:AE3356">
    <cfRule type="cellIs" dxfId="2539" priority="1149" operator="equal">
      <formula>0</formula>
    </cfRule>
  </conditionalFormatting>
  <conditionalFormatting sqref="AR3356">
    <cfRule type="cellIs" dxfId="2538" priority="1148" operator="equal">
      <formula>0</formula>
    </cfRule>
  </conditionalFormatting>
  <conditionalFormatting sqref="AF3356:AR3356">
    <cfRule type="cellIs" dxfId="2537" priority="1147" operator="equal">
      <formula>0</formula>
    </cfRule>
  </conditionalFormatting>
  <conditionalFormatting sqref="AR3356">
    <cfRule type="cellIs" dxfId="2536" priority="1146" operator="equal">
      <formula>0</formula>
    </cfRule>
  </conditionalFormatting>
  <conditionalFormatting sqref="Y3335:AR3335 AK3339:AQ3339 AF3339:AI3339">
    <cfRule type="cellIs" dxfId="2535" priority="1145" operator="equal">
      <formula>0</formula>
    </cfRule>
  </conditionalFormatting>
  <conditionalFormatting sqref="AR3338:AR3339">
    <cfRule type="cellIs" dxfId="2534" priority="1123" operator="equal">
      <formula>0</formula>
    </cfRule>
  </conditionalFormatting>
  <conditionalFormatting sqref="AR3337">
    <cfRule type="cellIs" dxfId="2533" priority="1122" operator="equal">
      <formula>0</formula>
    </cfRule>
  </conditionalFormatting>
  <conditionalFormatting sqref="AR3336:AR3337">
    <cfRule type="cellIs" dxfId="2532" priority="1121" operator="equal">
      <formula>0</formula>
    </cfRule>
  </conditionalFormatting>
  <conditionalFormatting sqref="AA3340:AA3341">
    <cfRule type="cellIs" dxfId="2531" priority="1117" operator="equal">
      <formula>0</formula>
    </cfRule>
  </conditionalFormatting>
  <conditionalFormatting sqref="AR3340:AR3341">
    <cfRule type="cellIs" dxfId="2530" priority="1114" operator="equal">
      <formula>0</formula>
    </cfRule>
  </conditionalFormatting>
  <conditionalFormatting sqref="AE3340:AE3341">
    <cfRule type="cellIs" dxfId="2529" priority="1116" operator="equal">
      <formula>0</formula>
    </cfRule>
  </conditionalFormatting>
  <conditionalFormatting sqref="AA3340:AE3341 AG3340:AR3341">
    <cfRule type="cellIs" dxfId="2528" priority="1113" operator="equal">
      <formula>0</formula>
    </cfRule>
  </conditionalFormatting>
  <conditionalFormatting sqref="AF3340:AF3341">
    <cfRule type="cellIs" dxfId="2527" priority="1104" operator="equal">
      <formula>0</formula>
    </cfRule>
  </conditionalFormatting>
  <conditionalFormatting sqref="AC3344:AD3345">
    <cfRule type="cellIs" dxfId="2526" priority="1101" operator="equal">
      <formula>0</formula>
    </cfRule>
  </conditionalFormatting>
  <conditionalFormatting sqref="Z3344:Z3345">
    <cfRule type="cellIs" dxfId="2525" priority="1100" operator="equal">
      <formula>0</formula>
    </cfRule>
  </conditionalFormatting>
  <conditionalFormatting sqref="AE3344:AE3345">
    <cfRule type="cellIs" dxfId="2524" priority="1099" operator="equal">
      <formula>0</formula>
    </cfRule>
  </conditionalFormatting>
  <conditionalFormatting sqref="Z3340:Z3341">
    <cfRule type="cellIs" dxfId="2523" priority="1108" operator="equal">
      <formula>0</formula>
    </cfRule>
  </conditionalFormatting>
  <conditionalFormatting sqref="Z3341">
    <cfRule type="cellIs" dxfId="2522" priority="1109" operator="equal">
      <formula>0</formula>
    </cfRule>
  </conditionalFormatting>
  <conditionalFormatting sqref="AF3340:AF3341">
    <cfRule type="cellIs" dxfId="2521" priority="1103" operator="equal">
      <formula>0</formula>
    </cfRule>
  </conditionalFormatting>
  <conditionalFormatting sqref="AF3344:AF3345 AR3344:AR3345">
    <cfRule type="cellIs" dxfId="2520" priority="1093" operator="equal">
      <formula>0</formula>
    </cfRule>
  </conditionalFormatting>
  <conditionalFormatting sqref="Y3344">
    <cfRule type="cellIs" dxfId="2519" priority="1097" operator="equal">
      <formula>0</formula>
    </cfRule>
  </conditionalFormatting>
  <conditionalFormatting sqref="Y3345">
    <cfRule type="cellIs" dxfId="2518" priority="1096" operator="equal">
      <formula>0</formula>
    </cfRule>
  </conditionalFormatting>
  <conditionalFormatting sqref="AR3346">
    <cfRule type="cellIs" dxfId="2517" priority="1091" operator="equal">
      <formula>0</formula>
    </cfRule>
  </conditionalFormatting>
  <conditionalFormatting sqref="Z3336:AD3336">
    <cfRule type="cellIs" dxfId="2516" priority="1144" operator="equal">
      <formula>0</formula>
    </cfRule>
  </conditionalFormatting>
  <conditionalFormatting sqref="AE3338:AE3339">
    <cfRule type="cellIs" dxfId="2515" priority="1142" operator="equal">
      <formula>0</formula>
    </cfRule>
  </conditionalFormatting>
  <conditionalFormatting sqref="Z3342:Z3343">
    <cfRule type="cellIs" dxfId="2514" priority="1139" operator="equal">
      <formula>0</formula>
    </cfRule>
  </conditionalFormatting>
  <conditionalFormatting sqref="AA3351">
    <cfRule type="cellIs" dxfId="2513" priority="1128" operator="equal">
      <formula>0</formula>
    </cfRule>
  </conditionalFormatting>
  <conditionalFormatting sqref="AE3337">
    <cfRule type="cellIs" dxfId="2512" priority="1134" operator="equal">
      <formula>0</formula>
    </cfRule>
  </conditionalFormatting>
  <conditionalFormatting sqref="AA3347">
    <cfRule type="cellIs" dxfId="2511" priority="1133" operator="equal">
      <formula>0</formula>
    </cfRule>
  </conditionalFormatting>
  <conditionalFormatting sqref="Z3347">
    <cfRule type="cellIs" dxfId="2510" priority="1132" operator="equal">
      <formula>0</formula>
    </cfRule>
  </conditionalFormatting>
  <conditionalFormatting sqref="Y3347:AD3347">
    <cfRule type="cellIs" dxfId="2509" priority="1131" operator="equal">
      <formula>0</formula>
    </cfRule>
  </conditionalFormatting>
  <conditionalFormatting sqref="AE3347:AR3347">
    <cfRule type="cellIs" dxfId="2508" priority="1130" operator="equal">
      <formula>0</formula>
    </cfRule>
  </conditionalFormatting>
  <conditionalFormatting sqref="AE3347:AR3347">
    <cfRule type="cellIs" dxfId="2507" priority="1129" operator="equal">
      <formula>0</formula>
    </cfRule>
  </conditionalFormatting>
  <conditionalFormatting sqref="Z3351">
    <cfRule type="cellIs" dxfId="2506" priority="1127" operator="equal">
      <formula>0</formula>
    </cfRule>
  </conditionalFormatting>
  <conditionalFormatting sqref="Y3351:AD3351">
    <cfRule type="cellIs" dxfId="2505" priority="1126" operator="equal">
      <formula>0</formula>
    </cfRule>
  </conditionalFormatting>
  <conditionalFormatting sqref="AE3351:AR3351">
    <cfRule type="cellIs" dxfId="2504" priority="1125" operator="equal">
      <formula>0</formula>
    </cfRule>
  </conditionalFormatting>
  <conditionalFormatting sqref="AE3351:AR3351">
    <cfRule type="cellIs" dxfId="2503" priority="1124" operator="equal">
      <formula>0</formula>
    </cfRule>
  </conditionalFormatting>
  <conditionalFormatting sqref="AF3337:AQ3337">
    <cfRule type="cellIs" dxfId="2502" priority="1143" operator="equal">
      <formula>0</formula>
    </cfRule>
  </conditionalFormatting>
  <conditionalFormatting sqref="Y3342:AD3342">
    <cfRule type="cellIs" dxfId="2501" priority="1141" operator="lessThan">
      <formula>0</formula>
    </cfRule>
  </conditionalFormatting>
  <conditionalFormatting sqref="AA3342:AA3343">
    <cfRule type="cellIs" dxfId="2500" priority="1140" operator="equal">
      <formula>0</formula>
    </cfRule>
  </conditionalFormatting>
  <conditionalFormatting sqref="Y3343:AD3343 AC3337:AD3337 Y3337 Y3342:AE3342 Z3338:AQ3338 AF3336:AQ3337 Z3339:AE3339">
    <cfRule type="cellIs" dxfId="2499" priority="1138" operator="equal">
      <formula>0</formula>
    </cfRule>
  </conditionalFormatting>
  <conditionalFormatting sqref="AE3343:AR3343">
    <cfRule type="cellIs" dxfId="2498" priority="1137" operator="equal">
      <formula>0</formula>
    </cfRule>
  </conditionalFormatting>
  <conditionalFormatting sqref="AE3343:AR3343">
    <cfRule type="cellIs" dxfId="2497" priority="1136" operator="equal">
      <formula>0</formula>
    </cfRule>
  </conditionalFormatting>
  <conditionalFormatting sqref="Z3337:AB3337">
    <cfRule type="cellIs" dxfId="2496" priority="1135" operator="equal">
      <formula>0</formula>
    </cfRule>
  </conditionalFormatting>
  <conditionalFormatting sqref="Y3339">
    <cfRule type="cellIs" dxfId="2495" priority="1120" operator="equal">
      <formula>0</formula>
    </cfRule>
  </conditionalFormatting>
  <conditionalFormatting sqref="Y3338">
    <cfRule type="cellIs" dxfId="2494" priority="1119" operator="equal">
      <formula>0</formula>
    </cfRule>
  </conditionalFormatting>
  <conditionalFormatting sqref="Y3341">
    <cfRule type="cellIs" dxfId="2493" priority="1111" operator="equal">
      <formula>0</formula>
    </cfRule>
  </conditionalFormatting>
  <conditionalFormatting sqref="AD3340:AD3341">
    <cfRule type="cellIs" dxfId="2492" priority="1118" operator="lessThan">
      <formula>0</formula>
    </cfRule>
  </conditionalFormatting>
  <conditionalFormatting sqref="AG3340:AQ3341">
    <cfRule type="cellIs" dxfId="2491" priority="1115" operator="equal">
      <formula>0</formula>
    </cfRule>
  </conditionalFormatting>
  <conditionalFormatting sqref="Y3340">
    <cfRule type="cellIs" dxfId="2490" priority="1112" operator="equal">
      <formula>0</formula>
    </cfRule>
  </conditionalFormatting>
  <conditionalFormatting sqref="Z3340:Z3341">
    <cfRule type="cellIs" dxfId="2489" priority="1110" operator="equal">
      <formula>0</formula>
    </cfRule>
  </conditionalFormatting>
  <conditionalFormatting sqref="AR3342">
    <cfRule type="cellIs" dxfId="2488" priority="1107" operator="equal">
      <formula>0</formula>
    </cfRule>
  </conditionalFormatting>
  <conditionalFormatting sqref="AR3342">
    <cfRule type="cellIs" dxfId="2487" priority="1106" operator="equal">
      <formula>0</formula>
    </cfRule>
  </conditionalFormatting>
  <conditionalFormatting sqref="AF3342:AQ3342">
    <cfRule type="cellIs" dxfId="2486" priority="1105" operator="equal">
      <formula>0</formula>
    </cfRule>
  </conditionalFormatting>
  <conditionalFormatting sqref="AA3344:AA3345">
    <cfRule type="cellIs" dxfId="2485" priority="1102" operator="equal">
      <formula>0</formula>
    </cfRule>
  </conditionalFormatting>
  <conditionalFormatting sqref="Z3344:AE3345">
    <cfRule type="cellIs" dxfId="2484" priority="1098" operator="equal">
      <formula>0</formula>
    </cfRule>
  </conditionalFormatting>
  <conditionalFormatting sqref="AF3344:AF3345">
    <cfRule type="cellIs" dxfId="2483" priority="1095" operator="equal">
      <formula>0</formula>
    </cfRule>
  </conditionalFormatting>
  <conditionalFormatting sqref="AR3344:AR3345">
    <cfRule type="cellIs" dxfId="2482" priority="1094" operator="equal">
      <formula>0</formula>
    </cfRule>
  </conditionalFormatting>
  <conditionalFormatting sqref="AR3346">
    <cfRule type="cellIs" dxfId="2481" priority="1092" operator="equal">
      <formula>0</formula>
    </cfRule>
  </conditionalFormatting>
  <conditionalFormatting sqref="AR3348:AR3349">
    <cfRule type="cellIs" dxfId="2480" priority="1085" operator="equal">
      <formula>0</formula>
    </cfRule>
  </conditionalFormatting>
  <conditionalFormatting sqref="AF3348:AF3349 AR3348:AR3349">
    <cfRule type="cellIs" dxfId="2479" priority="1084" operator="equal">
      <formula>0</formula>
    </cfRule>
  </conditionalFormatting>
  <conditionalFormatting sqref="Z3348:Z3349">
    <cfRule type="cellIs" dxfId="2478" priority="1088" operator="equal">
      <formula>0</formula>
    </cfRule>
  </conditionalFormatting>
  <conditionalFormatting sqref="AF3348:AF3349">
    <cfRule type="cellIs" dxfId="2477" priority="1086" operator="equal">
      <formula>0</formula>
    </cfRule>
  </conditionalFormatting>
  <conditionalFormatting sqref="AC3348:AD3349">
    <cfRule type="cellIs" dxfId="2476" priority="1089" operator="equal">
      <formula>0</formula>
    </cfRule>
  </conditionalFormatting>
  <conditionalFormatting sqref="Z3348:AD3349">
    <cfRule type="cellIs" dxfId="2475" priority="1087" operator="equal">
      <formula>0</formula>
    </cfRule>
  </conditionalFormatting>
  <conditionalFormatting sqref="AA3348:AA3349">
    <cfRule type="cellIs" dxfId="2474" priority="1090" operator="equal">
      <formula>0</formula>
    </cfRule>
  </conditionalFormatting>
  <conditionalFormatting sqref="Y3349">
    <cfRule type="cellIs" dxfId="2473" priority="1082" operator="equal">
      <formula>0</formula>
    </cfRule>
  </conditionalFormatting>
  <conditionalFormatting sqref="Y3348">
    <cfRule type="cellIs" dxfId="2472" priority="1083" operator="equal">
      <formula>0</formula>
    </cfRule>
  </conditionalFormatting>
  <conditionalFormatting sqref="AE3352:AE3354">
    <cfRule type="cellIs" dxfId="2471" priority="1075" operator="equal">
      <formula>0</formula>
    </cfRule>
  </conditionalFormatting>
  <conditionalFormatting sqref="AR3355">
    <cfRule type="cellIs" dxfId="2470" priority="1081" operator="equal">
      <formula>0</formula>
    </cfRule>
  </conditionalFormatting>
  <conditionalFormatting sqref="AR3352:AR3353">
    <cfRule type="cellIs" dxfId="2469" priority="1070" operator="equal">
      <formula>0</formula>
    </cfRule>
  </conditionalFormatting>
  <conditionalFormatting sqref="AG3355:AQ3355">
    <cfRule type="cellIs" dxfId="2468" priority="1079" operator="equal">
      <formula>0</formula>
    </cfRule>
  </conditionalFormatting>
  <conditionalFormatting sqref="AA3352:AA3354">
    <cfRule type="cellIs" dxfId="2467" priority="1078" operator="equal">
      <formula>0</formula>
    </cfRule>
  </conditionalFormatting>
  <conditionalFormatting sqref="AC3352:AD3354">
    <cfRule type="cellIs" dxfId="2466" priority="1077" operator="equal">
      <formula>0</formula>
    </cfRule>
  </conditionalFormatting>
  <conditionalFormatting sqref="Z3352 Z3354">
    <cfRule type="cellIs" dxfId="2465" priority="1076" operator="equal">
      <formula>0</formula>
    </cfRule>
  </conditionalFormatting>
  <conditionalFormatting sqref="Z3353">
    <cfRule type="cellIs" dxfId="2464" priority="1073" operator="equal">
      <formula>0</formula>
    </cfRule>
  </conditionalFormatting>
  <conditionalFormatting sqref="AF3352:AF3354">
    <cfRule type="cellIs" dxfId="2463" priority="1071" operator="equal">
      <formula>0</formula>
    </cfRule>
  </conditionalFormatting>
  <conditionalFormatting sqref="AF3352:AF3354 AR3352:AR3353">
    <cfRule type="cellIs" dxfId="2462" priority="1069" operator="equal">
      <formula>0</formula>
    </cfRule>
  </conditionalFormatting>
  <conditionalFormatting sqref="Z3352:AE3352 Z3354:AE3354 AA3353:AE3353">
    <cfRule type="cellIs" dxfId="2461" priority="1074" operator="equal">
      <formula>0</formula>
    </cfRule>
  </conditionalFormatting>
  <conditionalFormatting sqref="Z3353">
    <cfRule type="cellIs" dxfId="2460" priority="1072" operator="equal">
      <formula>0</formula>
    </cfRule>
  </conditionalFormatting>
  <conditionalFormatting sqref="AR3355">
    <cfRule type="cellIs" dxfId="2459" priority="1080" operator="equal">
      <formula>0</formula>
    </cfRule>
  </conditionalFormatting>
  <conditionalFormatting sqref="Y3352 Y3354">
    <cfRule type="cellIs" dxfId="2458" priority="1068" operator="equal">
      <formula>0</formula>
    </cfRule>
  </conditionalFormatting>
  <conditionalFormatting sqref="Y3353">
    <cfRule type="cellIs" dxfId="2457" priority="1067" operator="equal">
      <formula>0</formula>
    </cfRule>
  </conditionalFormatting>
  <conditionalFormatting sqref="AR3350">
    <cfRule type="cellIs" dxfId="2456" priority="1065" operator="equal">
      <formula>0</formula>
    </cfRule>
  </conditionalFormatting>
  <conditionalFormatting sqref="AR3350">
    <cfRule type="cellIs" dxfId="2455" priority="1066" operator="equal">
      <formula>0</formula>
    </cfRule>
  </conditionalFormatting>
  <conditionalFormatting sqref="AG3344:AQ3345">
    <cfRule type="cellIs" dxfId="2454" priority="1063" operator="equal">
      <formula>0</formula>
    </cfRule>
  </conditionalFormatting>
  <conditionalFormatting sqref="AG3344:AQ3345">
    <cfRule type="cellIs" dxfId="2453" priority="1064" operator="equal">
      <formula>0</formula>
    </cfRule>
  </conditionalFormatting>
  <conditionalFormatting sqref="AG3346:AQ3346">
    <cfRule type="cellIs" dxfId="2452" priority="1062" operator="equal">
      <formula>0</formula>
    </cfRule>
  </conditionalFormatting>
  <conditionalFormatting sqref="AG3348:AQ3349">
    <cfRule type="cellIs" dxfId="2451" priority="1060" operator="equal">
      <formula>0</formula>
    </cfRule>
  </conditionalFormatting>
  <conditionalFormatting sqref="AG3348:AQ3349">
    <cfRule type="cellIs" dxfId="2450" priority="1061" operator="equal">
      <formula>0</formula>
    </cfRule>
  </conditionalFormatting>
  <conditionalFormatting sqref="AG3350:AQ3350">
    <cfRule type="cellIs" dxfId="2449" priority="1059" operator="equal">
      <formula>0</formula>
    </cfRule>
  </conditionalFormatting>
  <conditionalFormatting sqref="AG3352:AQ3353">
    <cfRule type="cellIs" dxfId="2448" priority="1057" operator="equal">
      <formula>0</formula>
    </cfRule>
  </conditionalFormatting>
  <conditionalFormatting sqref="AG3352:AQ3353">
    <cfRule type="cellIs" dxfId="2447" priority="1058" operator="equal">
      <formula>0</formula>
    </cfRule>
  </conditionalFormatting>
  <conditionalFormatting sqref="AG3354:AO3354">
    <cfRule type="cellIs" dxfId="2446" priority="1056" operator="equal">
      <formula>0</formula>
    </cfRule>
  </conditionalFormatting>
  <conditionalFormatting sqref="AE3348:AE3349">
    <cfRule type="cellIs" dxfId="2445" priority="1055" operator="equal">
      <formula>0</formula>
    </cfRule>
  </conditionalFormatting>
  <conditionalFormatting sqref="AE3348:AE3349">
    <cfRule type="cellIs" dxfId="2444" priority="1054" operator="equal">
      <formula>0</formula>
    </cfRule>
  </conditionalFormatting>
  <conditionalFormatting sqref="AR3354">
    <cfRule type="cellIs" dxfId="2443" priority="1053" operator="equal">
      <formula>0</formula>
    </cfRule>
  </conditionalFormatting>
  <conditionalFormatting sqref="AR3354">
    <cfRule type="cellIs" dxfId="2442" priority="1052" operator="equal">
      <formula>0</formula>
    </cfRule>
  </conditionalFormatting>
  <conditionalFormatting sqref="AP3354:AQ3354">
    <cfRule type="cellIs" dxfId="2441" priority="1050" operator="equal">
      <formula>0</formula>
    </cfRule>
  </conditionalFormatting>
  <conditionalFormatting sqref="AP3354:AQ3354">
    <cfRule type="cellIs" dxfId="2440" priority="1051" operator="equal">
      <formula>0</formula>
    </cfRule>
  </conditionalFormatting>
  <conditionalFormatting sqref="AJ3339">
    <cfRule type="cellIs" dxfId="2439" priority="1049" operator="equal">
      <formula>0</formula>
    </cfRule>
  </conditionalFormatting>
  <conditionalFormatting sqref="Z3346">
    <cfRule type="cellIs" dxfId="2438" priority="1046" operator="equal">
      <formula>0</formula>
    </cfRule>
  </conditionalFormatting>
  <conditionalFormatting sqref="Y3346:AD3346">
    <cfRule type="cellIs" dxfId="2437" priority="1048" operator="lessThan">
      <formula>0</formula>
    </cfRule>
  </conditionalFormatting>
  <conditionalFormatting sqref="AA3346">
    <cfRule type="cellIs" dxfId="2436" priority="1047" operator="equal">
      <formula>0</formula>
    </cfRule>
  </conditionalFormatting>
  <conditionalFormatting sqref="Y3346:AE3346">
    <cfRule type="cellIs" dxfId="2435" priority="1045" operator="equal">
      <formula>0</formula>
    </cfRule>
  </conditionalFormatting>
  <conditionalFormatting sqref="AF3346">
    <cfRule type="cellIs" dxfId="2434" priority="1044" operator="equal">
      <formula>0</formula>
    </cfRule>
  </conditionalFormatting>
  <conditionalFormatting sqref="Z3350">
    <cfRule type="cellIs" dxfId="2433" priority="1041" operator="equal">
      <formula>0</formula>
    </cfRule>
  </conditionalFormatting>
  <conditionalFormatting sqref="Y3350:AD3350">
    <cfRule type="cellIs" dxfId="2432" priority="1043" operator="lessThan">
      <formula>0</formula>
    </cfRule>
  </conditionalFormatting>
  <conditionalFormatting sqref="AA3350">
    <cfRule type="cellIs" dxfId="2431" priority="1042" operator="equal">
      <formula>0</formula>
    </cfRule>
  </conditionalFormatting>
  <conditionalFormatting sqref="Y3350:AE3350">
    <cfRule type="cellIs" dxfId="2430" priority="1040" operator="equal">
      <formula>0</formula>
    </cfRule>
  </conditionalFormatting>
  <conditionalFormatting sqref="AF3350">
    <cfRule type="cellIs" dxfId="2429" priority="1039" operator="equal">
      <formula>0</formula>
    </cfRule>
  </conditionalFormatting>
  <conditionalFormatting sqref="Z3355">
    <cfRule type="cellIs" dxfId="2428" priority="1036" operator="equal">
      <formula>0</formula>
    </cfRule>
  </conditionalFormatting>
  <conditionalFormatting sqref="Y3355:AD3355">
    <cfRule type="cellIs" dxfId="2427" priority="1038" operator="lessThan">
      <formula>0</formula>
    </cfRule>
  </conditionalFormatting>
  <conditionalFormatting sqref="AA3355">
    <cfRule type="cellIs" dxfId="2426" priority="1037" operator="equal">
      <formula>0</formula>
    </cfRule>
  </conditionalFormatting>
  <conditionalFormatting sqref="Y3355:AE3355">
    <cfRule type="cellIs" dxfId="2425" priority="1035" operator="equal">
      <formula>0</formula>
    </cfRule>
  </conditionalFormatting>
  <conditionalFormatting sqref="AF3355">
    <cfRule type="cellIs" dxfId="2424" priority="1034" operator="equal">
      <formula>0</formula>
    </cfRule>
  </conditionalFormatting>
  <conditionalFormatting sqref="Y3336">
    <cfRule type="cellIs" dxfId="2423" priority="1033" operator="equal">
      <formula>0</formula>
    </cfRule>
  </conditionalFormatting>
  <conditionalFormatting sqref="B1107:H1107">
    <cfRule type="cellIs" dxfId="2422" priority="1032" operator="equal">
      <formula>0</formula>
    </cfRule>
  </conditionalFormatting>
  <conditionalFormatting sqref="U1107">
    <cfRule type="cellIs" dxfId="2421" priority="1031" operator="equal">
      <formula>0</formula>
    </cfRule>
  </conditionalFormatting>
  <conditionalFormatting sqref="I1107:U1107">
    <cfRule type="cellIs" dxfId="2420" priority="1030" operator="equal">
      <formula>0</formula>
    </cfRule>
  </conditionalFormatting>
  <conditionalFormatting sqref="U1107">
    <cfRule type="cellIs" dxfId="2419" priority="1029" operator="equal">
      <formula>0</formula>
    </cfRule>
  </conditionalFormatting>
  <conditionalFormatting sqref="N1090:T1090 I1090:L1090">
    <cfRule type="cellIs" dxfId="2418" priority="1028" operator="equal">
      <formula>0</formula>
    </cfRule>
  </conditionalFormatting>
  <conditionalFormatting sqref="U1089:U1090">
    <cfRule type="cellIs" dxfId="2417" priority="1006" operator="equal">
      <formula>0</formula>
    </cfRule>
  </conditionalFormatting>
  <conditionalFormatting sqref="U1088">
    <cfRule type="cellIs" dxfId="2416" priority="1005" operator="equal">
      <formula>0</formula>
    </cfRule>
  </conditionalFormatting>
  <conditionalFormatting sqref="U1087:U1088">
    <cfRule type="cellIs" dxfId="2415" priority="1004" operator="equal">
      <formula>0</formula>
    </cfRule>
  </conditionalFormatting>
  <conditionalFormatting sqref="D1091:D1092">
    <cfRule type="cellIs" dxfId="2414" priority="1000" operator="equal">
      <formula>0</formula>
    </cfRule>
  </conditionalFormatting>
  <conditionalFormatting sqref="U1091:U1092">
    <cfRule type="cellIs" dxfId="2413" priority="997" operator="equal">
      <formula>0</formula>
    </cfRule>
  </conditionalFormatting>
  <conditionalFormatting sqref="H1091:H1092">
    <cfRule type="cellIs" dxfId="2412" priority="999" operator="equal">
      <formula>0</formula>
    </cfRule>
  </conditionalFormatting>
  <conditionalFormatting sqref="D1091:H1092 J1091:U1092">
    <cfRule type="cellIs" dxfId="2411" priority="996" operator="equal">
      <formula>0</formula>
    </cfRule>
  </conditionalFormatting>
  <conditionalFormatting sqref="I1091:I1092">
    <cfRule type="cellIs" dxfId="2410" priority="987" operator="equal">
      <formula>0</formula>
    </cfRule>
  </conditionalFormatting>
  <conditionalFormatting sqref="F1095:G1096">
    <cfRule type="cellIs" dxfId="2409" priority="984" operator="equal">
      <formula>0</formula>
    </cfRule>
  </conditionalFormatting>
  <conditionalFormatting sqref="C1095:C1096">
    <cfRule type="cellIs" dxfId="2408" priority="983" operator="equal">
      <formula>0</formula>
    </cfRule>
  </conditionalFormatting>
  <conditionalFormatting sqref="H1095:H1096">
    <cfRule type="cellIs" dxfId="2407" priority="982" operator="equal">
      <formula>0</formula>
    </cfRule>
  </conditionalFormatting>
  <conditionalFormatting sqref="C1091:C1092">
    <cfRule type="cellIs" dxfId="2406" priority="991" operator="equal">
      <formula>0</formula>
    </cfRule>
  </conditionalFormatting>
  <conditionalFormatting sqref="C1092">
    <cfRule type="cellIs" dxfId="2405" priority="992" operator="equal">
      <formula>0</formula>
    </cfRule>
  </conditionalFormatting>
  <conditionalFormatting sqref="I1091:I1092">
    <cfRule type="cellIs" dxfId="2404" priority="986" operator="equal">
      <formula>0</formula>
    </cfRule>
  </conditionalFormatting>
  <conditionalFormatting sqref="I1095:I1096 U1095:U1096">
    <cfRule type="cellIs" dxfId="2403" priority="976" operator="equal">
      <formula>0</formula>
    </cfRule>
  </conditionalFormatting>
  <conditionalFormatting sqref="B1095">
    <cfRule type="cellIs" dxfId="2402" priority="980" operator="equal">
      <formula>0</formula>
    </cfRule>
  </conditionalFormatting>
  <conditionalFormatting sqref="B1096">
    <cfRule type="cellIs" dxfId="2401" priority="979" operator="equal">
      <formula>0</formula>
    </cfRule>
  </conditionalFormatting>
  <conditionalFormatting sqref="U1097">
    <cfRule type="cellIs" dxfId="2400" priority="974" operator="equal">
      <formula>0</formula>
    </cfRule>
  </conditionalFormatting>
  <conditionalFormatting sqref="C1087:G1087">
    <cfRule type="cellIs" dxfId="2399" priority="1027" operator="equal">
      <formula>0</formula>
    </cfRule>
  </conditionalFormatting>
  <conditionalFormatting sqref="H1089:H1090">
    <cfRule type="cellIs" dxfId="2398" priority="1025" operator="equal">
      <formula>0</formula>
    </cfRule>
  </conditionalFormatting>
  <conditionalFormatting sqref="C1093:C1094">
    <cfRule type="cellIs" dxfId="2397" priority="1022" operator="equal">
      <formula>0</formula>
    </cfRule>
  </conditionalFormatting>
  <conditionalFormatting sqref="D1102">
    <cfRule type="cellIs" dxfId="2396" priority="1011" operator="equal">
      <formula>0</formula>
    </cfRule>
  </conditionalFormatting>
  <conditionalFormatting sqref="H1088">
    <cfRule type="cellIs" dxfId="2395" priority="1017" operator="equal">
      <formula>0</formula>
    </cfRule>
  </conditionalFormatting>
  <conditionalFormatting sqref="D1098">
    <cfRule type="cellIs" dxfId="2394" priority="1016" operator="equal">
      <formula>0</formula>
    </cfRule>
  </conditionalFormatting>
  <conditionalFormatting sqref="C1098">
    <cfRule type="cellIs" dxfId="2393" priority="1015" operator="equal">
      <formula>0</formula>
    </cfRule>
  </conditionalFormatting>
  <conditionalFormatting sqref="B1098:G1098">
    <cfRule type="cellIs" dxfId="2392" priority="1014" operator="equal">
      <formula>0</formula>
    </cfRule>
  </conditionalFormatting>
  <conditionalFormatting sqref="H1098:U1098">
    <cfRule type="cellIs" dxfId="2391" priority="1013" operator="equal">
      <formula>0</formula>
    </cfRule>
  </conditionalFormatting>
  <conditionalFormatting sqref="H1098:U1098">
    <cfRule type="cellIs" dxfId="2390" priority="1012" operator="equal">
      <formula>0</formula>
    </cfRule>
  </conditionalFormatting>
  <conditionalFormatting sqref="C1102">
    <cfRule type="cellIs" dxfId="2389" priority="1010" operator="equal">
      <formula>0</formula>
    </cfRule>
  </conditionalFormatting>
  <conditionalFormatting sqref="B1102:G1102">
    <cfRule type="cellIs" dxfId="2388" priority="1009" operator="equal">
      <formula>0</formula>
    </cfRule>
  </conditionalFormatting>
  <conditionalFormatting sqref="H1102:U1102">
    <cfRule type="cellIs" dxfId="2387" priority="1008" operator="equal">
      <formula>0</formula>
    </cfRule>
  </conditionalFormatting>
  <conditionalFormatting sqref="H1102:U1102">
    <cfRule type="cellIs" dxfId="2386" priority="1007" operator="equal">
      <formula>0</formula>
    </cfRule>
  </conditionalFormatting>
  <conditionalFormatting sqref="I1088:T1088">
    <cfRule type="cellIs" dxfId="2385" priority="1026" operator="equal">
      <formula>0</formula>
    </cfRule>
  </conditionalFormatting>
  <conditionalFormatting sqref="B1093:G1093">
    <cfRule type="cellIs" dxfId="2384" priority="1024" operator="lessThan">
      <formula>0</formula>
    </cfRule>
  </conditionalFormatting>
  <conditionalFormatting sqref="D1093:D1094">
    <cfRule type="cellIs" dxfId="2383" priority="1023" operator="equal">
      <formula>0</formula>
    </cfRule>
  </conditionalFormatting>
  <conditionalFormatting sqref="B1094:G1094 F1088:G1088 B1088 B1093:H1093 C1089:T1089 I1087:T1088 C1090:H1090">
    <cfRule type="cellIs" dxfId="2382" priority="1021" operator="equal">
      <formula>0</formula>
    </cfRule>
  </conditionalFormatting>
  <conditionalFormatting sqref="H1094:U1094">
    <cfRule type="cellIs" dxfId="2381" priority="1020" operator="equal">
      <formula>0</formula>
    </cfRule>
  </conditionalFormatting>
  <conditionalFormatting sqref="H1094:U1094">
    <cfRule type="cellIs" dxfId="2380" priority="1019" operator="equal">
      <formula>0</formula>
    </cfRule>
  </conditionalFormatting>
  <conditionalFormatting sqref="C1088:E1088">
    <cfRule type="cellIs" dxfId="2379" priority="1018" operator="equal">
      <formula>0</formula>
    </cfRule>
  </conditionalFormatting>
  <conditionalFormatting sqref="B1090">
    <cfRule type="cellIs" dxfId="2378" priority="1003" operator="equal">
      <formula>0</formula>
    </cfRule>
  </conditionalFormatting>
  <conditionalFormatting sqref="B1089">
    <cfRule type="cellIs" dxfId="2377" priority="1002" operator="equal">
      <formula>0</formula>
    </cfRule>
  </conditionalFormatting>
  <conditionalFormatting sqref="B1092">
    <cfRule type="cellIs" dxfId="2376" priority="994" operator="equal">
      <formula>0</formula>
    </cfRule>
  </conditionalFormatting>
  <conditionalFormatting sqref="G1091:G1092">
    <cfRule type="cellIs" dxfId="2375" priority="1001" operator="lessThan">
      <formula>0</formula>
    </cfRule>
  </conditionalFormatting>
  <conditionalFormatting sqref="J1091:T1092">
    <cfRule type="cellIs" dxfId="2374" priority="998" operator="equal">
      <formula>0</formula>
    </cfRule>
  </conditionalFormatting>
  <conditionalFormatting sqref="B1091">
    <cfRule type="cellIs" dxfId="2373" priority="995" operator="equal">
      <formula>0</formula>
    </cfRule>
  </conditionalFormatting>
  <conditionalFormatting sqref="C1091:C1092">
    <cfRule type="cellIs" dxfId="2372" priority="993" operator="equal">
      <formula>0</formula>
    </cfRule>
  </conditionalFormatting>
  <conditionalFormatting sqref="U1093">
    <cfRule type="cellIs" dxfId="2371" priority="990" operator="equal">
      <formula>0</formula>
    </cfRule>
  </conditionalFormatting>
  <conditionalFormatting sqref="U1093">
    <cfRule type="cellIs" dxfId="2370" priority="989" operator="equal">
      <formula>0</formula>
    </cfRule>
  </conditionalFormatting>
  <conditionalFormatting sqref="I1093:T1093">
    <cfRule type="cellIs" dxfId="2369" priority="988" operator="equal">
      <formula>0</formula>
    </cfRule>
  </conditionalFormatting>
  <conditionalFormatting sqref="D1095:D1096">
    <cfRule type="cellIs" dxfId="2368" priority="985" operator="equal">
      <formula>0</formula>
    </cfRule>
  </conditionalFormatting>
  <conditionalFormatting sqref="C1095:H1096">
    <cfRule type="cellIs" dxfId="2367" priority="981" operator="equal">
      <formula>0</formula>
    </cfRule>
  </conditionalFormatting>
  <conditionalFormatting sqref="I1095:I1096">
    <cfRule type="cellIs" dxfId="2366" priority="978" operator="equal">
      <formula>0</formula>
    </cfRule>
  </conditionalFormatting>
  <conditionalFormatting sqref="U1095:U1096">
    <cfRule type="cellIs" dxfId="2365" priority="977" operator="equal">
      <formula>0</formula>
    </cfRule>
  </conditionalFormatting>
  <conditionalFormatting sqref="U1097">
    <cfRule type="cellIs" dxfId="2364" priority="975" operator="equal">
      <formula>0</formula>
    </cfRule>
  </conditionalFormatting>
  <conditionalFormatting sqref="U1099:U1100">
    <cfRule type="cellIs" dxfId="2363" priority="968" operator="equal">
      <formula>0</formula>
    </cfRule>
  </conditionalFormatting>
  <conditionalFormatting sqref="I1099:I1100 U1099:U1100">
    <cfRule type="cellIs" dxfId="2362" priority="967" operator="equal">
      <formula>0</formula>
    </cfRule>
  </conditionalFormatting>
  <conditionalFormatting sqref="C1099:C1100">
    <cfRule type="cellIs" dxfId="2361" priority="971" operator="equal">
      <formula>0</formula>
    </cfRule>
  </conditionalFormatting>
  <conditionalFormatting sqref="I1099:I1100">
    <cfRule type="cellIs" dxfId="2360" priority="969" operator="equal">
      <formula>0</formula>
    </cfRule>
  </conditionalFormatting>
  <conditionalFormatting sqref="F1099:G1100">
    <cfRule type="cellIs" dxfId="2359" priority="972" operator="equal">
      <formula>0</formula>
    </cfRule>
  </conditionalFormatting>
  <conditionalFormatting sqref="C1099:G1100">
    <cfRule type="cellIs" dxfId="2358" priority="970" operator="equal">
      <formula>0</formula>
    </cfRule>
  </conditionalFormatting>
  <conditionalFormatting sqref="D1099:D1100">
    <cfRule type="cellIs" dxfId="2357" priority="973" operator="equal">
      <formula>0</formula>
    </cfRule>
  </conditionalFormatting>
  <conditionalFormatting sqref="B1100">
    <cfRule type="cellIs" dxfId="2356" priority="965" operator="equal">
      <formula>0</formula>
    </cfRule>
  </conditionalFormatting>
  <conditionalFormatting sqref="B1099">
    <cfRule type="cellIs" dxfId="2355" priority="966" operator="equal">
      <formula>0</formula>
    </cfRule>
  </conditionalFormatting>
  <conditionalFormatting sqref="H1103:H1105">
    <cfRule type="cellIs" dxfId="2354" priority="958" operator="equal">
      <formula>0</formula>
    </cfRule>
  </conditionalFormatting>
  <conditionalFormatting sqref="U1106">
    <cfRule type="cellIs" dxfId="2353" priority="964" operator="equal">
      <formula>0</formula>
    </cfRule>
  </conditionalFormatting>
  <conditionalFormatting sqref="U1103:U1104">
    <cfRule type="cellIs" dxfId="2352" priority="953" operator="equal">
      <formula>0</formula>
    </cfRule>
  </conditionalFormatting>
  <conditionalFormatting sqref="J1106:T1106">
    <cfRule type="cellIs" dxfId="2351" priority="962" operator="equal">
      <formula>0</formula>
    </cfRule>
  </conditionalFormatting>
  <conditionalFormatting sqref="D1103:D1105">
    <cfRule type="cellIs" dxfId="2350" priority="961" operator="equal">
      <formula>0</formula>
    </cfRule>
  </conditionalFormatting>
  <conditionalFormatting sqref="F1103:G1105">
    <cfRule type="cellIs" dxfId="2349" priority="960" operator="equal">
      <formula>0</formula>
    </cfRule>
  </conditionalFormatting>
  <conditionalFormatting sqref="C1103 C1105">
    <cfRule type="cellIs" dxfId="2348" priority="959" operator="equal">
      <formula>0</formula>
    </cfRule>
  </conditionalFormatting>
  <conditionalFormatting sqref="C1104">
    <cfRule type="cellIs" dxfId="2347" priority="956" operator="equal">
      <formula>0</formula>
    </cfRule>
  </conditionalFormatting>
  <conditionalFormatting sqref="I1103:I1105">
    <cfRule type="cellIs" dxfId="2346" priority="954" operator="equal">
      <formula>0</formula>
    </cfRule>
  </conditionalFormatting>
  <conditionalFormatting sqref="I1103:I1105 U1103:U1104">
    <cfRule type="cellIs" dxfId="2345" priority="952" operator="equal">
      <formula>0</formula>
    </cfRule>
  </conditionalFormatting>
  <conditionalFormatting sqref="C1103:H1103 C1105:H1105 D1104:H1104">
    <cfRule type="cellIs" dxfId="2344" priority="957" operator="equal">
      <formula>0</formula>
    </cfRule>
  </conditionalFormatting>
  <conditionalFormatting sqref="C1104">
    <cfRule type="cellIs" dxfId="2343" priority="955" operator="equal">
      <formula>0</formula>
    </cfRule>
  </conditionalFormatting>
  <conditionalFormatting sqref="U1106">
    <cfRule type="cellIs" dxfId="2342" priority="963" operator="equal">
      <formula>0</formula>
    </cfRule>
  </conditionalFormatting>
  <conditionalFormatting sqref="B1103 B1105">
    <cfRule type="cellIs" dxfId="2341" priority="951" operator="equal">
      <formula>0</formula>
    </cfRule>
  </conditionalFormatting>
  <conditionalFormatting sqref="B1104">
    <cfRule type="cellIs" dxfId="2340" priority="950" operator="equal">
      <formula>0</formula>
    </cfRule>
  </conditionalFormatting>
  <conditionalFormatting sqref="U1101">
    <cfRule type="cellIs" dxfId="2339" priority="948" operator="equal">
      <formula>0</formula>
    </cfRule>
  </conditionalFormatting>
  <conditionalFormatting sqref="U1101">
    <cfRule type="cellIs" dxfId="2338" priority="949" operator="equal">
      <formula>0</formula>
    </cfRule>
  </conditionalFormatting>
  <conditionalFormatting sqref="J1095:T1096">
    <cfRule type="cellIs" dxfId="2337" priority="946" operator="equal">
      <formula>0</formula>
    </cfRule>
  </conditionalFormatting>
  <conditionalFormatting sqref="J1095:T1096">
    <cfRule type="cellIs" dxfId="2336" priority="947" operator="equal">
      <formula>0</formula>
    </cfRule>
  </conditionalFormatting>
  <conditionalFormatting sqref="J1097:T1097">
    <cfRule type="cellIs" dxfId="2335" priority="945" operator="equal">
      <formula>0</formula>
    </cfRule>
  </conditionalFormatting>
  <conditionalFormatting sqref="J1099:T1100">
    <cfRule type="cellIs" dxfId="2334" priority="943" operator="equal">
      <formula>0</formula>
    </cfRule>
  </conditionalFormatting>
  <conditionalFormatting sqref="J1099:T1100">
    <cfRule type="cellIs" dxfId="2333" priority="944" operator="equal">
      <formula>0</formula>
    </cfRule>
  </conditionalFormatting>
  <conditionalFormatting sqref="J1101:T1101">
    <cfRule type="cellIs" dxfId="2332" priority="942" operator="equal">
      <formula>0</formula>
    </cfRule>
  </conditionalFormatting>
  <conditionalFormatting sqref="J1103:T1104">
    <cfRule type="cellIs" dxfId="2331" priority="940" operator="equal">
      <formula>0</formula>
    </cfRule>
  </conditionalFormatting>
  <conditionalFormatting sqref="J1103:T1104">
    <cfRule type="cellIs" dxfId="2330" priority="941" operator="equal">
      <formula>0</formula>
    </cfRule>
  </conditionalFormatting>
  <conditionalFormatting sqref="J1105:R1105">
    <cfRule type="cellIs" dxfId="2329" priority="939" operator="equal">
      <formula>0</formula>
    </cfRule>
  </conditionalFormatting>
  <conditionalFormatting sqref="H1099:H1100">
    <cfRule type="cellIs" dxfId="2328" priority="938" operator="equal">
      <formula>0</formula>
    </cfRule>
  </conditionalFormatting>
  <conditionalFormatting sqref="H1099:H1100">
    <cfRule type="cellIs" dxfId="2327" priority="937" operator="equal">
      <formula>0</formula>
    </cfRule>
  </conditionalFormatting>
  <conditionalFormatting sqref="U1105">
    <cfRule type="cellIs" dxfId="2326" priority="936" operator="equal">
      <formula>0</formula>
    </cfRule>
  </conditionalFormatting>
  <conditionalFormatting sqref="U1105">
    <cfRule type="cellIs" dxfId="2325" priority="935" operator="equal">
      <formula>0</formula>
    </cfRule>
  </conditionalFormatting>
  <conditionalFormatting sqref="S1105:T1105">
    <cfRule type="cellIs" dxfId="2324" priority="933" operator="equal">
      <formula>0</formula>
    </cfRule>
  </conditionalFormatting>
  <conditionalFormatting sqref="S1105:T1105">
    <cfRule type="cellIs" dxfId="2323" priority="934" operator="equal">
      <formula>0</formula>
    </cfRule>
  </conditionalFormatting>
  <conditionalFormatting sqref="M1090">
    <cfRule type="cellIs" dxfId="2322" priority="932" operator="equal">
      <formula>0</formula>
    </cfRule>
  </conditionalFormatting>
  <conditionalFormatting sqref="C1097">
    <cfRule type="cellIs" dxfId="2321" priority="929" operator="equal">
      <formula>0</formula>
    </cfRule>
  </conditionalFormatting>
  <conditionalFormatting sqref="B1097:G1097">
    <cfRule type="cellIs" dxfId="2320" priority="931" operator="lessThan">
      <formula>0</formula>
    </cfRule>
  </conditionalFormatting>
  <conditionalFormatting sqref="D1097">
    <cfRule type="cellIs" dxfId="2319" priority="930" operator="equal">
      <formula>0</formula>
    </cfRule>
  </conditionalFormatting>
  <conditionalFormatting sqref="B1097:H1097">
    <cfRule type="cellIs" dxfId="2318" priority="928" operator="equal">
      <formula>0</formula>
    </cfRule>
  </conditionalFormatting>
  <conditionalFormatting sqref="I1097">
    <cfRule type="cellIs" dxfId="2317" priority="927" operator="equal">
      <formula>0</formula>
    </cfRule>
  </conditionalFormatting>
  <conditionalFormatting sqref="C1101">
    <cfRule type="cellIs" dxfId="2316" priority="924" operator="equal">
      <formula>0</formula>
    </cfRule>
  </conditionalFormatting>
  <conditionalFormatting sqref="B1101:G1101">
    <cfRule type="cellIs" dxfId="2315" priority="926" operator="lessThan">
      <formula>0</formula>
    </cfRule>
  </conditionalFormatting>
  <conditionalFormatting sqref="D1101">
    <cfRule type="cellIs" dxfId="2314" priority="925" operator="equal">
      <formula>0</formula>
    </cfRule>
  </conditionalFormatting>
  <conditionalFormatting sqref="B1101:H1101">
    <cfRule type="cellIs" dxfId="2313" priority="923" operator="equal">
      <formula>0</formula>
    </cfRule>
  </conditionalFormatting>
  <conditionalFormatting sqref="I1101">
    <cfRule type="cellIs" dxfId="2312" priority="922" operator="equal">
      <formula>0</formula>
    </cfRule>
  </conditionalFormatting>
  <conditionalFormatting sqref="C1106">
    <cfRule type="cellIs" dxfId="2311" priority="919" operator="equal">
      <formula>0</formula>
    </cfRule>
  </conditionalFormatting>
  <conditionalFormatting sqref="B1106:G1106">
    <cfRule type="cellIs" dxfId="2310" priority="921" operator="lessThan">
      <formula>0</formula>
    </cfRule>
  </conditionalFormatting>
  <conditionalFormatting sqref="D1106">
    <cfRule type="cellIs" dxfId="2309" priority="920" operator="equal">
      <formula>0</formula>
    </cfRule>
  </conditionalFormatting>
  <conditionalFormatting sqref="B1106:H1106">
    <cfRule type="cellIs" dxfId="2308" priority="918" operator="equal">
      <formula>0</formula>
    </cfRule>
  </conditionalFormatting>
  <conditionalFormatting sqref="I1106">
    <cfRule type="cellIs" dxfId="2307" priority="917" operator="equal">
      <formula>0</formula>
    </cfRule>
  </conditionalFormatting>
  <conditionalFormatting sqref="B1087">
    <cfRule type="cellIs" dxfId="2306" priority="916" operator="equal">
      <formula>0</formula>
    </cfRule>
  </conditionalFormatting>
  <conditionalFormatting sqref="B1130:H1130">
    <cfRule type="cellIs" dxfId="2305" priority="915" operator="equal">
      <formula>0</formula>
    </cfRule>
  </conditionalFormatting>
  <conditionalFormatting sqref="U1130">
    <cfRule type="cellIs" dxfId="2304" priority="914" operator="equal">
      <formula>0</formula>
    </cfRule>
  </conditionalFormatting>
  <conditionalFormatting sqref="I1130:U1130">
    <cfRule type="cellIs" dxfId="2303" priority="913" operator="equal">
      <formula>0</formula>
    </cfRule>
  </conditionalFormatting>
  <conditionalFormatting sqref="U1130">
    <cfRule type="cellIs" dxfId="2302" priority="912" operator="equal">
      <formula>0</formula>
    </cfRule>
  </conditionalFormatting>
  <conditionalFormatting sqref="N1113:T1113 I1113:L1113">
    <cfRule type="cellIs" dxfId="2301" priority="911" operator="equal">
      <formula>0</formula>
    </cfRule>
  </conditionalFormatting>
  <conditionalFormatting sqref="U1112:U1113">
    <cfRule type="cellIs" dxfId="2300" priority="889" operator="equal">
      <formula>0</formula>
    </cfRule>
  </conditionalFormatting>
  <conditionalFormatting sqref="U1111">
    <cfRule type="cellIs" dxfId="2299" priority="888" operator="equal">
      <formula>0</formula>
    </cfRule>
  </conditionalFormatting>
  <conditionalFormatting sqref="U1110:U1111">
    <cfRule type="cellIs" dxfId="2298" priority="887" operator="equal">
      <formula>0</formula>
    </cfRule>
  </conditionalFormatting>
  <conditionalFormatting sqref="D1114:D1115">
    <cfRule type="cellIs" dxfId="2297" priority="883" operator="equal">
      <formula>0</formula>
    </cfRule>
  </conditionalFormatting>
  <conditionalFormatting sqref="U1114:U1115">
    <cfRule type="cellIs" dxfId="2296" priority="880" operator="equal">
      <formula>0</formula>
    </cfRule>
  </conditionalFormatting>
  <conditionalFormatting sqref="H1114:H1115">
    <cfRule type="cellIs" dxfId="2295" priority="882" operator="equal">
      <formula>0</formula>
    </cfRule>
  </conditionalFormatting>
  <conditionalFormatting sqref="D1114:H1115 J1114:U1115">
    <cfRule type="cellIs" dxfId="2294" priority="879" operator="equal">
      <formula>0</formula>
    </cfRule>
  </conditionalFormatting>
  <conditionalFormatting sqref="I1114:I1115">
    <cfRule type="cellIs" dxfId="2293" priority="870" operator="equal">
      <formula>0</formula>
    </cfRule>
  </conditionalFormatting>
  <conditionalFormatting sqref="F1118:G1119">
    <cfRule type="cellIs" dxfId="2292" priority="867" operator="equal">
      <formula>0</formula>
    </cfRule>
  </conditionalFormatting>
  <conditionalFormatting sqref="C1118:C1119">
    <cfRule type="cellIs" dxfId="2291" priority="866" operator="equal">
      <formula>0</formula>
    </cfRule>
  </conditionalFormatting>
  <conditionalFormatting sqref="H1118:H1119">
    <cfRule type="cellIs" dxfId="2290" priority="865" operator="equal">
      <formula>0</formula>
    </cfRule>
  </conditionalFormatting>
  <conditionalFormatting sqref="C1114:C1115">
    <cfRule type="cellIs" dxfId="2289" priority="874" operator="equal">
      <formula>0</formula>
    </cfRule>
  </conditionalFormatting>
  <conditionalFormatting sqref="C1115">
    <cfRule type="cellIs" dxfId="2288" priority="875" operator="equal">
      <formula>0</formula>
    </cfRule>
  </conditionalFormatting>
  <conditionalFormatting sqref="I1114:I1115">
    <cfRule type="cellIs" dxfId="2287" priority="869" operator="equal">
      <formula>0</formula>
    </cfRule>
  </conditionalFormatting>
  <conditionalFormatting sqref="I1118:I1119 U1118:U1119">
    <cfRule type="cellIs" dxfId="2286" priority="859" operator="equal">
      <formula>0</formula>
    </cfRule>
  </conditionalFormatting>
  <conditionalFormatting sqref="B1118">
    <cfRule type="cellIs" dxfId="2285" priority="863" operator="equal">
      <formula>0</formula>
    </cfRule>
  </conditionalFormatting>
  <conditionalFormatting sqref="B1119">
    <cfRule type="cellIs" dxfId="2284" priority="862" operator="equal">
      <formula>0</formula>
    </cfRule>
  </conditionalFormatting>
  <conditionalFormatting sqref="U1120">
    <cfRule type="cellIs" dxfId="2283" priority="857" operator="equal">
      <formula>0</formula>
    </cfRule>
  </conditionalFormatting>
  <conditionalFormatting sqref="C1110:G1110">
    <cfRule type="cellIs" dxfId="2282" priority="910" operator="equal">
      <formula>0</formula>
    </cfRule>
  </conditionalFormatting>
  <conditionalFormatting sqref="H1112:H1113">
    <cfRule type="cellIs" dxfId="2281" priority="908" operator="equal">
      <formula>0</formula>
    </cfRule>
  </conditionalFormatting>
  <conditionalFormatting sqref="C1116:C1117">
    <cfRule type="cellIs" dxfId="2280" priority="905" operator="equal">
      <formula>0</formula>
    </cfRule>
  </conditionalFormatting>
  <conditionalFormatting sqref="D1125">
    <cfRule type="cellIs" dxfId="2279" priority="894" operator="equal">
      <formula>0</formula>
    </cfRule>
  </conditionalFormatting>
  <conditionalFormatting sqref="H1111">
    <cfRule type="cellIs" dxfId="2278" priority="900" operator="equal">
      <formula>0</formula>
    </cfRule>
  </conditionalFormatting>
  <conditionalFormatting sqref="D1121">
    <cfRule type="cellIs" dxfId="2277" priority="899" operator="equal">
      <formula>0</formula>
    </cfRule>
  </conditionalFormatting>
  <conditionalFormatting sqref="C1121">
    <cfRule type="cellIs" dxfId="2276" priority="898" operator="equal">
      <formula>0</formula>
    </cfRule>
  </conditionalFormatting>
  <conditionalFormatting sqref="B1121:G1121">
    <cfRule type="cellIs" dxfId="2275" priority="897" operator="equal">
      <formula>0</formula>
    </cfRule>
  </conditionalFormatting>
  <conditionalFormatting sqref="H1121:U1121">
    <cfRule type="cellIs" dxfId="2274" priority="896" operator="equal">
      <formula>0</formula>
    </cfRule>
  </conditionalFormatting>
  <conditionalFormatting sqref="H1121:U1121">
    <cfRule type="cellIs" dxfId="2273" priority="895" operator="equal">
      <formula>0</formula>
    </cfRule>
  </conditionalFormatting>
  <conditionalFormatting sqref="C1125">
    <cfRule type="cellIs" dxfId="2272" priority="893" operator="equal">
      <formula>0</formula>
    </cfRule>
  </conditionalFormatting>
  <conditionalFormatting sqref="B1125:G1125">
    <cfRule type="cellIs" dxfId="2271" priority="892" operator="equal">
      <formula>0</formula>
    </cfRule>
  </conditionalFormatting>
  <conditionalFormatting sqref="H1125:U1125">
    <cfRule type="cellIs" dxfId="2270" priority="891" operator="equal">
      <formula>0</formula>
    </cfRule>
  </conditionalFormatting>
  <conditionalFormatting sqref="H1125:U1125">
    <cfRule type="cellIs" dxfId="2269" priority="890" operator="equal">
      <formula>0</formula>
    </cfRule>
  </conditionalFormatting>
  <conditionalFormatting sqref="I1111:T1111">
    <cfRule type="cellIs" dxfId="2268" priority="909" operator="equal">
      <formula>0</formula>
    </cfRule>
  </conditionalFormatting>
  <conditionalFormatting sqref="B1116:G1116">
    <cfRule type="cellIs" dxfId="2267" priority="907" operator="lessThan">
      <formula>0</formula>
    </cfRule>
  </conditionalFormatting>
  <conditionalFormatting sqref="D1116:D1117">
    <cfRule type="cellIs" dxfId="2266" priority="906" operator="equal">
      <formula>0</formula>
    </cfRule>
  </conditionalFormatting>
  <conditionalFormatting sqref="B1117:G1117 F1111:G1111 B1111 B1116:H1116 C1112:T1112 I1110:T1111 C1113:H1113">
    <cfRule type="cellIs" dxfId="2265" priority="904" operator="equal">
      <formula>0</formula>
    </cfRule>
  </conditionalFormatting>
  <conditionalFormatting sqref="H1117:U1117">
    <cfRule type="cellIs" dxfId="2264" priority="903" operator="equal">
      <formula>0</formula>
    </cfRule>
  </conditionalFormatting>
  <conditionalFormatting sqref="H1117:U1117">
    <cfRule type="cellIs" dxfId="2263" priority="902" operator="equal">
      <formula>0</formula>
    </cfRule>
  </conditionalFormatting>
  <conditionalFormatting sqref="C1111:E1111">
    <cfRule type="cellIs" dxfId="2262" priority="901" operator="equal">
      <formula>0</formula>
    </cfRule>
  </conditionalFormatting>
  <conditionalFormatting sqref="B1113">
    <cfRule type="cellIs" dxfId="2261" priority="886" operator="equal">
      <formula>0</formula>
    </cfRule>
  </conditionalFormatting>
  <conditionalFormatting sqref="B1112">
    <cfRule type="cellIs" dxfId="2260" priority="885" operator="equal">
      <formula>0</formula>
    </cfRule>
  </conditionalFormatting>
  <conditionalFormatting sqref="B1115">
    <cfRule type="cellIs" dxfId="2259" priority="877" operator="equal">
      <formula>0</formula>
    </cfRule>
  </conditionalFormatting>
  <conditionalFormatting sqref="G1114:G1115">
    <cfRule type="cellIs" dxfId="2258" priority="884" operator="lessThan">
      <formula>0</formula>
    </cfRule>
  </conditionalFormatting>
  <conditionalFormatting sqref="J1114:T1115">
    <cfRule type="cellIs" dxfId="2257" priority="881" operator="equal">
      <formula>0</formula>
    </cfRule>
  </conditionalFormatting>
  <conditionalFormatting sqref="B1114">
    <cfRule type="cellIs" dxfId="2256" priority="878" operator="equal">
      <formula>0</formula>
    </cfRule>
  </conditionalFormatting>
  <conditionalFormatting sqref="C1114:C1115">
    <cfRule type="cellIs" dxfId="2255" priority="876" operator="equal">
      <formula>0</formula>
    </cfRule>
  </conditionalFormatting>
  <conditionalFormatting sqref="U1116">
    <cfRule type="cellIs" dxfId="2254" priority="873" operator="equal">
      <formula>0</formula>
    </cfRule>
  </conditionalFormatting>
  <conditionalFormatting sqref="U1116">
    <cfRule type="cellIs" dxfId="2253" priority="872" operator="equal">
      <formula>0</formula>
    </cfRule>
  </conditionalFormatting>
  <conditionalFormatting sqref="I1116:T1116">
    <cfRule type="cellIs" dxfId="2252" priority="871" operator="equal">
      <formula>0</formula>
    </cfRule>
  </conditionalFormatting>
  <conditionalFormatting sqref="D1118:D1119">
    <cfRule type="cellIs" dxfId="2251" priority="868" operator="equal">
      <formula>0</formula>
    </cfRule>
  </conditionalFormatting>
  <conditionalFormatting sqref="C1118:H1119">
    <cfRule type="cellIs" dxfId="2250" priority="864" operator="equal">
      <formula>0</formula>
    </cfRule>
  </conditionalFormatting>
  <conditionalFormatting sqref="I1118:I1119">
    <cfRule type="cellIs" dxfId="2249" priority="861" operator="equal">
      <formula>0</formula>
    </cfRule>
  </conditionalFormatting>
  <conditionalFormatting sqref="U1118:U1119">
    <cfRule type="cellIs" dxfId="2248" priority="860" operator="equal">
      <formula>0</formula>
    </cfRule>
  </conditionalFormatting>
  <conditionalFormatting sqref="U1120">
    <cfRule type="cellIs" dxfId="2247" priority="858" operator="equal">
      <formula>0</formula>
    </cfRule>
  </conditionalFormatting>
  <conditionalFormatting sqref="U1122:U1123">
    <cfRule type="cellIs" dxfId="2246" priority="851" operator="equal">
      <formula>0</formula>
    </cfRule>
  </conditionalFormatting>
  <conditionalFormatting sqref="I1122:I1123 U1122:U1123">
    <cfRule type="cellIs" dxfId="2245" priority="850" operator="equal">
      <formula>0</formula>
    </cfRule>
  </conditionalFormatting>
  <conditionalFormatting sqref="C1122:C1123">
    <cfRule type="cellIs" dxfId="2244" priority="854" operator="equal">
      <formula>0</formula>
    </cfRule>
  </conditionalFormatting>
  <conditionalFormatting sqref="I1122:I1123">
    <cfRule type="cellIs" dxfId="2243" priority="852" operator="equal">
      <formula>0</formula>
    </cfRule>
  </conditionalFormatting>
  <conditionalFormatting sqref="F1122:G1123">
    <cfRule type="cellIs" dxfId="2242" priority="855" operator="equal">
      <formula>0</formula>
    </cfRule>
  </conditionalFormatting>
  <conditionalFormatting sqref="C1122:G1123">
    <cfRule type="cellIs" dxfId="2241" priority="853" operator="equal">
      <formula>0</formula>
    </cfRule>
  </conditionalFormatting>
  <conditionalFormatting sqref="D1122:D1123">
    <cfRule type="cellIs" dxfId="2240" priority="856" operator="equal">
      <formula>0</formula>
    </cfRule>
  </conditionalFormatting>
  <conditionalFormatting sqref="B1123">
    <cfRule type="cellIs" dxfId="2239" priority="848" operator="equal">
      <formula>0</formula>
    </cfRule>
  </conditionalFormatting>
  <conditionalFormatting sqref="B1122">
    <cfRule type="cellIs" dxfId="2238" priority="849" operator="equal">
      <formula>0</formula>
    </cfRule>
  </conditionalFormatting>
  <conditionalFormatting sqref="H1126:H1128">
    <cfRule type="cellIs" dxfId="2237" priority="841" operator="equal">
      <formula>0</formula>
    </cfRule>
  </conditionalFormatting>
  <conditionalFormatting sqref="U1129">
    <cfRule type="cellIs" dxfId="2236" priority="847" operator="equal">
      <formula>0</formula>
    </cfRule>
  </conditionalFormatting>
  <conditionalFormatting sqref="U1126:U1127">
    <cfRule type="cellIs" dxfId="2235" priority="836" operator="equal">
      <formula>0</formula>
    </cfRule>
  </conditionalFormatting>
  <conditionalFormatting sqref="J1129:T1129">
    <cfRule type="cellIs" dxfId="2234" priority="845" operator="equal">
      <formula>0</formula>
    </cfRule>
  </conditionalFormatting>
  <conditionalFormatting sqref="D1126:D1128">
    <cfRule type="cellIs" dxfId="2233" priority="844" operator="equal">
      <formula>0</formula>
    </cfRule>
  </conditionalFormatting>
  <conditionalFormatting sqref="F1126:G1128">
    <cfRule type="cellIs" dxfId="2232" priority="843" operator="equal">
      <formula>0</formula>
    </cfRule>
  </conditionalFormatting>
  <conditionalFormatting sqref="C1126 C1128">
    <cfRule type="cellIs" dxfId="2231" priority="842" operator="equal">
      <formula>0</formula>
    </cfRule>
  </conditionalFormatting>
  <conditionalFormatting sqref="C1127">
    <cfRule type="cellIs" dxfId="2230" priority="839" operator="equal">
      <formula>0</formula>
    </cfRule>
  </conditionalFormatting>
  <conditionalFormatting sqref="I1126:I1128">
    <cfRule type="cellIs" dxfId="2229" priority="837" operator="equal">
      <formula>0</formula>
    </cfRule>
  </conditionalFormatting>
  <conditionalFormatting sqref="I1126:I1128 U1126:U1127">
    <cfRule type="cellIs" dxfId="2228" priority="835" operator="equal">
      <formula>0</formula>
    </cfRule>
  </conditionalFormatting>
  <conditionalFormatting sqref="C1126:H1126 C1128:H1128 D1127:H1127">
    <cfRule type="cellIs" dxfId="2227" priority="840" operator="equal">
      <formula>0</formula>
    </cfRule>
  </conditionalFormatting>
  <conditionalFormatting sqref="C1127">
    <cfRule type="cellIs" dxfId="2226" priority="838" operator="equal">
      <formula>0</formula>
    </cfRule>
  </conditionalFormatting>
  <conditionalFormatting sqref="U1129">
    <cfRule type="cellIs" dxfId="2225" priority="846" operator="equal">
      <formula>0</formula>
    </cfRule>
  </conditionalFormatting>
  <conditionalFormatting sqref="B1126 B1128">
    <cfRule type="cellIs" dxfId="2224" priority="834" operator="equal">
      <formula>0</formula>
    </cfRule>
  </conditionalFormatting>
  <conditionalFormatting sqref="B1127">
    <cfRule type="cellIs" dxfId="2223" priority="833" operator="equal">
      <formula>0</formula>
    </cfRule>
  </conditionalFormatting>
  <conditionalFormatting sqref="U1124">
    <cfRule type="cellIs" dxfId="2222" priority="831" operator="equal">
      <formula>0</formula>
    </cfRule>
  </conditionalFormatting>
  <conditionalFormatting sqref="U1124">
    <cfRule type="cellIs" dxfId="2221" priority="832" operator="equal">
      <formula>0</formula>
    </cfRule>
  </conditionalFormatting>
  <conditionalFormatting sqref="J1118:T1119">
    <cfRule type="cellIs" dxfId="2220" priority="829" operator="equal">
      <formula>0</formula>
    </cfRule>
  </conditionalFormatting>
  <conditionalFormatting sqref="J1118:T1119">
    <cfRule type="cellIs" dxfId="2219" priority="830" operator="equal">
      <formula>0</formula>
    </cfRule>
  </conditionalFormatting>
  <conditionalFormatting sqref="J1120:T1120">
    <cfRule type="cellIs" dxfId="2218" priority="828" operator="equal">
      <formula>0</formula>
    </cfRule>
  </conditionalFormatting>
  <conditionalFormatting sqref="J1122:T1123">
    <cfRule type="cellIs" dxfId="2217" priority="826" operator="equal">
      <formula>0</formula>
    </cfRule>
  </conditionalFormatting>
  <conditionalFormatting sqref="J1122:T1123">
    <cfRule type="cellIs" dxfId="2216" priority="827" operator="equal">
      <formula>0</formula>
    </cfRule>
  </conditionalFormatting>
  <conditionalFormatting sqref="J1124:T1124">
    <cfRule type="cellIs" dxfId="2215" priority="825" operator="equal">
      <formula>0</formula>
    </cfRule>
  </conditionalFormatting>
  <conditionalFormatting sqref="J1126:T1127">
    <cfRule type="cellIs" dxfId="2214" priority="823" operator="equal">
      <formula>0</formula>
    </cfRule>
  </conditionalFormatting>
  <conditionalFormatting sqref="J1126:T1127">
    <cfRule type="cellIs" dxfId="2213" priority="824" operator="equal">
      <formula>0</formula>
    </cfRule>
  </conditionalFormatting>
  <conditionalFormatting sqref="J1128:R1128">
    <cfRule type="cellIs" dxfId="2212" priority="822" operator="equal">
      <formula>0</formula>
    </cfRule>
  </conditionalFormatting>
  <conditionalFormatting sqref="H1122:H1123">
    <cfRule type="cellIs" dxfId="2211" priority="821" operator="equal">
      <formula>0</formula>
    </cfRule>
  </conditionalFormatting>
  <conditionalFormatting sqref="H1122:H1123">
    <cfRule type="cellIs" dxfId="2210" priority="820" operator="equal">
      <formula>0</formula>
    </cfRule>
  </conditionalFormatting>
  <conditionalFormatting sqref="U1128">
    <cfRule type="cellIs" dxfId="2209" priority="819" operator="equal">
      <formula>0</formula>
    </cfRule>
  </conditionalFormatting>
  <conditionalFormatting sqref="U1128">
    <cfRule type="cellIs" dxfId="2208" priority="818" operator="equal">
      <formula>0</formula>
    </cfRule>
  </conditionalFormatting>
  <conditionalFormatting sqref="S1128:T1128">
    <cfRule type="cellIs" dxfId="2207" priority="816" operator="equal">
      <formula>0</formula>
    </cfRule>
  </conditionalFormatting>
  <conditionalFormatting sqref="S1128:T1128">
    <cfRule type="cellIs" dxfId="2206" priority="817" operator="equal">
      <formula>0</formula>
    </cfRule>
  </conditionalFormatting>
  <conditionalFormatting sqref="M1113">
    <cfRule type="cellIs" dxfId="2205" priority="815" operator="equal">
      <formula>0</formula>
    </cfRule>
  </conditionalFormatting>
  <conditionalFormatting sqref="C1120">
    <cfRule type="cellIs" dxfId="2204" priority="812" operator="equal">
      <formula>0</formula>
    </cfRule>
  </conditionalFormatting>
  <conditionalFormatting sqref="B1120:G1120">
    <cfRule type="cellIs" dxfId="2203" priority="814" operator="lessThan">
      <formula>0</formula>
    </cfRule>
  </conditionalFormatting>
  <conditionalFormatting sqref="D1120">
    <cfRule type="cellIs" dxfId="2202" priority="813" operator="equal">
      <formula>0</formula>
    </cfRule>
  </conditionalFormatting>
  <conditionalFormatting sqref="B1120:H1120">
    <cfRule type="cellIs" dxfId="2201" priority="811" operator="equal">
      <formula>0</formula>
    </cfRule>
  </conditionalFormatting>
  <conditionalFormatting sqref="I1120">
    <cfRule type="cellIs" dxfId="2200" priority="810" operator="equal">
      <formula>0</formula>
    </cfRule>
  </conditionalFormatting>
  <conditionalFormatting sqref="C1124">
    <cfRule type="cellIs" dxfId="2199" priority="807" operator="equal">
      <formula>0</formula>
    </cfRule>
  </conditionalFormatting>
  <conditionalFormatting sqref="B1124:G1124">
    <cfRule type="cellIs" dxfId="2198" priority="809" operator="lessThan">
      <formula>0</formula>
    </cfRule>
  </conditionalFormatting>
  <conditionalFormatting sqref="D1124">
    <cfRule type="cellIs" dxfId="2197" priority="808" operator="equal">
      <formula>0</formula>
    </cfRule>
  </conditionalFormatting>
  <conditionalFormatting sqref="B1124:H1124">
    <cfRule type="cellIs" dxfId="2196" priority="806" operator="equal">
      <formula>0</formula>
    </cfRule>
  </conditionalFormatting>
  <conditionalFormatting sqref="I1124">
    <cfRule type="cellIs" dxfId="2195" priority="805" operator="equal">
      <formula>0</formula>
    </cfRule>
  </conditionalFormatting>
  <conditionalFormatting sqref="C1129">
    <cfRule type="cellIs" dxfId="2194" priority="802" operator="equal">
      <formula>0</formula>
    </cfRule>
  </conditionalFormatting>
  <conditionalFormatting sqref="B1129:G1129">
    <cfRule type="cellIs" dxfId="2193" priority="804" operator="lessThan">
      <formula>0</formula>
    </cfRule>
  </conditionalFormatting>
  <conditionalFormatting sqref="D1129">
    <cfRule type="cellIs" dxfId="2192" priority="803" operator="equal">
      <formula>0</formula>
    </cfRule>
  </conditionalFormatting>
  <conditionalFormatting sqref="B1129:H1129">
    <cfRule type="cellIs" dxfId="2191" priority="801" operator="equal">
      <formula>0</formula>
    </cfRule>
  </conditionalFormatting>
  <conditionalFormatting sqref="I1129">
    <cfRule type="cellIs" dxfId="2190" priority="800" operator="equal">
      <formula>0</formula>
    </cfRule>
  </conditionalFormatting>
  <conditionalFormatting sqref="B1110">
    <cfRule type="cellIs" dxfId="2189" priority="799" operator="equal">
      <formula>0</formula>
    </cfRule>
  </conditionalFormatting>
  <conditionalFormatting sqref="B1153:H1153">
    <cfRule type="cellIs" dxfId="2188" priority="798" operator="equal">
      <formula>0</formula>
    </cfRule>
  </conditionalFormatting>
  <conditionalFormatting sqref="U1153">
    <cfRule type="cellIs" dxfId="2187" priority="797" operator="equal">
      <formula>0</formula>
    </cfRule>
  </conditionalFormatting>
  <conditionalFormatting sqref="I1153:U1153">
    <cfRule type="cellIs" dxfId="2186" priority="796" operator="equal">
      <formula>0</formula>
    </cfRule>
  </conditionalFormatting>
  <conditionalFormatting sqref="U1153">
    <cfRule type="cellIs" dxfId="2185" priority="795" operator="equal">
      <formula>0</formula>
    </cfRule>
  </conditionalFormatting>
  <conditionalFormatting sqref="N1136:T1136 I1136:L1136">
    <cfRule type="cellIs" dxfId="2184" priority="794" operator="equal">
      <formula>0</formula>
    </cfRule>
  </conditionalFormatting>
  <conditionalFormatting sqref="U1135:U1136">
    <cfRule type="cellIs" dxfId="2183" priority="772" operator="equal">
      <formula>0</formula>
    </cfRule>
  </conditionalFormatting>
  <conditionalFormatting sqref="U1134">
    <cfRule type="cellIs" dxfId="2182" priority="771" operator="equal">
      <formula>0</formula>
    </cfRule>
  </conditionalFormatting>
  <conditionalFormatting sqref="U1133:U1134">
    <cfRule type="cellIs" dxfId="2181" priority="770" operator="equal">
      <formula>0</formula>
    </cfRule>
  </conditionalFormatting>
  <conditionalFormatting sqref="D1137:D1138">
    <cfRule type="cellIs" dxfId="2180" priority="766" operator="equal">
      <formula>0</formula>
    </cfRule>
  </conditionalFormatting>
  <conditionalFormatting sqref="U1137:U1138">
    <cfRule type="cellIs" dxfId="2179" priority="763" operator="equal">
      <formula>0</formula>
    </cfRule>
  </conditionalFormatting>
  <conditionalFormatting sqref="H1137:H1138">
    <cfRule type="cellIs" dxfId="2178" priority="765" operator="equal">
      <formula>0</formula>
    </cfRule>
  </conditionalFormatting>
  <conditionalFormatting sqref="D1137:H1138 J1137:U1138">
    <cfRule type="cellIs" dxfId="2177" priority="762" operator="equal">
      <formula>0</formula>
    </cfRule>
  </conditionalFormatting>
  <conditionalFormatting sqref="I1137:I1138">
    <cfRule type="cellIs" dxfId="2176" priority="753" operator="equal">
      <formula>0</formula>
    </cfRule>
  </conditionalFormatting>
  <conditionalFormatting sqref="F1141:G1142">
    <cfRule type="cellIs" dxfId="2175" priority="750" operator="equal">
      <formula>0</formula>
    </cfRule>
  </conditionalFormatting>
  <conditionalFormatting sqref="C1141:C1142">
    <cfRule type="cellIs" dxfId="2174" priority="749" operator="equal">
      <formula>0</formula>
    </cfRule>
  </conditionalFormatting>
  <conditionalFormatting sqref="H1141:H1142">
    <cfRule type="cellIs" dxfId="2173" priority="748" operator="equal">
      <formula>0</formula>
    </cfRule>
  </conditionalFormatting>
  <conditionalFormatting sqref="C1137:C1138">
    <cfRule type="cellIs" dxfId="2172" priority="757" operator="equal">
      <formula>0</formula>
    </cfRule>
  </conditionalFormatting>
  <conditionalFormatting sqref="C1138">
    <cfRule type="cellIs" dxfId="2171" priority="758" operator="equal">
      <formula>0</formula>
    </cfRule>
  </conditionalFormatting>
  <conditionalFormatting sqref="I1137:I1138">
    <cfRule type="cellIs" dxfId="2170" priority="752" operator="equal">
      <formula>0</formula>
    </cfRule>
  </conditionalFormatting>
  <conditionalFormatting sqref="I1141:I1142 U1141:U1142">
    <cfRule type="cellIs" dxfId="2169" priority="742" operator="equal">
      <formula>0</formula>
    </cfRule>
  </conditionalFormatting>
  <conditionalFormatting sqref="B1141">
    <cfRule type="cellIs" dxfId="2168" priority="746" operator="equal">
      <formula>0</formula>
    </cfRule>
  </conditionalFormatting>
  <conditionalFormatting sqref="B1142">
    <cfRule type="cellIs" dxfId="2167" priority="745" operator="equal">
      <formula>0</formula>
    </cfRule>
  </conditionalFormatting>
  <conditionalFormatting sqref="U1143">
    <cfRule type="cellIs" dxfId="2166" priority="740" operator="equal">
      <formula>0</formula>
    </cfRule>
  </conditionalFormatting>
  <conditionalFormatting sqref="C1133:G1133">
    <cfRule type="cellIs" dxfId="2165" priority="793" operator="equal">
      <formula>0</formula>
    </cfRule>
  </conditionalFormatting>
  <conditionalFormatting sqref="H1135:H1136">
    <cfRule type="cellIs" dxfId="2164" priority="791" operator="equal">
      <formula>0</formula>
    </cfRule>
  </conditionalFormatting>
  <conditionalFormatting sqref="C1139:C1140">
    <cfRule type="cellIs" dxfId="2163" priority="788" operator="equal">
      <formula>0</formula>
    </cfRule>
  </conditionalFormatting>
  <conditionalFormatting sqref="D1148">
    <cfRule type="cellIs" dxfId="2162" priority="777" operator="equal">
      <formula>0</formula>
    </cfRule>
  </conditionalFormatting>
  <conditionalFormatting sqref="H1134">
    <cfRule type="cellIs" dxfId="2161" priority="783" operator="equal">
      <formula>0</formula>
    </cfRule>
  </conditionalFormatting>
  <conditionalFormatting sqref="D1144">
    <cfRule type="cellIs" dxfId="2160" priority="782" operator="equal">
      <formula>0</formula>
    </cfRule>
  </conditionalFormatting>
  <conditionalFormatting sqref="C1144">
    <cfRule type="cellIs" dxfId="2159" priority="781" operator="equal">
      <formula>0</formula>
    </cfRule>
  </conditionalFormatting>
  <conditionalFormatting sqref="B1144:G1144">
    <cfRule type="cellIs" dxfId="2158" priority="780" operator="equal">
      <formula>0</formula>
    </cfRule>
  </conditionalFormatting>
  <conditionalFormatting sqref="H1144:U1144">
    <cfRule type="cellIs" dxfId="2157" priority="779" operator="equal">
      <formula>0</formula>
    </cfRule>
  </conditionalFormatting>
  <conditionalFormatting sqref="H1144:U1144">
    <cfRule type="cellIs" dxfId="2156" priority="778" operator="equal">
      <formula>0</formula>
    </cfRule>
  </conditionalFormatting>
  <conditionalFormatting sqref="C1148">
    <cfRule type="cellIs" dxfId="2155" priority="776" operator="equal">
      <formula>0</formula>
    </cfRule>
  </conditionalFormatting>
  <conditionalFormatting sqref="B1148:G1148">
    <cfRule type="cellIs" dxfId="2154" priority="775" operator="equal">
      <formula>0</formula>
    </cfRule>
  </conditionalFormatting>
  <conditionalFormatting sqref="H1148:U1148">
    <cfRule type="cellIs" dxfId="2153" priority="774" operator="equal">
      <formula>0</formula>
    </cfRule>
  </conditionalFormatting>
  <conditionalFormatting sqref="H1148:U1148">
    <cfRule type="cellIs" dxfId="2152" priority="773" operator="equal">
      <formula>0</formula>
    </cfRule>
  </conditionalFormatting>
  <conditionalFormatting sqref="I1134:T1134">
    <cfRule type="cellIs" dxfId="2151" priority="792" operator="equal">
      <formula>0</formula>
    </cfRule>
  </conditionalFormatting>
  <conditionalFormatting sqref="B1139:G1139">
    <cfRule type="cellIs" dxfId="2150" priority="790" operator="lessThan">
      <formula>0</formula>
    </cfRule>
  </conditionalFormatting>
  <conditionalFormatting sqref="D1139:D1140">
    <cfRule type="cellIs" dxfId="2149" priority="789" operator="equal">
      <formula>0</formula>
    </cfRule>
  </conditionalFormatting>
  <conditionalFormatting sqref="B1140:G1140 F1134:G1134 B1134 B1139:H1139 C1135:T1135 I1133:T1134 C1136:H1136">
    <cfRule type="cellIs" dxfId="2148" priority="787" operator="equal">
      <formula>0</formula>
    </cfRule>
  </conditionalFormatting>
  <conditionalFormatting sqref="H1140:U1140">
    <cfRule type="cellIs" dxfId="2147" priority="786" operator="equal">
      <formula>0</formula>
    </cfRule>
  </conditionalFormatting>
  <conditionalFormatting sqref="H1140:U1140">
    <cfRule type="cellIs" dxfId="2146" priority="785" operator="equal">
      <formula>0</formula>
    </cfRule>
  </conditionalFormatting>
  <conditionalFormatting sqref="C1134:E1134">
    <cfRule type="cellIs" dxfId="2145" priority="784" operator="equal">
      <formula>0</formula>
    </cfRule>
  </conditionalFormatting>
  <conditionalFormatting sqref="B1136">
    <cfRule type="cellIs" dxfId="2144" priority="769" operator="equal">
      <formula>0</formula>
    </cfRule>
  </conditionalFormatting>
  <conditionalFormatting sqref="B1135">
    <cfRule type="cellIs" dxfId="2143" priority="768" operator="equal">
      <formula>0</formula>
    </cfRule>
  </conditionalFormatting>
  <conditionalFormatting sqref="B1138">
    <cfRule type="cellIs" dxfId="2142" priority="760" operator="equal">
      <formula>0</formula>
    </cfRule>
  </conditionalFormatting>
  <conditionalFormatting sqref="G1137:G1138">
    <cfRule type="cellIs" dxfId="2141" priority="767" operator="lessThan">
      <formula>0</formula>
    </cfRule>
  </conditionalFormatting>
  <conditionalFormatting sqref="J1137:T1138">
    <cfRule type="cellIs" dxfId="2140" priority="764" operator="equal">
      <formula>0</formula>
    </cfRule>
  </conditionalFormatting>
  <conditionalFormatting sqref="B1137">
    <cfRule type="cellIs" dxfId="2139" priority="761" operator="equal">
      <formula>0</formula>
    </cfRule>
  </conditionalFormatting>
  <conditionalFormatting sqref="C1137:C1138">
    <cfRule type="cellIs" dxfId="2138" priority="759" operator="equal">
      <formula>0</formula>
    </cfRule>
  </conditionalFormatting>
  <conditionalFormatting sqref="U1139">
    <cfRule type="cellIs" dxfId="2137" priority="756" operator="equal">
      <formula>0</formula>
    </cfRule>
  </conditionalFormatting>
  <conditionalFormatting sqref="U1139">
    <cfRule type="cellIs" dxfId="2136" priority="755" operator="equal">
      <formula>0</formula>
    </cfRule>
  </conditionalFormatting>
  <conditionalFormatting sqref="I1139:T1139">
    <cfRule type="cellIs" dxfId="2135" priority="754" operator="equal">
      <formula>0</formula>
    </cfRule>
  </conditionalFormatting>
  <conditionalFormatting sqref="D1141:D1142">
    <cfRule type="cellIs" dxfId="2134" priority="751" operator="equal">
      <formula>0</formula>
    </cfRule>
  </conditionalFormatting>
  <conditionalFormatting sqref="C1141:H1142">
    <cfRule type="cellIs" dxfId="2133" priority="747" operator="equal">
      <formula>0</formula>
    </cfRule>
  </conditionalFormatting>
  <conditionalFormatting sqref="I1141:I1142">
    <cfRule type="cellIs" dxfId="2132" priority="744" operator="equal">
      <formula>0</formula>
    </cfRule>
  </conditionalFormatting>
  <conditionalFormatting sqref="U1141:U1142">
    <cfRule type="cellIs" dxfId="2131" priority="743" operator="equal">
      <formula>0</formula>
    </cfRule>
  </conditionalFormatting>
  <conditionalFormatting sqref="U1143">
    <cfRule type="cellIs" dxfId="2130" priority="741" operator="equal">
      <formula>0</formula>
    </cfRule>
  </conditionalFormatting>
  <conditionalFormatting sqref="U1145:U1146">
    <cfRule type="cellIs" dxfId="2129" priority="734" operator="equal">
      <formula>0</formula>
    </cfRule>
  </conditionalFormatting>
  <conditionalFormatting sqref="I1145:I1146 U1145:U1146">
    <cfRule type="cellIs" dxfId="2128" priority="733" operator="equal">
      <formula>0</formula>
    </cfRule>
  </conditionalFormatting>
  <conditionalFormatting sqref="C1145:C1146">
    <cfRule type="cellIs" dxfId="2127" priority="737" operator="equal">
      <formula>0</formula>
    </cfRule>
  </conditionalFormatting>
  <conditionalFormatting sqref="I1145:I1146">
    <cfRule type="cellIs" dxfId="2126" priority="735" operator="equal">
      <formula>0</formula>
    </cfRule>
  </conditionalFormatting>
  <conditionalFormatting sqref="F1145:G1146">
    <cfRule type="cellIs" dxfId="2125" priority="738" operator="equal">
      <formula>0</formula>
    </cfRule>
  </conditionalFormatting>
  <conditionalFormatting sqref="C1145:G1146">
    <cfRule type="cellIs" dxfId="2124" priority="736" operator="equal">
      <formula>0</formula>
    </cfRule>
  </conditionalFormatting>
  <conditionalFormatting sqref="D1145:D1146">
    <cfRule type="cellIs" dxfId="2123" priority="739" operator="equal">
      <formula>0</formula>
    </cfRule>
  </conditionalFormatting>
  <conditionalFormatting sqref="B1146">
    <cfRule type="cellIs" dxfId="2122" priority="731" operator="equal">
      <formula>0</formula>
    </cfRule>
  </conditionalFormatting>
  <conditionalFormatting sqref="B1145">
    <cfRule type="cellIs" dxfId="2121" priority="732" operator="equal">
      <formula>0</formula>
    </cfRule>
  </conditionalFormatting>
  <conditionalFormatting sqref="H1149:H1151">
    <cfRule type="cellIs" dxfId="2120" priority="724" operator="equal">
      <formula>0</formula>
    </cfRule>
  </conditionalFormatting>
  <conditionalFormatting sqref="U1152">
    <cfRule type="cellIs" dxfId="2119" priority="730" operator="equal">
      <formula>0</formula>
    </cfRule>
  </conditionalFormatting>
  <conditionalFormatting sqref="U1149:U1150">
    <cfRule type="cellIs" dxfId="2118" priority="719" operator="equal">
      <formula>0</formula>
    </cfRule>
  </conditionalFormatting>
  <conditionalFormatting sqref="J1152:T1152">
    <cfRule type="cellIs" dxfId="2117" priority="728" operator="equal">
      <formula>0</formula>
    </cfRule>
  </conditionalFormatting>
  <conditionalFormatting sqref="D1149:D1151">
    <cfRule type="cellIs" dxfId="2116" priority="727" operator="equal">
      <formula>0</formula>
    </cfRule>
  </conditionalFormatting>
  <conditionalFormatting sqref="F1149:G1151">
    <cfRule type="cellIs" dxfId="2115" priority="726" operator="equal">
      <formula>0</formula>
    </cfRule>
  </conditionalFormatting>
  <conditionalFormatting sqref="C1149 C1151">
    <cfRule type="cellIs" dxfId="2114" priority="725" operator="equal">
      <formula>0</formula>
    </cfRule>
  </conditionalFormatting>
  <conditionalFormatting sqref="C1150">
    <cfRule type="cellIs" dxfId="2113" priority="722" operator="equal">
      <formula>0</formula>
    </cfRule>
  </conditionalFormatting>
  <conditionalFormatting sqref="I1149:I1151">
    <cfRule type="cellIs" dxfId="2112" priority="720" operator="equal">
      <formula>0</formula>
    </cfRule>
  </conditionalFormatting>
  <conditionalFormatting sqref="I1149:I1151 U1149:U1150">
    <cfRule type="cellIs" dxfId="2111" priority="718" operator="equal">
      <formula>0</formula>
    </cfRule>
  </conditionalFormatting>
  <conditionalFormatting sqref="C1149:H1149 C1151:H1151 D1150:H1150">
    <cfRule type="cellIs" dxfId="2110" priority="723" operator="equal">
      <formula>0</formula>
    </cfRule>
  </conditionalFormatting>
  <conditionalFormatting sqref="C1150">
    <cfRule type="cellIs" dxfId="2109" priority="721" operator="equal">
      <formula>0</formula>
    </cfRule>
  </conditionalFormatting>
  <conditionalFormatting sqref="U1152">
    <cfRule type="cellIs" dxfId="2108" priority="729" operator="equal">
      <formula>0</formula>
    </cfRule>
  </conditionalFormatting>
  <conditionalFormatting sqref="B1149 B1151">
    <cfRule type="cellIs" dxfId="2107" priority="717" operator="equal">
      <formula>0</formula>
    </cfRule>
  </conditionalFormatting>
  <conditionalFormatting sqref="B1150">
    <cfRule type="cellIs" dxfId="2106" priority="716" operator="equal">
      <formula>0</formula>
    </cfRule>
  </conditionalFormatting>
  <conditionalFormatting sqref="U1147">
    <cfRule type="cellIs" dxfId="2105" priority="714" operator="equal">
      <formula>0</formula>
    </cfRule>
  </conditionalFormatting>
  <conditionalFormatting sqref="U1147">
    <cfRule type="cellIs" dxfId="2104" priority="715" operator="equal">
      <formula>0</formula>
    </cfRule>
  </conditionalFormatting>
  <conditionalFormatting sqref="J1141:T1142">
    <cfRule type="cellIs" dxfId="2103" priority="712" operator="equal">
      <formula>0</formula>
    </cfRule>
  </conditionalFormatting>
  <conditionalFormatting sqref="J1141:T1142">
    <cfRule type="cellIs" dxfId="2102" priority="713" operator="equal">
      <formula>0</formula>
    </cfRule>
  </conditionalFormatting>
  <conditionalFormatting sqref="J1143:T1143">
    <cfRule type="cellIs" dxfId="2101" priority="711" operator="equal">
      <formula>0</formula>
    </cfRule>
  </conditionalFormatting>
  <conditionalFormatting sqref="J1145:T1146">
    <cfRule type="cellIs" dxfId="2100" priority="709" operator="equal">
      <formula>0</formula>
    </cfRule>
  </conditionalFormatting>
  <conditionalFormatting sqref="J1145:T1146">
    <cfRule type="cellIs" dxfId="2099" priority="710" operator="equal">
      <formula>0</formula>
    </cfRule>
  </conditionalFormatting>
  <conditionalFormatting sqref="J1147:T1147">
    <cfRule type="cellIs" dxfId="2098" priority="708" operator="equal">
      <formula>0</formula>
    </cfRule>
  </conditionalFormatting>
  <conditionalFormatting sqref="J1149:T1150">
    <cfRule type="cellIs" dxfId="2097" priority="706" operator="equal">
      <formula>0</formula>
    </cfRule>
  </conditionalFormatting>
  <conditionalFormatting sqref="J1149:T1150">
    <cfRule type="cellIs" dxfId="2096" priority="707" operator="equal">
      <formula>0</formula>
    </cfRule>
  </conditionalFormatting>
  <conditionalFormatting sqref="J1151:R1151">
    <cfRule type="cellIs" dxfId="2095" priority="705" operator="equal">
      <formula>0</formula>
    </cfRule>
  </conditionalFormatting>
  <conditionalFormatting sqref="H1145:H1146">
    <cfRule type="cellIs" dxfId="2094" priority="704" operator="equal">
      <formula>0</formula>
    </cfRule>
  </conditionalFormatting>
  <conditionalFormatting sqref="H1145:H1146">
    <cfRule type="cellIs" dxfId="2093" priority="703" operator="equal">
      <formula>0</formula>
    </cfRule>
  </conditionalFormatting>
  <conditionalFormatting sqref="U1151">
    <cfRule type="cellIs" dxfId="2092" priority="702" operator="equal">
      <formula>0</formula>
    </cfRule>
  </conditionalFormatting>
  <conditionalFormatting sqref="U1151">
    <cfRule type="cellIs" dxfId="2091" priority="701" operator="equal">
      <formula>0</formula>
    </cfRule>
  </conditionalFormatting>
  <conditionalFormatting sqref="S1151:T1151">
    <cfRule type="cellIs" dxfId="2090" priority="699" operator="equal">
      <formula>0</formula>
    </cfRule>
  </conditionalFormatting>
  <conditionalFormatting sqref="S1151:T1151">
    <cfRule type="cellIs" dxfId="2089" priority="700" operator="equal">
      <formula>0</formula>
    </cfRule>
  </conditionalFormatting>
  <conditionalFormatting sqref="M1136">
    <cfRule type="cellIs" dxfId="2088" priority="698" operator="equal">
      <formula>0</formula>
    </cfRule>
  </conditionalFormatting>
  <conditionalFormatting sqref="C1143">
    <cfRule type="cellIs" dxfId="2087" priority="695" operator="equal">
      <formula>0</formula>
    </cfRule>
  </conditionalFormatting>
  <conditionalFormatting sqref="B1143:G1143">
    <cfRule type="cellIs" dxfId="2086" priority="697" operator="lessThan">
      <formula>0</formula>
    </cfRule>
  </conditionalFormatting>
  <conditionalFormatting sqref="D1143">
    <cfRule type="cellIs" dxfId="2085" priority="696" operator="equal">
      <formula>0</formula>
    </cfRule>
  </conditionalFormatting>
  <conditionalFormatting sqref="B1143:H1143">
    <cfRule type="cellIs" dxfId="2084" priority="694" operator="equal">
      <formula>0</formula>
    </cfRule>
  </conditionalFormatting>
  <conditionalFormatting sqref="I1143">
    <cfRule type="cellIs" dxfId="2083" priority="693" operator="equal">
      <formula>0</formula>
    </cfRule>
  </conditionalFormatting>
  <conditionalFormatting sqref="C1147">
    <cfRule type="cellIs" dxfId="2082" priority="690" operator="equal">
      <formula>0</formula>
    </cfRule>
  </conditionalFormatting>
  <conditionalFormatting sqref="B1147:G1147">
    <cfRule type="cellIs" dxfId="2081" priority="692" operator="lessThan">
      <formula>0</formula>
    </cfRule>
  </conditionalFormatting>
  <conditionalFormatting sqref="D1147">
    <cfRule type="cellIs" dxfId="2080" priority="691" operator="equal">
      <formula>0</formula>
    </cfRule>
  </conditionalFormatting>
  <conditionalFormatting sqref="B1147:H1147">
    <cfRule type="cellIs" dxfId="2079" priority="689" operator="equal">
      <formula>0</formula>
    </cfRule>
  </conditionalFormatting>
  <conditionalFormatting sqref="I1147">
    <cfRule type="cellIs" dxfId="2078" priority="688" operator="equal">
      <formula>0</formula>
    </cfRule>
  </conditionalFormatting>
  <conditionalFormatting sqref="C1152">
    <cfRule type="cellIs" dxfId="2077" priority="685" operator="equal">
      <formula>0</formula>
    </cfRule>
  </conditionalFormatting>
  <conditionalFormatting sqref="B1152:G1152">
    <cfRule type="cellIs" dxfId="2076" priority="687" operator="lessThan">
      <formula>0</formula>
    </cfRule>
  </conditionalFormatting>
  <conditionalFormatting sqref="D1152">
    <cfRule type="cellIs" dxfId="2075" priority="686" operator="equal">
      <formula>0</formula>
    </cfRule>
  </conditionalFormatting>
  <conditionalFormatting sqref="B1152:H1152">
    <cfRule type="cellIs" dxfId="2074" priority="684" operator="equal">
      <formula>0</formula>
    </cfRule>
  </conditionalFormatting>
  <conditionalFormatting sqref="I1152">
    <cfRule type="cellIs" dxfId="2073" priority="683" operator="equal">
      <formula>0</formula>
    </cfRule>
  </conditionalFormatting>
  <conditionalFormatting sqref="B1133">
    <cfRule type="cellIs" dxfId="2072" priority="682" operator="equal">
      <formula>0</formula>
    </cfRule>
  </conditionalFormatting>
  <conditionalFormatting sqref="B878">
    <cfRule type="cellIs" dxfId="2071" priority="681" operator="equal">
      <formula>0</formula>
    </cfRule>
  </conditionalFormatting>
  <conditionalFormatting sqref="B216 B218">
    <cfRule type="cellIs" dxfId="2070" priority="680" operator="equal">
      <formula>0</formula>
    </cfRule>
  </conditionalFormatting>
  <conditionalFormatting sqref="B217">
    <cfRule type="cellIs" dxfId="2069" priority="679" operator="equal">
      <formula>0</formula>
    </cfRule>
  </conditionalFormatting>
  <conditionalFormatting sqref="I581">
    <cfRule type="cellIs" dxfId="2068" priority="678" operator="equal">
      <formula>0</formula>
    </cfRule>
  </conditionalFormatting>
  <conditionalFormatting sqref="I581">
    <cfRule type="cellIs" dxfId="2067" priority="677" operator="equal">
      <formula>0</formula>
    </cfRule>
  </conditionalFormatting>
  <conditionalFormatting sqref="I565">
    <cfRule type="cellIs" dxfId="2066" priority="676" operator="equal">
      <formula>0</formula>
    </cfRule>
  </conditionalFormatting>
  <conditionalFormatting sqref="I565">
    <cfRule type="cellIs" dxfId="2065" priority="675" operator="equal">
      <formula>0</formula>
    </cfRule>
  </conditionalFormatting>
  <conditionalFormatting sqref="I557">
    <cfRule type="cellIs" dxfId="2064" priority="674" operator="equal">
      <formula>0</formula>
    </cfRule>
  </conditionalFormatting>
  <conditionalFormatting sqref="I557">
    <cfRule type="cellIs" dxfId="2063" priority="673" operator="equal">
      <formula>0</formula>
    </cfRule>
  </conditionalFormatting>
  <conditionalFormatting sqref="B127">
    <cfRule type="cellIs" dxfId="2062" priority="671" operator="equal">
      <formula>0</formula>
    </cfRule>
  </conditionalFormatting>
  <conditionalFormatting sqref="C571">
    <cfRule type="cellIs" dxfId="2061" priority="669" operator="equal">
      <formula>0</formula>
    </cfRule>
  </conditionalFormatting>
  <conditionalFormatting sqref="C606">
    <cfRule type="cellIs" dxfId="2060" priority="668" operator="equal">
      <formula>0</formula>
    </cfRule>
  </conditionalFormatting>
  <conditionalFormatting sqref="Z123:AE123 AB122">
    <cfRule type="cellIs" dxfId="2059" priority="667" operator="equal">
      <formula>0</formula>
    </cfRule>
  </conditionalFormatting>
  <conditionalFormatting sqref="AE125:AE126">
    <cfRule type="cellIs" dxfId="2058" priority="665" operator="equal">
      <formula>0</formula>
    </cfRule>
  </conditionalFormatting>
  <conditionalFormatting sqref="AC134:AD138">
    <cfRule type="cellIs" dxfId="2057" priority="661" operator="equal">
      <formula>0</formula>
    </cfRule>
  </conditionalFormatting>
  <conditionalFormatting sqref="Z128:Z134 Z136:Z138">
    <cfRule type="cellIs" dxfId="2056" priority="660" operator="equal">
      <formula>0</formula>
    </cfRule>
  </conditionalFormatting>
  <conditionalFormatting sqref="AE134:AE138">
    <cfRule type="cellIs" dxfId="2055" priority="658" operator="equal">
      <formula>0</formula>
    </cfRule>
  </conditionalFormatting>
  <conditionalFormatting sqref="AE124">
    <cfRule type="cellIs" dxfId="2054" priority="650" operator="equal">
      <formula>0</formula>
    </cfRule>
  </conditionalFormatting>
  <conditionalFormatting sqref="AA140">
    <cfRule type="cellIs" dxfId="2053" priority="649" operator="equal">
      <formula>0</formula>
    </cfRule>
  </conditionalFormatting>
  <conditionalFormatting sqref="Z140">
    <cfRule type="cellIs" dxfId="2052" priority="648" operator="equal">
      <formula>0</formula>
    </cfRule>
  </conditionalFormatting>
  <conditionalFormatting sqref="Y140:AQ140">
    <cfRule type="cellIs" dxfId="2051" priority="647" operator="equal">
      <formula>0</formula>
    </cfRule>
  </conditionalFormatting>
  <conditionalFormatting sqref="AE140 AR140">
    <cfRule type="cellIs" dxfId="2050" priority="646" operator="equal">
      <formula>0</formula>
    </cfRule>
  </conditionalFormatting>
  <conditionalFormatting sqref="AE140 AR140">
    <cfRule type="cellIs" dxfId="2049" priority="645" operator="equal">
      <formula>0</formula>
    </cfRule>
  </conditionalFormatting>
  <conditionalFormatting sqref="AA150">
    <cfRule type="cellIs" dxfId="2048" priority="644" operator="equal">
      <formula>0</formula>
    </cfRule>
  </conditionalFormatting>
  <conditionalFormatting sqref="Z150">
    <cfRule type="cellIs" dxfId="2047" priority="643" operator="equal">
      <formula>0</formula>
    </cfRule>
  </conditionalFormatting>
  <conditionalFormatting sqref="Y150:AD150">
    <cfRule type="cellIs" dxfId="2046" priority="642" operator="equal">
      <formula>0</formula>
    </cfRule>
  </conditionalFormatting>
  <conditionalFormatting sqref="AE150:AR150">
    <cfRule type="cellIs" dxfId="2045" priority="641" operator="equal">
      <formula>0</formula>
    </cfRule>
  </conditionalFormatting>
  <conditionalFormatting sqref="AE150:AR150">
    <cfRule type="cellIs" dxfId="2044" priority="640" operator="equal">
      <formula>0</formula>
    </cfRule>
  </conditionalFormatting>
  <conditionalFormatting sqref="AA155">
    <cfRule type="cellIs" dxfId="2043" priority="639" operator="equal">
      <formula>0</formula>
    </cfRule>
  </conditionalFormatting>
  <conditionalFormatting sqref="Z155">
    <cfRule type="cellIs" dxfId="2042" priority="638" operator="equal">
      <formula>0</formula>
    </cfRule>
  </conditionalFormatting>
  <conditionalFormatting sqref="Y155:AD155">
    <cfRule type="cellIs" dxfId="2041" priority="637" operator="equal">
      <formula>0</formula>
    </cfRule>
  </conditionalFormatting>
  <conditionalFormatting sqref="AE155:AR155">
    <cfRule type="cellIs" dxfId="2040" priority="636" operator="equal">
      <formula>0</formula>
    </cfRule>
  </conditionalFormatting>
  <conditionalFormatting sqref="AE155:AR155">
    <cfRule type="cellIs" dxfId="2039" priority="635" operator="equal">
      <formula>0</formula>
    </cfRule>
  </conditionalFormatting>
  <conditionalFormatting sqref="AF124:AQ124">
    <cfRule type="cellIs" dxfId="2038" priority="666" operator="equal">
      <formula>0</formula>
    </cfRule>
  </conditionalFormatting>
  <conditionalFormatting sqref="AR160">
    <cfRule type="cellIs" dxfId="2037" priority="664" operator="equal">
      <formula>0</formula>
    </cfRule>
  </conditionalFormatting>
  <conditionalFormatting sqref="AD127:AD132 Y132:AC132">
    <cfRule type="cellIs" dxfId="2036" priority="663" operator="lessThan">
      <formula>0</formula>
    </cfRule>
  </conditionalFormatting>
  <conditionalFormatting sqref="Z127:AA127 AA128:AA138">
    <cfRule type="cellIs" dxfId="2035" priority="662" operator="equal">
      <formula>0</formula>
    </cfRule>
  </conditionalFormatting>
  <conditionalFormatting sqref="AE127:AE131">
    <cfRule type="cellIs" dxfId="2034" priority="659" operator="equal">
      <formula>0</formula>
    </cfRule>
  </conditionalFormatting>
  <conditionalFormatting sqref="AF127:AQ131">
    <cfRule type="cellIs" dxfId="2033" priority="657" operator="equal">
      <formula>0</formula>
    </cfRule>
  </conditionalFormatting>
  <conditionalFormatting sqref="AR127:AR131">
    <cfRule type="cellIs" dxfId="2032" priority="656" operator="equal">
      <formula>0</formula>
    </cfRule>
  </conditionalFormatting>
  <conditionalFormatting sqref="Y133:AD133 Z134:AE134 Z122:AA122 Y160:AR160 AC124:AD124 Y124 AF123:AQ124 Z136:AE138 Y132:AE132 Z127:AR131 AA135:AE135 Z125:AQ126 AC122:AR122">
    <cfRule type="cellIs" dxfId="2031" priority="655" operator="equal">
      <formula>0</formula>
    </cfRule>
  </conditionalFormatting>
  <conditionalFormatting sqref="AE133:AR133">
    <cfRule type="cellIs" dxfId="2030" priority="654" operator="equal">
      <formula>0</formula>
    </cfRule>
  </conditionalFormatting>
  <conditionalFormatting sqref="AE133:AR133">
    <cfRule type="cellIs" dxfId="2029" priority="653" operator="equal">
      <formula>0</formula>
    </cfRule>
  </conditionalFormatting>
  <conditionalFormatting sqref="AR160">
    <cfRule type="cellIs" dxfId="2028" priority="652" operator="equal">
      <formula>0</formula>
    </cfRule>
  </conditionalFormatting>
  <conditionalFormatting sqref="Z124:AB124">
    <cfRule type="cellIs" dxfId="2027" priority="651" operator="equal">
      <formula>0</formula>
    </cfRule>
  </conditionalFormatting>
  <conditionalFormatting sqref="Y123">
    <cfRule type="cellIs" dxfId="2026" priority="634" operator="equal">
      <formula>0</formula>
    </cfRule>
  </conditionalFormatting>
  <conditionalFormatting sqref="Z139">
    <cfRule type="cellIs" dxfId="2025" priority="631" operator="equal">
      <formula>0</formula>
    </cfRule>
  </conditionalFormatting>
  <conditionalFormatting sqref="Y139:AD139">
    <cfRule type="cellIs" dxfId="2024" priority="633" operator="lessThan">
      <formula>0</formula>
    </cfRule>
  </conditionalFormatting>
  <conditionalFormatting sqref="AA139">
    <cfRule type="cellIs" dxfId="2023" priority="632" operator="equal">
      <formula>0</formula>
    </cfRule>
  </conditionalFormatting>
  <conditionalFormatting sqref="Y139:AE139">
    <cfRule type="cellIs" dxfId="2022" priority="630" operator="equal">
      <formula>0</formula>
    </cfRule>
  </conditionalFormatting>
  <conditionalFormatting sqref="Y149">
    <cfRule type="cellIs" dxfId="2021" priority="629" operator="lessThan">
      <formula>0</formula>
    </cfRule>
  </conditionalFormatting>
  <conditionalFormatting sqref="Y149">
    <cfRule type="cellIs" dxfId="2020" priority="628" operator="equal">
      <formula>0</formula>
    </cfRule>
  </conditionalFormatting>
  <conditionalFormatting sqref="Z154">
    <cfRule type="cellIs" dxfId="2019" priority="625" operator="equal">
      <formula>0</formula>
    </cfRule>
  </conditionalFormatting>
  <conditionalFormatting sqref="Y154:AD154">
    <cfRule type="cellIs" dxfId="2018" priority="627" operator="lessThan">
      <formula>0</formula>
    </cfRule>
  </conditionalFormatting>
  <conditionalFormatting sqref="AA154">
    <cfRule type="cellIs" dxfId="2017" priority="626" operator="equal">
      <formula>0</formula>
    </cfRule>
  </conditionalFormatting>
  <conditionalFormatting sqref="Y154:AE154">
    <cfRule type="cellIs" dxfId="2016" priority="624" operator="equal">
      <formula>0</formula>
    </cfRule>
  </conditionalFormatting>
  <conditionalFormatting sqref="Y159">
    <cfRule type="cellIs" dxfId="2015" priority="623" operator="lessThan">
      <formula>0</formula>
    </cfRule>
  </conditionalFormatting>
  <conditionalFormatting sqref="Y159">
    <cfRule type="cellIs" dxfId="2014" priority="622" operator="equal">
      <formula>0</formula>
    </cfRule>
  </conditionalFormatting>
  <conditionalFormatting sqref="Z135">
    <cfRule type="cellIs" dxfId="2013" priority="620" operator="equal">
      <formula>0</formula>
    </cfRule>
  </conditionalFormatting>
  <conditionalFormatting sqref="AF140:AQ140">
    <cfRule type="cellIs" dxfId="2012" priority="618" operator="equal">
      <formula>0</formula>
    </cfRule>
  </conditionalFormatting>
  <conditionalFormatting sqref="Z135">
    <cfRule type="cellIs" dxfId="2011" priority="621" operator="equal">
      <formula>0</formula>
    </cfRule>
  </conditionalFormatting>
  <conditionalFormatting sqref="AF140:AQ140">
    <cfRule type="cellIs" dxfId="2010" priority="619" operator="equal">
      <formula>0</formula>
    </cfRule>
  </conditionalFormatting>
  <conditionalFormatting sqref="AR154">
    <cfRule type="cellIs" dxfId="2009" priority="617" operator="equal">
      <formula>0</formula>
    </cfRule>
  </conditionalFormatting>
  <conditionalFormatting sqref="AR154">
    <cfRule type="cellIs" dxfId="2008" priority="616" operator="equal">
      <formula>0</formula>
    </cfRule>
  </conditionalFormatting>
  <conditionalFormatting sqref="AR132">
    <cfRule type="cellIs" dxfId="2007" priority="615" operator="equal">
      <formula>0</formula>
    </cfRule>
  </conditionalFormatting>
  <conditionalFormatting sqref="AR132">
    <cfRule type="cellIs" dxfId="2006" priority="614" operator="equal">
      <formula>0</formula>
    </cfRule>
  </conditionalFormatting>
  <conditionalFormatting sqref="AR125:AR126">
    <cfRule type="cellIs" dxfId="2005" priority="613" operator="equal">
      <formula>0</formula>
    </cfRule>
  </conditionalFormatting>
  <conditionalFormatting sqref="AR122">
    <cfRule type="cellIs" dxfId="2004" priority="612" operator="equal">
      <formula>0</formula>
    </cfRule>
  </conditionalFormatting>
  <conditionalFormatting sqref="AR124">
    <cfRule type="cellIs" dxfId="2003" priority="611" operator="equal">
      <formula>0</formula>
    </cfRule>
  </conditionalFormatting>
  <conditionalFormatting sqref="AR122:AR124">
    <cfRule type="cellIs" dxfId="2002" priority="610" operator="equal">
      <formula>0</formula>
    </cfRule>
  </conditionalFormatting>
  <conditionalFormatting sqref="AF154:AQ154">
    <cfRule type="cellIs" dxfId="2001" priority="609" operator="equal">
      <formula>0</formula>
    </cfRule>
  </conditionalFormatting>
  <conditionalFormatting sqref="AE145:AE147">
    <cfRule type="cellIs" dxfId="2000" priority="582" operator="equal">
      <formula>0</formula>
    </cfRule>
  </conditionalFormatting>
  <conditionalFormatting sqref="Z146:Z147">
    <cfRule type="cellIs" dxfId="1999" priority="583" operator="equal">
      <formula>0</formula>
    </cfRule>
  </conditionalFormatting>
  <conditionalFormatting sqref="AE148">
    <cfRule type="cellIs" dxfId="1998" priority="572" operator="equal">
      <formula>0</formula>
    </cfRule>
  </conditionalFormatting>
  <conditionalFormatting sqref="Z148:AE148">
    <cfRule type="cellIs" dxfId="1997" priority="571" operator="equal">
      <formula>0</formula>
    </cfRule>
  </conditionalFormatting>
  <conditionalFormatting sqref="AF148:AQ148">
    <cfRule type="cellIs" dxfId="1996" priority="570" operator="equal">
      <formula>0</formula>
    </cfRule>
  </conditionalFormatting>
  <conditionalFormatting sqref="AF145:AQ147">
    <cfRule type="cellIs" dxfId="1995" priority="578" operator="equal">
      <formula>0</formula>
    </cfRule>
  </conditionalFormatting>
  <conditionalFormatting sqref="AR145:AR147">
    <cfRule type="cellIs" dxfId="1994" priority="577" operator="equal">
      <formula>0</formula>
    </cfRule>
  </conditionalFormatting>
  <conditionalFormatting sqref="AF145:AR147">
    <cfRule type="cellIs" dxfId="1993" priority="576" operator="equal">
      <formula>0</formula>
    </cfRule>
  </conditionalFormatting>
  <conditionalFormatting sqref="AA148">
    <cfRule type="cellIs" dxfId="1992" priority="575" operator="equal">
      <formula>0</formula>
    </cfRule>
  </conditionalFormatting>
  <conditionalFormatting sqref="AC148:AD148">
    <cfRule type="cellIs" dxfId="1991" priority="574" operator="equal">
      <formula>0</formula>
    </cfRule>
  </conditionalFormatting>
  <conditionalFormatting sqref="AR151:AR153">
    <cfRule type="cellIs" dxfId="1990" priority="555" operator="equal">
      <formula>0</formula>
    </cfRule>
  </conditionalFormatting>
  <conditionalFormatting sqref="Z148">
    <cfRule type="cellIs" dxfId="1989" priority="573" operator="equal">
      <formula>0</formula>
    </cfRule>
  </conditionalFormatting>
  <conditionalFormatting sqref="AF151:AR153">
    <cfRule type="cellIs" dxfId="1988" priority="554" operator="equal">
      <formula>0</formula>
    </cfRule>
  </conditionalFormatting>
  <conditionalFormatting sqref="AF148:AR148">
    <cfRule type="cellIs" dxfId="1987" priority="568" operator="equal">
      <formula>0</formula>
    </cfRule>
  </conditionalFormatting>
  <conditionalFormatting sqref="AA149">
    <cfRule type="cellIs" dxfId="1986" priority="566" operator="equal">
      <formula>0</formula>
    </cfRule>
  </conditionalFormatting>
  <conditionalFormatting sqref="Z151 Z153">
    <cfRule type="cellIs" dxfId="1985" priority="561" operator="equal">
      <formula>0</formula>
    </cfRule>
  </conditionalFormatting>
  <conditionalFormatting sqref="Z149">
    <cfRule type="cellIs" dxfId="1984" priority="565" operator="equal">
      <formula>0</formula>
    </cfRule>
  </conditionalFormatting>
  <conditionalFormatting sqref="Z149:AE149">
    <cfRule type="cellIs" dxfId="1983" priority="564" operator="equal">
      <formula>0</formula>
    </cfRule>
  </conditionalFormatting>
  <conditionalFormatting sqref="AF151:AQ153">
    <cfRule type="cellIs" dxfId="1982" priority="556" operator="equal">
      <formula>0</formula>
    </cfRule>
  </conditionalFormatting>
  <conditionalFormatting sqref="AC151:AD153">
    <cfRule type="cellIs" dxfId="1981" priority="562" operator="equal">
      <formula>0</formula>
    </cfRule>
  </conditionalFormatting>
  <conditionalFormatting sqref="AE156:AE158">
    <cfRule type="cellIs" dxfId="1980" priority="540" operator="equal">
      <formula>0</formula>
    </cfRule>
  </conditionalFormatting>
  <conditionalFormatting sqref="Z152">
    <cfRule type="cellIs" dxfId="1979" priority="558" operator="equal">
      <formula>0</formula>
    </cfRule>
  </conditionalFormatting>
  <conditionalFormatting sqref="AE151:AE153">
    <cfRule type="cellIs" dxfId="1978" priority="560" operator="equal">
      <formula>0</formula>
    </cfRule>
  </conditionalFormatting>
  <conditionalFormatting sqref="Z152">
    <cfRule type="cellIs" dxfId="1977" priority="557" operator="equal">
      <formula>0</formula>
    </cfRule>
  </conditionalFormatting>
  <conditionalFormatting sqref="AR159">
    <cfRule type="cellIs" dxfId="1976" priority="546" operator="equal">
      <formula>0</formula>
    </cfRule>
  </conditionalFormatting>
  <conditionalFormatting sqref="AR156:AR158">
    <cfRule type="cellIs" dxfId="1975" priority="535" operator="equal">
      <formula>0</formula>
    </cfRule>
  </conditionalFormatting>
  <conditionalFormatting sqref="AF159:AQ159">
    <cfRule type="cellIs" dxfId="1974" priority="544" operator="equal">
      <formula>0</formula>
    </cfRule>
  </conditionalFormatting>
  <conditionalFormatting sqref="AA156:AA158">
    <cfRule type="cellIs" dxfId="1973" priority="543" operator="equal">
      <formula>0</formula>
    </cfRule>
  </conditionalFormatting>
  <conditionalFormatting sqref="AC156:AD158">
    <cfRule type="cellIs" dxfId="1972" priority="542" operator="equal">
      <formula>0</formula>
    </cfRule>
  </conditionalFormatting>
  <conditionalFormatting sqref="Z156 Z158">
    <cfRule type="cellIs" dxfId="1971" priority="541" operator="equal">
      <formula>0</formula>
    </cfRule>
  </conditionalFormatting>
  <conditionalFormatting sqref="Z159">
    <cfRule type="cellIs" dxfId="1970" priority="548" operator="equal">
      <formula>0</formula>
    </cfRule>
  </conditionalFormatting>
  <conditionalFormatting sqref="Z157">
    <cfRule type="cellIs" dxfId="1969" priority="538" operator="equal">
      <formula>0</formula>
    </cfRule>
  </conditionalFormatting>
  <conditionalFormatting sqref="AF156:AQ158">
    <cfRule type="cellIs" dxfId="1968" priority="536" operator="equal">
      <formula>0</formula>
    </cfRule>
  </conditionalFormatting>
  <conditionalFormatting sqref="AF156:AR158">
    <cfRule type="cellIs" dxfId="1967" priority="534" operator="equal">
      <formula>0</formula>
    </cfRule>
  </conditionalFormatting>
  <conditionalFormatting sqref="Z145">
    <cfRule type="cellIs" dxfId="1966" priority="580" operator="equal">
      <formula>0</formula>
    </cfRule>
  </conditionalFormatting>
  <conditionalFormatting sqref="Z145">
    <cfRule type="cellIs" dxfId="1965" priority="579" operator="equal">
      <formula>0</formula>
    </cfRule>
  </conditionalFormatting>
  <conditionalFormatting sqref="AR148">
    <cfRule type="cellIs" dxfId="1964" priority="569" operator="equal">
      <formula>0</formula>
    </cfRule>
  </conditionalFormatting>
  <conditionalFormatting sqref="Z151:AE151 Z153:AE153 AA152:AE152">
    <cfRule type="cellIs" dxfId="1963" priority="559" operator="equal">
      <formula>0</formula>
    </cfRule>
  </conditionalFormatting>
  <conditionalFormatting sqref="AA151:AA153">
    <cfRule type="cellIs" dxfId="1962" priority="563" operator="equal">
      <formula>0</formula>
    </cfRule>
  </conditionalFormatting>
  <conditionalFormatting sqref="AR149">
    <cfRule type="cellIs" dxfId="1961" priority="552" operator="equal">
      <formula>0</formula>
    </cfRule>
  </conditionalFormatting>
  <conditionalFormatting sqref="AF149:AQ149">
    <cfRule type="cellIs" dxfId="1960" priority="551" operator="equal">
      <formula>0</formula>
    </cfRule>
  </conditionalFormatting>
  <conditionalFormatting sqref="AA159">
    <cfRule type="cellIs" dxfId="1959" priority="549" operator="equal">
      <formula>0</formula>
    </cfRule>
  </conditionalFormatting>
  <conditionalFormatting sqref="Z159:AE159">
    <cfRule type="cellIs" dxfId="1958" priority="547" operator="equal">
      <formula>0</formula>
    </cfRule>
  </conditionalFormatting>
  <conditionalFormatting sqref="AR149">
    <cfRule type="cellIs" dxfId="1957" priority="553" operator="equal">
      <formula>0</formula>
    </cfRule>
  </conditionalFormatting>
  <conditionalFormatting sqref="Z156:AE156 Z158:AE158 AA157:AE157">
    <cfRule type="cellIs" dxfId="1956" priority="539" operator="equal">
      <formula>0</formula>
    </cfRule>
  </conditionalFormatting>
  <conditionalFormatting sqref="Y152">
    <cfRule type="cellIs" dxfId="1955" priority="528" operator="equal">
      <formula>0</formula>
    </cfRule>
  </conditionalFormatting>
  <conditionalFormatting sqref="Y127 Y129:Y131">
    <cfRule type="cellIs" dxfId="1954" priority="608" operator="equal">
      <formula>0</formula>
    </cfRule>
  </conditionalFormatting>
  <conditionalFormatting sqref="Y128">
    <cfRule type="cellIs" dxfId="1953" priority="607" operator="equal">
      <formula>0</formula>
    </cfRule>
  </conditionalFormatting>
  <conditionalFormatting sqref="Y126">
    <cfRule type="cellIs" dxfId="1952" priority="606" operator="equal">
      <formula>0</formula>
    </cfRule>
  </conditionalFormatting>
  <conditionalFormatting sqref="Y125">
    <cfRule type="cellIs" dxfId="1951" priority="605" operator="equal">
      <formula>0</formula>
    </cfRule>
  </conditionalFormatting>
  <conditionalFormatting sqref="Y134 Y136:Y138">
    <cfRule type="cellIs" dxfId="1950" priority="604" operator="equal">
      <formula>0</formula>
    </cfRule>
  </conditionalFormatting>
  <conditionalFormatting sqref="Y135">
    <cfRule type="cellIs" dxfId="1949" priority="603" operator="equal">
      <formula>0</formula>
    </cfRule>
  </conditionalFormatting>
  <conditionalFormatting sqref="AF132:AQ132">
    <cfRule type="cellIs" dxfId="1948" priority="602" operator="equal">
      <formula>0</formula>
    </cfRule>
  </conditionalFormatting>
  <conditionalFormatting sqref="AF134:AQ138">
    <cfRule type="cellIs" dxfId="1947" priority="601" operator="equal">
      <formula>0</formula>
    </cfRule>
  </conditionalFormatting>
  <conditionalFormatting sqref="AR134:AR138">
    <cfRule type="cellIs" dxfId="1946" priority="600" operator="equal">
      <formula>0</formula>
    </cfRule>
  </conditionalFormatting>
  <conditionalFormatting sqref="AF134:AR138">
    <cfRule type="cellIs" dxfId="1945" priority="599" operator="equal">
      <formula>0</formula>
    </cfRule>
  </conditionalFormatting>
  <conditionalFormatting sqref="AR139">
    <cfRule type="cellIs" dxfId="1944" priority="598" operator="equal">
      <formula>0</formula>
    </cfRule>
  </conditionalFormatting>
  <conditionalFormatting sqref="AR139">
    <cfRule type="cellIs" dxfId="1943" priority="597" operator="equal">
      <formula>0</formula>
    </cfRule>
  </conditionalFormatting>
  <conditionalFormatting sqref="AF139:AQ139">
    <cfRule type="cellIs" dxfId="1942" priority="596" operator="equal">
      <formula>0</formula>
    </cfRule>
  </conditionalFormatting>
  <conditionalFormatting sqref="AC141:AD144">
    <cfRule type="cellIs" dxfId="1941" priority="594" operator="equal">
      <formula>0</formula>
    </cfRule>
  </conditionalFormatting>
  <conditionalFormatting sqref="Z141 Z143:Z144">
    <cfRule type="cellIs" dxfId="1940" priority="593" operator="equal">
      <formula>0</formula>
    </cfRule>
  </conditionalFormatting>
  <conditionalFormatting sqref="AE141:AE144">
    <cfRule type="cellIs" dxfId="1939" priority="592" operator="equal">
      <formula>0</formula>
    </cfRule>
  </conditionalFormatting>
  <conditionalFormatting sqref="AA141:AA144">
    <cfRule type="cellIs" dxfId="1938" priority="595" operator="equal">
      <formula>0</formula>
    </cfRule>
  </conditionalFormatting>
  <conditionalFormatting sqref="Z141:AE141 Z143:AE144 AA142:AE142">
    <cfRule type="cellIs" dxfId="1937" priority="591" operator="equal">
      <formula>0</formula>
    </cfRule>
  </conditionalFormatting>
  <conditionalFormatting sqref="Z142">
    <cfRule type="cellIs" dxfId="1936" priority="589" operator="equal">
      <formula>0</formula>
    </cfRule>
  </conditionalFormatting>
  <conditionalFormatting sqref="Z142">
    <cfRule type="cellIs" dxfId="1935" priority="590" operator="equal">
      <formula>0</formula>
    </cfRule>
  </conditionalFormatting>
  <conditionalFormatting sqref="AF141:AQ144">
    <cfRule type="cellIs" dxfId="1934" priority="588" operator="equal">
      <formula>0</formula>
    </cfRule>
  </conditionalFormatting>
  <conditionalFormatting sqref="AR141:AR144">
    <cfRule type="cellIs" dxfId="1933" priority="587" operator="equal">
      <formula>0</formula>
    </cfRule>
  </conditionalFormatting>
  <conditionalFormatting sqref="AF141:AR144">
    <cfRule type="cellIs" dxfId="1932" priority="586" operator="equal">
      <formula>0</formula>
    </cfRule>
  </conditionalFormatting>
  <conditionalFormatting sqref="AC145:AD147">
    <cfRule type="cellIs" dxfId="1931" priority="584" operator="equal">
      <formula>0</formula>
    </cfRule>
  </conditionalFormatting>
  <conditionalFormatting sqref="AA145:AA147">
    <cfRule type="cellIs" dxfId="1930" priority="585" operator="equal">
      <formula>0</formula>
    </cfRule>
  </conditionalFormatting>
  <conditionalFormatting sqref="Z146:AE147 AA145:AE145">
    <cfRule type="cellIs" dxfId="1929" priority="581" operator="equal">
      <formula>0</formula>
    </cfRule>
  </conditionalFormatting>
  <conditionalFormatting sqref="Z149:AD149">
    <cfRule type="cellIs" dxfId="1928" priority="567" operator="lessThan">
      <formula>0</formula>
    </cfRule>
  </conditionalFormatting>
  <conditionalFormatting sqref="Z159:AD159">
    <cfRule type="cellIs" dxfId="1927" priority="550" operator="lessThan">
      <formula>0</formula>
    </cfRule>
  </conditionalFormatting>
  <conditionalFormatting sqref="Z157">
    <cfRule type="cellIs" dxfId="1926" priority="537" operator="equal">
      <formula>0</formula>
    </cfRule>
  </conditionalFormatting>
  <conditionalFormatting sqref="AR159">
    <cfRule type="cellIs" dxfId="1925" priority="545" operator="equal">
      <formula>0</formula>
    </cfRule>
  </conditionalFormatting>
  <conditionalFormatting sqref="Y151 Y153">
    <cfRule type="cellIs" dxfId="1924" priority="529" operator="equal">
      <formula>0</formula>
    </cfRule>
  </conditionalFormatting>
  <conditionalFormatting sqref="Y141 Y143:Y144">
    <cfRule type="cellIs" dxfId="1923" priority="533" operator="equal">
      <formula>0</formula>
    </cfRule>
  </conditionalFormatting>
  <conditionalFormatting sqref="Y142">
    <cfRule type="cellIs" dxfId="1922" priority="532" operator="equal">
      <formula>0</formula>
    </cfRule>
  </conditionalFormatting>
  <conditionalFormatting sqref="Y145 Y147:Y148">
    <cfRule type="cellIs" dxfId="1921" priority="531" operator="equal">
      <formula>0</formula>
    </cfRule>
  </conditionalFormatting>
  <conditionalFormatting sqref="Y146">
    <cfRule type="cellIs" dxfId="1920" priority="530" operator="equal">
      <formula>0</formula>
    </cfRule>
  </conditionalFormatting>
  <conditionalFormatting sqref="Y156 Y158">
    <cfRule type="cellIs" dxfId="1919" priority="527" operator="equal">
      <formula>0</formula>
    </cfRule>
  </conditionalFormatting>
  <conditionalFormatting sqref="Y157">
    <cfRule type="cellIs" dxfId="1918" priority="526" operator="equal">
      <formula>0</formula>
    </cfRule>
  </conditionalFormatting>
  <conditionalFormatting sqref="Z164:AE164 AB163">
    <cfRule type="cellIs" dxfId="1917" priority="525" operator="equal">
      <formula>0</formula>
    </cfRule>
  </conditionalFormatting>
  <conditionalFormatting sqref="AE166:AE167">
    <cfRule type="cellIs" dxfId="1916" priority="523" operator="equal">
      <formula>0</formula>
    </cfRule>
  </conditionalFormatting>
  <conditionalFormatting sqref="AC175:AD179">
    <cfRule type="cellIs" dxfId="1915" priority="519" operator="equal">
      <formula>0</formula>
    </cfRule>
  </conditionalFormatting>
  <conditionalFormatting sqref="Z169:Z175 Z177:Z179">
    <cfRule type="cellIs" dxfId="1914" priority="518" operator="equal">
      <formula>0</formula>
    </cfRule>
  </conditionalFormatting>
  <conditionalFormatting sqref="AE175:AE179">
    <cfRule type="cellIs" dxfId="1913" priority="516" operator="equal">
      <formula>0</formula>
    </cfRule>
  </conditionalFormatting>
  <conditionalFormatting sqref="AE165">
    <cfRule type="cellIs" dxfId="1912" priority="508" operator="equal">
      <formula>0</formula>
    </cfRule>
  </conditionalFormatting>
  <conditionalFormatting sqref="AA181">
    <cfRule type="cellIs" dxfId="1911" priority="507" operator="equal">
      <formula>0</formula>
    </cfRule>
  </conditionalFormatting>
  <conditionalFormatting sqref="Z181">
    <cfRule type="cellIs" dxfId="1910" priority="506" operator="equal">
      <formula>0</formula>
    </cfRule>
  </conditionalFormatting>
  <conditionalFormatting sqref="Y181:AQ181">
    <cfRule type="cellIs" dxfId="1909" priority="505" operator="equal">
      <formula>0</formula>
    </cfRule>
  </conditionalFormatting>
  <conditionalFormatting sqref="AE181 AR181">
    <cfRule type="cellIs" dxfId="1908" priority="504" operator="equal">
      <formula>0</formula>
    </cfRule>
  </conditionalFormatting>
  <conditionalFormatting sqref="AE181 AR181">
    <cfRule type="cellIs" dxfId="1907" priority="503" operator="equal">
      <formula>0</formula>
    </cfRule>
  </conditionalFormatting>
  <conditionalFormatting sqref="AA191">
    <cfRule type="cellIs" dxfId="1906" priority="502" operator="equal">
      <formula>0</formula>
    </cfRule>
  </conditionalFormatting>
  <conditionalFormatting sqref="Z191">
    <cfRule type="cellIs" dxfId="1905" priority="501" operator="equal">
      <formula>0</formula>
    </cfRule>
  </conditionalFormatting>
  <conditionalFormatting sqref="Y191:AD191">
    <cfRule type="cellIs" dxfId="1904" priority="500" operator="equal">
      <formula>0</formula>
    </cfRule>
  </conditionalFormatting>
  <conditionalFormatting sqref="AE191:AR191">
    <cfRule type="cellIs" dxfId="1903" priority="499" operator="equal">
      <formula>0</formula>
    </cfRule>
  </conditionalFormatting>
  <conditionalFormatting sqref="AE191:AR191">
    <cfRule type="cellIs" dxfId="1902" priority="498" operator="equal">
      <formula>0</formula>
    </cfRule>
  </conditionalFormatting>
  <conditionalFormatting sqref="AA196">
    <cfRule type="cellIs" dxfId="1901" priority="497" operator="equal">
      <formula>0</formula>
    </cfRule>
  </conditionalFormatting>
  <conditionalFormatting sqref="Z196">
    <cfRule type="cellIs" dxfId="1900" priority="496" operator="equal">
      <formula>0</formula>
    </cfRule>
  </conditionalFormatting>
  <conditionalFormatting sqref="Y196:AD196">
    <cfRule type="cellIs" dxfId="1899" priority="495" operator="equal">
      <formula>0</formula>
    </cfRule>
  </conditionalFormatting>
  <conditionalFormatting sqref="AE196:AR196">
    <cfRule type="cellIs" dxfId="1898" priority="494" operator="equal">
      <formula>0</formula>
    </cfRule>
  </conditionalFormatting>
  <conditionalFormatting sqref="AE196:AR196">
    <cfRule type="cellIs" dxfId="1897" priority="493" operator="equal">
      <formula>0</formula>
    </cfRule>
  </conditionalFormatting>
  <conditionalFormatting sqref="AF165:AQ165">
    <cfRule type="cellIs" dxfId="1896" priority="524" operator="equal">
      <formula>0</formula>
    </cfRule>
  </conditionalFormatting>
  <conditionalFormatting sqref="AR201">
    <cfRule type="cellIs" dxfId="1895" priority="522" operator="equal">
      <formula>0</formula>
    </cfRule>
  </conditionalFormatting>
  <conditionalFormatting sqref="AD168:AD173 Y173:AC173">
    <cfRule type="cellIs" dxfId="1894" priority="521" operator="lessThan">
      <formula>0</formula>
    </cfRule>
  </conditionalFormatting>
  <conditionalFormatting sqref="Z168:AA168 AA169:AA179">
    <cfRule type="cellIs" dxfId="1893" priority="520" operator="equal">
      <formula>0</formula>
    </cfRule>
  </conditionalFormatting>
  <conditionalFormatting sqref="AE168:AE172">
    <cfRule type="cellIs" dxfId="1892" priority="517" operator="equal">
      <formula>0</formula>
    </cfRule>
  </conditionalFormatting>
  <conditionalFormatting sqref="AF168:AQ172">
    <cfRule type="cellIs" dxfId="1891" priority="515" operator="equal">
      <formula>0</formula>
    </cfRule>
  </conditionalFormatting>
  <conditionalFormatting sqref="AR168:AR172">
    <cfRule type="cellIs" dxfId="1890" priority="514" operator="equal">
      <formula>0</formula>
    </cfRule>
  </conditionalFormatting>
  <conditionalFormatting sqref="Y174:AD174 Z175:AE175 Z163:AA163 Y201:AR201 AC165:AD165 Y165 AF164:AQ165 Z177:AE179 Y173:AE173 Z168:AR172 AA176:AE176 Z166:AQ167 AC163:AR163">
    <cfRule type="cellIs" dxfId="1889" priority="513" operator="equal">
      <formula>0</formula>
    </cfRule>
  </conditionalFormatting>
  <conditionalFormatting sqref="AE174:AR174">
    <cfRule type="cellIs" dxfId="1888" priority="512" operator="equal">
      <formula>0</formula>
    </cfRule>
  </conditionalFormatting>
  <conditionalFormatting sqref="AE174:AR174">
    <cfRule type="cellIs" dxfId="1887" priority="511" operator="equal">
      <formula>0</formula>
    </cfRule>
  </conditionalFormatting>
  <conditionalFormatting sqref="AR201">
    <cfRule type="cellIs" dxfId="1886" priority="510" operator="equal">
      <formula>0</formula>
    </cfRule>
  </conditionalFormatting>
  <conditionalFormatting sqref="Z165:AB165">
    <cfRule type="cellIs" dxfId="1885" priority="509" operator="equal">
      <formula>0</formula>
    </cfRule>
  </conditionalFormatting>
  <conditionalFormatting sqref="Y164">
    <cfRule type="cellIs" dxfId="1884" priority="492" operator="equal">
      <formula>0</formula>
    </cfRule>
  </conditionalFormatting>
  <conditionalFormatting sqref="Z180">
    <cfRule type="cellIs" dxfId="1883" priority="489" operator="equal">
      <formula>0</formula>
    </cfRule>
  </conditionalFormatting>
  <conditionalFormatting sqref="Y180:AD180">
    <cfRule type="cellIs" dxfId="1882" priority="491" operator="lessThan">
      <formula>0</formula>
    </cfRule>
  </conditionalFormatting>
  <conditionalFormatting sqref="AA180">
    <cfRule type="cellIs" dxfId="1881" priority="490" operator="equal">
      <formula>0</formula>
    </cfRule>
  </conditionalFormatting>
  <conditionalFormatting sqref="Y180:AE180">
    <cfRule type="cellIs" dxfId="1880" priority="488" operator="equal">
      <formula>0</formula>
    </cfRule>
  </conditionalFormatting>
  <conditionalFormatting sqref="Y190">
    <cfRule type="cellIs" dxfId="1879" priority="487" operator="lessThan">
      <formula>0</formula>
    </cfRule>
  </conditionalFormatting>
  <conditionalFormatting sqref="Y190">
    <cfRule type="cellIs" dxfId="1878" priority="486" operator="equal">
      <formula>0</formula>
    </cfRule>
  </conditionalFormatting>
  <conditionalFormatting sqref="Z195">
    <cfRule type="cellIs" dxfId="1877" priority="483" operator="equal">
      <formula>0</formula>
    </cfRule>
  </conditionalFormatting>
  <conditionalFormatting sqref="Y195:AD195">
    <cfRule type="cellIs" dxfId="1876" priority="485" operator="lessThan">
      <formula>0</formula>
    </cfRule>
  </conditionalFormatting>
  <conditionalFormatting sqref="AA195">
    <cfRule type="cellIs" dxfId="1875" priority="484" operator="equal">
      <formula>0</formula>
    </cfRule>
  </conditionalFormatting>
  <conditionalFormatting sqref="Y195:AE195">
    <cfRule type="cellIs" dxfId="1874" priority="482" operator="equal">
      <formula>0</formula>
    </cfRule>
  </conditionalFormatting>
  <conditionalFormatting sqref="Y200">
    <cfRule type="cellIs" dxfId="1873" priority="481" operator="lessThan">
      <formula>0</formula>
    </cfRule>
  </conditionalFormatting>
  <conditionalFormatting sqref="Y200">
    <cfRule type="cellIs" dxfId="1872" priority="480" operator="equal">
      <formula>0</formula>
    </cfRule>
  </conditionalFormatting>
  <conditionalFormatting sqref="Z176">
    <cfRule type="cellIs" dxfId="1871" priority="478" operator="equal">
      <formula>0</formula>
    </cfRule>
  </conditionalFormatting>
  <conditionalFormatting sqref="AF181:AQ181">
    <cfRule type="cellIs" dxfId="1870" priority="476" operator="equal">
      <formula>0</formula>
    </cfRule>
  </conditionalFormatting>
  <conditionalFormatting sqref="Z176">
    <cfRule type="cellIs" dxfId="1869" priority="479" operator="equal">
      <formula>0</formula>
    </cfRule>
  </conditionalFormatting>
  <conditionalFormatting sqref="AF181:AQ181">
    <cfRule type="cellIs" dxfId="1868" priority="477" operator="equal">
      <formula>0</formula>
    </cfRule>
  </conditionalFormatting>
  <conditionalFormatting sqref="AR195">
    <cfRule type="cellIs" dxfId="1867" priority="475" operator="equal">
      <formula>0</formula>
    </cfRule>
  </conditionalFormatting>
  <conditionalFormatting sqref="AR195">
    <cfRule type="cellIs" dxfId="1866" priority="474" operator="equal">
      <formula>0</formula>
    </cfRule>
  </conditionalFormatting>
  <conditionalFormatting sqref="AR173">
    <cfRule type="cellIs" dxfId="1865" priority="473" operator="equal">
      <formula>0</formula>
    </cfRule>
  </conditionalFormatting>
  <conditionalFormatting sqref="AR173">
    <cfRule type="cellIs" dxfId="1864" priority="472" operator="equal">
      <formula>0</formula>
    </cfRule>
  </conditionalFormatting>
  <conditionalFormatting sqref="AR166:AR167">
    <cfRule type="cellIs" dxfId="1863" priority="471" operator="equal">
      <formula>0</formula>
    </cfRule>
  </conditionalFormatting>
  <conditionalFormatting sqref="AR163">
    <cfRule type="cellIs" dxfId="1862" priority="470" operator="equal">
      <formula>0</formula>
    </cfRule>
  </conditionalFormatting>
  <conditionalFormatting sqref="AR165">
    <cfRule type="cellIs" dxfId="1861" priority="469" operator="equal">
      <formula>0</formula>
    </cfRule>
  </conditionalFormatting>
  <conditionalFormatting sqref="AR163:AR165">
    <cfRule type="cellIs" dxfId="1860" priority="468" operator="equal">
      <formula>0</formula>
    </cfRule>
  </conditionalFormatting>
  <conditionalFormatting sqref="AF195:AQ195">
    <cfRule type="cellIs" dxfId="1859" priority="467" operator="equal">
      <formula>0</formula>
    </cfRule>
  </conditionalFormatting>
  <conditionalFormatting sqref="AE186:AE188">
    <cfRule type="cellIs" dxfId="1858" priority="440" operator="equal">
      <formula>0</formula>
    </cfRule>
  </conditionalFormatting>
  <conditionalFormatting sqref="Z187:Z188">
    <cfRule type="cellIs" dxfId="1857" priority="441" operator="equal">
      <formula>0</formula>
    </cfRule>
  </conditionalFormatting>
  <conditionalFormatting sqref="AE189">
    <cfRule type="cellIs" dxfId="1856" priority="430" operator="equal">
      <formula>0</formula>
    </cfRule>
  </conditionalFormatting>
  <conditionalFormatting sqref="Z189:AE189">
    <cfRule type="cellIs" dxfId="1855" priority="429" operator="equal">
      <formula>0</formula>
    </cfRule>
  </conditionalFormatting>
  <conditionalFormatting sqref="AF189:AQ189">
    <cfRule type="cellIs" dxfId="1854" priority="428" operator="equal">
      <formula>0</formula>
    </cfRule>
  </conditionalFormatting>
  <conditionalFormatting sqref="AF186:AQ188">
    <cfRule type="cellIs" dxfId="1853" priority="436" operator="equal">
      <formula>0</formula>
    </cfRule>
  </conditionalFormatting>
  <conditionalFormatting sqref="AR186:AR188">
    <cfRule type="cellIs" dxfId="1852" priority="435" operator="equal">
      <formula>0</formula>
    </cfRule>
  </conditionalFormatting>
  <conditionalFormatting sqref="AF186:AR188">
    <cfRule type="cellIs" dxfId="1851" priority="434" operator="equal">
      <formula>0</formula>
    </cfRule>
  </conditionalFormatting>
  <conditionalFormatting sqref="AA189">
    <cfRule type="cellIs" dxfId="1850" priority="433" operator="equal">
      <formula>0</formula>
    </cfRule>
  </conditionalFormatting>
  <conditionalFormatting sqref="AC189:AD189">
    <cfRule type="cellIs" dxfId="1849" priority="432" operator="equal">
      <formula>0</formula>
    </cfRule>
  </conditionalFormatting>
  <conditionalFormatting sqref="AR192:AR194">
    <cfRule type="cellIs" dxfId="1848" priority="413" operator="equal">
      <formula>0</formula>
    </cfRule>
  </conditionalFormatting>
  <conditionalFormatting sqref="Z189">
    <cfRule type="cellIs" dxfId="1847" priority="431" operator="equal">
      <formula>0</formula>
    </cfRule>
  </conditionalFormatting>
  <conditionalFormatting sqref="AF192:AR194">
    <cfRule type="cellIs" dxfId="1846" priority="412" operator="equal">
      <formula>0</formula>
    </cfRule>
  </conditionalFormatting>
  <conditionalFormatting sqref="AF189:AR189">
    <cfRule type="cellIs" dxfId="1845" priority="426" operator="equal">
      <formula>0</formula>
    </cfRule>
  </conditionalFormatting>
  <conditionalFormatting sqref="AA190">
    <cfRule type="cellIs" dxfId="1844" priority="424" operator="equal">
      <formula>0</formula>
    </cfRule>
  </conditionalFormatting>
  <conditionalFormatting sqref="Z192 Z194">
    <cfRule type="cellIs" dxfId="1843" priority="419" operator="equal">
      <formula>0</formula>
    </cfRule>
  </conditionalFormatting>
  <conditionalFormatting sqref="Z190">
    <cfRule type="cellIs" dxfId="1842" priority="423" operator="equal">
      <formula>0</formula>
    </cfRule>
  </conditionalFormatting>
  <conditionalFormatting sqref="Z190:AE190">
    <cfRule type="cellIs" dxfId="1841" priority="422" operator="equal">
      <formula>0</formula>
    </cfRule>
  </conditionalFormatting>
  <conditionalFormatting sqref="AF192:AQ194">
    <cfRule type="cellIs" dxfId="1840" priority="414" operator="equal">
      <formula>0</formula>
    </cfRule>
  </conditionalFormatting>
  <conditionalFormatting sqref="AC192:AD194">
    <cfRule type="cellIs" dxfId="1839" priority="420" operator="equal">
      <formula>0</formula>
    </cfRule>
  </conditionalFormatting>
  <conditionalFormatting sqref="AE197:AE199">
    <cfRule type="cellIs" dxfId="1838" priority="398" operator="equal">
      <formula>0</formula>
    </cfRule>
  </conditionalFormatting>
  <conditionalFormatting sqref="Z193">
    <cfRule type="cellIs" dxfId="1837" priority="416" operator="equal">
      <formula>0</formula>
    </cfRule>
  </conditionalFormatting>
  <conditionalFormatting sqref="AE192:AE194">
    <cfRule type="cellIs" dxfId="1836" priority="418" operator="equal">
      <formula>0</formula>
    </cfRule>
  </conditionalFormatting>
  <conditionalFormatting sqref="Z193">
    <cfRule type="cellIs" dxfId="1835" priority="415" operator="equal">
      <formula>0</formula>
    </cfRule>
  </conditionalFormatting>
  <conditionalFormatting sqref="AR200">
    <cfRule type="cellIs" dxfId="1834" priority="404" operator="equal">
      <formula>0</formula>
    </cfRule>
  </conditionalFormatting>
  <conditionalFormatting sqref="AR197:AR199">
    <cfRule type="cellIs" dxfId="1833" priority="393" operator="equal">
      <formula>0</formula>
    </cfRule>
  </conditionalFormatting>
  <conditionalFormatting sqref="AF200:AQ200">
    <cfRule type="cellIs" dxfId="1832" priority="402" operator="equal">
      <formula>0</formula>
    </cfRule>
  </conditionalFormatting>
  <conditionalFormatting sqref="AA197:AA199">
    <cfRule type="cellIs" dxfId="1831" priority="401" operator="equal">
      <formula>0</formula>
    </cfRule>
  </conditionalFormatting>
  <conditionalFormatting sqref="AC197:AD199">
    <cfRule type="cellIs" dxfId="1830" priority="400" operator="equal">
      <formula>0</formula>
    </cfRule>
  </conditionalFormatting>
  <conditionalFormatting sqref="Z197 Z199">
    <cfRule type="cellIs" dxfId="1829" priority="399" operator="equal">
      <formula>0</formula>
    </cfRule>
  </conditionalFormatting>
  <conditionalFormatting sqref="Z200">
    <cfRule type="cellIs" dxfId="1828" priority="406" operator="equal">
      <formula>0</formula>
    </cfRule>
  </conditionalFormatting>
  <conditionalFormatting sqref="Z198">
    <cfRule type="cellIs" dxfId="1827" priority="396" operator="equal">
      <formula>0</formula>
    </cfRule>
  </conditionalFormatting>
  <conditionalFormatting sqref="AF197:AQ199">
    <cfRule type="cellIs" dxfId="1826" priority="394" operator="equal">
      <formula>0</formula>
    </cfRule>
  </conditionalFormatting>
  <conditionalFormatting sqref="AF197:AR199">
    <cfRule type="cellIs" dxfId="1825" priority="392" operator="equal">
      <formula>0</formula>
    </cfRule>
  </conditionalFormatting>
  <conditionalFormatting sqref="Z186">
    <cfRule type="cellIs" dxfId="1824" priority="438" operator="equal">
      <formula>0</formula>
    </cfRule>
  </conditionalFormatting>
  <conditionalFormatting sqref="Z186">
    <cfRule type="cellIs" dxfId="1823" priority="437" operator="equal">
      <formula>0</formula>
    </cfRule>
  </conditionalFormatting>
  <conditionalFormatting sqref="AR189">
    <cfRule type="cellIs" dxfId="1822" priority="427" operator="equal">
      <formula>0</formula>
    </cfRule>
  </conditionalFormatting>
  <conditionalFormatting sqref="Z192:AE192 Z194:AE194 AA193:AE193">
    <cfRule type="cellIs" dxfId="1821" priority="417" operator="equal">
      <formula>0</formula>
    </cfRule>
  </conditionalFormatting>
  <conditionalFormatting sqref="AA192:AA194">
    <cfRule type="cellIs" dxfId="1820" priority="421" operator="equal">
      <formula>0</formula>
    </cfRule>
  </conditionalFormatting>
  <conditionalFormatting sqref="AR190">
    <cfRule type="cellIs" dxfId="1819" priority="410" operator="equal">
      <formula>0</formula>
    </cfRule>
  </conditionalFormatting>
  <conditionalFormatting sqref="AF190:AQ190">
    <cfRule type="cellIs" dxfId="1818" priority="409" operator="equal">
      <formula>0</formula>
    </cfRule>
  </conditionalFormatting>
  <conditionalFormatting sqref="AA200">
    <cfRule type="cellIs" dxfId="1817" priority="407" operator="equal">
      <formula>0</formula>
    </cfRule>
  </conditionalFormatting>
  <conditionalFormatting sqref="Z200:AE200">
    <cfRule type="cellIs" dxfId="1816" priority="405" operator="equal">
      <formula>0</formula>
    </cfRule>
  </conditionalFormatting>
  <conditionalFormatting sqref="AR190">
    <cfRule type="cellIs" dxfId="1815" priority="411" operator="equal">
      <formula>0</formula>
    </cfRule>
  </conditionalFormatting>
  <conditionalFormatting sqref="Z197:AE197 Z199:AE199 AA198:AE198">
    <cfRule type="cellIs" dxfId="1814" priority="397" operator="equal">
      <formula>0</formula>
    </cfRule>
  </conditionalFormatting>
  <conditionalFormatting sqref="Y193">
    <cfRule type="cellIs" dxfId="1813" priority="386" operator="equal">
      <formula>0</formula>
    </cfRule>
  </conditionalFormatting>
  <conditionalFormatting sqref="Y168 Y170:Y172">
    <cfRule type="cellIs" dxfId="1812" priority="466" operator="equal">
      <formula>0</formula>
    </cfRule>
  </conditionalFormatting>
  <conditionalFormatting sqref="Y169">
    <cfRule type="cellIs" dxfId="1811" priority="465" operator="equal">
      <formula>0</formula>
    </cfRule>
  </conditionalFormatting>
  <conditionalFormatting sqref="Y167">
    <cfRule type="cellIs" dxfId="1810" priority="464" operator="equal">
      <formula>0</formula>
    </cfRule>
  </conditionalFormatting>
  <conditionalFormatting sqref="Y166">
    <cfRule type="cellIs" dxfId="1809" priority="463" operator="equal">
      <formula>0</formula>
    </cfRule>
  </conditionalFormatting>
  <conditionalFormatting sqref="Y175 Y177:Y179">
    <cfRule type="cellIs" dxfId="1808" priority="462" operator="equal">
      <formula>0</formula>
    </cfRule>
  </conditionalFormatting>
  <conditionalFormatting sqref="Y176">
    <cfRule type="cellIs" dxfId="1807" priority="461" operator="equal">
      <formula>0</formula>
    </cfRule>
  </conditionalFormatting>
  <conditionalFormatting sqref="AF173:AQ173">
    <cfRule type="cellIs" dxfId="1806" priority="460" operator="equal">
      <formula>0</formula>
    </cfRule>
  </conditionalFormatting>
  <conditionalFormatting sqref="AF175:AQ179">
    <cfRule type="cellIs" dxfId="1805" priority="459" operator="equal">
      <formula>0</formula>
    </cfRule>
  </conditionalFormatting>
  <conditionalFormatting sqref="AR175:AR179">
    <cfRule type="cellIs" dxfId="1804" priority="458" operator="equal">
      <formula>0</formula>
    </cfRule>
  </conditionalFormatting>
  <conditionalFormatting sqref="AF175:AR179">
    <cfRule type="cellIs" dxfId="1803" priority="457" operator="equal">
      <formula>0</formula>
    </cfRule>
  </conditionalFormatting>
  <conditionalFormatting sqref="AR180">
    <cfRule type="cellIs" dxfId="1802" priority="456" operator="equal">
      <formula>0</formula>
    </cfRule>
  </conditionalFormatting>
  <conditionalFormatting sqref="AR180">
    <cfRule type="cellIs" dxfId="1801" priority="455" operator="equal">
      <formula>0</formula>
    </cfRule>
  </conditionalFormatting>
  <conditionalFormatting sqref="AF180:AQ180">
    <cfRule type="cellIs" dxfId="1800" priority="454" operator="equal">
      <formula>0</formula>
    </cfRule>
  </conditionalFormatting>
  <conditionalFormatting sqref="AC182:AD185">
    <cfRule type="cellIs" dxfId="1799" priority="452" operator="equal">
      <formula>0</formula>
    </cfRule>
  </conditionalFormatting>
  <conditionalFormatting sqref="Z182 Z184:Z185">
    <cfRule type="cellIs" dxfId="1798" priority="451" operator="equal">
      <formula>0</formula>
    </cfRule>
  </conditionalFormatting>
  <conditionalFormatting sqref="AE182:AE185">
    <cfRule type="cellIs" dxfId="1797" priority="450" operator="equal">
      <formula>0</formula>
    </cfRule>
  </conditionalFormatting>
  <conditionalFormatting sqref="AA182:AA185">
    <cfRule type="cellIs" dxfId="1796" priority="453" operator="equal">
      <formula>0</formula>
    </cfRule>
  </conditionalFormatting>
  <conditionalFormatting sqref="Z182:AE182 Z184:AE185 AA183:AE183">
    <cfRule type="cellIs" dxfId="1795" priority="449" operator="equal">
      <formula>0</formula>
    </cfRule>
  </conditionalFormatting>
  <conditionalFormatting sqref="Z183">
    <cfRule type="cellIs" dxfId="1794" priority="447" operator="equal">
      <formula>0</formula>
    </cfRule>
  </conditionalFormatting>
  <conditionalFormatting sqref="Z183">
    <cfRule type="cellIs" dxfId="1793" priority="448" operator="equal">
      <formula>0</formula>
    </cfRule>
  </conditionalFormatting>
  <conditionalFormatting sqref="AF182:AQ185">
    <cfRule type="cellIs" dxfId="1792" priority="446" operator="equal">
      <formula>0</formula>
    </cfRule>
  </conditionalFormatting>
  <conditionalFormatting sqref="AR182:AR185">
    <cfRule type="cellIs" dxfId="1791" priority="445" operator="equal">
      <formula>0</formula>
    </cfRule>
  </conditionalFormatting>
  <conditionalFormatting sqref="AF182:AR185">
    <cfRule type="cellIs" dxfId="1790" priority="444" operator="equal">
      <formula>0</formula>
    </cfRule>
  </conditionalFormatting>
  <conditionalFormatting sqref="AC186:AD188">
    <cfRule type="cellIs" dxfId="1789" priority="442" operator="equal">
      <formula>0</formula>
    </cfRule>
  </conditionalFormatting>
  <conditionalFormatting sqref="AA186:AA188">
    <cfRule type="cellIs" dxfId="1788" priority="443" operator="equal">
      <formula>0</formula>
    </cfRule>
  </conditionalFormatting>
  <conditionalFormatting sqref="Z187:AE188 AA186:AE186">
    <cfRule type="cellIs" dxfId="1787" priority="439" operator="equal">
      <formula>0</formula>
    </cfRule>
  </conditionalFormatting>
  <conditionalFormatting sqref="Z190:AD190">
    <cfRule type="cellIs" dxfId="1786" priority="425" operator="lessThan">
      <formula>0</formula>
    </cfRule>
  </conditionalFormatting>
  <conditionalFormatting sqref="Z200:AD200">
    <cfRule type="cellIs" dxfId="1785" priority="408" operator="lessThan">
      <formula>0</formula>
    </cfRule>
  </conditionalFormatting>
  <conditionalFormatting sqref="Z198">
    <cfRule type="cellIs" dxfId="1784" priority="395" operator="equal">
      <formula>0</formula>
    </cfRule>
  </conditionalFormatting>
  <conditionalFormatting sqref="AR200">
    <cfRule type="cellIs" dxfId="1783" priority="403" operator="equal">
      <formula>0</formula>
    </cfRule>
  </conditionalFormatting>
  <conditionalFormatting sqref="Y192 Y194">
    <cfRule type="cellIs" dxfId="1782" priority="387" operator="equal">
      <formula>0</formula>
    </cfRule>
  </conditionalFormatting>
  <conditionalFormatting sqref="Y182 Y184:Y185">
    <cfRule type="cellIs" dxfId="1781" priority="391" operator="equal">
      <formula>0</formula>
    </cfRule>
  </conditionalFormatting>
  <conditionalFormatting sqref="Y183">
    <cfRule type="cellIs" dxfId="1780" priority="390" operator="equal">
      <formula>0</formula>
    </cfRule>
  </conditionalFormatting>
  <conditionalFormatting sqref="Y186 Y188:Y189">
    <cfRule type="cellIs" dxfId="1779" priority="389" operator="equal">
      <formula>0</formula>
    </cfRule>
  </conditionalFormatting>
  <conditionalFormatting sqref="Y187">
    <cfRule type="cellIs" dxfId="1778" priority="388" operator="equal">
      <formula>0</formula>
    </cfRule>
  </conditionalFormatting>
  <conditionalFormatting sqref="Y197 Y199">
    <cfRule type="cellIs" dxfId="1777" priority="385" operator="equal">
      <formula>0</formula>
    </cfRule>
  </conditionalFormatting>
  <conditionalFormatting sqref="Y198">
    <cfRule type="cellIs" dxfId="1776" priority="384" operator="equal">
      <formula>0</formula>
    </cfRule>
  </conditionalFormatting>
  <conditionalFormatting sqref="Z205:AE205 AB204">
    <cfRule type="cellIs" dxfId="1775" priority="383" operator="equal">
      <formula>0</formula>
    </cfRule>
  </conditionalFormatting>
  <conditionalFormatting sqref="AE207:AE208">
    <cfRule type="cellIs" dxfId="1774" priority="381" operator="equal">
      <formula>0</formula>
    </cfRule>
  </conditionalFormatting>
  <conditionalFormatting sqref="AC216:AD220">
    <cfRule type="cellIs" dxfId="1773" priority="377" operator="equal">
      <formula>0</formula>
    </cfRule>
  </conditionalFormatting>
  <conditionalFormatting sqref="Z210:Z216 Z218:Z220">
    <cfRule type="cellIs" dxfId="1772" priority="376" operator="equal">
      <formula>0</formula>
    </cfRule>
  </conditionalFormatting>
  <conditionalFormatting sqref="AE216:AE220">
    <cfRule type="cellIs" dxfId="1771" priority="374" operator="equal">
      <formula>0</formula>
    </cfRule>
  </conditionalFormatting>
  <conditionalFormatting sqref="AE206">
    <cfRule type="cellIs" dxfId="1770" priority="366" operator="equal">
      <formula>0</formula>
    </cfRule>
  </conditionalFormatting>
  <conditionalFormatting sqref="AA222">
    <cfRule type="cellIs" dxfId="1769" priority="365" operator="equal">
      <formula>0</formula>
    </cfRule>
  </conditionalFormatting>
  <conditionalFormatting sqref="Z222">
    <cfRule type="cellIs" dxfId="1768" priority="364" operator="equal">
      <formula>0</formula>
    </cfRule>
  </conditionalFormatting>
  <conditionalFormatting sqref="Y222:AQ222">
    <cfRule type="cellIs" dxfId="1767" priority="363" operator="equal">
      <formula>0</formula>
    </cfRule>
  </conditionalFormatting>
  <conditionalFormatting sqref="AE222 AR222">
    <cfRule type="cellIs" dxfId="1766" priority="362" operator="equal">
      <formula>0</formula>
    </cfRule>
  </conditionalFormatting>
  <conditionalFormatting sqref="AE222 AR222">
    <cfRule type="cellIs" dxfId="1765" priority="361" operator="equal">
      <formula>0</formula>
    </cfRule>
  </conditionalFormatting>
  <conditionalFormatting sqref="AA232">
    <cfRule type="cellIs" dxfId="1764" priority="360" operator="equal">
      <formula>0</formula>
    </cfRule>
  </conditionalFormatting>
  <conditionalFormatting sqref="Z232">
    <cfRule type="cellIs" dxfId="1763" priority="359" operator="equal">
      <formula>0</formula>
    </cfRule>
  </conditionalFormatting>
  <conditionalFormatting sqref="Y232:AD232">
    <cfRule type="cellIs" dxfId="1762" priority="358" operator="equal">
      <formula>0</formula>
    </cfRule>
  </conditionalFormatting>
  <conditionalFormatting sqref="AE232:AR232">
    <cfRule type="cellIs" dxfId="1761" priority="357" operator="equal">
      <formula>0</formula>
    </cfRule>
  </conditionalFormatting>
  <conditionalFormatting sqref="AE232:AR232">
    <cfRule type="cellIs" dxfId="1760" priority="356" operator="equal">
      <formula>0</formula>
    </cfRule>
  </conditionalFormatting>
  <conditionalFormatting sqref="AA237">
    <cfRule type="cellIs" dxfId="1759" priority="355" operator="equal">
      <formula>0</formula>
    </cfRule>
  </conditionalFormatting>
  <conditionalFormatting sqref="Z237">
    <cfRule type="cellIs" dxfId="1758" priority="354" operator="equal">
      <formula>0</formula>
    </cfRule>
  </conditionalFormatting>
  <conditionalFormatting sqref="Y237:AD237">
    <cfRule type="cellIs" dxfId="1757" priority="353" operator="equal">
      <formula>0</formula>
    </cfRule>
  </conditionalFormatting>
  <conditionalFormatting sqref="AE237:AR237">
    <cfRule type="cellIs" dxfId="1756" priority="352" operator="equal">
      <formula>0</formula>
    </cfRule>
  </conditionalFormatting>
  <conditionalFormatting sqref="AE237:AR237">
    <cfRule type="cellIs" dxfId="1755" priority="351" operator="equal">
      <formula>0</formula>
    </cfRule>
  </conditionalFormatting>
  <conditionalFormatting sqref="AF206:AQ206">
    <cfRule type="cellIs" dxfId="1754" priority="382" operator="equal">
      <formula>0</formula>
    </cfRule>
  </conditionalFormatting>
  <conditionalFormatting sqref="AR242">
    <cfRule type="cellIs" dxfId="1753" priority="380" operator="equal">
      <formula>0</formula>
    </cfRule>
  </conditionalFormatting>
  <conditionalFormatting sqref="AD209:AD214 Y214:AC214">
    <cfRule type="cellIs" dxfId="1752" priority="379" operator="lessThan">
      <formula>0</formula>
    </cfRule>
  </conditionalFormatting>
  <conditionalFormatting sqref="Z209:AA209 AA210:AA220">
    <cfRule type="cellIs" dxfId="1751" priority="378" operator="equal">
      <formula>0</formula>
    </cfRule>
  </conditionalFormatting>
  <conditionalFormatting sqref="AE209:AE213">
    <cfRule type="cellIs" dxfId="1750" priority="375" operator="equal">
      <formula>0</formula>
    </cfRule>
  </conditionalFormatting>
  <conditionalFormatting sqref="AF209:AQ213">
    <cfRule type="cellIs" dxfId="1749" priority="373" operator="equal">
      <formula>0</formula>
    </cfRule>
  </conditionalFormatting>
  <conditionalFormatting sqref="AR209:AR213">
    <cfRule type="cellIs" dxfId="1748" priority="372" operator="equal">
      <formula>0</formula>
    </cfRule>
  </conditionalFormatting>
  <conditionalFormatting sqref="Y215:AD215 Z216:AE216 Z204:AA204 Y242:AR242 AC206:AD206 Y206 AF205:AQ206 Z218:AE220 Y214:AE214 Z209:AR213 AA217:AE217 Z207:AQ208 AC204:AR204">
    <cfRule type="cellIs" dxfId="1747" priority="371" operator="equal">
      <formula>0</formula>
    </cfRule>
  </conditionalFormatting>
  <conditionalFormatting sqref="AE215:AR215">
    <cfRule type="cellIs" dxfId="1746" priority="370" operator="equal">
      <formula>0</formula>
    </cfRule>
  </conditionalFormatting>
  <conditionalFormatting sqref="AE215:AR215">
    <cfRule type="cellIs" dxfId="1745" priority="369" operator="equal">
      <formula>0</formula>
    </cfRule>
  </conditionalFormatting>
  <conditionalFormatting sqref="AR242">
    <cfRule type="cellIs" dxfId="1744" priority="368" operator="equal">
      <formula>0</formula>
    </cfRule>
  </conditionalFormatting>
  <conditionalFormatting sqref="Z206:AB206">
    <cfRule type="cellIs" dxfId="1743" priority="367" operator="equal">
      <formula>0</formula>
    </cfRule>
  </conditionalFormatting>
  <conditionalFormatting sqref="Y205">
    <cfRule type="cellIs" dxfId="1742" priority="350" operator="equal">
      <formula>0</formula>
    </cfRule>
  </conditionalFormatting>
  <conditionalFormatting sqref="Z221">
    <cfRule type="cellIs" dxfId="1741" priority="347" operator="equal">
      <formula>0</formula>
    </cfRule>
  </conditionalFormatting>
  <conditionalFormatting sqref="Y221:AD221">
    <cfRule type="cellIs" dxfId="1740" priority="349" operator="lessThan">
      <formula>0</formula>
    </cfRule>
  </conditionalFormatting>
  <conditionalFormatting sqref="AA221">
    <cfRule type="cellIs" dxfId="1739" priority="348" operator="equal">
      <formula>0</formula>
    </cfRule>
  </conditionalFormatting>
  <conditionalFormatting sqref="Y221:AE221">
    <cfRule type="cellIs" dxfId="1738" priority="346" operator="equal">
      <formula>0</formula>
    </cfRule>
  </conditionalFormatting>
  <conditionalFormatting sqref="Y231">
    <cfRule type="cellIs" dxfId="1737" priority="345" operator="lessThan">
      <formula>0</formula>
    </cfRule>
  </conditionalFormatting>
  <conditionalFormatting sqref="Y231">
    <cfRule type="cellIs" dxfId="1736" priority="344" operator="equal">
      <formula>0</formula>
    </cfRule>
  </conditionalFormatting>
  <conditionalFormatting sqref="Z236">
    <cfRule type="cellIs" dxfId="1735" priority="341" operator="equal">
      <formula>0</formula>
    </cfRule>
  </conditionalFormatting>
  <conditionalFormatting sqref="Y236:AD236">
    <cfRule type="cellIs" dxfId="1734" priority="343" operator="lessThan">
      <formula>0</formula>
    </cfRule>
  </conditionalFormatting>
  <conditionalFormatting sqref="AA236">
    <cfRule type="cellIs" dxfId="1733" priority="342" operator="equal">
      <formula>0</formula>
    </cfRule>
  </conditionalFormatting>
  <conditionalFormatting sqref="Y236:AE236">
    <cfRule type="cellIs" dxfId="1732" priority="340" operator="equal">
      <formula>0</formula>
    </cfRule>
  </conditionalFormatting>
  <conditionalFormatting sqref="Y241">
    <cfRule type="cellIs" dxfId="1731" priority="339" operator="lessThan">
      <formula>0</formula>
    </cfRule>
  </conditionalFormatting>
  <conditionalFormatting sqref="Y241">
    <cfRule type="cellIs" dxfId="1730" priority="338" operator="equal">
      <formula>0</formula>
    </cfRule>
  </conditionalFormatting>
  <conditionalFormatting sqref="Z217">
    <cfRule type="cellIs" dxfId="1729" priority="336" operator="equal">
      <formula>0</formula>
    </cfRule>
  </conditionalFormatting>
  <conditionalFormatting sqref="AF222:AQ222">
    <cfRule type="cellIs" dxfId="1728" priority="334" operator="equal">
      <formula>0</formula>
    </cfRule>
  </conditionalFormatting>
  <conditionalFormatting sqref="Z217">
    <cfRule type="cellIs" dxfId="1727" priority="337" operator="equal">
      <formula>0</formula>
    </cfRule>
  </conditionalFormatting>
  <conditionalFormatting sqref="AF222:AQ222">
    <cfRule type="cellIs" dxfId="1726" priority="335" operator="equal">
      <formula>0</formula>
    </cfRule>
  </conditionalFormatting>
  <conditionalFormatting sqref="AR236">
    <cfRule type="cellIs" dxfId="1725" priority="333" operator="equal">
      <formula>0</formula>
    </cfRule>
  </conditionalFormatting>
  <conditionalFormatting sqref="AR236">
    <cfRule type="cellIs" dxfId="1724" priority="332" operator="equal">
      <formula>0</formula>
    </cfRule>
  </conditionalFormatting>
  <conditionalFormatting sqref="AR214">
    <cfRule type="cellIs" dxfId="1723" priority="331" operator="equal">
      <formula>0</formula>
    </cfRule>
  </conditionalFormatting>
  <conditionalFormatting sqref="AR214">
    <cfRule type="cellIs" dxfId="1722" priority="330" operator="equal">
      <formula>0</formula>
    </cfRule>
  </conditionalFormatting>
  <conditionalFormatting sqref="AR207:AR208">
    <cfRule type="cellIs" dxfId="1721" priority="329" operator="equal">
      <formula>0</formula>
    </cfRule>
  </conditionalFormatting>
  <conditionalFormatting sqref="AR204">
    <cfRule type="cellIs" dxfId="1720" priority="328" operator="equal">
      <formula>0</formula>
    </cfRule>
  </conditionalFormatting>
  <conditionalFormatting sqref="AR206">
    <cfRule type="cellIs" dxfId="1719" priority="327" operator="equal">
      <formula>0</formula>
    </cfRule>
  </conditionalFormatting>
  <conditionalFormatting sqref="AR204:AR206">
    <cfRule type="cellIs" dxfId="1718" priority="326" operator="equal">
      <formula>0</formula>
    </cfRule>
  </conditionalFormatting>
  <conditionalFormatting sqref="AF236:AQ236">
    <cfRule type="cellIs" dxfId="1717" priority="325" operator="equal">
      <formula>0</formula>
    </cfRule>
  </conditionalFormatting>
  <conditionalFormatting sqref="AE227:AE229">
    <cfRule type="cellIs" dxfId="1716" priority="298" operator="equal">
      <formula>0</formula>
    </cfRule>
  </conditionalFormatting>
  <conditionalFormatting sqref="Z228:Z229">
    <cfRule type="cellIs" dxfId="1715" priority="299" operator="equal">
      <formula>0</formula>
    </cfRule>
  </conditionalFormatting>
  <conditionalFormatting sqref="AE230">
    <cfRule type="cellIs" dxfId="1714" priority="288" operator="equal">
      <formula>0</formula>
    </cfRule>
  </conditionalFormatting>
  <conditionalFormatting sqref="Z230:AE230">
    <cfRule type="cellIs" dxfId="1713" priority="287" operator="equal">
      <formula>0</formula>
    </cfRule>
  </conditionalFormatting>
  <conditionalFormatting sqref="AF230:AQ230">
    <cfRule type="cellIs" dxfId="1712" priority="286" operator="equal">
      <formula>0</formula>
    </cfRule>
  </conditionalFormatting>
  <conditionalFormatting sqref="AF227:AQ229">
    <cfRule type="cellIs" dxfId="1711" priority="294" operator="equal">
      <formula>0</formula>
    </cfRule>
  </conditionalFormatting>
  <conditionalFormatting sqref="AR227:AR229">
    <cfRule type="cellIs" dxfId="1710" priority="293" operator="equal">
      <formula>0</formula>
    </cfRule>
  </conditionalFormatting>
  <conditionalFormatting sqref="AF227:AR229">
    <cfRule type="cellIs" dxfId="1709" priority="292" operator="equal">
      <formula>0</formula>
    </cfRule>
  </conditionalFormatting>
  <conditionalFormatting sqref="AA230">
    <cfRule type="cellIs" dxfId="1708" priority="291" operator="equal">
      <formula>0</formula>
    </cfRule>
  </conditionalFormatting>
  <conditionalFormatting sqref="AC230:AD230">
    <cfRule type="cellIs" dxfId="1707" priority="290" operator="equal">
      <formula>0</formula>
    </cfRule>
  </conditionalFormatting>
  <conditionalFormatting sqref="AR233:AR235">
    <cfRule type="cellIs" dxfId="1706" priority="271" operator="equal">
      <formula>0</formula>
    </cfRule>
  </conditionalFormatting>
  <conditionalFormatting sqref="Z230">
    <cfRule type="cellIs" dxfId="1705" priority="289" operator="equal">
      <formula>0</formula>
    </cfRule>
  </conditionalFormatting>
  <conditionalFormatting sqref="AF233:AR235">
    <cfRule type="cellIs" dxfId="1704" priority="270" operator="equal">
      <formula>0</formula>
    </cfRule>
  </conditionalFormatting>
  <conditionalFormatting sqref="AF230:AR230">
    <cfRule type="cellIs" dxfId="1703" priority="284" operator="equal">
      <formula>0</formula>
    </cfRule>
  </conditionalFormatting>
  <conditionalFormatting sqref="AA231">
    <cfRule type="cellIs" dxfId="1702" priority="282" operator="equal">
      <formula>0</formula>
    </cfRule>
  </conditionalFormatting>
  <conditionalFormatting sqref="Z233 Z235">
    <cfRule type="cellIs" dxfId="1701" priority="277" operator="equal">
      <formula>0</formula>
    </cfRule>
  </conditionalFormatting>
  <conditionalFormatting sqref="Z231">
    <cfRule type="cellIs" dxfId="1700" priority="281" operator="equal">
      <formula>0</formula>
    </cfRule>
  </conditionalFormatting>
  <conditionalFormatting sqref="Z231:AE231">
    <cfRule type="cellIs" dxfId="1699" priority="280" operator="equal">
      <formula>0</formula>
    </cfRule>
  </conditionalFormatting>
  <conditionalFormatting sqref="AF233:AQ235">
    <cfRule type="cellIs" dxfId="1698" priority="272" operator="equal">
      <formula>0</formula>
    </cfRule>
  </conditionalFormatting>
  <conditionalFormatting sqref="AC233:AD235">
    <cfRule type="cellIs" dxfId="1697" priority="278" operator="equal">
      <formula>0</formula>
    </cfRule>
  </conditionalFormatting>
  <conditionalFormatting sqref="AE238:AE240">
    <cfRule type="cellIs" dxfId="1696" priority="256" operator="equal">
      <formula>0</formula>
    </cfRule>
  </conditionalFormatting>
  <conditionalFormatting sqref="Z234">
    <cfRule type="cellIs" dxfId="1695" priority="274" operator="equal">
      <formula>0</formula>
    </cfRule>
  </conditionalFormatting>
  <conditionalFormatting sqref="AE233:AE235">
    <cfRule type="cellIs" dxfId="1694" priority="276" operator="equal">
      <formula>0</formula>
    </cfRule>
  </conditionalFormatting>
  <conditionalFormatting sqref="Z234">
    <cfRule type="cellIs" dxfId="1693" priority="273" operator="equal">
      <formula>0</formula>
    </cfRule>
  </conditionalFormatting>
  <conditionalFormatting sqref="AR241">
    <cfRule type="cellIs" dxfId="1692" priority="262" operator="equal">
      <formula>0</formula>
    </cfRule>
  </conditionalFormatting>
  <conditionalFormatting sqref="AR238:AR240">
    <cfRule type="cellIs" dxfId="1691" priority="251" operator="equal">
      <formula>0</formula>
    </cfRule>
  </conditionalFormatting>
  <conditionalFormatting sqref="AF241:AQ241">
    <cfRule type="cellIs" dxfId="1690" priority="260" operator="equal">
      <formula>0</formula>
    </cfRule>
  </conditionalFormatting>
  <conditionalFormatting sqref="AA238:AA240">
    <cfRule type="cellIs" dxfId="1689" priority="259" operator="equal">
      <formula>0</formula>
    </cfRule>
  </conditionalFormatting>
  <conditionalFormatting sqref="AC238:AD240">
    <cfRule type="cellIs" dxfId="1688" priority="258" operator="equal">
      <formula>0</formula>
    </cfRule>
  </conditionalFormatting>
  <conditionalFormatting sqref="Z238 Z240">
    <cfRule type="cellIs" dxfId="1687" priority="257" operator="equal">
      <formula>0</formula>
    </cfRule>
  </conditionalFormatting>
  <conditionalFormatting sqref="Z241">
    <cfRule type="cellIs" dxfId="1686" priority="264" operator="equal">
      <formula>0</formula>
    </cfRule>
  </conditionalFormatting>
  <conditionalFormatting sqref="Z239">
    <cfRule type="cellIs" dxfId="1685" priority="254" operator="equal">
      <formula>0</formula>
    </cfRule>
  </conditionalFormatting>
  <conditionalFormatting sqref="AF238:AQ240">
    <cfRule type="cellIs" dxfId="1684" priority="252" operator="equal">
      <formula>0</formula>
    </cfRule>
  </conditionalFormatting>
  <conditionalFormatting sqref="AF238:AR240">
    <cfRule type="cellIs" dxfId="1683" priority="250" operator="equal">
      <formula>0</formula>
    </cfRule>
  </conditionalFormatting>
  <conditionalFormatting sqref="Z227">
    <cfRule type="cellIs" dxfId="1682" priority="296" operator="equal">
      <formula>0</formula>
    </cfRule>
  </conditionalFormatting>
  <conditionalFormatting sqref="Z227">
    <cfRule type="cellIs" dxfId="1681" priority="295" operator="equal">
      <formula>0</formula>
    </cfRule>
  </conditionalFormatting>
  <conditionalFormatting sqref="AR230">
    <cfRule type="cellIs" dxfId="1680" priority="285" operator="equal">
      <formula>0</formula>
    </cfRule>
  </conditionalFormatting>
  <conditionalFormatting sqref="Z233:AE233 Z235:AE235 AA234:AE234">
    <cfRule type="cellIs" dxfId="1679" priority="275" operator="equal">
      <formula>0</formula>
    </cfRule>
  </conditionalFormatting>
  <conditionalFormatting sqref="AA233:AA235">
    <cfRule type="cellIs" dxfId="1678" priority="279" operator="equal">
      <formula>0</formula>
    </cfRule>
  </conditionalFormatting>
  <conditionalFormatting sqref="AR231">
    <cfRule type="cellIs" dxfId="1677" priority="268" operator="equal">
      <formula>0</formula>
    </cfRule>
  </conditionalFormatting>
  <conditionalFormatting sqref="AF231:AQ231">
    <cfRule type="cellIs" dxfId="1676" priority="267" operator="equal">
      <formula>0</formula>
    </cfRule>
  </conditionalFormatting>
  <conditionalFormatting sqref="AA241">
    <cfRule type="cellIs" dxfId="1675" priority="265" operator="equal">
      <formula>0</formula>
    </cfRule>
  </conditionalFormatting>
  <conditionalFormatting sqref="Z241:AE241">
    <cfRule type="cellIs" dxfId="1674" priority="263" operator="equal">
      <formula>0</formula>
    </cfRule>
  </conditionalFormatting>
  <conditionalFormatting sqref="AR231">
    <cfRule type="cellIs" dxfId="1673" priority="269" operator="equal">
      <formula>0</formula>
    </cfRule>
  </conditionalFormatting>
  <conditionalFormatting sqref="Z238:AE238 Z240:AE240 AA239:AE239">
    <cfRule type="cellIs" dxfId="1672" priority="255" operator="equal">
      <formula>0</formula>
    </cfRule>
  </conditionalFormatting>
  <conditionalFormatting sqref="Y234">
    <cfRule type="cellIs" dxfId="1671" priority="244" operator="equal">
      <formula>0</formula>
    </cfRule>
  </conditionalFormatting>
  <conditionalFormatting sqref="Y209 Y211:Y213">
    <cfRule type="cellIs" dxfId="1670" priority="324" operator="equal">
      <formula>0</formula>
    </cfRule>
  </conditionalFormatting>
  <conditionalFormatting sqref="Y210">
    <cfRule type="cellIs" dxfId="1669" priority="323" operator="equal">
      <formula>0</formula>
    </cfRule>
  </conditionalFormatting>
  <conditionalFormatting sqref="Y208">
    <cfRule type="cellIs" dxfId="1668" priority="322" operator="equal">
      <formula>0</formula>
    </cfRule>
  </conditionalFormatting>
  <conditionalFormatting sqref="Y207">
    <cfRule type="cellIs" dxfId="1667" priority="321" operator="equal">
      <formula>0</formula>
    </cfRule>
  </conditionalFormatting>
  <conditionalFormatting sqref="Y216 Y218:Y220">
    <cfRule type="cellIs" dxfId="1666" priority="320" operator="equal">
      <formula>0</formula>
    </cfRule>
  </conditionalFormatting>
  <conditionalFormatting sqref="Y217">
    <cfRule type="cellIs" dxfId="1665" priority="319" operator="equal">
      <formula>0</formula>
    </cfRule>
  </conditionalFormatting>
  <conditionalFormatting sqref="AF214:AQ214">
    <cfRule type="cellIs" dxfId="1664" priority="318" operator="equal">
      <formula>0</formula>
    </cfRule>
  </conditionalFormatting>
  <conditionalFormatting sqref="AF216:AQ220">
    <cfRule type="cellIs" dxfId="1663" priority="317" operator="equal">
      <formula>0</formula>
    </cfRule>
  </conditionalFormatting>
  <conditionalFormatting sqref="AR216:AR220">
    <cfRule type="cellIs" dxfId="1662" priority="316" operator="equal">
      <formula>0</formula>
    </cfRule>
  </conditionalFormatting>
  <conditionalFormatting sqref="AF216:AR220">
    <cfRule type="cellIs" dxfId="1661" priority="315" operator="equal">
      <formula>0</formula>
    </cfRule>
  </conditionalFormatting>
  <conditionalFormatting sqref="AR221">
    <cfRule type="cellIs" dxfId="1660" priority="314" operator="equal">
      <formula>0</formula>
    </cfRule>
  </conditionalFormatting>
  <conditionalFormatting sqref="AR221">
    <cfRule type="cellIs" dxfId="1659" priority="313" operator="equal">
      <formula>0</formula>
    </cfRule>
  </conditionalFormatting>
  <conditionalFormatting sqref="AF221:AQ221">
    <cfRule type="cellIs" dxfId="1658" priority="312" operator="equal">
      <formula>0</formula>
    </cfRule>
  </conditionalFormatting>
  <conditionalFormatting sqref="AC223:AD226">
    <cfRule type="cellIs" dxfId="1657" priority="310" operator="equal">
      <formula>0</formula>
    </cfRule>
  </conditionalFormatting>
  <conditionalFormatting sqref="Z223 Z225:Z226">
    <cfRule type="cellIs" dxfId="1656" priority="309" operator="equal">
      <formula>0</formula>
    </cfRule>
  </conditionalFormatting>
  <conditionalFormatting sqref="AE223:AE226">
    <cfRule type="cellIs" dxfId="1655" priority="308" operator="equal">
      <formula>0</formula>
    </cfRule>
  </conditionalFormatting>
  <conditionalFormatting sqref="AA223:AA226">
    <cfRule type="cellIs" dxfId="1654" priority="311" operator="equal">
      <formula>0</formula>
    </cfRule>
  </conditionalFormatting>
  <conditionalFormatting sqref="Z223:AE223 Z225:AE226 AA224:AE224">
    <cfRule type="cellIs" dxfId="1653" priority="307" operator="equal">
      <formula>0</formula>
    </cfRule>
  </conditionalFormatting>
  <conditionalFormatting sqref="Z224">
    <cfRule type="cellIs" dxfId="1652" priority="305" operator="equal">
      <formula>0</formula>
    </cfRule>
  </conditionalFormatting>
  <conditionalFormatting sqref="Z224">
    <cfRule type="cellIs" dxfId="1651" priority="306" operator="equal">
      <formula>0</formula>
    </cfRule>
  </conditionalFormatting>
  <conditionalFormatting sqref="AF223:AQ226">
    <cfRule type="cellIs" dxfId="1650" priority="304" operator="equal">
      <formula>0</formula>
    </cfRule>
  </conditionalFormatting>
  <conditionalFormatting sqref="AR223:AR226">
    <cfRule type="cellIs" dxfId="1649" priority="303" operator="equal">
      <formula>0</formula>
    </cfRule>
  </conditionalFormatting>
  <conditionalFormatting sqref="AF223:AR226">
    <cfRule type="cellIs" dxfId="1648" priority="302" operator="equal">
      <formula>0</formula>
    </cfRule>
  </conditionalFormatting>
  <conditionalFormatting sqref="AC227:AD229">
    <cfRule type="cellIs" dxfId="1647" priority="300" operator="equal">
      <formula>0</formula>
    </cfRule>
  </conditionalFormatting>
  <conditionalFormatting sqref="AA227:AA229">
    <cfRule type="cellIs" dxfId="1646" priority="301" operator="equal">
      <formula>0</formula>
    </cfRule>
  </conditionalFormatting>
  <conditionalFormatting sqref="Z228:AE229 AA227:AE227">
    <cfRule type="cellIs" dxfId="1645" priority="297" operator="equal">
      <formula>0</formula>
    </cfRule>
  </conditionalFormatting>
  <conditionalFormatting sqref="Z231:AD231">
    <cfRule type="cellIs" dxfId="1644" priority="283" operator="lessThan">
      <formula>0</formula>
    </cfRule>
  </conditionalFormatting>
  <conditionalFormatting sqref="Z241:AD241">
    <cfRule type="cellIs" dxfId="1643" priority="266" operator="lessThan">
      <formula>0</formula>
    </cfRule>
  </conditionalFormatting>
  <conditionalFormatting sqref="Z239">
    <cfRule type="cellIs" dxfId="1642" priority="253" operator="equal">
      <formula>0</formula>
    </cfRule>
  </conditionalFormatting>
  <conditionalFormatting sqref="AR241">
    <cfRule type="cellIs" dxfId="1641" priority="261" operator="equal">
      <formula>0</formula>
    </cfRule>
  </conditionalFormatting>
  <conditionalFormatting sqref="Y233 Y235">
    <cfRule type="cellIs" dxfId="1640" priority="245" operator="equal">
      <formula>0</formula>
    </cfRule>
  </conditionalFormatting>
  <conditionalFormatting sqref="Y223 Y225:Y226">
    <cfRule type="cellIs" dxfId="1639" priority="249" operator="equal">
      <formula>0</formula>
    </cfRule>
  </conditionalFormatting>
  <conditionalFormatting sqref="Y224">
    <cfRule type="cellIs" dxfId="1638" priority="248" operator="equal">
      <formula>0</formula>
    </cfRule>
  </conditionalFormatting>
  <conditionalFormatting sqref="Y227 Y229:Y230">
    <cfRule type="cellIs" dxfId="1637" priority="247" operator="equal">
      <formula>0</formula>
    </cfRule>
  </conditionalFormatting>
  <conditionalFormatting sqref="Y228">
    <cfRule type="cellIs" dxfId="1636" priority="246" operator="equal">
      <formula>0</formula>
    </cfRule>
  </conditionalFormatting>
  <conditionalFormatting sqref="Y238 Y240">
    <cfRule type="cellIs" dxfId="1635" priority="243" operator="equal">
      <formula>0</formula>
    </cfRule>
  </conditionalFormatting>
  <conditionalFormatting sqref="Y239">
    <cfRule type="cellIs" dxfId="1634" priority="242" operator="equal">
      <formula>0</formula>
    </cfRule>
  </conditionalFormatting>
  <conditionalFormatting sqref="Z246:AE246 AB245">
    <cfRule type="cellIs" dxfId="1633" priority="241" operator="equal">
      <formula>0</formula>
    </cfRule>
  </conditionalFormatting>
  <conditionalFormatting sqref="AE248:AE249">
    <cfRule type="cellIs" dxfId="1632" priority="239" operator="equal">
      <formula>0</formula>
    </cfRule>
  </conditionalFormatting>
  <conditionalFormatting sqref="AC257:AD261">
    <cfRule type="cellIs" dxfId="1631" priority="235" operator="equal">
      <formula>0</formula>
    </cfRule>
  </conditionalFormatting>
  <conditionalFormatting sqref="Z251:Z257 Z259:Z261">
    <cfRule type="cellIs" dxfId="1630" priority="234" operator="equal">
      <formula>0</formula>
    </cfRule>
  </conditionalFormatting>
  <conditionalFormatting sqref="AE257:AE261">
    <cfRule type="cellIs" dxfId="1629" priority="232" operator="equal">
      <formula>0</formula>
    </cfRule>
  </conditionalFormatting>
  <conditionalFormatting sqref="AE247">
    <cfRule type="cellIs" dxfId="1628" priority="224" operator="equal">
      <formula>0</formula>
    </cfRule>
  </conditionalFormatting>
  <conditionalFormatting sqref="AA263">
    <cfRule type="cellIs" dxfId="1627" priority="223" operator="equal">
      <formula>0</formula>
    </cfRule>
  </conditionalFormatting>
  <conditionalFormatting sqref="Z263">
    <cfRule type="cellIs" dxfId="1626" priority="222" operator="equal">
      <formula>0</formula>
    </cfRule>
  </conditionalFormatting>
  <conditionalFormatting sqref="Y263:AQ263">
    <cfRule type="cellIs" dxfId="1625" priority="221" operator="equal">
      <formula>0</formula>
    </cfRule>
  </conditionalFormatting>
  <conditionalFormatting sqref="AE263 AR263">
    <cfRule type="cellIs" dxfId="1624" priority="220" operator="equal">
      <formula>0</formula>
    </cfRule>
  </conditionalFormatting>
  <conditionalFormatting sqref="AE263 AR263">
    <cfRule type="cellIs" dxfId="1623" priority="219" operator="equal">
      <formula>0</formula>
    </cfRule>
  </conditionalFormatting>
  <conditionalFormatting sqref="AA273">
    <cfRule type="cellIs" dxfId="1622" priority="218" operator="equal">
      <formula>0</formula>
    </cfRule>
  </conditionalFormatting>
  <conditionalFormatting sqref="Z273">
    <cfRule type="cellIs" dxfId="1621" priority="217" operator="equal">
      <formula>0</formula>
    </cfRule>
  </conditionalFormatting>
  <conditionalFormatting sqref="Y273:AD273">
    <cfRule type="cellIs" dxfId="1620" priority="216" operator="equal">
      <formula>0</formula>
    </cfRule>
  </conditionalFormatting>
  <conditionalFormatting sqref="AE273:AR273">
    <cfRule type="cellIs" dxfId="1619" priority="215" operator="equal">
      <formula>0</formula>
    </cfRule>
  </conditionalFormatting>
  <conditionalFormatting sqref="AE273:AR273">
    <cfRule type="cellIs" dxfId="1618" priority="214" operator="equal">
      <formula>0</formula>
    </cfRule>
  </conditionalFormatting>
  <conditionalFormatting sqref="AA278">
    <cfRule type="cellIs" dxfId="1617" priority="213" operator="equal">
      <formula>0</formula>
    </cfRule>
  </conditionalFormatting>
  <conditionalFormatting sqref="Z278">
    <cfRule type="cellIs" dxfId="1616" priority="212" operator="equal">
      <formula>0</formula>
    </cfRule>
  </conditionalFormatting>
  <conditionalFormatting sqref="Y278:AD278">
    <cfRule type="cellIs" dxfId="1615" priority="211" operator="equal">
      <formula>0</formula>
    </cfRule>
  </conditionalFormatting>
  <conditionalFormatting sqref="AE278:AR278">
    <cfRule type="cellIs" dxfId="1614" priority="210" operator="equal">
      <formula>0</formula>
    </cfRule>
  </conditionalFormatting>
  <conditionalFormatting sqref="AE278:AR278">
    <cfRule type="cellIs" dxfId="1613" priority="209" operator="equal">
      <formula>0</formula>
    </cfRule>
  </conditionalFormatting>
  <conditionalFormatting sqref="AF247:AQ247">
    <cfRule type="cellIs" dxfId="1612" priority="240" operator="equal">
      <formula>0</formula>
    </cfRule>
  </conditionalFormatting>
  <conditionalFormatting sqref="AR283">
    <cfRule type="cellIs" dxfId="1611" priority="238" operator="equal">
      <formula>0</formula>
    </cfRule>
  </conditionalFormatting>
  <conditionalFormatting sqref="AD250:AD255 Y255:AC255">
    <cfRule type="cellIs" dxfId="1610" priority="237" operator="lessThan">
      <formula>0</formula>
    </cfRule>
  </conditionalFormatting>
  <conditionalFormatting sqref="Z250:AA250 AA251:AA261">
    <cfRule type="cellIs" dxfId="1609" priority="236" operator="equal">
      <formula>0</formula>
    </cfRule>
  </conditionalFormatting>
  <conditionalFormatting sqref="AE250:AE254">
    <cfRule type="cellIs" dxfId="1608" priority="233" operator="equal">
      <formula>0</formula>
    </cfRule>
  </conditionalFormatting>
  <conditionalFormatting sqref="AF250:AQ254">
    <cfRule type="cellIs" dxfId="1607" priority="231" operator="equal">
      <formula>0</formula>
    </cfRule>
  </conditionalFormatting>
  <conditionalFormatting sqref="AR250:AR254">
    <cfRule type="cellIs" dxfId="1606" priority="230" operator="equal">
      <formula>0</formula>
    </cfRule>
  </conditionalFormatting>
  <conditionalFormatting sqref="Y256:AD256 Z257:AE257 Z245:AA245 Y283:AR283 AC247:AD247 Y247 AF246:AQ247 Z259:AE261 Y255:AE255 Z250:AR254 AA258:AE258 Z248:AQ249 AC245:AR245">
    <cfRule type="cellIs" dxfId="1605" priority="229" operator="equal">
      <formula>0</formula>
    </cfRule>
  </conditionalFormatting>
  <conditionalFormatting sqref="AE256:AR256">
    <cfRule type="cellIs" dxfId="1604" priority="228" operator="equal">
      <formula>0</formula>
    </cfRule>
  </conditionalFormatting>
  <conditionalFormatting sqref="AE256:AR256">
    <cfRule type="cellIs" dxfId="1603" priority="227" operator="equal">
      <formula>0</formula>
    </cfRule>
  </conditionalFormatting>
  <conditionalFormatting sqref="AR283">
    <cfRule type="cellIs" dxfId="1602" priority="226" operator="equal">
      <formula>0</formula>
    </cfRule>
  </conditionalFormatting>
  <conditionalFormatting sqref="Z247:AB247">
    <cfRule type="cellIs" dxfId="1601" priority="225" operator="equal">
      <formula>0</formula>
    </cfRule>
  </conditionalFormatting>
  <conditionalFormatting sqref="Y246">
    <cfRule type="cellIs" dxfId="1600" priority="208" operator="equal">
      <formula>0</formula>
    </cfRule>
  </conditionalFormatting>
  <conditionalFormatting sqref="Z262">
    <cfRule type="cellIs" dxfId="1599" priority="205" operator="equal">
      <formula>0</formula>
    </cfRule>
  </conditionalFormatting>
  <conditionalFormatting sqref="Y262:AD262">
    <cfRule type="cellIs" dxfId="1598" priority="207" operator="lessThan">
      <formula>0</formula>
    </cfRule>
  </conditionalFormatting>
  <conditionalFormatting sqref="AA262">
    <cfRule type="cellIs" dxfId="1597" priority="206" operator="equal">
      <formula>0</formula>
    </cfRule>
  </conditionalFormatting>
  <conditionalFormatting sqref="Y262:AE262">
    <cfRule type="cellIs" dxfId="1596" priority="204" operator="equal">
      <formula>0</formula>
    </cfRule>
  </conditionalFormatting>
  <conditionalFormatting sqref="Y272">
    <cfRule type="cellIs" dxfId="1595" priority="203" operator="lessThan">
      <formula>0</formula>
    </cfRule>
  </conditionalFormatting>
  <conditionalFormatting sqref="Y272">
    <cfRule type="cellIs" dxfId="1594" priority="202" operator="equal">
      <formula>0</formula>
    </cfRule>
  </conditionalFormatting>
  <conditionalFormatting sqref="Z277">
    <cfRule type="cellIs" dxfId="1593" priority="199" operator="equal">
      <formula>0</formula>
    </cfRule>
  </conditionalFormatting>
  <conditionalFormatting sqref="Y277:AD277">
    <cfRule type="cellIs" dxfId="1592" priority="201" operator="lessThan">
      <formula>0</formula>
    </cfRule>
  </conditionalFormatting>
  <conditionalFormatting sqref="AA277">
    <cfRule type="cellIs" dxfId="1591" priority="200" operator="equal">
      <formula>0</formula>
    </cfRule>
  </conditionalFormatting>
  <conditionalFormatting sqref="Y277:AE277">
    <cfRule type="cellIs" dxfId="1590" priority="198" operator="equal">
      <formula>0</formula>
    </cfRule>
  </conditionalFormatting>
  <conditionalFormatting sqref="Y282">
    <cfRule type="cellIs" dxfId="1589" priority="197" operator="lessThan">
      <formula>0</formula>
    </cfRule>
  </conditionalFormatting>
  <conditionalFormatting sqref="Y282">
    <cfRule type="cellIs" dxfId="1588" priority="196" operator="equal">
      <formula>0</formula>
    </cfRule>
  </conditionalFormatting>
  <conditionalFormatting sqref="Z258">
    <cfRule type="cellIs" dxfId="1587" priority="194" operator="equal">
      <formula>0</formula>
    </cfRule>
  </conditionalFormatting>
  <conditionalFormatting sqref="AF263:AQ263">
    <cfRule type="cellIs" dxfId="1586" priority="192" operator="equal">
      <formula>0</formula>
    </cfRule>
  </conditionalFormatting>
  <conditionalFormatting sqref="Z258">
    <cfRule type="cellIs" dxfId="1585" priority="195" operator="equal">
      <formula>0</formula>
    </cfRule>
  </conditionalFormatting>
  <conditionalFormatting sqref="AF263:AQ263">
    <cfRule type="cellIs" dxfId="1584" priority="193" operator="equal">
      <formula>0</formula>
    </cfRule>
  </conditionalFormatting>
  <conditionalFormatting sqref="AR277">
    <cfRule type="cellIs" dxfId="1583" priority="191" operator="equal">
      <formula>0</formula>
    </cfRule>
  </conditionalFormatting>
  <conditionalFormatting sqref="AR277">
    <cfRule type="cellIs" dxfId="1582" priority="190" operator="equal">
      <formula>0</formula>
    </cfRule>
  </conditionalFormatting>
  <conditionalFormatting sqref="AR255">
    <cfRule type="cellIs" dxfId="1581" priority="189" operator="equal">
      <formula>0</formula>
    </cfRule>
  </conditionalFormatting>
  <conditionalFormatting sqref="AR255">
    <cfRule type="cellIs" dxfId="1580" priority="188" operator="equal">
      <formula>0</formula>
    </cfRule>
  </conditionalFormatting>
  <conditionalFormatting sqref="AR248:AR249">
    <cfRule type="cellIs" dxfId="1579" priority="187" operator="equal">
      <formula>0</formula>
    </cfRule>
  </conditionalFormatting>
  <conditionalFormatting sqref="AR245">
    <cfRule type="cellIs" dxfId="1578" priority="186" operator="equal">
      <formula>0</formula>
    </cfRule>
  </conditionalFormatting>
  <conditionalFormatting sqref="AR247">
    <cfRule type="cellIs" dxfId="1577" priority="185" operator="equal">
      <formula>0</formula>
    </cfRule>
  </conditionalFormatting>
  <conditionalFormatting sqref="AR245:AR247">
    <cfRule type="cellIs" dxfId="1576" priority="184" operator="equal">
      <formula>0</formula>
    </cfRule>
  </conditionalFormatting>
  <conditionalFormatting sqref="AF277:AQ277">
    <cfRule type="cellIs" dxfId="1575" priority="183" operator="equal">
      <formula>0</formula>
    </cfRule>
  </conditionalFormatting>
  <conditionalFormatting sqref="AE268:AE270">
    <cfRule type="cellIs" dxfId="1574" priority="156" operator="equal">
      <formula>0</formula>
    </cfRule>
  </conditionalFormatting>
  <conditionalFormatting sqref="Z269:Z270">
    <cfRule type="cellIs" dxfId="1573" priority="157" operator="equal">
      <formula>0</formula>
    </cfRule>
  </conditionalFormatting>
  <conditionalFormatting sqref="AE271">
    <cfRule type="cellIs" dxfId="1572" priority="146" operator="equal">
      <formula>0</formula>
    </cfRule>
  </conditionalFormatting>
  <conditionalFormatting sqref="Z271:AE271">
    <cfRule type="cellIs" dxfId="1571" priority="145" operator="equal">
      <formula>0</formula>
    </cfRule>
  </conditionalFormatting>
  <conditionalFormatting sqref="AF271:AQ271">
    <cfRule type="cellIs" dxfId="1570" priority="144" operator="equal">
      <formula>0</formula>
    </cfRule>
  </conditionalFormatting>
  <conditionalFormatting sqref="AF268:AQ270">
    <cfRule type="cellIs" dxfId="1569" priority="152" operator="equal">
      <formula>0</formula>
    </cfRule>
  </conditionalFormatting>
  <conditionalFormatting sqref="AR268:AR270">
    <cfRule type="cellIs" dxfId="1568" priority="151" operator="equal">
      <formula>0</formula>
    </cfRule>
  </conditionalFormatting>
  <conditionalFormatting sqref="AF268:AR270">
    <cfRule type="cellIs" dxfId="1567" priority="150" operator="equal">
      <formula>0</formula>
    </cfRule>
  </conditionalFormatting>
  <conditionalFormatting sqref="AA271">
    <cfRule type="cellIs" dxfId="1566" priority="149" operator="equal">
      <formula>0</formula>
    </cfRule>
  </conditionalFormatting>
  <conditionalFormatting sqref="AC271:AD271">
    <cfRule type="cellIs" dxfId="1565" priority="148" operator="equal">
      <formula>0</formula>
    </cfRule>
  </conditionalFormatting>
  <conditionalFormatting sqref="AR274:AR276">
    <cfRule type="cellIs" dxfId="1564" priority="129" operator="equal">
      <formula>0</formula>
    </cfRule>
  </conditionalFormatting>
  <conditionalFormatting sqref="Z271">
    <cfRule type="cellIs" dxfId="1563" priority="147" operator="equal">
      <formula>0</formula>
    </cfRule>
  </conditionalFormatting>
  <conditionalFormatting sqref="AF274:AR276">
    <cfRule type="cellIs" dxfId="1562" priority="128" operator="equal">
      <formula>0</formula>
    </cfRule>
  </conditionalFormatting>
  <conditionalFormatting sqref="AF271:AR271">
    <cfRule type="cellIs" dxfId="1561" priority="142" operator="equal">
      <formula>0</formula>
    </cfRule>
  </conditionalFormatting>
  <conditionalFormatting sqref="AA272">
    <cfRule type="cellIs" dxfId="1560" priority="140" operator="equal">
      <formula>0</formula>
    </cfRule>
  </conditionalFormatting>
  <conditionalFormatting sqref="Z274 Z276">
    <cfRule type="cellIs" dxfId="1559" priority="135" operator="equal">
      <formula>0</formula>
    </cfRule>
  </conditionalFormatting>
  <conditionalFormatting sqref="Z272">
    <cfRule type="cellIs" dxfId="1558" priority="139" operator="equal">
      <formula>0</formula>
    </cfRule>
  </conditionalFormatting>
  <conditionalFormatting sqref="Z272:AE272">
    <cfRule type="cellIs" dxfId="1557" priority="138" operator="equal">
      <formula>0</formula>
    </cfRule>
  </conditionalFormatting>
  <conditionalFormatting sqref="AF274:AQ276">
    <cfRule type="cellIs" dxfId="1556" priority="130" operator="equal">
      <formula>0</formula>
    </cfRule>
  </conditionalFormatting>
  <conditionalFormatting sqref="AC274:AD276">
    <cfRule type="cellIs" dxfId="1555" priority="136" operator="equal">
      <formula>0</formula>
    </cfRule>
  </conditionalFormatting>
  <conditionalFormatting sqref="AE279:AE281">
    <cfRule type="cellIs" dxfId="1554" priority="114" operator="equal">
      <formula>0</formula>
    </cfRule>
  </conditionalFormatting>
  <conditionalFormatting sqref="Z275">
    <cfRule type="cellIs" dxfId="1553" priority="132" operator="equal">
      <formula>0</formula>
    </cfRule>
  </conditionalFormatting>
  <conditionalFormatting sqref="AE274:AE276">
    <cfRule type="cellIs" dxfId="1552" priority="134" operator="equal">
      <formula>0</formula>
    </cfRule>
  </conditionalFormatting>
  <conditionalFormatting sqref="Z275">
    <cfRule type="cellIs" dxfId="1551" priority="131" operator="equal">
      <formula>0</formula>
    </cfRule>
  </conditionalFormatting>
  <conditionalFormatting sqref="AR282">
    <cfRule type="cellIs" dxfId="1550" priority="120" operator="equal">
      <formula>0</formula>
    </cfRule>
  </conditionalFormatting>
  <conditionalFormatting sqref="AR279:AR281">
    <cfRule type="cellIs" dxfId="1549" priority="109" operator="equal">
      <formula>0</formula>
    </cfRule>
  </conditionalFormatting>
  <conditionalFormatting sqref="AF282:AQ282">
    <cfRule type="cellIs" dxfId="1548" priority="118" operator="equal">
      <formula>0</formula>
    </cfRule>
  </conditionalFormatting>
  <conditionalFormatting sqref="AA279:AA281">
    <cfRule type="cellIs" dxfId="1547" priority="117" operator="equal">
      <formula>0</formula>
    </cfRule>
  </conditionalFormatting>
  <conditionalFormatting sqref="AC279:AD281">
    <cfRule type="cellIs" dxfId="1546" priority="116" operator="equal">
      <formula>0</formula>
    </cfRule>
  </conditionalFormatting>
  <conditionalFormatting sqref="Z279 Z281">
    <cfRule type="cellIs" dxfId="1545" priority="115" operator="equal">
      <formula>0</formula>
    </cfRule>
  </conditionalFormatting>
  <conditionalFormatting sqref="Z282">
    <cfRule type="cellIs" dxfId="1544" priority="122" operator="equal">
      <formula>0</formula>
    </cfRule>
  </conditionalFormatting>
  <conditionalFormatting sqref="Z280">
    <cfRule type="cellIs" dxfId="1543" priority="112" operator="equal">
      <formula>0</formula>
    </cfRule>
  </conditionalFormatting>
  <conditionalFormatting sqref="AF279:AQ281">
    <cfRule type="cellIs" dxfId="1542" priority="110" operator="equal">
      <formula>0</formula>
    </cfRule>
  </conditionalFormatting>
  <conditionalFormatting sqref="AF279:AR281">
    <cfRule type="cellIs" dxfId="1541" priority="108" operator="equal">
      <formula>0</formula>
    </cfRule>
  </conditionalFormatting>
  <conditionalFormatting sqref="Z268">
    <cfRule type="cellIs" dxfId="1540" priority="154" operator="equal">
      <formula>0</formula>
    </cfRule>
  </conditionalFormatting>
  <conditionalFormatting sqref="Z268">
    <cfRule type="cellIs" dxfId="1539" priority="153" operator="equal">
      <formula>0</formula>
    </cfRule>
  </conditionalFormatting>
  <conditionalFormatting sqref="AR271">
    <cfRule type="cellIs" dxfId="1538" priority="143" operator="equal">
      <formula>0</formula>
    </cfRule>
  </conditionalFormatting>
  <conditionalFormatting sqref="Z274:AE274 Z276:AE276 AA275:AE275">
    <cfRule type="cellIs" dxfId="1537" priority="133" operator="equal">
      <formula>0</formula>
    </cfRule>
  </conditionalFormatting>
  <conditionalFormatting sqref="AA274:AA276">
    <cfRule type="cellIs" dxfId="1536" priority="137" operator="equal">
      <formula>0</formula>
    </cfRule>
  </conditionalFormatting>
  <conditionalFormatting sqref="AR272">
    <cfRule type="cellIs" dxfId="1535" priority="126" operator="equal">
      <formula>0</formula>
    </cfRule>
  </conditionalFormatting>
  <conditionalFormatting sqref="AF272:AQ272">
    <cfRule type="cellIs" dxfId="1534" priority="125" operator="equal">
      <formula>0</formula>
    </cfRule>
  </conditionalFormatting>
  <conditionalFormatting sqref="AA282">
    <cfRule type="cellIs" dxfId="1533" priority="123" operator="equal">
      <formula>0</formula>
    </cfRule>
  </conditionalFormatting>
  <conditionalFormatting sqref="Z282:AE282">
    <cfRule type="cellIs" dxfId="1532" priority="121" operator="equal">
      <formula>0</formula>
    </cfRule>
  </conditionalFormatting>
  <conditionalFormatting sqref="AR272">
    <cfRule type="cellIs" dxfId="1531" priority="127" operator="equal">
      <formula>0</formula>
    </cfRule>
  </conditionalFormatting>
  <conditionalFormatting sqref="Z279:AE279 Z281:AE281 AA280:AE280">
    <cfRule type="cellIs" dxfId="1530" priority="113" operator="equal">
      <formula>0</formula>
    </cfRule>
  </conditionalFormatting>
  <conditionalFormatting sqref="Y275">
    <cfRule type="cellIs" dxfId="1529" priority="102" operator="equal">
      <formula>0</formula>
    </cfRule>
  </conditionalFormatting>
  <conditionalFormatting sqref="Y250 Y252:Y254">
    <cfRule type="cellIs" dxfId="1528" priority="182" operator="equal">
      <formula>0</formula>
    </cfRule>
  </conditionalFormatting>
  <conditionalFormatting sqref="Y251">
    <cfRule type="cellIs" dxfId="1527" priority="181" operator="equal">
      <formula>0</formula>
    </cfRule>
  </conditionalFormatting>
  <conditionalFormatting sqref="Y249">
    <cfRule type="cellIs" dxfId="1526" priority="180" operator="equal">
      <formula>0</formula>
    </cfRule>
  </conditionalFormatting>
  <conditionalFormatting sqref="Y248">
    <cfRule type="cellIs" dxfId="1525" priority="179" operator="equal">
      <formula>0</formula>
    </cfRule>
  </conditionalFormatting>
  <conditionalFormatting sqref="Y257 Y259:Y261">
    <cfRule type="cellIs" dxfId="1524" priority="178" operator="equal">
      <formula>0</formula>
    </cfRule>
  </conditionalFormatting>
  <conditionalFormatting sqref="Y258">
    <cfRule type="cellIs" dxfId="1523" priority="177" operator="equal">
      <formula>0</formula>
    </cfRule>
  </conditionalFormatting>
  <conditionalFormatting sqref="AF255:AQ255">
    <cfRule type="cellIs" dxfId="1522" priority="176" operator="equal">
      <formula>0</formula>
    </cfRule>
  </conditionalFormatting>
  <conditionalFormatting sqref="AF257:AQ261">
    <cfRule type="cellIs" dxfId="1521" priority="175" operator="equal">
      <formula>0</formula>
    </cfRule>
  </conditionalFormatting>
  <conditionalFormatting sqref="AR257:AR261">
    <cfRule type="cellIs" dxfId="1520" priority="174" operator="equal">
      <formula>0</formula>
    </cfRule>
  </conditionalFormatting>
  <conditionalFormatting sqref="AF257:AR261">
    <cfRule type="cellIs" dxfId="1519" priority="173" operator="equal">
      <formula>0</formula>
    </cfRule>
  </conditionalFormatting>
  <conditionalFormatting sqref="AR262">
    <cfRule type="cellIs" dxfId="1518" priority="172" operator="equal">
      <formula>0</formula>
    </cfRule>
  </conditionalFormatting>
  <conditionalFormatting sqref="AR262">
    <cfRule type="cellIs" dxfId="1517" priority="171" operator="equal">
      <formula>0</formula>
    </cfRule>
  </conditionalFormatting>
  <conditionalFormatting sqref="AF262:AQ262">
    <cfRule type="cellIs" dxfId="1516" priority="170" operator="equal">
      <formula>0</formula>
    </cfRule>
  </conditionalFormatting>
  <conditionalFormatting sqref="AC264:AD267">
    <cfRule type="cellIs" dxfId="1515" priority="168" operator="equal">
      <formula>0</formula>
    </cfRule>
  </conditionalFormatting>
  <conditionalFormatting sqref="Z264 Z266:Z267">
    <cfRule type="cellIs" dxfId="1514" priority="167" operator="equal">
      <formula>0</formula>
    </cfRule>
  </conditionalFormatting>
  <conditionalFormatting sqref="AE264:AE267">
    <cfRule type="cellIs" dxfId="1513" priority="166" operator="equal">
      <formula>0</formula>
    </cfRule>
  </conditionalFormatting>
  <conditionalFormatting sqref="AA264:AA267">
    <cfRule type="cellIs" dxfId="1512" priority="169" operator="equal">
      <formula>0</formula>
    </cfRule>
  </conditionalFormatting>
  <conditionalFormatting sqref="Z264:AE264 Z266:AE267 AA265:AE265">
    <cfRule type="cellIs" dxfId="1511" priority="165" operator="equal">
      <formula>0</formula>
    </cfRule>
  </conditionalFormatting>
  <conditionalFormatting sqref="Z265">
    <cfRule type="cellIs" dxfId="1510" priority="163" operator="equal">
      <formula>0</formula>
    </cfRule>
  </conditionalFormatting>
  <conditionalFormatting sqref="Z265">
    <cfRule type="cellIs" dxfId="1509" priority="164" operator="equal">
      <formula>0</formula>
    </cfRule>
  </conditionalFormatting>
  <conditionalFormatting sqref="AF264:AQ267">
    <cfRule type="cellIs" dxfId="1508" priority="162" operator="equal">
      <formula>0</formula>
    </cfRule>
  </conditionalFormatting>
  <conditionalFormatting sqref="AR264:AR267">
    <cfRule type="cellIs" dxfId="1507" priority="161" operator="equal">
      <formula>0</formula>
    </cfRule>
  </conditionalFormatting>
  <conditionalFormatting sqref="AF264:AR267">
    <cfRule type="cellIs" dxfId="1506" priority="160" operator="equal">
      <formula>0</formula>
    </cfRule>
  </conditionalFormatting>
  <conditionalFormatting sqref="AC268:AD270">
    <cfRule type="cellIs" dxfId="1505" priority="158" operator="equal">
      <formula>0</formula>
    </cfRule>
  </conditionalFormatting>
  <conditionalFormatting sqref="AA268:AA270">
    <cfRule type="cellIs" dxfId="1504" priority="159" operator="equal">
      <formula>0</formula>
    </cfRule>
  </conditionalFormatting>
  <conditionalFormatting sqref="Z269:AE270 AA268:AE268">
    <cfRule type="cellIs" dxfId="1503" priority="155" operator="equal">
      <formula>0</formula>
    </cfRule>
  </conditionalFormatting>
  <conditionalFormatting sqref="Z272:AD272">
    <cfRule type="cellIs" dxfId="1502" priority="141" operator="lessThan">
      <formula>0</formula>
    </cfRule>
  </conditionalFormatting>
  <conditionalFormatting sqref="Z282:AD282">
    <cfRule type="cellIs" dxfId="1501" priority="124" operator="lessThan">
      <formula>0</formula>
    </cfRule>
  </conditionalFormatting>
  <conditionalFormatting sqref="Z280">
    <cfRule type="cellIs" dxfId="1500" priority="111" operator="equal">
      <formula>0</formula>
    </cfRule>
  </conditionalFormatting>
  <conditionalFormatting sqref="AR282">
    <cfRule type="cellIs" dxfId="1499" priority="119" operator="equal">
      <formula>0</formula>
    </cfRule>
  </conditionalFormatting>
  <conditionalFormatting sqref="Y274 Y276">
    <cfRule type="cellIs" dxfId="1498" priority="103" operator="equal">
      <formula>0</formula>
    </cfRule>
  </conditionalFormatting>
  <conditionalFormatting sqref="Y264 Y266:Y267">
    <cfRule type="cellIs" dxfId="1497" priority="107" operator="equal">
      <formula>0</formula>
    </cfRule>
  </conditionalFormatting>
  <conditionalFormatting sqref="Y265">
    <cfRule type="cellIs" dxfId="1496" priority="106" operator="equal">
      <formula>0</formula>
    </cfRule>
  </conditionalFormatting>
  <conditionalFormatting sqref="Y268 Y270:Y271">
    <cfRule type="cellIs" dxfId="1495" priority="105" operator="equal">
      <formula>0</formula>
    </cfRule>
  </conditionalFormatting>
  <conditionalFormatting sqref="Y269">
    <cfRule type="cellIs" dxfId="1494" priority="104" operator="equal">
      <formula>0</formula>
    </cfRule>
  </conditionalFormatting>
  <conditionalFormatting sqref="Y279 Y281">
    <cfRule type="cellIs" dxfId="1493" priority="101" operator="equal">
      <formula>0</formula>
    </cfRule>
  </conditionalFormatting>
  <conditionalFormatting sqref="Y280">
    <cfRule type="cellIs" dxfId="1492" priority="100" operator="equal">
      <formula>0</formula>
    </cfRule>
  </conditionalFormatting>
  <conditionalFormatting sqref="A1">
    <cfRule type="cellIs" dxfId="1491" priority="99" operator="equal">
      <formula>0</formula>
    </cfRule>
  </conditionalFormatting>
  <conditionalFormatting sqref="B86 B88">
    <cfRule type="cellIs" dxfId="1490" priority="98" operator="equal">
      <formula>0</formula>
    </cfRule>
  </conditionalFormatting>
  <conditionalFormatting sqref="B87">
    <cfRule type="cellIs" dxfId="1489" priority="97" operator="equal">
      <formula>0</formula>
    </cfRule>
  </conditionalFormatting>
  <conditionalFormatting sqref="B168 B170">
    <cfRule type="cellIs" dxfId="1488" priority="96" operator="equal">
      <formula>0</formula>
    </cfRule>
  </conditionalFormatting>
  <conditionalFormatting sqref="B169">
    <cfRule type="cellIs" dxfId="1487" priority="95" operator="equal">
      <formula>0</formula>
    </cfRule>
  </conditionalFormatting>
  <conditionalFormatting sqref="B209 B211">
    <cfRule type="cellIs" dxfId="1486" priority="94" operator="equal">
      <formula>0</formula>
    </cfRule>
  </conditionalFormatting>
  <conditionalFormatting sqref="B210">
    <cfRule type="cellIs" dxfId="1485" priority="93" operator="equal">
      <formula>0</formula>
    </cfRule>
  </conditionalFormatting>
  <conditionalFormatting sqref="E86:E88">
    <cfRule type="cellIs" dxfId="1484" priority="92" operator="equal">
      <formula>0</formula>
    </cfRule>
  </conditionalFormatting>
  <conditionalFormatting sqref="B102">
    <cfRule type="cellIs" dxfId="1483" priority="91" operator="equal">
      <formula>0</formula>
    </cfRule>
  </conditionalFormatting>
  <conditionalFormatting sqref="B101">
    <cfRule type="cellIs" dxfId="1482" priority="90" operator="equal">
      <formula>0</formula>
    </cfRule>
  </conditionalFormatting>
  <conditionalFormatting sqref="B93">
    <cfRule type="cellIs" dxfId="1481" priority="89" operator="equal">
      <formula>0</formula>
    </cfRule>
  </conditionalFormatting>
  <conditionalFormatting sqref="B134">
    <cfRule type="cellIs" dxfId="1480" priority="88" operator="equal">
      <formula>0</formula>
    </cfRule>
  </conditionalFormatting>
  <conditionalFormatting sqref="B129">
    <cfRule type="cellIs" dxfId="1479" priority="87" operator="equal">
      <formula>0</formula>
    </cfRule>
  </conditionalFormatting>
  <conditionalFormatting sqref="B128">
    <cfRule type="cellIs" dxfId="1478" priority="86" operator="equal">
      <formula>0</formula>
    </cfRule>
  </conditionalFormatting>
  <conditionalFormatting sqref="E127:E129">
    <cfRule type="cellIs" dxfId="1477" priority="85" operator="equal">
      <formula>0</formula>
    </cfRule>
  </conditionalFormatting>
  <conditionalFormatting sqref="E168:E170">
    <cfRule type="cellIs" dxfId="1476" priority="84" operator="equal">
      <formula>0</formula>
    </cfRule>
  </conditionalFormatting>
  <conditionalFormatting sqref="S636:T636">
    <cfRule type="cellIs" dxfId="1475" priority="83" operator="equal">
      <formula>0</formula>
    </cfRule>
  </conditionalFormatting>
  <conditionalFormatting sqref="U636">
    <cfRule type="cellIs" dxfId="1474" priority="82" operator="equal">
      <formula>0</formula>
    </cfRule>
  </conditionalFormatting>
  <conditionalFormatting sqref="G848">
    <cfRule type="cellIs" dxfId="1473" priority="81" operator="equal">
      <formula>0</formula>
    </cfRule>
  </conditionalFormatting>
  <conditionalFormatting sqref="G848">
    <cfRule type="cellIs" dxfId="1472" priority="79" operator="equal">
      <formula>0</formula>
    </cfRule>
  </conditionalFormatting>
  <conditionalFormatting sqref="G848">
    <cfRule type="cellIs" dxfId="1471" priority="80" operator="equal">
      <formula>0</formula>
    </cfRule>
  </conditionalFormatting>
  <conditionalFormatting sqref="Y81">
    <cfRule type="cellIs" dxfId="1470" priority="76" operator="equal">
      <formula>0</formula>
    </cfRule>
  </conditionalFormatting>
  <conditionalFormatting sqref="Y450">
    <cfRule type="cellIs" dxfId="1469" priority="54" operator="equal">
      <formula>0</formula>
    </cfRule>
  </conditionalFormatting>
  <conditionalFormatting sqref="Y368">
    <cfRule type="cellIs" dxfId="1468" priority="50" operator="equal">
      <formula>0</formula>
    </cfRule>
  </conditionalFormatting>
  <conditionalFormatting sqref="Y286">
    <cfRule type="cellIs" dxfId="1467" priority="46" operator="equal">
      <formula>0</formula>
    </cfRule>
  </conditionalFormatting>
  <conditionalFormatting sqref="Y204">
    <cfRule type="cellIs" dxfId="1466" priority="42" operator="equal">
      <formula>0</formula>
    </cfRule>
  </conditionalFormatting>
  <conditionalFormatting sqref="Y122">
    <cfRule type="cellIs" dxfId="1465" priority="38" operator="equal">
      <formula>0</formula>
    </cfRule>
  </conditionalFormatting>
  <conditionalFormatting sqref="Y40">
    <cfRule type="cellIs" dxfId="1464" priority="35" operator="equal">
      <formula>0</formula>
    </cfRule>
  </conditionalFormatting>
  <conditionalFormatting sqref="B491">
    <cfRule type="cellIs" dxfId="1463" priority="56" operator="equal">
      <formula>0</formula>
    </cfRule>
  </conditionalFormatting>
  <conditionalFormatting sqref="B450">
    <cfRule type="cellIs" dxfId="1462" priority="55" operator="equal">
      <formula>0</formula>
    </cfRule>
  </conditionalFormatting>
  <conditionalFormatting sqref="B409">
    <cfRule type="cellIs" dxfId="1461" priority="53" operator="equal">
      <formula>0</formula>
    </cfRule>
  </conditionalFormatting>
  <conditionalFormatting sqref="Y409">
    <cfRule type="cellIs" dxfId="1460" priority="52" operator="equal">
      <formula>0</formula>
    </cfRule>
  </conditionalFormatting>
  <conditionalFormatting sqref="B368">
    <cfRule type="cellIs" dxfId="1459" priority="51" operator="equal">
      <formula>0</formula>
    </cfRule>
  </conditionalFormatting>
  <conditionalFormatting sqref="B327">
    <cfRule type="cellIs" dxfId="1458" priority="49" operator="equal">
      <formula>0</formula>
    </cfRule>
  </conditionalFormatting>
  <conditionalFormatting sqref="Y327">
    <cfRule type="cellIs" dxfId="1457" priority="48" operator="equal">
      <formula>0</formula>
    </cfRule>
  </conditionalFormatting>
  <conditionalFormatting sqref="B286">
    <cfRule type="cellIs" dxfId="1456" priority="47" operator="equal">
      <formula>0</formula>
    </cfRule>
  </conditionalFormatting>
  <conditionalFormatting sqref="B245">
    <cfRule type="cellIs" dxfId="1455" priority="45" operator="equal">
      <formula>0</formula>
    </cfRule>
  </conditionalFormatting>
  <conditionalFormatting sqref="Y245">
    <cfRule type="cellIs" dxfId="1454" priority="44" operator="equal">
      <formula>0</formula>
    </cfRule>
  </conditionalFormatting>
  <conditionalFormatting sqref="B204">
    <cfRule type="cellIs" dxfId="1453" priority="43" operator="equal">
      <formula>0</formula>
    </cfRule>
  </conditionalFormatting>
  <conditionalFormatting sqref="Y163">
    <cfRule type="cellIs" dxfId="1452" priority="41" operator="equal">
      <formula>0</formula>
    </cfRule>
  </conditionalFormatting>
  <conditionalFormatting sqref="B163">
    <cfRule type="cellIs" dxfId="1451" priority="40" operator="equal">
      <formula>0</formula>
    </cfRule>
  </conditionalFormatting>
  <conditionalFormatting sqref="B122">
    <cfRule type="cellIs" dxfId="1450" priority="39" operator="equal">
      <formula>0</formula>
    </cfRule>
  </conditionalFormatting>
  <conditionalFormatting sqref="B81">
    <cfRule type="cellIs" dxfId="1449" priority="37" operator="equal">
      <formula>0</formula>
    </cfRule>
  </conditionalFormatting>
  <conditionalFormatting sqref="B40">
    <cfRule type="cellIs" dxfId="1448" priority="36" operator="equal">
      <formula>0</formula>
    </cfRule>
  </conditionalFormatting>
  <conditionalFormatting sqref="B879:U879">
    <cfRule type="cellIs" dxfId="1447" priority="34" operator="equal">
      <formula>0</formula>
    </cfRule>
  </conditionalFormatting>
  <conditionalFormatting sqref="B902:U902">
    <cfRule type="cellIs" dxfId="1446" priority="33" operator="equal">
      <formula>0</formula>
    </cfRule>
  </conditionalFormatting>
  <conditionalFormatting sqref="B925:U925">
    <cfRule type="cellIs" dxfId="1445" priority="32" operator="equal">
      <formula>0</formula>
    </cfRule>
  </conditionalFormatting>
  <conditionalFormatting sqref="B948:U948">
    <cfRule type="cellIs" dxfId="1444" priority="31" operator="equal">
      <formula>0</formula>
    </cfRule>
  </conditionalFormatting>
  <conditionalFormatting sqref="B971:U971">
    <cfRule type="cellIs" dxfId="1443" priority="30" operator="equal">
      <formula>0</formula>
    </cfRule>
  </conditionalFormatting>
  <conditionalFormatting sqref="B994:U994">
    <cfRule type="cellIs" dxfId="1442" priority="29" operator="equal">
      <formula>0</formula>
    </cfRule>
  </conditionalFormatting>
  <conditionalFormatting sqref="B1017:U1017">
    <cfRule type="cellIs" dxfId="1441" priority="28" operator="equal">
      <formula>0</formula>
    </cfRule>
  </conditionalFormatting>
  <conditionalFormatting sqref="B1040:U1040">
    <cfRule type="cellIs" dxfId="1440" priority="27" operator="equal">
      <formula>0</formula>
    </cfRule>
  </conditionalFormatting>
  <conditionalFormatting sqref="B1063:U1063">
    <cfRule type="cellIs" dxfId="1439" priority="26" operator="equal">
      <formula>0</formula>
    </cfRule>
  </conditionalFormatting>
  <conditionalFormatting sqref="B1086:U1086">
    <cfRule type="cellIs" dxfId="1438" priority="25" operator="equal">
      <formula>0</formula>
    </cfRule>
  </conditionalFormatting>
  <conditionalFormatting sqref="B1109:U1109">
    <cfRule type="cellIs" dxfId="1437" priority="24" operator="equal">
      <formula>0</formula>
    </cfRule>
  </conditionalFormatting>
  <conditionalFormatting sqref="B1132:U1132">
    <cfRule type="cellIs" dxfId="1436" priority="23" operator="equal">
      <formula>0</formula>
    </cfRule>
  </conditionalFormatting>
  <conditionalFormatting sqref="V852:XFD852">
    <cfRule type="cellIs" dxfId="1435" priority="22" operator="equal">
      <formula>0</formula>
    </cfRule>
  </conditionalFormatting>
  <conditionalFormatting sqref="B852:T852">
    <cfRule type="cellIs" dxfId="1434" priority="21" operator="equal">
      <formula>0</formula>
    </cfRule>
  </conditionalFormatting>
  <conditionalFormatting sqref="U852">
    <cfRule type="cellIs" dxfId="1433" priority="20" operator="equal">
      <formula>0</formula>
    </cfRule>
  </conditionalFormatting>
  <conditionalFormatting sqref="U852">
    <cfRule type="cellIs" dxfId="1432" priority="19" operator="equal">
      <formula>0</formula>
    </cfRule>
  </conditionalFormatting>
  <conditionalFormatting sqref="U639">
    <cfRule type="cellIs" dxfId="1431" priority="15" operator="equal">
      <formula>0</formula>
    </cfRule>
  </conditionalFormatting>
  <conditionalFormatting sqref="U641">
    <cfRule type="cellIs" dxfId="1430" priority="14" operator="equal">
      <formula>0</formula>
    </cfRule>
  </conditionalFormatting>
  <conditionalFormatting sqref="U638">
    <cfRule type="cellIs" dxfId="1429" priority="18" operator="equal">
      <formula>0</formula>
    </cfRule>
  </conditionalFormatting>
  <conditionalFormatting sqref="U640 U642 U644 U646 U648 U650 U652">
    <cfRule type="cellIs" dxfId="1428" priority="17" operator="equal">
      <formula>0</formula>
    </cfRule>
  </conditionalFormatting>
  <conditionalFormatting sqref="U637">
    <cfRule type="cellIs" dxfId="1427" priority="16" operator="equal">
      <formula>0</formula>
    </cfRule>
  </conditionalFormatting>
  <conditionalFormatting sqref="U643">
    <cfRule type="cellIs" dxfId="1426" priority="13" operator="equal">
      <formula>0</formula>
    </cfRule>
  </conditionalFormatting>
  <conditionalFormatting sqref="U645">
    <cfRule type="cellIs" dxfId="1425" priority="12" operator="equal">
      <formula>0</formula>
    </cfRule>
  </conditionalFormatting>
  <conditionalFormatting sqref="U647">
    <cfRule type="cellIs" dxfId="1424" priority="11" operator="equal">
      <formula>0</formula>
    </cfRule>
  </conditionalFormatting>
  <conditionalFormatting sqref="U649">
    <cfRule type="cellIs" dxfId="1423" priority="10" operator="equal">
      <formula>0</formula>
    </cfRule>
  </conditionalFormatting>
  <conditionalFormatting sqref="U651">
    <cfRule type="cellIs" dxfId="1422" priority="9" operator="equal">
      <formula>0</formula>
    </cfRule>
  </conditionalFormatting>
  <conditionalFormatting sqref="U653">
    <cfRule type="cellIs" dxfId="1421" priority="8" operator="equal">
      <formula>0</formula>
    </cfRule>
  </conditionalFormatting>
  <conditionalFormatting sqref="R636">
    <cfRule type="cellIs" dxfId="1420" priority="7" operator="equal">
      <formula>0</formula>
    </cfRule>
  </conditionalFormatting>
  <conditionalFormatting sqref="Q636">
    <cfRule type="cellIs" dxfId="1419" priority="6" operator="equal">
      <formula>0</formula>
    </cfRule>
  </conditionalFormatting>
  <conditionalFormatting sqref="F52:G52">
    <cfRule type="cellIs" dxfId="1418" priority="4" operator="equal">
      <formula>0</formula>
    </cfRule>
  </conditionalFormatting>
  <conditionalFormatting sqref="C52">
    <cfRule type="cellIs" dxfId="1417" priority="3" operator="equal">
      <formula>0</formula>
    </cfRule>
  </conditionalFormatting>
  <conditionalFormatting sqref="D52">
    <cfRule type="cellIs" dxfId="1416" priority="5" operator="equal">
      <formula>0</formula>
    </cfRule>
  </conditionalFormatting>
  <conditionalFormatting sqref="C52:G52">
    <cfRule type="cellIs" dxfId="1415" priority="2" operator="equal">
      <formula>0</formula>
    </cfRule>
  </conditionalFormatting>
  <conditionalFormatting sqref="B52">
    <cfRule type="cellIs" dxfId="1414" priority="1" operator="equal">
      <formula>0</formula>
    </cfRule>
  </conditionalFormatting>
  <dataValidations count="8">
    <dataValidation type="list" allowBlank="1" showInputMessage="1" showErrorMessage="1" sqref="B73 B360 B114 B155 B196 B237 B278 B319 B401 B442 B483 B524 Y73 Y360 Y114 Y155 Y196 Y237 Y278 Y319 Y401 Y442 Y483 Y524">
      <formula1>ListaInsumos</formula1>
    </dataValidation>
    <dataValidation type="list" allowBlank="1" showInputMessage="1" showErrorMessage="1" sqref="B52:B56 Y298:Y302 B556 B607 B45:B49 B496:B500 B216:B220 B101:B102 B86:B90 B93:B97 B134:B138 Y503:Y507 B168:B172 B1141:B1142 B250:B254 B257:B261 B332:B336 B339:B343 B373:B377 B380:B384 B414:B418 B421:B425 B455:B459 B462:B466 B298:B302 B291:B295 Y216:Y220 Y45:Y49 Y52:Y56 Y86:Y90 Y93:Y97 B175:B179 Y134:Y138 Y168:Y172 Y175:Y179 Y209:Y213 B631 Y251:Y254 Y257:Y261 Y291:Y295 Y339:Y343 Y373:Y377 Y380:Y384 Y414:Y418 Y421:Y425 Y455:Y459 Y462:Y466 Y496:Y500 Y332:Y336 B503:B507 B564 B599 B588 B572 B580 B615 Y127:Y131 B623 B884:B885 B888:B889 B907:B908 B911:B912 B930:B931 B934:B935 B953:B954 B957:B958 B976:B977 B980:B981 B999:B1000 B1003:B1004 B1022:B1023 B1026:B1027 B1045:B1046 B1049:B1050 B1068:B1069 B1072:B1073 B1091:B1092 B1095:B1096 B1114:B1115 B1118:B1119 B1137:B1138 B209:B213 B127:B131">
      <formula1>ListaLabores</formula1>
    </dataValidation>
    <dataValidation type="list" allowBlank="1" showInputMessage="1" showErrorMessage="1" sqref="B428:B435 Y469:Y476 B305:B312 B59:B66 Y510:Y517 B141:B148 B182:B189 B223:B230 B264:B271 B346:B353 B387:B394 B469:B476 Y428:Y435 B510:B517 Y305:Y312 Y59:Y66 Y100:Y107 Y141:Y148 Y182:Y189 Y223:Y230 Y264:Y271 Y346:Y353 Y387:Y394 B100 B103:B107">
      <formula1>ListaSemillas</formula1>
    </dataValidation>
    <dataValidation type="list" allowBlank="1" showInputMessage="1" showErrorMessage="1" sqref="Y315:Y317 B559:B561 B69:B71 Y520:Y522 B110:B112 B192:B194 B233:B235 B274:B276 B356:B358 B397:B399 B438:B440 B479:B481 B315:B317 B551:B554 B633 B626:B628 Y69:Y71 Y110:Y112 Y151:Y153 Y192:Y194 Y233:Y235 Y274:Y276 Y356:Y358 Y397:Y399 Y479:Y482 Y438:Y440 B520:B522 B594:B596 B567:B569 B602:B604 B610:B612 B575:B577 B583:B585 B618:B620 B151:B153 B892:B893 B915:B916 B938:B939 B961:B962 B984:B985 B1007:B1008 B1030:B1031 B1053:B1054 B1076:B1077 B1099:B1100 B1122:B1123 B1145:B1146">
      <formula1>listafertilizante</formula1>
    </dataValidation>
    <dataValidation type="list" allowBlank="1" showInputMessage="1" showErrorMessage="1" sqref="B74:B76 B361:B363 B115:B117 B156:B158 Y525:Y527 B238:B240 B279:B281 B320:B322 B402:B404 B443:B445 B484:B486 B525:B527 Y74:Y76 Y361:Y363 Y115:Y117 Y156:Y158 Y197:Y199 Y238:Y240 Y279:Y281 Y320:Y322 Y402:Y404 Y443:Y445 Y484:Y486 B197:B199 B896:B898 B919:B921 B942:B944 B965:B967 B988:B990 B1011:B1013 B1034:B1036 B1057:B1059 B1080:B1082 B1103:B1105 B1126:B1128 B1149:B1151">
      <formula1>listaagroquimicos</formula1>
    </dataValidation>
    <dataValidation type="list" allowBlank="1" showInputMessage="1" showErrorMessage="1" sqref="B727:B728 B731:B732 B735:B736 B743:B744 B747:B748 B751:B752 B755:B756 B786 B759:B760 B763:B764 B767:B768 B739:B740 B777 B780 B783 B789 B792 B806 B795 B798 B771:B773 B809 B812 B815 B818 B821 B824 B827 B830 B801:B802 B668:B670 B673:B675 B678:B680 B683:B685 B688:B690 B700:B702 B705:B707 B693:B696 B710:B712 B715:B717 B720:B723">
      <formula1>cosecha</formula1>
    </dataValidation>
    <dataValidation type="list" allowBlank="1" showInputMessage="1" showErrorMessage="1" prompt="Seleccionar entre contratada o propia_x000a_" sqref="B838 B842 B846">
      <formula1>$B$1159:$B$1160</formula1>
    </dataValidation>
    <dataValidation type="list" allowBlank="1" showErrorMessage="1" prompt="_x000a_" sqref="C555 C563 C579 C587 C598 C614 C622 C630 C571 C606">
      <formula1>$B$1159:$B$1160</formula1>
    </dataValidation>
  </dataValidations>
  <hyperlinks>
    <hyperlink ref="R1" location="InsumosCultivos!AQ1" display="Siembras de Primavera - Verano "/>
    <hyperlink ref="AO1" location="InsumosCultivos!A1" display="Siembras de Otoño - Invierno  "/>
    <hyperlink ref="B3" location="InsumosCultivos!B13:C36" display="Implantación siembras del presupuesto"/>
    <hyperlink ref="B14" location="InsumosCultivos!B40:U78" display="InsumosCultivos!B40:U78"/>
    <hyperlink ref="B16" location="InsumosCultivos!B81:U119" display="InsumosCultivos!B81:U119"/>
    <hyperlink ref="B18" location="InsumosCultivos!B122:U160" display="InsumosCultivos!B122:U160"/>
    <hyperlink ref="B20" location="InsumosCultivos!B163:U201" display="InsumosCultivos!B163:U201"/>
    <hyperlink ref="B22" location="InsumosCultivos!B204:U242" display="InsumosCultivos!B204:U242"/>
    <hyperlink ref="B26" location="InsumosCultivos!B286:U324" display="InsumosCultivos!B286:U324"/>
    <hyperlink ref="B28" location="InsumosCultivos!B327:U365" display="InsumosCultivos!B327:U365"/>
    <hyperlink ref="B30" location="InsumosCultivos!B368:U406" display="InsumosCultivos!B368:U406"/>
    <hyperlink ref="B32" location="InsumosCultivos!B409:U447" display="InsumosCultivos!B409:U447"/>
    <hyperlink ref="B34" location="InsumosCultivos!B450:B488" display="InsumosCultivos!B450:B488"/>
    <hyperlink ref="Y14" location="InsumosCultivos!Y40:AR78" display="InsumosCultivos!Y40:AR78"/>
    <hyperlink ref="Y16" location="InsumosCultivos!Y81:AR119" display="InsumosCultivos!Y81:AR119"/>
    <hyperlink ref="Y18" location="InsumosCultivos!Y122:AR160" display="InsumosCultivos!Y122:AR160"/>
    <hyperlink ref="Y20" location="InsumosCultivos!Y163:AR201" display="InsumosCultivos!Y163:AR201"/>
    <hyperlink ref="Y22" location="InsumosCultivos!Y204:AR242" display="InsumosCultivos!Y204:AR242"/>
    <hyperlink ref="Y24" location="InsumosCultivos!Y245:AR283" display="InsumosCultivos!Y245:AR283"/>
    <hyperlink ref="Y26" location="InsumosCultivos!Y286:AR324" display="InsumosCultivos!Y286:AR324"/>
    <hyperlink ref="Y28" location="InsumosCultivos!Y327:AR365" display="InsumosCultivos!Y327:AR365"/>
    <hyperlink ref="Y30" location="InsumosCultivos!Y368:AR406" display="InsumosCultivos!Y368:AR406"/>
    <hyperlink ref="Y32" location="InsumosCultivos!Y409:AR447" display="InsumosCultivos!Y409:AR447"/>
    <hyperlink ref="Y34" location="InsumosCultivos!Y450:AR488" display="InsumosCultivos!Y450:AR488"/>
    <hyperlink ref="Y3" location="InsumosCultivos!Y14:Z37" display="Siembras del presupuesto"/>
    <hyperlink ref="B24" location="InsumosCultivos!B245:U283" display="InsumosCultivos!B245:U283"/>
    <hyperlink ref="B36" location="InsumosCultivos!B491:U529" display="InsumosCultivos!B491:U529"/>
    <hyperlink ref="Y36" location="InsumosCultivos!Y491:AR529" display="InsumosCultivos!Y491:AR529"/>
    <hyperlink ref="B4" location="InsumosCultivos!B531:I543" display="Refertilización "/>
    <hyperlink ref="B535" location="InsumosCultivos!B548:U556" display="Pasturas"/>
    <hyperlink ref="B537" location="InsumosCultivos!B557:U564" display="Verdeos de Invierno "/>
    <hyperlink ref="B539" location="InsumosCultivos!B565:U572" display="Verdeos de Verano"/>
    <hyperlink ref="B541" location="InsumosCultivos!B573:U580" display="Reservas de Invierno "/>
    <hyperlink ref="B543" location="InsumosCultivos!B581:U588" display="Reservas de Verano"/>
    <hyperlink ref="E535:H535" location="InsumosCultivos!B592:U599" display="Pasturas"/>
    <hyperlink ref="E537:H537" location="InsumosCultivos!B600:U607" display="Verdeos de Invierno "/>
    <hyperlink ref="E539:H539" location="InsumosCultivos!B608:U615" display="Verdeos de Verano"/>
    <hyperlink ref="E541:H541" location="InsumosCultivos!B616:U623" display="Reservas de Invierno "/>
    <hyperlink ref="E543:H543" location="InsumosCultivos!B624:U631" display="Reservas de Verano"/>
    <hyperlink ref="B637" location="InsumosCultivos!B665:U670" display="InsumosCultivos!B665:U670"/>
    <hyperlink ref="B639" location="InsumosCultivos!B671:U675" display="InsumosCultivos!B671:U675"/>
    <hyperlink ref="B641" location="InsumosCultivos!B676:U680" display="InsumosCultivos!B676:U680"/>
    <hyperlink ref="B643" location="InsumosCultivos!B681:U685" display="InsumosCultivos!B681:U685"/>
    <hyperlink ref="B645" location="InsumosCultivos!B686:U690" display="InsumosCultivos!B686:U690"/>
    <hyperlink ref="B647" location="InsumosCultivos!B691:U695" display="InsumosCultivos!B691:U695"/>
    <hyperlink ref="B649" location="InsumosCultivos!B698:U702" display="InsumosCultivos!B698:U702"/>
    <hyperlink ref="B651" location="InsumosCultivos!B703:U707" display="InsumosCultivos!B703:U707"/>
    <hyperlink ref="B653" location="InsumosCultivos!B708:U712" display="InsumosCultivos!B708:U712"/>
    <hyperlink ref="B655" location="InsumosCultivos!B713:U717" display="InsumosCultivos!B713:U717"/>
    <hyperlink ref="B657" location="InsumosCultivos!B718:U722" display="InsumosCultivos!B718:U722"/>
    <hyperlink ref="E637:H637" location="InsumosCultivos!B725:U728" display="InsumosCultivos!B725:U728"/>
    <hyperlink ref="E639:H639" location="InsumosCultivos!B729:U732" display="InsumosCultivos!B729:U732"/>
    <hyperlink ref="E641:H641" location="InsumosCultivos!B733:U736" display="InsumosCultivos!B733:U736"/>
    <hyperlink ref="E643:H643" location="InsumosCultivos!B737:U740" display="InsumosCultivos!B737:U740"/>
    <hyperlink ref="E645:H645" location="InsumosCultivos!B741:U744" display="InsumosCultivos!B741:U744"/>
    <hyperlink ref="E647:H647" location="InsumosCultivos!B745:U748" display="InsumosCultivos!B745:U748"/>
    <hyperlink ref="E649:H649" location="InsumosCultivos!B749:U752" display="InsumosCultivos!B749:U752"/>
    <hyperlink ref="E651:H651" location="InsumosCultivos!B753:U756" display="InsumosCultivos!B753:U756"/>
    <hyperlink ref="E653:H653" location="InsumosCultivos!B757:U760" display="InsumosCultivos!B757:U760"/>
    <hyperlink ref="E655:H655" location="InsumosCultivos!B761:U764" display="InsumosCultivos!B761:U764"/>
    <hyperlink ref="E657:H657" location="InsumosCultivos!B765:U769" display="InsumosCultivos!B765:U769"/>
    <hyperlink ref="E659:H659" location="InsumosCultivos!B769:U772" display="InsumosCultivos!B769:U772"/>
    <hyperlink ref="K637:N637" location="InsumosCultivos!B775:U777" display="InsumosCultivos!B775:U777"/>
    <hyperlink ref="K639:N639" location="InsumosCultivos!B778:U780" display="InsumosCultivos!B778:U780"/>
    <hyperlink ref="K641:N641" location="InsumosCultivos!B781:U783" display="InsumosCultivos!B781:U783"/>
    <hyperlink ref="K643:N643" location="InsumosCultivos!B784:U786" display="InsumosCultivos!B784:U786"/>
    <hyperlink ref="K645:N645" location="InsumosCultivos!B787:U789" display="InsumosCultivos!B787:U789"/>
    <hyperlink ref="K647:N647" location="InsumosCultivos!B790:U792" display="InsumosCultivos!B790:U792"/>
    <hyperlink ref="K649:N649" location="InsumosCultivos!B793:U795" display="InsumosCultivos!B793:U795"/>
    <hyperlink ref="K651:N651" location="InsumosCultivos!B796:U798" display="InsumosCultivos!B796:U798"/>
    <hyperlink ref="K653:N653" location="InsumosCultivos!B799:U801" display="InsumosCultivos!B799:U801"/>
    <hyperlink ref="Q637:T637" location="InsumosCultivos!B804:U806" display="InsumosCultivos!B804:U806"/>
    <hyperlink ref="Q639:T639" location="InsumosCultivos!B807:U809" display="InsumosCultivos!B807:U809"/>
    <hyperlink ref="Q641:T641" location="InsumosCultivos!B810:U812" display="InsumosCultivos!B810:U812"/>
    <hyperlink ref="Q643:T643" location="InsumosCultivos!B813:U815" display="InsumosCultivos!B813:U815"/>
    <hyperlink ref="Q645:T645" location="InsumosCultivos!B816:U818" display="InsumosCultivos!B816:U818"/>
    <hyperlink ref="Q647:T647" location="InsumosCultivos!B819:B821" display="InsumosCultivos!B819:B821"/>
    <hyperlink ref="Q649:T649" location="InsumosCultivos!B822:U824" display="InsumosCultivos!B822:U824"/>
    <hyperlink ref="Q651:T651" location="InsumosCultivos!B824:U827" display="InsumosCultivos!B824:U827"/>
    <hyperlink ref="Q653:T653" location="InsumosCultivos!B828:U830" display="InsumosCultivos!B828:U830"/>
    <hyperlink ref="D3:F3" location="InsumosCultivos!B636:C647" display="Cosechas Cultivos Reserva Verano "/>
    <hyperlink ref="D4:F4" location="InsumosCultivos!B649:C657" display="Cosechas Cultivos Reserva Invierno  "/>
    <hyperlink ref="J3:L3" location="InsumosCultivos!E636:I659" display="Cosechas Cultivos Agrícolas"/>
    <hyperlink ref="J4:L4" location="InsumosCultivos!K636:U653" display="Cosecha Semilleros "/>
    <hyperlink ref="O3:Q3" location="InsumosCultivos!B834:U848" display="Reservas forrajeras de excedentes"/>
    <hyperlink ref="O4:Q4" location="InsumosCultivos!B854:C877" display="Cultivos en proceso al inicio"/>
    <hyperlink ref="B855" location="InsumosCultivos!B879:U900" display="InsumosCultivos!B879:U900"/>
    <hyperlink ref="B857" location="InsumosCultivos!B902:U923" display="InsumosCultivos!B902:U923"/>
    <hyperlink ref="B859" location="InsumosCultivos!B925:U946" display="InsumosCultivos!B925:U946"/>
    <hyperlink ref="B861" location="InsumosCultivos!B948:U969" display="InsumosCultivos!B948:U969"/>
    <hyperlink ref="B863" location="InsumosCultivos!B971:B992" display="InsumosCultivos!B971:B992"/>
    <hyperlink ref="B865" location="InsumosCultivos!B994:U1015" display="InsumosCultivos!B994:U1015"/>
    <hyperlink ref="B867" location="InsumosCultivos!B1017:U1038" display="InsumosCultivos!B1017:U1038"/>
    <hyperlink ref="B869" location="InsumosCultivos!B1040:U1061" display="InsumosCultivos!B1040:U1061"/>
    <hyperlink ref="B871" location="InsumosCultivos!B1063:U1084" display="InsumosCultivos!B1063:U1084"/>
    <hyperlink ref="B873" location="InsumosCultivos!B1086:U1107" display="InsumosCultivos!B1086:U1107"/>
    <hyperlink ref="B875" location="InsumosCultivos!B1109:U1130" display="InsumosCultivos!B1109:U1130"/>
    <hyperlink ref="B877" location="InsumosCultivos!B1132:U1153" display="InsumosCultivos!B1132:U1153"/>
    <hyperlink ref="A1" location="ManualGlobal!B27:D43" display="◄"/>
    <hyperlink ref="Q636:U653" location="InsumosCultivos!K828:U830" display="Semilleros "/>
  </hyperlinks>
  <pageMargins left="0.7" right="0.7" top="0.75" bottom="0.75" header="0.3" footer="0.3"/>
  <pageSetup orientation="portrait" horizontalDpi="4294967293"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dimension ref="A1:EF1472"/>
  <sheetViews>
    <sheetView showGridLines="0" zoomScale="87" zoomScaleNormal="110" workbookViewId="0">
      <pane ySplit="4" topLeftCell="A774" activePane="bottomLeft" state="frozen"/>
      <selection pane="bottomLeft" activeCell="S807" sqref="S807"/>
    </sheetView>
  </sheetViews>
  <sheetFormatPr baseColWidth="10" defaultColWidth="11.375" defaultRowHeight="14.4" x14ac:dyDescent="0.2"/>
  <cols>
    <col min="1" max="1" width="4.625" style="5" customWidth="1"/>
    <col min="2" max="2" width="9.875" style="6" customWidth="1"/>
    <col min="3" max="3" width="14.875" style="6" customWidth="1"/>
    <col min="4" max="4" width="14.375" style="6" customWidth="1"/>
    <col min="5" max="5" width="16.125" style="6" customWidth="1"/>
    <col min="6" max="11" width="10.875" style="6" customWidth="1"/>
    <col min="12" max="15" width="12.375" style="6" customWidth="1"/>
    <col min="16" max="17" width="12.375" style="107" customWidth="1"/>
    <col min="18" max="18" width="11.875" style="6" customWidth="1"/>
    <col min="19" max="19" width="13.125" style="106" customWidth="1"/>
    <col min="20" max="20" width="11.375" style="6" customWidth="1"/>
    <col min="21" max="21" width="10.375" style="6" customWidth="1"/>
    <col min="22" max="23" width="9.375" style="6" customWidth="1"/>
    <col min="24" max="24" width="9" style="6" hidden="1" customWidth="1"/>
    <col min="25" max="26" width="20.375" style="6" hidden="1" customWidth="1"/>
    <col min="27" max="32" width="20.375" style="6" customWidth="1"/>
    <col min="33" max="33" width="7.25" style="6" customWidth="1"/>
    <col min="34" max="35" width="20.375" style="6" customWidth="1"/>
    <col min="36" max="40" width="11.375" style="6" customWidth="1"/>
    <col min="41" max="41" width="12.375" style="6" customWidth="1"/>
    <col min="42" max="42" width="11.375" style="6" customWidth="1"/>
    <col min="43" max="43" width="12.375" style="6" customWidth="1"/>
    <col min="44" max="57" width="11.375" style="6" customWidth="1"/>
    <col min="58" max="121" width="11.375" style="6"/>
    <col min="122" max="122" width="14.125" style="6" customWidth="1"/>
    <col min="123" max="134" width="11.375" style="6"/>
    <col min="135" max="135" width="14" style="6" customWidth="1"/>
    <col min="136" max="16384" width="11.375" style="6"/>
  </cols>
  <sheetData>
    <row r="1" spans="1:44" ht="17.7" x14ac:dyDescent="0.3">
      <c r="A1" s="2443" t="s">
        <v>633</v>
      </c>
      <c r="B1" s="273" t="s">
        <v>654</v>
      </c>
      <c r="AM1" s="100"/>
      <c r="AN1" s="100"/>
      <c r="AO1" s="100"/>
    </row>
    <row r="2" spans="1:44" x14ac:dyDescent="0.3">
      <c r="A2" s="6"/>
      <c r="B2" s="739" t="s">
        <v>286</v>
      </c>
      <c r="E2" s="2443" t="s">
        <v>1702</v>
      </c>
      <c r="F2" s="2443"/>
      <c r="G2" s="739"/>
      <c r="H2" s="5516" t="s">
        <v>652</v>
      </c>
      <c r="I2" s="5516"/>
      <c r="L2" s="5516" t="s">
        <v>682</v>
      </c>
      <c r="M2" s="5516"/>
      <c r="P2" s="2447" t="s">
        <v>1277</v>
      </c>
      <c r="Q2" s="2447"/>
      <c r="R2" s="2447"/>
      <c r="AA2" s="1352"/>
      <c r="AB2" s="1352"/>
      <c r="AC2" s="1352"/>
      <c r="AD2" s="1352"/>
      <c r="AE2" s="1352"/>
      <c r="AF2" s="1352"/>
      <c r="AG2" s="1352"/>
      <c r="AH2" s="1352"/>
      <c r="AI2" s="1352"/>
      <c r="AJ2" s="1352"/>
      <c r="AK2" s="1352"/>
      <c r="AL2" s="1352"/>
      <c r="AM2" s="1352"/>
      <c r="AN2" s="1352"/>
      <c r="AO2" s="1352"/>
      <c r="AP2" s="1352"/>
      <c r="AQ2" s="1352"/>
      <c r="AR2" s="1352"/>
    </row>
    <row r="3" spans="1:44" x14ac:dyDescent="0.3">
      <c r="A3" s="6"/>
      <c r="B3" s="5523" t="s">
        <v>1202</v>
      </c>
      <c r="C3" s="5523"/>
      <c r="E3" s="5523" t="s">
        <v>1278</v>
      </c>
      <c r="F3" s="5523"/>
      <c r="G3" s="739"/>
      <c r="H3" s="5516" t="s">
        <v>653</v>
      </c>
      <c r="I3" s="5516"/>
      <c r="L3" s="2443" t="s">
        <v>684</v>
      </c>
      <c r="M3" s="739"/>
      <c r="N3" s="2385"/>
      <c r="P3" s="5516" t="s">
        <v>790</v>
      </c>
      <c r="Q3" s="5516"/>
    </row>
    <row r="4" spans="1:44" ht="15.05" thickBot="1" x14ac:dyDescent="0.25">
      <c r="A4" s="6"/>
      <c r="F4" s="672" t="str">
        <f>+F8</f>
        <v>Dic</v>
      </c>
      <c r="G4" s="672" t="str">
        <f t="shared" ref="G4:R4" si="0">+G8</f>
        <v>Ene</v>
      </c>
      <c r="H4" s="672" t="str">
        <f t="shared" si="0"/>
        <v>Feb</v>
      </c>
      <c r="I4" s="672" t="str">
        <f t="shared" si="0"/>
        <v>Mar</v>
      </c>
      <c r="J4" s="672" t="str">
        <f t="shared" si="0"/>
        <v>Abr</v>
      </c>
      <c r="K4" s="672" t="str">
        <f t="shared" si="0"/>
        <v>May</v>
      </c>
      <c r="L4" s="672" t="str">
        <f t="shared" si="0"/>
        <v>Jun</v>
      </c>
      <c r="M4" s="672" t="str">
        <f t="shared" si="0"/>
        <v>Jul</v>
      </c>
      <c r="N4" s="672" t="str">
        <f t="shared" si="0"/>
        <v>Ago</v>
      </c>
      <c r="O4" s="672" t="str">
        <f t="shared" si="0"/>
        <v>Set</v>
      </c>
      <c r="P4" s="672" t="str">
        <f t="shared" si="0"/>
        <v>Oct</v>
      </c>
      <c r="Q4" s="672" t="str">
        <f t="shared" si="0"/>
        <v>Nov</v>
      </c>
      <c r="R4" s="672" t="str">
        <f t="shared" si="0"/>
        <v>Dic</v>
      </c>
    </row>
    <row r="5" spans="1:44" ht="15.05" thickBot="1" x14ac:dyDescent="0.25">
      <c r="A5" s="1344">
        <f>+Forrajes!A6+1</f>
        <v>29</v>
      </c>
      <c r="B5" s="7" t="s">
        <v>880</v>
      </c>
      <c r="C5" s="8"/>
      <c r="D5" s="8"/>
      <c r="E5" s="8"/>
      <c r="F5" s="8"/>
      <c r="G5" s="8"/>
      <c r="H5" s="8"/>
      <c r="I5" s="8"/>
      <c r="J5" s="8"/>
      <c r="K5" s="8"/>
      <c r="L5" s="8"/>
      <c r="M5" s="8"/>
      <c r="N5" s="8"/>
      <c r="O5" s="8"/>
      <c r="P5" s="8"/>
      <c r="Q5" s="8"/>
      <c r="R5" s="9"/>
      <c r="S5" s="1473"/>
      <c r="T5" s="107"/>
      <c r="AM5" s="5"/>
    </row>
    <row r="6" spans="1:44" x14ac:dyDescent="0.2">
      <c r="A6" s="100"/>
      <c r="B6" s="659"/>
      <c r="C6" s="11"/>
      <c r="D6" s="12" t="s">
        <v>879</v>
      </c>
      <c r="E6" s="12" t="s">
        <v>976</v>
      </c>
      <c r="F6" s="672" t="s">
        <v>972</v>
      </c>
      <c r="G6" s="13" t="s">
        <v>1100</v>
      </c>
      <c r="H6" s="14"/>
      <c r="I6" s="14"/>
      <c r="J6" s="14"/>
      <c r="K6" s="14"/>
      <c r="L6" s="14"/>
      <c r="M6" s="14"/>
      <c r="N6" s="14"/>
      <c r="O6" s="14"/>
      <c r="P6" s="14"/>
      <c r="Q6" s="14"/>
      <c r="R6" s="15"/>
      <c r="S6" s="1474"/>
      <c r="T6" s="1436"/>
      <c r="U6" s="1436"/>
      <c r="V6" s="1436"/>
      <c r="W6" s="1436"/>
    </row>
    <row r="7" spans="1:44" ht="29.45" customHeight="1" x14ac:dyDescent="0.2">
      <c r="A7" s="100"/>
      <c r="B7" s="697" t="s">
        <v>1204</v>
      </c>
      <c r="C7" s="11" t="s">
        <v>1563</v>
      </c>
      <c r="D7" s="12" t="s">
        <v>13</v>
      </c>
      <c r="E7" s="11" t="s">
        <v>968</v>
      </c>
      <c r="F7" s="673" t="s">
        <v>969</v>
      </c>
      <c r="G7" s="674"/>
      <c r="H7" s="675"/>
      <c r="I7" s="675"/>
      <c r="J7" s="675"/>
      <c r="K7" s="675"/>
      <c r="L7" s="675" t="s">
        <v>970</v>
      </c>
      <c r="M7" s="675"/>
      <c r="N7" s="675"/>
      <c r="O7" s="675"/>
      <c r="P7" s="675"/>
      <c r="Q7" s="675"/>
      <c r="R7" s="676"/>
      <c r="S7" s="1474"/>
      <c r="T7" s="1436"/>
      <c r="U7" s="1437"/>
      <c r="V7" s="1437"/>
      <c r="W7" s="1437"/>
    </row>
    <row r="8" spans="1:44" x14ac:dyDescent="0.2">
      <c r="A8" s="100"/>
      <c r="B8" s="677" t="s">
        <v>967</v>
      </c>
      <c r="C8" s="11" t="s">
        <v>247</v>
      </c>
      <c r="D8" s="12" t="s">
        <v>294</v>
      </c>
      <c r="E8" s="12" t="s">
        <v>977</v>
      </c>
      <c r="F8" s="672" t="str">
        <f>R8</f>
        <v>Dic</v>
      </c>
      <c r="G8" s="678" t="str">
        <f>General!C5</f>
        <v>Ene</v>
      </c>
      <c r="H8" s="678" t="str">
        <f>IF(AND(G8="Ene"),"Feb",IF(AND(G8="Feb"),"Mar",IF(AND(G8="Mar"),"Abr",IF(AND(G8="Abr"),"May",IF(AND(G8="May"),"Jun",IF(AND(G8="Jun"),"Jul",IF(AND(G8="Jul"),"Ago",IF(AND(G8="Ago"),"Set",IF(AND(G8="Set"),"Oct",IF(AND(G8="Oct"),"Nov",IF(AND(G8="Nov"),"Dic",IF(AND(G8="Dic"),"Ene"))))))))))))</f>
        <v>Feb</v>
      </c>
      <c r="I8" s="678" t="str">
        <f t="shared" ref="I8:R8" si="1">IF(AND(H8="Ene"),"Feb",IF(AND(H8="Feb"),"Mar",IF(AND(H8="Mar"),"Abr",IF(AND(H8="Abr"),"May",IF(AND(H8="May"),"Jun",IF(AND(H8="Jun"),"Jul",IF(AND(H8="Jul"),"Ago",IF(AND(H8="Ago"),"Set",IF(AND(H8="Set"),"Oct",IF(AND(H8="Oct"),"Nov",IF(AND(H8="Nov"),"Dic",IF(AND(H8="Dic"),"Ene"))))))))))))</f>
        <v>Mar</v>
      </c>
      <c r="J8" s="678" t="str">
        <f>IF(AND(I8="Ene"),"Feb",IF(AND(I8="Feb"),"Mar",IF(AND(I8="Mar"),"Abr",IF(AND(I8="Abr"),"May",IF(AND(I8="May"),"Jun",IF(AND(I8="Jun"),"Jul",IF(AND(I8="Jul"),"Ago",IF(AND(I8="Ago"),"Set",IF(AND(I8="Set"),"Oct",IF(AND(I8="Oct"),"Nov",IF(AND(I8="Nov"),"Dic",IF(AND(I8="Dic"),"Ene"))))))))))))</f>
        <v>Abr</v>
      </c>
      <c r="K8" s="678" t="str">
        <f>IF(AND(J8="Ene"),"Feb",IF(AND(J8="Feb"),"Mar",IF(AND(J8="Mar"),"Abr",IF(AND(J8="Abr"),"May",IF(AND(J8="May"),"Jun",IF(AND(J8="Jun"),"Jul",IF(AND(J8="Jul"),"Ago",IF(AND(J8="Ago"),"Set",IF(AND(J8="Set"),"Oct",IF(AND(J8="Oct"),"Nov",IF(AND(J8="Nov"),"Dic",IF(AND(J8="Dic"),"Ene"))))))))))))</f>
        <v>May</v>
      </c>
      <c r="L8" s="678" t="str">
        <f t="shared" si="1"/>
        <v>Jun</v>
      </c>
      <c r="M8" s="678" t="str">
        <f t="shared" si="1"/>
        <v>Jul</v>
      </c>
      <c r="N8" s="678" t="str">
        <f t="shared" si="1"/>
        <v>Ago</v>
      </c>
      <c r="O8" s="678" t="str">
        <f t="shared" si="1"/>
        <v>Set</v>
      </c>
      <c r="P8" s="678" t="str">
        <f t="shared" si="1"/>
        <v>Oct</v>
      </c>
      <c r="Q8" s="678" t="str">
        <f t="shared" si="1"/>
        <v>Nov</v>
      </c>
      <c r="R8" s="679" t="str">
        <f t="shared" si="1"/>
        <v>Dic</v>
      </c>
      <c r="S8" s="1474"/>
      <c r="T8" s="1436"/>
      <c r="U8" s="1437"/>
      <c r="V8" s="1437"/>
      <c r="W8" s="1437"/>
    </row>
    <row r="9" spans="1:44" ht="15.05" customHeight="1" x14ac:dyDescent="0.2">
      <c r="A9" s="100"/>
      <c r="B9" s="5084"/>
      <c r="C9" s="5085"/>
      <c r="D9" s="5086"/>
      <c r="E9" s="5087">
        <v>1</v>
      </c>
      <c r="F9" s="5088"/>
      <c r="G9" s="5089">
        <f>F9</f>
        <v>0</v>
      </c>
      <c r="H9" s="5089">
        <f t="shared" ref="H9:R9" si="2">G9</f>
        <v>0</v>
      </c>
      <c r="I9" s="5089">
        <f t="shared" si="2"/>
        <v>0</v>
      </c>
      <c r="J9" s="5089">
        <f t="shared" si="2"/>
        <v>0</v>
      </c>
      <c r="K9" s="5089">
        <f t="shared" si="2"/>
        <v>0</v>
      </c>
      <c r="L9" s="5089">
        <f t="shared" si="2"/>
        <v>0</v>
      </c>
      <c r="M9" s="5089">
        <f t="shared" si="2"/>
        <v>0</v>
      </c>
      <c r="N9" s="5089">
        <f t="shared" si="2"/>
        <v>0</v>
      </c>
      <c r="O9" s="5089">
        <f t="shared" si="2"/>
        <v>0</v>
      </c>
      <c r="P9" s="5089">
        <f t="shared" si="2"/>
        <v>0</v>
      </c>
      <c r="Q9" s="5089">
        <f t="shared" si="2"/>
        <v>0</v>
      </c>
      <c r="R9" s="5089">
        <f t="shared" si="2"/>
        <v>0</v>
      </c>
      <c r="S9" s="1475"/>
      <c r="T9" s="1476"/>
    </row>
    <row r="10" spans="1:44" ht="15.05" customHeight="1" x14ac:dyDescent="0.2">
      <c r="A10" s="100"/>
      <c r="B10" s="5084"/>
      <c r="C10" s="5085"/>
      <c r="D10" s="5086"/>
      <c r="E10" s="5090">
        <v>1</v>
      </c>
      <c r="F10" s="5088"/>
      <c r="G10" s="5089">
        <f t="shared" ref="G10:R10" si="3">F10</f>
        <v>0</v>
      </c>
      <c r="H10" s="5089">
        <f t="shared" si="3"/>
        <v>0</v>
      </c>
      <c r="I10" s="5089">
        <f t="shared" si="3"/>
        <v>0</v>
      </c>
      <c r="J10" s="5089">
        <f t="shared" si="3"/>
        <v>0</v>
      </c>
      <c r="K10" s="5089">
        <f t="shared" si="3"/>
        <v>0</v>
      </c>
      <c r="L10" s="5089">
        <f t="shared" si="3"/>
        <v>0</v>
      </c>
      <c r="M10" s="5089">
        <f t="shared" si="3"/>
        <v>0</v>
      </c>
      <c r="N10" s="5089">
        <f t="shared" si="3"/>
        <v>0</v>
      </c>
      <c r="O10" s="5089">
        <f t="shared" si="3"/>
        <v>0</v>
      </c>
      <c r="P10" s="5089">
        <f t="shared" si="3"/>
        <v>0</v>
      </c>
      <c r="Q10" s="5089">
        <f t="shared" si="3"/>
        <v>0</v>
      </c>
      <c r="R10" s="5089">
        <f t="shared" si="3"/>
        <v>0</v>
      </c>
      <c r="S10" s="1475"/>
      <c r="T10" s="1476"/>
      <c r="U10" s="413"/>
      <c r="V10" s="413"/>
      <c r="W10" s="413"/>
    </row>
    <row r="11" spans="1:44" ht="15.05" customHeight="1" x14ac:dyDescent="0.2">
      <c r="A11" s="100"/>
      <c r="B11" s="5084"/>
      <c r="C11" s="5085"/>
      <c r="D11" s="5086"/>
      <c r="E11" s="5090">
        <v>1</v>
      </c>
      <c r="F11" s="5088"/>
      <c r="G11" s="5089">
        <f t="shared" ref="G11:R11" si="4">F11</f>
        <v>0</v>
      </c>
      <c r="H11" s="5089">
        <f t="shared" si="4"/>
        <v>0</v>
      </c>
      <c r="I11" s="5089">
        <f t="shared" si="4"/>
        <v>0</v>
      </c>
      <c r="J11" s="5089">
        <f t="shared" si="4"/>
        <v>0</v>
      </c>
      <c r="K11" s="5089">
        <f t="shared" si="4"/>
        <v>0</v>
      </c>
      <c r="L11" s="5089">
        <f t="shared" si="4"/>
        <v>0</v>
      </c>
      <c r="M11" s="5089">
        <f t="shared" si="4"/>
        <v>0</v>
      </c>
      <c r="N11" s="5089">
        <f t="shared" si="4"/>
        <v>0</v>
      </c>
      <c r="O11" s="5089">
        <f t="shared" si="4"/>
        <v>0</v>
      </c>
      <c r="P11" s="5089">
        <f t="shared" si="4"/>
        <v>0</v>
      </c>
      <c r="Q11" s="5089">
        <f t="shared" si="4"/>
        <v>0</v>
      </c>
      <c r="R11" s="5089">
        <f t="shared" si="4"/>
        <v>0</v>
      </c>
      <c r="S11" s="1475"/>
      <c r="T11" s="1476"/>
      <c r="U11" s="413"/>
      <c r="V11" s="413"/>
      <c r="W11" s="413"/>
    </row>
    <row r="12" spans="1:44" ht="15.05" customHeight="1" x14ac:dyDescent="0.2">
      <c r="A12" s="100"/>
      <c r="B12" s="5084"/>
      <c r="C12" s="5085"/>
      <c r="D12" s="5086"/>
      <c r="E12" s="5090">
        <v>1</v>
      </c>
      <c r="F12" s="5088"/>
      <c r="G12" s="5089">
        <f t="shared" ref="G12:R12" si="5">F12</f>
        <v>0</v>
      </c>
      <c r="H12" s="5089">
        <f t="shared" si="5"/>
        <v>0</v>
      </c>
      <c r="I12" s="5089">
        <f t="shared" si="5"/>
        <v>0</v>
      </c>
      <c r="J12" s="5089">
        <f t="shared" si="5"/>
        <v>0</v>
      </c>
      <c r="K12" s="5089">
        <f t="shared" si="5"/>
        <v>0</v>
      </c>
      <c r="L12" s="5089">
        <f t="shared" si="5"/>
        <v>0</v>
      </c>
      <c r="M12" s="5089">
        <f t="shared" si="5"/>
        <v>0</v>
      </c>
      <c r="N12" s="5089">
        <f t="shared" si="5"/>
        <v>0</v>
      </c>
      <c r="O12" s="5089">
        <f t="shared" si="5"/>
        <v>0</v>
      </c>
      <c r="P12" s="5089">
        <f t="shared" si="5"/>
        <v>0</v>
      </c>
      <c r="Q12" s="5089">
        <f t="shared" si="5"/>
        <v>0</v>
      </c>
      <c r="R12" s="5089">
        <f t="shared" si="5"/>
        <v>0</v>
      </c>
      <c r="S12" s="1475"/>
      <c r="T12" s="1476"/>
      <c r="U12" s="413"/>
      <c r="V12" s="413"/>
      <c r="W12" s="413"/>
    </row>
    <row r="13" spans="1:44" ht="15.05" customHeight="1" x14ac:dyDescent="0.2">
      <c r="A13" s="100"/>
      <c r="B13" s="5084"/>
      <c r="C13" s="5085"/>
      <c r="D13" s="5086"/>
      <c r="E13" s="5090">
        <v>1</v>
      </c>
      <c r="F13" s="5088"/>
      <c r="G13" s="5089">
        <f t="shared" ref="G13:R13" si="6">F13</f>
        <v>0</v>
      </c>
      <c r="H13" s="5089">
        <f t="shared" si="6"/>
        <v>0</v>
      </c>
      <c r="I13" s="5089">
        <f t="shared" si="6"/>
        <v>0</v>
      </c>
      <c r="J13" s="5089">
        <f t="shared" si="6"/>
        <v>0</v>
      </c>
      <c r="K13" s="5089">
        <f t="shared" si="6"/>
        <v>0</v>
      </c>
      <c r="L13" s="5089">
        <f t="shared" si="6"/>
        <v>0</v>
      </c>
      <c r="M13" s="5089">
        <f t="shared" si="6"/>
        <v>0</v>
      </c>
      <c r="N13" s="5089">
        <f t="shared" si="6"/>
        <v>0</v>
      </c>
      <c r="O13" s="5089">
        <f t="shared" si="6"/>
        <v>0</v>
      </c>
      <c r="P13" s="5089">
        <f t="shared" si="6"/>
        <v>0</v>
      </c>
      <c r="Q13" s="5089">
        <f t="shared" si="6"/>
        <v>0</v>
      </c>
      <c r="R13" s="5089">
        <f t="shared" si="6"/>
        <v>0</v>
      </c>
      <c r="S13" s="1475"/>
      <c r="T13" s="1476"/>
      <c r="U13" s="413"/>
      <c r="V13" s="413"/>
      <c r="W13" s="413"/>
    </row>
    <row r="14" spans="1:44" ht="15.05" customHeight="1" x14ac:dyDescent="0.2">
      <c r="A14" s="100"/>
      <c r="B14" s="5084"/>
      <c r="C14" s="5085"/>
      <c r="D14" s="5086"/>
      <c r="E14" s="5090">
        <v>1</v>
      </c>
      <c r="F14" s="5088"/>
      <c r="G14" s="5089">
        <f t="shared" ref="G14:R14" si="7">F14</f>
        <v>0</v>
      </c>
      <c r="H14" s="5089">
        <f t="shared" si="7"/>
        <v>0</v>
      </c>
      <c r="I14" s="5089">
        <f t="shared" si="7"/>
        <v>0</v>
      </c>
      <c r="J14" s="5089">
        <f t="shared" si="7"/>
        <v>0</v>
      </c>
      <c r="K14" s="5089">
        <f t="shared" si="7"/>
        <v>0</v>
      </c>
      <c r="L14" s="5089">
        <f t="shared" si="7"/>
        <v>0</v>
      </c>
      <c r="M14" s="5089">
        <f t="shared" si="7"/>
        <v>0</v>
      </c>
      <c r="N14" s="5089">
        <f t="shared" si="7"/>
        <v>0</v>
      </c>
      <c r="O14" s="5089">
        <f t="shared" si="7"/>
        <v>0</v>
      </c>
      <c r="P14" s="5089">
        <f t="shared" si="7"/>
        <v>0</v>
      </c>
      <c r="Q14" s="5089">
        <f t="shared" si="7"/>
        <v>0</v>
      </c>
      <c r="R14" s="5089">
        <f t="shared" si="7"/>
        <v>0</v>
      </c>
      <c r="S14" s="1475"/>
      <c r="T14" s="1476"/>
      <c r="U14" s="413"/>
      <c r="V14" s="413"/>
      <c r="W14" s="413"/>
    </row>
    <row r="15" spans="1:44" ht="15.05" customHeight="1" x14ac:dyDescent="0.2">
      <c r="A15" s="100"/>
      <c r="B15" s="5084"/>
      <c r="C15" s="5085"/>
      <c r="D15" s="5086"/>
      <c r="E15" s="5090">
        <v>1</v>
      </c>
      <c r="F15" s="5088"/>
      <c r="G15" s="5089">
        <f t="shared" ref="G15:R15" si="8">F15</f>
        <v>0</v>
      </c>
      <c r="H15" s="5089">
        <f t="shared" si="8"/>
        <v>0</v>
      </c>
      <c r="I15" s="5089">
        <f t="shared" si="8"/>
        <v>0</v>
      </c>
      <c r="J15" s="5089">
        <f t="shared" si="8"/>
        <v>0</v>
      </c>
      <c r="K15" s="5089">
        <f t="shared" si="8"/>
        <v>0</v>
      </c>
      <c r="L15" s="5089">
        <f t="shared" si="8"/>
        <v>0</v>
      </c>
      <c r="M15" s="5089">
        <f t="shared" si="8"/>
        <v>0</v>
      </c>
      <c r="N15" s="5089">
        <f t="shared" si="8"/>
        <v>0</v>
      </c>
      <c r="O15" s="5089">
        <f t="shared" si="8"/>
        <v>0</v>
      </c>
      <c r="P15" s="5089">
        <f t="shared" si="8"/>
        <v>0</v>
      </c>
      <c r="Q15" s="5089">
        <f t="shared" si="8"/>
        <v>0</v>
      </c>
      <c r="R15" s="5089">
        <f t="shared" si="8"/>
        <v>0</v>
      </c>
      <c r="S15" s="1475"/>
      <c r="T15" s="1476"/>
      <c r="U15" s="413"/>
      <c r="V15" s="413"/>
      <c r="W15" s="413"/>
    </row>
    <row r="16" spans="1:44" ht="15.05" customHeight="1" x14ac:dyDescent="0.2">
      <c r="A16" s="100"/>
      <c r="B16" s="5084"/>
      <c r="C16" s="5085"/>
      <c r="D16" s="5086"/>
      <c r="E16" s="5090">
        <v>1</v>
      </c>
      <c r="F16" s="5088"/>
      <c r="G16" s="5089">
        <f t="shared" ref="G16:R16" si="9">F16</f>
        <v>0</v>
      </c>
      <c r="H16" s="5089">
        <f t="shared" si="9"/>
        <v>0</v>
      </c>
      <c r="I16" s="5089">
        <f t="shared" si="9"/>
        <v>0</v>
      </c>
      <c r="J16" s="5089">
        <f t="shared" si="9"/>
        <v>0</v>
      </c>
      <c r="K16" s="5089">
        <f t="shared" si="9"/>
        <v>0</v>
      </c>
      <c r="L16" s="5089">
        <f t="shared" si="9"/>
        <v>0</v>
      </c>
      <c r="M16" s="5089">
        <f t="shared" si="9"/>
        <v>0</v>
      </c>
      <c r="N16" s="5089">
        <f t="shared" si="9"/>
        <v>0</v>
      </c>
      <c r="O16" s="5089">
        <f t="shared" si="9"/>
        <v>0</v>
      </c>
      <c r="P16" s="5089">
        <f t="shared" si="9"/>
        <v>0</v>
      </c>
      <c r="Q16" s="5089">
        <f t="shared" si="9"/>
        <v>0</v>
      </c>
      <c r="R16" s="5089">
        <f t="shared" si="9"/>
        <v>0</v>
      </c>
      <c r="S16" s="1475"/>
      <c r="T16" s="1476"/>
      <c r="U16" s="413"/>
      <c r="V16" s="413"/>
      <c r="W16" s="413"/>
    </row>
    <row r="17" spans="1:23" ht="15.05" customHeight="1" x14ac:dyDescent="0.2">
      <c r="A17" s="100"/>
      <c r="B17" s="5084"/>
      <c r="C17" s="5085"/>
      <c r="D17" s="5086"/>
      <c r="E17" s="5090">
        <v>1</v>
      </c>
      <c r="F17" s="5088"/>
      <c r="G17" s="5089">
        <f t="shared" ref="G17:R17" si="10">F17</f>
        <v>0</v>
      </c>
      <c r="H17" s="5089">
        <f t="shared" si="10"/>
        <v>0</v>
      </c>
      <c r="I17" s="5089">
        <f t="shared" si="10"/>
        <v>0</v>
      </c>
      <c r="J17" s="5089">
        <f t="shared" si="10"/>
        <v>0</v>
      </c>
      <c r="K17" s="5089">
        <f t="shared" si="10"/>
        <v>0</v>
      </c>
      <c r="L17" s="5089">
        <f t="shared" si="10"/>
        <v>0</v>
      </c>
      <c r="M17" s="5089">
        <f t="shared" si="10"/>
        <v>0</v>
      </c>
      <c r="N17" s="5089">
        <f t="shared" si="10"/>
        <v>0</v>
      </c>
      <c r="O17" s="5089">
        <f t="shared" si="10"/>
        <v>0</v>
      </c>
      <c r="P17" s="5089">
        <f t="shared" si="10"/>
        <v>0</v>
      </c>
      <c r="Q17" s="5089">
        <f t="shared" si="10"/>
        <v>0</v>
      </c>
      <c r="R17" s="5089">
        <f t="shared" si="10"/>
        <v>0</v>
      </c>
      <c r="S17" s="1475"/>
      <c r="T17" s="1476"/>
      <c r="U17" s="413"/>
      <c r="V17" s="413"/>
      <c r="W17" s="413"/>
    </row>
    <row r="18" spans="1:23" ht="15.05" customHeight="1" x14ac:dyDescent="0.2">
      <c r="A18" s="100"/>
      <c r="B18" s="5084"/>
      <c r="C18" s="5085"/>
      <c r="D18" s="5086"/>
      <c r="E18" s="5090">
        <v>1</v>
      </c>
      <c r="F18" s="5088"/>
      <c r="G18" s="5089">
        <f t="shared" ref="G18:R18" si="11">F18</f>
        <v>0</v>
      </c>
      <c r="H18" s="5089">
        <f t="shared" si="11"/>
        <v>0</v>
      </c>
      <c r="I18" s="5089">
        <f t="shared" si="11"/>
        <v>0</v>
      </c>
      <c r="J18" s="5089">
        <f t="shared" si="11"/>
        <v>0</v>
      </c>
      <c r="K18" s="5089">
        <f t="shared" si="11"/>
        <v>0</v>
      </c>
      <c r="L18" s="5089">
        <f t="shared" si="11"/>
        <v>0</v>
      </c>
      <c r="M18" s="5089">
        <f t="shared" si="11"/>
        <v>0</v>
      </c>
      <c r="N18" s="5089">
        <f t="shared" si="11"/>
        <v>0</v>
      </c>
      <c r="O18" s="5089">
        <f t="shared" si="11"/>
        <v>0</v>
      </c>
      <c r="P18" s="5089">
        <f t="shared" si="11"/>
        <v>0</v>
      </c>
      <c r="Q18" s="5089">
        <f t="shared" si="11"/>
        <v>0</v>
      </c>
      <c r="R18" s="5089">
        <f t="shared" si="11"/>
        <v>0</v>
      </c>
      <c r="S18" s="1475"/>
      <c r="T18" s="1476"/>
      <c r="U18" s="413"/>
      <c r="V18" s="413"/>
      <c r="W18" s="413"/>
    </row>
    <row r="19" spans="1:23" ht="15.05" customHeight="1" x14ac:dyDescent="0.2">
      <c r="A19" s="100"/>
      <c r="B19" s="5084"/>
      <c r="C19" s="5085"/>
      <c r="D19" s="5086"/>
      <c r="E19" s="5090">
        <v>1</v>
      </c>
      <c r="F19" s="5088"/>
      <c r="G19" s="5089">
        <f t="shared" ref="G19:R19" si="12">F19</f>
        <v>0</v>
      </c>
      <c r="H19" s="5089">
        <f t="shared" si="12"/>
        <v>0</v>
      </c>
      <c r="I19" s="5089">
        <f t="shared" si="12"/>
        <v>0</v>
      </c>
      <c r="J19" s="5089">
        <f t="shared" si="12"/>
        <v>0</v>
      </c>
      <c r="K19" s="5089">
        <f t="shared" si="12"/>
        <v>0</v>
      </c>
      <c r="L19" s="5089">
        <f t="shared" si="12"/>
        <v>0</v>
      </c>
      <c r="M19" s="5089">
        <f t="shared" si="12"/>
        <v>0</v>
      </c>
      <c r="N19" s="5089">
        <f t="shared" si="12"/>
        <v>0</v>
      </c>
      <c r="O19" s="5089">
        <f t="shared" si="12"/>
        <v>0</v>
      </c>
      <c r="P19" s="5089">
        <f t="shared" si="12"/>
        <v>0</v>
      </c>
      <c r="Q19" s="5089">
        <f t="shared" si="12"/>
        <v>0</v>
      </c>
      <c r="R19" s="5089">
        <f t="shared" si="12"/>
        <v>0</v>
      </c>
      <c r="S19" s="1475"/>
      <c r="T19" s="1476"/>
      <c r="U19" s="413"/>
      <c r="V19" s="413"/>
      <c r="W19" s="413"/>
    </row>
    <row r="20" spans="1:23" ht="15.05" customHeight="1" x14ac:dyDescent="0.2">
      <c r="A20" s="100"/>
      <c r="B20" s="5084"/>
      <c r="C20" s="5085"/>
      <c r="D20" s="5086"/>
      <c r="E20" s="5090">
        <v>1</v>
      </c>
      <c r="F20" s="5088"/>
      <c r="G20" s="5089">
        <f t="shared" ref="G20:R20" si="13">F20</f>
        <v>0</v>
      </c>
      <c r="H20" s="5089">
        <f t="shared" si="13"/>
        <v>0</v>
      </c>
      <c r="I20" s="5089">
        <f t="shared" si="13"/>
        <v>0</v>
      </c>
      <c r="J20" s="5089">
        <f t="shared" si="13"/>
        <v>0</v>
      </c>
      <c r="K20" s="5089">
        <f t="shared" si="13"/>
        <v>0</v>
      </c>
      <c r="L20" s="5089">
        <f t="shared" si="13"/>
        <v>0</v>
      </c>
      <c r="M20" s="5089">
        <f t="shared" si="13"/>
        <v>0</v>
      </c>
      <c r="N20" s="5089">
        <f t="shared" si="13"/>
        <v>0</v>
      </c>
      <c r="O20" s="5089">
        <f t="shared" si="13"/>
        <v>0</v>
      </c>
      <c r="P20" s="5089">
        <f t="shared" si="13"/>
        <v>0</v>
      </c>
      <c r="Q20" s="5089">
        <f t="shared" si="13"/>
        <v>0</v>
      </c>
      <c r="R20" s="5089">
        <f t="shared" si="13"/>
        <v>0</v>
      </c>
      <c r="S20" s="1475"/>
      <c r="T20" s="1476"/>
      <c r="U20" s="413"/>
      <c r="V20" s="413"/>
      <c r="W20" s="413"/>
    </row>
    <row r="21" spans="1:23" ht="15.05" customHeight="1" x14ac:dyDescent="0.2">
      <c r="A21" s="100"/>
      <c r="B21" s="5084"/>
      <c r="C21" s="5085"/>
      <c r="D21" s="5086"/>
      <c r="E21" s="5090">
        <v>1</v>
      </c>
      <c r="F21" s="5088"/>
      <c r="G21" s="5089">
        <f t="shared" ref="G21:R21" si="14">F21</f>
        <v>0</v>
      </c>
      <c r="H21" s="5089">
        <f t="shared" si="14"/>
        <v>0</v>
      </c>
      <c r="I21" s="5089">
        <f t="shared" si="14"/>
        <v>0</v>
      </c>
      <c r="J21" s="5089">
        <f t="shared" si="14"/>
        <v>0</v>
      </c>
      <c r="K21" s="5089">
        <f t="shared" si="14"/>
        <v>0</v>
      </c>
      <c r="L21" s="5089">
        <f t="shared" si="14"/>
        <v>0</v>
      </c>
      <c r="M21" s="5089">
        <f t="shared" si="14"/>
        <v>0</v>
      </c>
      <c r="N21" s="5089">
        <f t="shared" si="14"/>
        <v>0</v>
      </c>
      <c r="O21" s="5089">
        <f t="shared" si="14"/>
        <v>0</v>
      </c>
      <c r="P21" s="5089">
        <f t="shared" si="14"/>
        <v>0</v>
      </c>
      <c r="Q21" s="5089">
        <f t="shared" si="14"/>
        <v>0</v>
      </c>
      <c r="R21" s="5089">
        <f t="shared" si="14"/>
        <v>0</v>
      </c>
      <c r="S21" s="1475"/>
      <c r="T21" s="1476"/>
      <c r="U21" s="413"/>
      <c r="V21" s="413"/>
      <c r="W21" s="413"/>
    </row>
    <row r="22" spans="1:23" ht="15.05" customHeight="1" x14ac:dyDescent="0.2">
      <c r="A22" s="100"/>
      <c r="B22" s="5084"/>
      <c r="C22" s="5085"/>
      <c r="D22" s="5086"/>
      <c r="E22" s="5090">
        <v>1</v>
      </c>
      <c r="F22" s="5088"/>
      <c r="G22" s="5089">
        <f t="shared" ref="G22:R22" si="15">F22</f>
        <v>0</v>
      </c>
      <c r="H22" s="5089">
        <f t="shared" si="15"/>
        <v>0</v>
      </c>
      <c r="I22" s="5089">
        <f t="shared" si="15"/>
        <v>0</v>
      </c>
      <c r="J22" s="5089">
        <f t="shared" si="15"/>
        <v>0</v>
      </c>
      <c r="K22" s="5089">
        <f t="shared" si="15"/>
        <v>0</v>
      </c>
      <c r="L22" s="5089">
        <f t="shared" si="15"/>
        <v>0</v>
      </c>
      <c r="M22" s="5089">
        <f t="shared" si="15"/>
        <v>0</v>
      </c>
      <c r="N22" s="5089">
        <f t="shared" si="15"/>
        <v>0</v>
      </c>
      <c r="O22" s="5089">
        <f t="shared" si="15"/>
        <v>0</v>
      </c>
      <c r="P22" s="5089">
        <f t="shared" si="15"/>
        <v>0</v>
      </c>
      <c r="Q22" s="5089">
        <f t="shared" si="15"/>
        <v>0</v>
      </c>
      <c r="R22" s="5089">
        <f t="shared" si="15"/>
        <v>0</v>
      </c>
      <c r="S22" s="1475"/>
      <c r="T22" s="1476"/>
      <c r="U22" s="413"/>
      <c r="V22" s="413"/>
      <c r="W22" s="413"/>
    </row>
    <row r="23" spans="1:23" ht="15.05" customHeight="1" x14ac:dyDescent="0.2">
      <c r="A23" s="100"/>
      <c r="B23" s="5084"/>
      <c r="C23" s="5085"/>
      <c r="D23" s="5086"/>
      <c r="E23" s="5090">
        <v>1</v>
      </c>
      <c r="F23" s="5088"/>
      <c r="G23" s="5089">
        <f t="shared" ref="G23:R23" si="16">F23</f>
        <v>0</v>
      </c>
      <c r="H23" s="5089">
        <f t="shared" si="16"/>
        <v>0</v>
      </c>
      <c r="I23" s="5089">
        <f t="shared" si="16"/>
        <v>0</v>
      </c>
      <c r="J23" s="5089">
        <f t="shared" si="16"/>
        <v>0</v>
      </c>
      <c r="K23" s="5089">
        <f t="shared" si="16"/>
        <v>0</v>
      </c>
      <c r="L23" s="5089">
        <f t="shared" si="16"/>
        <v>0</v>
      </c>
      <c r="M23" s="5089">
        <f t="shared" si="16"/>
        <v>0</v>
      </c>
      <c r="N23" s="5089">
        <f t="shared" si="16"/>
        <v>0</v>
      </c>
      <c r="O23" s="5089">
        <f t="shared" si="16"/>
        <v>0</v>
      </c>
      <c r="P23" s="5089">
        <f t="shared" si="16"/>
        <v>0</v>
      </c>
      <c r="Q23" s="5089">
        <f t="shared" si="16"/>
        <v>0</v>
      </c>
      <c r="R23" s="5089">
        <f t="shared" si="16"/>
        <v>0</v>
      </c>
      <c r="S23" s="1475"/>
      <c r="T23" s="1476"/>
      <c r="U23" s="409"/>
      <c r="V23" s="409"/>
      <c r="W23" s="409"/>
    </row>
    <row r="24" spans="1:23" ht="15.05" customHeight="1" x14ac:dyDescent="0.2">
      <c r="A24" s="100"/>
      <c r="B24" s="5084"/>
      <c r="C24" s="5085"/>
      <c r="D24" s="5086"/>
      <c r="E24" s="5090">
        <v>1</v>
      </c>
      <c r="F24" s="5088"/>
      <c r="G24" s="5089">
        <f t="shared" ref="G24:R24" si="17">F24</f>
        <v>0</v>
      </c>
      <c r="H24" s="5089">
        <f t="shared" si="17"/>
        <v>0</v>
      </c>
      <c r="I24" s="5089">
        <f t="shared" si="17"/>
        <v>0</v>
      </c>
      <c r="J24" s="5089">
        <f t="shared" si="17"/>
        <v>0</v>
      </c>
      <c r="K24" s="5089">
        <f t="shared" si="17"/>
        <v>0</v>
      </c>
      <c r="L24" s="5089">
        <f t="shared" si="17"/>
        <v>0</v>
      </c>
      <c r="M24" s="5089">
        <f t="shared" si="17"/>
        <v>0</v>
      </c>
      <c r="N24" s="5089">
        <f t="shared" si="17"/>
        <v>0</v>
      </c>
      <c r="O24" s="5089">
        <f t="shared" si="17"/>
        <v>0</v>
      </c>
      <c r="P24" s="5089">
        <f t="shared" si="17"/>
        <v>0</v>
      </c>
      <c r="Q24" s="5089">
        <f t="shared" si="17"/>
        <v>0</v>
      </c>
      <c r="R24" s="5089">
        <f t="shared" si="17"/>
        <v>0</v>
      </c>
      <c r="S24" s="1475"/>
      <c r="T24" s="1476"/>
      <c r="U24" s="409"/>
      <c r="V24" s="409"/>
      <c r="W24" s="409"/>
    </row>
    <row r="25" spans="1:23" ht="15.05" customHeight="1" x14ac:dyDescent="0.2">
      <c r="A25" s="100"/>
      <c r="B25" s="5084"/>
      <c r="C25" s="5085"/>
      <c r="D25" s="5086"/>
      <c r="E25" s="5090">
        <v>1</v>
      </c>
      <c r="F25" s="5088"/>
      <c r="G25" s="5089">
        <f t="shared" ref="G25:R25" si="18">F25</f>
        <v>0</v>
      </c>
      <c r="H25" s="5089">
        <f t="shared" si="18"/>
        <v>0</v>
      </c>
      <c r="I25" s="5089">
        <f t="shared" si="18"/>
        <v>0</v>
      </c>
      <c r="J25" s="5089">
        <f t="shared" si="18"/>
        <v>0</v>
      </c>
      <c r="K25" s="5089">
        <f t="shared" si="18"/>
        <v>0</v>
      </c>
      <c r="L25" s="5089">
        <f t="shared" si="18"/>
        <v>0</v>
      </c>
      <c r="M25" s="5089">
        <f t="shared" si="18"/>
        <v>0</v>
      </c>
      <c r="N25" s="5089">
        <f t="shared" si="18"/>
        <v>0</v>
      </c>
      <c r="O25" s="5089">
        <f t="shared" si="18"/>
        <v>0</v>
      </c>
      <c r="P25" s="5089">
        <f t="shared" si="18"/>
        <v>0</v>
      </c>
      <c r="Q25" s="5089">
        <f t="shared" si="18"/>
        <v>0</v>
      </c>
      <c r="R25" s="5089">
        <f t="shared" si="18"/>
        <v>0</v>
      </c>
      <c r="S25" s="1475"/>
      <c r="T25" s="1476"/>
      <c r="U25" s="413"/>
      <c r="V25" s="413"/>
      <c r="W25" s="413"/>
    </row>
    <row r="26" spans="1:23" ht="15.05" customHeight="1" x14ac:dyDescent="0.2">
      <c r="A26" s="100"/>
      <c r="B26" s="5084"/>
      <c r="C26" s="5085"/>
      <c r="D26" s="5086"/>
      <c r="E26" s="5090">
        <v>1</v>
      </c>
      <c r="F26" s="5088"/>
      <c r="G26" s="5089">
        <f t="shared" ref="G26:R26" si="19">F26</f>
        <v>0</v>
      </c>
      <c r="H26" s="5089">
        <f t="shared" si="19"/>
        <v>0</v>
      </c>
      <c r="I26" s="5089">
        <f t="shared" si="19"/>
        <v>0</v>
      </c>
      <c r="J26" s="5089">
        <f t="shared" si="19"/>
        <v>0</v>
      </c>
      <c r="K26" s="5089">
        <f t="shared" si="19"/>
        <v>0</v>
      </c>
      <c r="L26" s="5089">
        <f t="shared" si="19"/>
        <v>0</v>
      </c>
      <c r="M26" s="5089">
        <f t="shared" si="19"/>
        <v>0</v>
      </c>
      <c r="N26" s="5089">
        <f t="shared" si="19"/>
        <v>0</v>
      </c>
      <c r="O26" s="5089">
        <f t="shared" si="19"/>
        <v>0</v>
      </c>
      <c r="P26" s="5089">
        <f t="shared" si="19"/>
        <v>0</v>
      </c>
      <c r="Q26" s="5089">
        <f t="shared" si="19"/>
        <v>0</v>
      </c>
      <c r="R26" s="5089">
        <f t="shared" si="19"/>
        <v>0</v>
      </c>
      <c r="S26" s="1475"/>
      <c r="T26" s="1476"/>
      <c r="U26" s="409"/>
      <c r="V26" s="409"/>
      <c r="W26" s="409"/>
    </row>
    <row r="27" spans="1:23" ht="15.05" customHeight="1" x14ac:dyDescent="0.2">
      <c r="A27" s="100"/>
      <c r="B27" s="5084"/>
      <c r="C27" s="5085"/>
      <c r="D27" s="5086"/>
      <c r="E27" s="5090">
        <v>1</v>
      </c>
      <c r="F27" s="5088"/>
      <c r="G27" s="5089">
        <f t="shared" ref="G27:R27" si="20">F27</f>
        <v>0</v>
      </c>
      <c r="H27" s="5089">
        <f t="shared" si="20"/>
        <v>0</v>
      </c>
      <c r="I27" s="5089">
        <f t="shared" si="20"/>
        <v>0</v>
      </c>
      <c r="J27" s="5089">
        <f t="shared" si="20"/>
        <v>0</v>
      </c>
      <c r="K27" s="5089">
        <f t="shared" si="20"/>
        <v>0</v>
      </c>
      <c r="L27" s="5089">
        <f t="shared" si="20"/>
        <v>0</v>
      </c>
      <c r="M27" s="5089">
        <f t="shared" si="20"/>
        <v>0</v>
      </c>
      <c r="N27" s="5089">
        <f t="shared" si="20"/>
        <v>0</v>
      </c>
      <c r="O27" s="5089">
        <f t="shared" si="20"/>
        <v>0</v>
      </c>
      <c r="P27" s="5089">
        <f t="shared" si="20"/>
        <v>0</v>
      </c>
      <c r="Q27" s="5089">
        <f t="shared" si="20"/>
        <v>0</v>
      </c>
      <c r="R27" s="5089">
        <f t="shared" si="20"/>
        <v>0</v>
      </c>
      <c r="S27" s="1475"/>
      <c r="T27" s="1476"/>
      <c r="U27" s="409"/>
      <c r="V27" s="409"/>
      <c r="W27" s="409"/>
    </row>
    <row r="28" spans="1:23" ht="15.05" customHeight="1" x14ac:dyDescent="0.2">
      <c r="A28" s="100"/>
      <c r="B28" s="5084"/>
      <c r="C28" s="5085"/>
      <c r="D28" s="5086"/>
      <c r="E28" s="5090">
        <v>1</v>
      </c>
      <c r="F28" s="5088"/>
      <c r="G28" s="5089">
        <f t="shared" ref="G28:R28" si="21">F28</f>
        <v>0</v>
      </c>
      <c r="H28" s="5089">
        <f t="shared" si="21"/>
        <v>0</v>
      </c>
      <c r="I28" s="5089">
        <f t="shared" si="21"/>
        <v>0</v>
      </c>
      <c r="J28" s="5089">
        <f t="shared" si="21"/>
        <v>0</v>
      </c>
      <c r="K28" s="5089">
        <f t="shared" si="21"/>
        <v>0</v>
      </c>
      <c r="L28" s="5089">
        <f t="shared" si="21"/>
        <v>0</v>
      </c>
      <c r="M28" s="5089">
        <f t="shared" si="21"/>
        <v>0</v>
      </c>
      <c r="N28" s="5089">
        <f t="shared" si="21"/>
        <v>0</v>
      </c>
      <c r="O28" s="5089">
        <f t="shared" si="21"/>
        <v>0</v>
      </c>
      <c r="P28" s="5089">
        <f t="shared" si="21"/>
        <v>0</v>
      </c>
      <c r="Q28" s="5089">
        <f t="shared" si="21"/>
        <v>0</v>
      </c>
      <c r="R28" s="5089">
        <f t="shared" si="21"/>
        <v>0</v>
      </c>
      <c r="S28" s="1475"/>
      <c r="T28" s="1476"/>
      <c r="U28" s="413"/>
      <c r="V28" s="413"/>
      <c r="W28" s="413"/>
    </row>
    <row r="29" spans="1:23" ht="15.05" customHeight="1" x14ac:dyDescent="0.2">
      <c r="A29" s="100"/>
      <c r="B29" s="5084"/>
      <c r="C29" s="5085"/>
      <c r="D29" s="5086"/>
      <c r="E29" s="5090">
        <v>1</v>
      </c>
      <c r="F29" s="5088"/>
      <c r="G29" s="5089">
        <f t="shared" ref="G29:R29" si="22">F29</f>
        <v>0</v>
      </c>
      <c r="H29" s="5089">
        <f t="shared" si="22"/>
        <v>0</v>
      </c>
      <c r="I29" s="5089">
        <f t="shared" si="22"/>
        <v>0</v>
      </c>
      <c r="J29" s="5089">
        <f t="shared" si="22"/>
        <v>0</v>
      </c>
      <c r="K29" s="5089">
        <f t="shared" si="22"/>
        <v>0</v>
      </c>
      <c r="L29" s="5089">
        <f t="shared" si="22"/>
        <v>0</v>
      </c>
      <c r="M29" s="5089">
        <f t="shared" si="22"/>
        <v>0</v>
      </c>
      <c r="N29" s="5089">
        <f t="shared" si="22"/>
        <v>0</v>
      </c>
      <c r="O29" s="5089">
        <f t="shared" si="22"/>
        <v>0</v>
      </c>
      <c r="P29" s="5089">
        <f t="shared" si="22"/>
        <v>0</v>
      </c>
      <c r="Q29" s="5089">
        <f t="shared" si="22"/>
        <v>0</v>
      </c>
      <c r="R29" s="5089">
        <f t="shared" si="22"/>
        <v>0</v>
      </c>
      <c r="S29" s="1475"/>
      <c r="T29" s="1476"/>
      <c r="U29" s="413"/>
      <c r="V29" s="413"/>
      <c r="W29" s="413"/>
    </row>
    <row r="30" spans="1:23" ht="15.05" customHeight="1" x14ac:dyDescent="0.2">
      <c r="A30" s="100"/>
      <c r="B30" s="5084"/>
      <c r="C30" s="5085"/>
      <c r="D30" s="5086"/>
      <c r="E30" s="5090">
        <v>1</v>
      </c>
      <c r="F30" s="5088"/>
      <c r="G30" s="5089">
        <f t="shared" ref="G30:R30" si="23">F30</f>
        <v>0</v>
      </c>
      <c r="H30" s="5089">
        <f t="shared" si="23"/>
        <v>0</v>
      </c>
      <c r="I30" s="5089">
        <f t="shared" si="23"/>
        <v>0</v>
      </c>
      <c r="J30" s="5089">
        <f t="shared" si="23"/>
        <v>0</v>
      </c>
      <c r="K30" s="5089">
        <f t="shared" si="23"/>
        <v>0</v>
      </c>
      <c r="L30" s="5089">
        <f t="shared" si="23"/>
        <v>0</v>
      </c>
      <c r="M30" s="5089">
        <f t="shared" si="23"/>
        <v>0</v>
      </c>
      <c r="N30" s="5089">
        <f t="shared" si="23"/>
        <v>0</v>
      </c>
      <c r="O30" s="5089">
        <f t="shared" si="23"/>
        <v>0</v>
      </c>
      <c r="P30" s="5089">
        <f t="shared" si="23"/>
        <v>0</v>
      </c>
      <c r="Q30" s="5089">
        <f t="shared" si="23"/>
        <v>0</v>
      </c>
      <c r="R30" s="5089">
        <f t="shared" si="23"/>
        <v>0</v>
      </c>
      <c r="S30" s="1475"/>
      <c r="T30" s="1476"/>
      <c r="U30" s="413"/>
      <c r="V30" s="413"/>
      <c r="W30" s="413"/>
    </row>
    <row r="31" spans="1:23" ht="15.05" customHeight="1" x14ac:dyDescent="0.2">
      <c r="A31" s="100"/>
      <c r="B31" s="5084"/>
      <c r="C31" s="5085"/>
      <c r="D31" s="5086"/>
      <c r="E31" s="5090">
        <v>1</v>
      </c>
      <c r="F31" s="5088"/>
      <c r="G31" s="5089">
        <f t="shared" ref="G31:R31" si="24">F31</f>
        <v>0</v>
      </c>
      <c r="H31" s="5089">
        <f t="shared" si="24"/>
        <v>0</v>
      </c>
      <c r="I31" s="5089">
        <f t="shared" si="24"/>
        <v>0</v>
      </c>
      <c r="J31" s="5089">
        <f t="shared" si="24"/>
        <v>0</v>
      </c>
      <c r="K31" s="5089">
        <f t="shared" si="24"/>
        <v>0</v>
      </c>
      <c r="L31" s="5089">
        <f t="shared" si="24"/>
        <v>0</v>
      </c>
      <c r="M31" s="5089">
        <f t="shared" si="24"/>
        <v>0</v>
      </c>
      <c r="N31" s="5089">
        <f t="shared" si="24"/>
        <v>0</v>
      </c>
      <c r="O31" s="5089">
        <f t="shared" si="24"/>
        <v>0</v>
      </c>
      <c r="P31" s="5089">
        <f t="shared" si="24"/>
        <v>0</v>
      </c>
      <c r="Q31" s="5089">
        <f t="shared" si="24"/>
        <v>0</v>
      </c>
      <c r="R31" s="5089">
        <f t="shared" si="24"/>
        <v>0</v>
      </c>
      <c r="S31" s="1475"/>
      <c r="T31" s="1476"/>
      <c r="U31" s="413"/>
      <c r="V31" s="413"/>
      <c r="W31" s="413"/>
    </row>
    <row r="32" spans="1:23" ht="15.05" customHeight="1" x14ac:dyDescent="0.2">
      <c r="A32" s="100"/>
      <c r="B32" s="5084"/>
      <c r="C32" s="5085"/>
      <c r="D32" s="5086"/>
      <c r="E32" s="5090">
        <v>1</v>
      </c>
      <c r="F32" s="5088"/>
      <c r="G32" s="5089">
        <f t="shared" ref="G32:R32" si="25">F32</f>
        <v>0</v>
      </c>
      <c r="H32" s="5089">
        <f t="shared" si="25"/>
        <v>0</v>
      </c>
      <c r="I32" s="5089">
        <f t="shared" si="25"/>
        <v>0</v>
      </c>
      <c r="J32" s="5089">
        <f t="shared" si="25"/>
        <v>0</v>
      </c>
      <c r="K32" s="5089">
        <f t="shared" si="25"/>
        <v>0</v>
      </c>
      <c r="L32" s="5089">
        <f t="shared" si="25"/>
        <v>0</v>
      </c>
      <c r="M32" s="5089">
        <f t="shared" si="25"/>
        <v>0</v>
      </c>
      <c r="N32" s="5089">
        <f t="shared" si="25"/>
        <v>0</v>
      </c>
      <c r="O32" s="5089">
        <f t="shared" si="25"/>
        <v>0</v>
      </c>
      <c r="P32" s="5089">
        <f t="shared" si="25"/>
        <v>0</v>
      </c>
      <c r="Q32" s="5089">
        <f t="shared" si="25"/>
        <v>0</v>
      </c>
      <c r="R32" s="5089">
        <f t="shared" si="25"/>
        <v>0</v>
      </c>
      <c r="S32" s="1475"/>
      <c r="T32" s="1476"/>
      <c r="U32" s="413"/>
      <c r="V32" s="413"/>
      <c r="W32" s="413"/>
    </row>
    <row r="33" spans="1:23" ht="15.05" customHeight="1" x14ac:dyDescent="0.2">
      <c r="A33" s="100"/>
      <c r="B33" s="5084"/>
      <c r="C33" s="5085"/>
      <c r="D33" s="5086"/>
      <c r="E33" s="5090">
        <v>1</v>
      </c>
      <c r="F33" s="5088"/>
      <c r="G33" s="5089">
        <f t="shared" ref="G33:R33" si="26">F33</f>
        <v>0</v>
      </c>
      <c r="H33" s="5089">
        <f t="shared" si="26"/>
        <v>0</v>
      </c>
      <c r="I33" s="5089">
        <f t="shared" si="26"/>
        <v>0</v>
      </c>
      <c r="J33" s="5089">
        <f t="shared" si="26"/>
        <v>0</v>
      </c>
      <c r="K33" s="5089">
        <f t="shared" si="26"/>
        <v>0</v>
      </c>
      <c r="L33" s="5089">
        <f t="shared" si="26"/>
        <v>0</v>
      </c>
      <c r="M33" s="5089">
        <f t="shared" si="26"/>
        <v>0</v>
      </c>
      <c r="N33" s="5089">
        <f t="shared" si="26"/>
        <v>0</v>
      </c>
      <c r="O33" s="5089">
        <f t="shared" si="26"/>
        <v>0</v>
      </c>
      <c r="P33" s="5089">
        <f t="shared" si="26"/>
        <v>0</v>
      </c>
      <c r="Q33" s="5089">
        <f t="shared" si="26"/>
        <v>0</v>
      </c>
      <c r="R33" s="5089">
        <f t="shared" si="26"/>
        <v>0</v>
      </c>
      <c r="S33" s="1475"/>
      <c r="T33" s="1476"/>
      <c r="U33" s="413"/>
      <c r="V33" s="413"/>
      <c r="W33" s="413"/>
    </row>
    <row r="34" spans="1:23" ht="15.05" customHeight="1" x14ac:dyDescent="0.2">
      <c r="A34" s="100"/>
      <c r="B34" s="5084"/>
      <c r="C34" s="5085"/>
      <c r="D34" s="5086"/>
      <c r="E34" s="5090">
        <v>1</v>
      </c>
      <c r="F34" s="5088"/>
      <c r="G34" s="5089">
        <f t="shared" ref="G34:R34" si="27">F34</f>
        <v>0</v>
      </c>
      <c r="H34" s="5089">
        <f t="shared" si="27"/>
        <v>0</v>
      </c>
      <c r="I34" s="5089">
        <f t="shared" si="27"/>
        <v>0</v>
      </c>
      <c r="J34" s="5089">
        <f t="shared" si="27"/>
        <v>0</v>
      </c>
      <c r="K34" s="5089">
        <f t="shared" si="27"/>
        <v>0</v>
      </c>
      <c r="L34" s="5089">
        <f t="shared" si="27"/>
        <v>0</v>
      </c>
      <c r="M34" s="5089">
        <f t="shared" si="27"/>
        <v>0</v>
      </c>
      <c r="N34" s="5089">
        <f t="shared" si="27"/>
        <v>0</v>
      </c>
      <c r="O34" s="5089">
        <f t="shared" si="27"/>
        <v>0</v>
      </c>
      <c r="P34" s="5089">
        <f t="shared" si="27"/>
        <v>0</v>
      </c>
      <c r="Q34" s="5089">
        <f t="shared" si="27"/>
        <v>0</v>
      </c>
      <c r="R34" s="5089">
        <f t="shared" si="27"/>
        <v>0</v>
      </c>
      <c r="S34" s="1475"/>
      <c r="T34" s="1476"/>
      <c r="U34" s="413"/>
      <c r="V34" s="413"/>
      <c r="W34" s="413"/>
    </row>
    <row r="35" spans="1:23" ht="15.05" customHeight="1" x14ac:dyDescent="0.2">
      <c r="A35" s="100"/>
      <c r="B35" s="5084"/>
      <c r="C35" s="5085"/>
      <c r="D35" s="5086"/>
      <c r="E35" s="5090">
        <v>1</v>
      </c>
      <c r="F35" s="5088"/>
      <c r="G35" s="5089">
        <f t="shared" ref="G35:R35" si="28">F35</f>
        <v>0</v>
      </c>
      <c r="H35" s="5089">
        <f t="shared" si="28"/>
        <v>0</v>
      </c>
      <c r="I35" s="5089">
        <f t="shared" si="28"/>
        <v>0</v>
      </c>
      <c r="J35" s="5089">
        <f t="shared" si="28"/>
        <v>0</v>
      </c>
      <c r="K35" s="5089">
        <f t="shared" si="28"/>
        <v>0</v>
      </c>
      <c r="L35" s="5089">
        <f t="shared" si="28"/>
        <v>0</v>
      </c>
      <c r="M35" s="5089">
        <f t="shared" si="28"/>
        <v>0</v>
      </c>
      <c r="N35" s="5089">
        <f t="shared" si="28"/>
        <v>0</v>
      </c>
      <c r="O35" s="5089">
        <f t="shared" si="28"/>
        <v>0</v>
      </c>
      <c r="P35" s="5089">
        <f t="shared" si="28"/>
        <v>0</v>
      </c>
      <c r="Q35" s="5089">
        <f t="shared" si="28"/>
        <v>0</v>
      </c>
      <c r="R35" s="5089">
        <f t="shared" si="28"/>
        <v>0</v>
      </c>
      <c r="S35" s="1475"/>
      <c r="T35" s="1476"/>
      <c r="U35" s="409"/>
      <c r="V35" s="409"/>
      <c r="W35" s="409"/>
    </row>
    <row r="36" spans="1:23" ht="15.05" customHeight="1" x14ac:dyDescent="0.2">
      <c r="A36" s="100"/>
      <c r="B36" s="5084"/>
      <c r="C36" s="5085"/>
      <c r="D36" s="5086"/>
      <c r="E36" s="5090">
        <v>1</v>
      </c>
      <c r="F36" s="5088"/>
      <c r="G36" s="5089">
        <f t="shared" ref="G36:R36" si="29">F36</f>
        <v>0</v>
      </c>
      <c r="H36" s="5089">
        <f t="shared" si="29"/>
        <v>0</v>
      </c>
      <c r="I36" s="5089">
        <f t="shared" si="29"/>
        <v>0</v>
      </c>
      <c r="J36" s="5089">
        <f t="shared" si="29"/>
        <v>0</v>
      </c>
      <c r="K36" s="5089">
        <f t="shared" si="29"/>
        <v>0</v>
      </c>
      <c r="L36" s="5089">
        <f t="shared" si="29"/>
        <v>0</v>
      </c>
      <c r="M36" s="5089">
        <f t="shared" si="29"/>
        <v>0</v>
      </c>
      <c r="N36" s="5089">
        <f t="shared" si="29"/>
        <v>0</v>
      </c>
      <c r="O36" s="5089">
        <f t="shared" si="29"/>
        <v>0</v>
      </c>
      <c r="P36" s="5089">
        <f t="shared" si="29"/>
        <v>0</v>
      </c>
      <c r="Q36" s="5089">
        <f t="shared" si="29"/>
        <v>0</v>
      </c>
      <c r="R36" s="5089">
        <f t="shared" si="29"/>
        <v>0</v>
      </c>
      <c r="S36" s="1475"/>
      <c r="T36" s="1476"/>
      <c r="U36" s="413"/>
      <c r="V36" s="413"/>
      <c r="W36" s="413"/>
    </row>
    <row r="37" spans="1:23" ht="15.05" customHeight="1" x14ac:dyDescent="0.2">
      <c r="A37" s="100"/>
      <c r="B37" s="5084"/>
      <c r="C37" s="5085"/>
      <c r="D37" s="5086"/>
      <c r="E37" s="5090">
        <v>1</v>
      </c>
      <c r="F37" s="5088"/>
      <c r="G37" s="5089">
        <f t="shared" ref="G37:R37" si="30">F37</f>
        <v>0</v>
      </c>
      <c r="H37" s="5089">
        <f t="shared" si="30"/>
        <v>0</v>
      </c>
      <c r="I37" s="5089">
        <f t="shared" si="30"/>
        <v>0</v>
      </c>
      <c r="J37" s="5089">
        <f t="shared" si="30"/>
        <v>0</v>
      </c>
      <c r="K37" s="5089">
        <f t="shared" si="30"/>
        <v>0</v>
      </c>
      <c r="L37" s="5089">
        <f t="shared" si="30"/>
        <v>0</v>
      </c>
      <c r="M37" s="5089">
        <f t="shared" si="30"/>
        <v>0</v>
      </c>
      <c r="N37" s="5089">
        <f t="shared" si="30"/>
        <v>0</v>
      </c>
      <c r="O37" s="5089">
        <f t="shared" si="30"/>
        <v>0</v>
      </c>
      <c r="P37" s="5089">
        <f t="shared" si="30"/>
        <v>0</v>
      </c>
      <c r="Q37" s="5089">
        <f t="shared" si="30"/>
        <v>0</v>
      </c>
      <c r="R37" s="5089">
        <f t="shared" si="30"/>
        <v>0</v>
      </c>
      <c r="S37" s="1475"/>
      <c r="T37" s="1476"/>
      <c r="U37" s="413"/>
      <c r="V37" s="413"/>
      <c r="W37" s="413"/>
    </row>
    <row r="38" spans="1:23" ht="15.05" customHeight="1" x14ac:dyDescent="0.2">
      <c r="A38" s="100"/>
      <c r="B38" s="5084"/>
      <c r="C38" s="5085"/>
      <c r="D38" s="5086"/>
      <c r="E38" s="5087">
        <v>1</v>
      </c>
      <c r="F38" s="5088"/>
      <c r="G38" s="5089">
        <f t="shared" ref="G38:R38" si="31">F38</f>
        <v>0</v>
      </c>
      <c r="H38" s="5089">
        <f t="shared" si="31"/>
        <v>0</v>
      </c>
      <c r="I38" s="5089">
        <f t="shared" si="31"/>
        <v>0</v>
      </c>
      <c r="J38" s="5089">
        <f t="shared" si="31"/>
        <v>0</v>
      </c>
      <c r="K38" s="5089">
        <f t="shared" si="31"/>
        <v>0</v>
      </c>
      <c r="L38" s="5089">
        <f t="shared" si="31"/>
        <v>0</v>
      </c>
      <c r="M38" s="5089">
        <f t="shared" si="31"/>
        <v>0</v>
      </c>
      <c r="N38" s="5089">
        <f t="shared" si="31"/>
        <v>0</v>
      </c>
      <c r="O38" s="5089">
        <f t="shared" si="31"/>
        <v>0</v>
      </c>
      <c r="P38" s="5089">
        <f t="shared" si="31"/>
        <v>0</v>
      </c>
      <c r="Q38" s="5089">
        <f t="shared" si="31"/>
        <v>0</v>
      </c>
      <c r="R38" s="5089">
        <f t="shared" si="31"/>
        <v>0</v>
      </c>
      <c r="S38" s="1475"/>
      <c r="T38" s="1476"/>
      <c r="U38" s="409"/>
      <c r="V38" s="409"/>
      <c r="W38" s="409"/>
    </row>
    <row r="39" spans="1:23" ht="15.05" customHeight="1" x14ac:dyDescent="0.2">
      <c r="A39" s="100"/>
      <c r="B39" s="5084"/>
      <c r="C39" s="5085"/>
      <c r="D39" s="5086"/>
      <c r="E39" s="5090">
        <v>1</v>
      </c>
      <c r="F39" s="5088"/>
      <c r="G39" s="5089">
        <f t="shared" ref="G39:R39" si="32">F39</f>
        <v>0</v>
      </c>
      <c r="H39" s="5089">
        <f t="shared" si="32"/>
        <v>0</v>
      </c>
      <c r="I39" s="5089">
        <f t="shared" si="32"/>
        <v>0</v>
      </c>
      <c r="J39" s="5089">
        <f t="shared" si="32"/>
        <v>0</v>
      </c>
      <c r="K39" s="5089">
        <f t="shared" si="32"/>
        <v>0</v>
      </c>
      <c r="L39" s="5089">
        <f t="shared" si="32"/>
        <v>0</v>
      </c>
      <c r="M39" s="5089">
        <f t="shared" si="32"/>
        <v>0</v>
      </c>
      <c r="N39" s="5089">
        <f t="shared" si="32"/>
        <v>0</v>
      </c>
      <c r="O39" s="5089">
        <f t="shared" si="32"/>
        <v>0</v>
      </c>
      <c r="P39" s="5089">
        <f t="shared" si="32"/>
        <v>0</v>
      </c>
      <c r="Q39" s="5089">
        <f t="shared" si="32"/>
        <v>0</v>
      </c>
      <c r="R39" s="5089">
        <f t="shared" si="32"/>
        <v>0</v>
      </c>
      <c r="S39" s="1475"/>
      <c r="T39" s="1476"/>
      <c r="U39" s="409"/>
      <c r="V39" s="409"/>
      <c r="W39" s="409"/>
    </row>
    <row r="40" spans="1:23" ht="15.05" customHeight="1" x14ac:dyDescent="0.2">
      <c r="A40" s="100"/>
      <c r="B40" s="5084"/>
      <c r="C40" s="5085"/>
      <c r="D40" s="5086"/>
      <c r="E40" s="5090">
        <v>1</v>
      </c>
      <c r="F40" s="5088"/>
      <c r="G40" s="5089">
        <f t="shared" ref="G40:R40" si="33">F40</f>
        <v>0</v>
      </c>
      <c r="H40" s="5089">
        <f t="shared" si="33"/>
        <v>0</v>
      </c>
      <c r="I40" s="5089">
        <f t="shared" si="33"/>
        <v>0</v>
      </c>
      <c r="J40" s="5089">
        <f t="shared" si="33"/>
        <v>0</v>
      </c>
      <c r="K40" s="5089">
        <f t="shared" si="33"/>
        <v>0</v>
      </c>
      <c r="L40" s="5089">
        <f t="shared" si="33"/>
        <v>0</v>
      </c>
      <c r="M40" s="5089">
        <f t="shared" si="33"/>
        <v>0</v>
      </c>
      <c r="N40" s="5089">
        <f t="shared" si="33"/>
        <v>0</v>
      </c>
      <c r="O40" s="5089">
        <f t="shared" si="33"/>
        <v>0</v>
      </c>
      <c r="P40" s="5089">
        <f t="shared" si="33"/>
        <v>0</v>
      </c>
      <c r="Q40" s="5089">
        <f t="shared" si="33"/>
        <v>0</v>
      </c>
      <c r="R40" s="5089">
        <f t="shared" si="33"/>
        <v>0</v>
      </c>
      <c r="S40" s="1475"/>
      <c r="T40" s="1476"/>
      <c r="U40" s="413"/>
      <c r="V40" s="413"/>
      <c r="W40" s="413"/>
    </row>
    <row r="41" spans="1:23" ht="15.05" customHeight="1" x14ac:dyDescent="0.2">
      <c r="A41" s="100"/>
      <c r="B41" s="5084"/>
      <c r="C41" s="5085"/>
      <c r="D41" s="5086"/>
      <c r="E41" s="5090">
        <v>1</v>
      </c>
      <c r="F41" s="5088"/>
      <c r="G41" s="5089">
        <f t="shared" ref="G41:R41" si="34">F41</f>
        <v>0</v>
      </c>
      <c r="H41" s="5089">
        <f t="shared" si="34"/>
        <v>0</v>
      </c>
      <c r="I41" s="5089">
        <f t="shared" si="34"/>
        <v>0</v>
      </c>
      <c r="J41" s="5089">
        <f t="shared" si="34"/>
        <v>0</v>
      </c>
      <c r="K41" s="5089">
        <f t="shared" si="34"/>
        <v>0</v>
      </c>
      <c r="L41" s="5089">
        <f t="shared" si="34"/>
        <v>0</v>
      </c>
      <c r="M41" s="5089">
        <f t="shared" si="34"/>
        <v>0</v>
      </c>
      <c r="N41" s="5089">
        <f t="shared" si="34"/>
        <v>0</v>
      </c>
      <c r="O41" s="5089">
        <f t="shared" si="34"/>
        <v>0</v>
      </c>
      <c r="P41" s="5089">
        <f t="shared" si="34"/>
        <v>0</v>
      </c>
      <c r="Q41" s="5089">
        <f t="shared" si="34"/>
        <v>0</v>
      </c>
      <c r="R41" s="5089">
        <f t="shared" si="34"/>
        <v>0</v>
      </c>
      <c r="S41" s="1475"/>
      <c r="T41" s="1476"/>
      <c r="U41" s="413"/>
      <c r="V41" s="413"/>
      <c r="W41" s="413"/>
    </row>
    <row r="42" spans="1:23" ht="15.05" customHeight="1" x14ac:dyDescent="0.2">
      <c r="A42" s="100"/>
      <c r="B42" s="5084"/>
      <c r="C42" s="5085"/>
      <c r="D42" s="5086"/>
      <c r="E42" s="5090">
        <v>1</v>
      </c>
      <c r="F42" s="5088"/>
      <c r="G42" s="5089">
        <f t="shared" ref="G42:R42" si="35">F42</f>
        <v>0</v>
      </c>
      <c r="H42" s="5089">
        <f t="shared" si="35"/>
        <v>0</v>
      </c>
      <c r="I42" s="5089">
        <f t="shared" si="35"/>
        <v>0</v>
      </c>
      <c r="J42" s="5089">
        <f t="shared" si="35"/>
        <v>0</v>
      </c>
      <c r="K42" s="5089">
        <f t="shared" si="35"/>
        <v>0</v>
      </c>
      <c r="L42" s="5089">
        <f t="shared" si="35"/>
        <v>0</v>
      </c>
      <c r="M42" s="5089">
        <f t="shared" si="35"/>
        <v>0</v>
      </c>
      <c r="N42" s="5089">
        <f t="shared" si="35"/>
        <v>0</v>
      </c>
      <c r="O42" s="5089">
        <f t="shared" si="35"/>
        <v>0</v>
      </c>
      <c r="P42" s="5089">
        <f t="shared" si="35"/>
        <v>0</v>
      </c>
      <c r="Q42" s="5089">
        <f t="shared" si="35"/>
        <v>0</v>
      </c>
      <c r="R42" s="5089">
        <f t="shared" si="35"/>
        <v>0</v>
      </c>
      <c r="S42" s="1475"/>
      <c r="T42" s="1476"/>
      <c r="U42" s="409"/>
      <c r="V42" s="409"/>
      <c r="W42" s="409"/>
    </row>
    <row r="43" spans="1:23" ht="15.05" customHeight="1" x14ac:dyDescent="0.2">
      <c r="A43" s="100"/>
      <c r="B43" s="5091"/>
      <c r="C43" s="5092"/>
      <c r="D43" s="5086"/>
      <c r="E43" s="5090">
        <v>1</v>
      </c>
      <c r="F43" s="5088"/>
      <c r="G43" s="5089">
        <f t="shared" ref="G43:R43" si="36">F43</f>
        <v>0</v>
      </c>
      <c r="H43" s="5089">
        <f t="shared" si="36"/>
        <v>0</v>
      </c>
      <c r="I43" s="5089">
        <f t="shared" si="36"/>
        <v>0</v>
      </c>
      <c r="J43" s="5089">
        <f t="shared" si="36"/>
        <v>0</v>
      </c>
      <c r="K43" s="5089">
        <f t="shared" si="36"/>
        <v>0</v>
      </c>
      <c r="L43" s="5089">
        <f t="shared" si="36"/>
        <v>0</v>
      </c>
      <c r="M43" s="5089">
        <f t="shared" si="36"/>
        <v>0</v>
      </c>
      <c r="N43" s="5089">
        <f t="shared" si="36"/>
        <v>0</v>
      </c>
      <c r="O43" s="5089">
        <f t="shared" si="36"/>
        <v>0</v>
      </c>
      <c r="P43" s="5089">
        <f t="shared" si="36"/>
        <v>0</v>
      </c>
      <c r="Q43" s="5089">
        <f t="shared" si="36"/>
        <v>0</v>
      </c>
      <c r="R43" s="5089">
        <f t="shared" si="36"/>
        <v>0</v>
      </c>
      <c r="S43" s="1475"/>
      <c r="T43" s="1476"/>
      <c r="U43" s="409"/>
      <c r="V43" s="409"/>
      <c r="W43" s="409"/>
    </row>
    <row r="44" spans="1:23" ht="15.05" customHeight="1" x14ac:dyDescent="0.2">
      <c r="A44" s="100"/>
      <c r="B44" s="5084"/>
      <c r="C44" s="5085"/>
      <c r="D44" s="5086"/>
      <c r="E44" s="5090">
        <v>1</v>
      </c>
      <c r="F44" s="5088"/>
      <c r="G44" s="5089">
        <f t="shared" ref="G44:R44" si="37">F44</f>
        <v>0</v>
      </c>
      <c r="H44" s="5089">
        <f t="shared" si="37"/>
        <v>0</v>
      </c>
      <c r="I44" s="5089">
        <f t="shared" si="37"/>
        <v>0</v>
      </c>
      <c r="J44" s="5089">
        <f t="shared" si="37"/>
        <v>0</v>
      </c>
      <c r="K44" s="5089">
        <f t="shared" si="37"/>
        <v>0</v>
      </c>
      <c r="L44" s="5089">
        <f t="shared" si="37"/>
        <v>0</v>
      </c>
      <c r="M44" s="5089">
        <f t="shared" si="37"/>
        <v>0</v>
      </c>
      <c r="N44" s="5089">
        <f t="shared" si="37"/>
        <v>0</v>
      </c>
      <c r="O44" s="5089">
        <f t="shared" si="37"/>
        <v>0</v>
      </c>
      <c r="P44" s="5089">
        <f t="shared" si="37"/>
        <v>0</v>
      </c>
      <c r="Q44" s="5089">
        <f t="shared" si="37"/>
        <v>0</v>
      </c>
      <c r="R44" s="5089">
        <f t="shared" si="37"/>
        <v>0</v>
      </c>
      <c r="S44" s="1475"/>
      <c r="T44" s="1476"/>
      <c r="U44" s="413"/>
      <c r="V44" s="413"/>
      <c r="W44" s="413"/>
    </row>
    <row r="45" spans="1:23" ht="15.05" customHeight="1" x14ac:dyDescent="0.2">
      <c r="A45" s="100"/>
      <c r="B45" s="5091"/>
      <c r="C45" s="5085"/>
      <c r="D45" s="5086"/>
      <c r="E45" s="5090">
        <v>1</v>
      </c>
      <c r="F45" s="5088"/>
      <c r="G45" s="5089">
        <f t="shared" ref="G45:R45" si="38">F45</f>
        <v>0</v>
      </c>
      <c r="H45" s="5089">
        <f t="shared" si="38"/>
        <v>0</v>
      </c>
      <c r="I45" s="5089">
        <f t="shared" si="38"/>
        <v>0</v>
      </c>
      <c r="J45" s="5089">
        <f t="shared" si="38"/>
        <v>0</v>
      </c>
      <c r="K45" s="5089">
        <f t="shared" si="38"/>
        <v>0</v>
      </c>
      <c r="L45" s="5089">
        <f t="shared" si="38"/>
        <v>0</v>
      </c>
      <c r="M45" s="5089">
        <f t="shared" si="38"/>
        <v>0</v>
      </c>
      <c r="N45" s="5089">
        <f t="shared" si="38"/>
        <v>0</v>
      </c>
      <c r="O45" s="5089">
        <f t="shared" si="38"/>
        <v>0</v>
      </c>
      <c r="P45" s="5089">
        <f t="shared" si="38"/>
        <v>0</v>
      </c>
      <c r="Q45" s="5089">
        <f t="shared" si="38"/>
        <v>0</v>
      </c>
      <c r="R45" s="5089">
        <f t="shared" si="38"/>
        <v>0</v>
      </c>
      <c r="S45" s="1475"/>
      <c r="T45" s="1476"/>
      <c r="U45" s="413"/>
      <c r="V45" s="413"/>
      <c r="W45" s="413"/>
    </row>
    <row r="46" spans="1:23" ht="15.05" customHeight="1" x14ac:dyDescent="0.2">
      <c r="A46" s="100"/>
      <c r="B46" s="5084"/>
      <c r="C46" s="5092"/>
      <c r="D46" s="5086"/>
      <c r="E46" s="5090">
        <v>1</v>
      </c>
      <c r="F46" s="5088"/>
      <c r="G46" s="5089">
        <f t="shared" ref="G46:R46" si="39">F46</f>
        <v>0</v>
      </c>
      <c r="H46" s="5089">
        <f t="shared" si="39"/>
        <v>0</v>
      </c>
      <c r="I46" s="5089">
        <f t="shared" si="39"/>
        <v>0</v>
      </c>
      <c r="J46" s="5089">
        <f t="shared" si="39"/>
        <v>0</v>
      </c>
      <c r="K46" s="5089">
        <f t="shared" si="39"/>
        <v>0</v>
      </c>
      <c r="L46" s="5089">
        <f t="shared" si="39"/>
        <v>0</v>
      </c>
      <c r="M46" s="5089">
        <f t="shared" si="39"/>
        <v>0</v>
      </c>
      <c r="N46" s="5089">
        <f t="shared" si="39"/>
        <v>0</v>
      </c>
      <c r="O46" s="5089">
        <f t="shared" si="39"/>
        <v>0</v>
      </c>
      <c r="P46" s="5089">
        <f t="shared" si="39"/>
        <v>0</v>
      </c>
      <c r="Q46" s="5089">
        <f t="shared" si="39"/>
        <v>0</v>
      </c>
      <c r="R46" s="5089">
        <f t="shared" si="39"/>
        <v>0</v>
      </c>
      <c r="S46" s="1475"/>
      <c r="T46" s="1476"/>
      <c r="U46" s="413"/>
      <c r="V46" s="413"/>
      <c r="W46" s="413"/>
    </row>
    <row r="47" spans="1:23" ht="15.05" customHeight="1" x14ac:dyDescent="0.2">
      <c r="A47" s="100"/>
      <c r="B47" s="5091"/>
      <c r="C47" s="5092"/>
      <c r="D47" s="5086"/>
      <c r="E47" s="5090">
        <v>1</v>
      </c>
      <c r="F47" s="5088"/>
      <c r="G47" s="5089">
        <f t="shared" ref="G47:R47" si="40">F47</f>
        <v>0</v>
      </c>
      <c r="H47" s="5089">
        <f t="shared" si="40"/>
        <v>0</v>
      </c>
      <c r="I47" s="5089">
        <f t="shared" si="40"/>
        <v>0</v>
      </c>
      <c r="J47" s="5089">
        <f t="shared" si="40"/>
        <v>0</v>
      </c>
      <c r="K47" s="5089">
        <f t="shared" si="40"/>
        <v>0</v>
      </c>
      <c r="L47" s="5089">
        <f t="shared" si="40"/>
        <v>0</v>
      </c>
      <c r="M47" s="5089">
        <f t="shared" si="40"/>
        <v>0</v>
      </c>
      <c r="N47" s="5089">
        <f t="shared" si="40"/>
        <v>0</v>
      </c>
      <c r="O47" s="5089">
        <f t="shared" si="40"/>
        <v>0</v>
      </c>
      <c r="P47" s="5089">
        <f t="shared" si="40"/>
        <v>0</v>
      </c>
      <c r="Q47" s="5089">
        <f t="shared" si="40"/>
        <v>0</v>
      </c>
      <c r="R47" s="5089">
        <f t="shared" si="40"/>
        <v>0</v>
      </c>
      <c r="S47" s="1475"/>
      <c r="T47" s="1476"/>
      <c r="U47" s="413"/>
      <c r="V47" s="413"/>
      <c r="W47" s="413"/>
    </row>
    <row r="48" spans="1:23" ht="15.05" customHeight="1" x14ac:dyDescent="0.2">
      <c r="A48" s="100"/>
      <c r="B48" s="5084"/>
      <c r="C48" s="5085"/>
      <c r="D48" s="5086"/>
      <c r="E48" s="5090">
        <v>1</v>
      </c>
      <c r="F48" s="5088"/>
      <c r="G48" s="5089">
        <f t="shared" ref="G48:R48" si="41">F48</f>
        <v>0</v>
      </c>
      <c r="H48" s="5089">
        <f t="shared" si="41"/>
        <v>0</v>
      </c>
      <c r="I48" s="5089">
        <f t="shared" si="41"/>
        <v>0</v>
      </c>
      <c r="J48" s="5089">
        <f t="shared" si="41"/>
        <v>0</v>
      </c>
      <c r="K48" s="5089">
        <f t="shared" si="41"/>
        <v>0</v>
      </c>
      <c r="L48" s="5089">
        <f t="shared" si="41"/>
        <v>0</v>
      </c>
      <c r="M48" s="5089">
        <f t="shared" si="41"/>
        <v>0</v>
      </c>
      <c r="N48" s="5089">
        <f t="shared" si="41"/>
        <v>0</v>
      </c>
      <c r="O48" s="5089">
        <f t="shared" si="41"/>
        <v>0</v>
      </c>
      <c r="P48" s="5089">
        <f t="shared" si="41"/>
        <v>0</v>
      </c>
      <c r="Q48" s="5089">
        <f t="shared" si="41"/>
        <v>0</v>
      </c>
      <c r="R48" s="5089">
        <f t="shared" si="41"/>
        <v>0</v>
      </c>
      <c r="S48" s="1475"/>
      <c r="T48" s="1476"/>
      <c r="U48" s="413"/>
      <c r="V48" s="413"/>
      <c r="W48" s="413"/>
    </row>
    <row r="49" spans="1:23" ht="15.05" customHeight="1" x14ac:dyDescent="0.2">
      <c r="A49" s="100"/>
      <c r="B49" s="5091"/>
      <c r="C49" s="5085"/>
      <c r="D49" s="5086"/>
      <c r="E49" s="5090">
        <v>1</v>
      </c>
      <c r="F49" s="5088"/>
      <c r="G49" s="5089">
        <f t="shared" ref="G49:R49" si="42">F49</f>
        <v>0</v>
      </c>
      <c r="H49" s="5089">
        <f t="shared" si="42"/>
        <v>0</v>
      </c>
      <c r="I49" s="5089">
        <f t="shared" si="42"/>
        <v>0</v>
      </c>
      <c r="J49" s="5089">
        <f t="shared" si="42"/>
        <v>0</v>
      </c>
      <c r="K49" s="5089">
        <f t="shared" si="42"/>
        <v>0</v>
      </c>
      <c r="L49" s="5089">
        <f t="shared" si="42"/>
        <v>0</v>
      </c>
      <c r="M49" s="5089">
        <f t="shared" si="42"/>
        <v>0</v>
      </c>
      <c r="N49" s="5089">
        <f t="shared" si="42"/>
        <v>0</v>
      </c>
      <c r="O49" s="5089">
        <f t="shared" si="42"/>
        <v>0</v>
      </c>
      <c r="P49" s="5089">
        <f t="shared" si="42"/>
        <v>0</v>
      </c>
      <c r="Q49" s="5089">
        <f t="shared" si="42"/>
        <v>0</v>
      </c>
      <c r="R49" s="5089">
        <f t="shared" si="42"/>
        <v>0</v>
      </c>
      <c r="S49" s="1475"/>
      <c r="T49" s="1476"/>
      <c r="U49" s="413"/>
      <c r="V49" s="413"/>
      <c r="W49" s="413"/>
    </row>
    <row r="50" spans="1:23" ht="15.05" customHeight="1" x14ac:dyDescent="0.2">
      <c r="A50" s="100"/>
      <c r="B50" s="5084"/>
      <c r="C50" s="5092"/>
      <c r="D50" s="5086"/>
      <c r="E50" s="5090">
        <v>1</v>
      </c>
      <c r="F50" s="5088"/>
      <c r="G50" s="5089">
        <f t="shared" ref="G50:R50" si="43">F50</f>
        <v>0</v>
      </c>
      <c r="H50" s="5089">
        <f t="shared" si="43"/>
        <v>0</v>
      </c>
      <c r="I50" s="5089">
        <f t="shared" si="43"/>
        <v>0</v>
      </c>
      <c r="J50" s="5089">
        <f t="shared" si="43"/>
        <v>0</v>
      </c>
      <c r="K50" s="5089">
        <f t="shared" si="43"/>
        <v>0</v>
      </c>
      <c r="L50" s="5089">
        <f t="shared" si="43"/>
        <v>0</v>
      </c>
      <c r="M50" s="5089">
        <f t="shared" si="43"/>
        <v>0</v>
      </c>
      <c r="N50" s="5089">
        <f t="shared" si="43"/>
        <v>0</v>
      </c>
      <c r="O50" s="5089">
        <f t="shared" si="43"/>
        <v>0</v>
      </c>
      <c r="P50" s="5089">
        <f t="shared" si="43"/>
        <v>0</v>
      </c>
      <c r="Q50" s="5089">
        <f t="shared" si="43"/>
        <v>0</v>
      </c>
      <c r="R50" s="5089">
        <f t="shared" si="43"/>
        <v>0</v>
      </c>
      <c r="S50" s="1475"/>
      <c r="T50" s="1476"/>
      <c r="U50" s="409"/>
      <c r="V50" s="409"/>
      <c r="W50" s="409"/>
    </row>
    <row r="51" spans="1:23" ht="15.05" customHeight="1" x14ac:dyDescent="0.2">
      <c r="A51" s="100"/>
      <c r="B51" s="5091"/>
      <c r="C51" s="5092"/>
      <c r="D51" s="5086"/>
      <c r="E51" s="5090">
        <v>1</v>
      </c>
      <c r="F51" s="5088"/>
      <c r="G51" s="5089">
        <f t="shared" ref="G51:R51" si="44">F51</f>
        <v>0</v>
      </c>
      <c r="H51" s="5089">
        <f t="shared" si="44"/>
        <v>0</v>
      </c>
      <c r="I51" s="5089">
        <f t="shared" si="44"/>
        <v>0</v>
      </c>
      <c r="J51" s="5089">
        <f t="shared" si="44"/>
        <v>0</v>
      </c>
      <c r="K51" s="5089">
        <f t="shared" si="44"/>
        <v>0</v>
      </c>
      <c r="L51" s="5089">
        <f t="shared" si="44"/>
        <v>0</v>
      </c>
      <c r="M51" s="5089">
        <f t="shared" si="44"/>
        <v>0</v>
      </c>
      <c r="N51" s="5089">
        <f t="shared" si="44"/>
        <v>0</v>
      </c>
      <c r="O51" s="5089">
        <f t="shared" si="44"/>
        <v>0</v>
      </c>
      <c r="P51" s="5089">
        <f t="shared" si="44"/>
        <v>0</v>
      </c>
      <c r="Q51" s="5089">
        <f t="shared" si="44"/>
        <v>0</v>
      </c>
      <c r="R51" s="5089">
        <f t="shared" si="44"/>
        <v>0</v>
      </c>
      <c r="S51" s="1475"/>
      <c r="T51" s="1476"/>
      <c r="U51" s="413"/>
      <c r="V51" s="413"/>
      <c r="W51" s="413"/>
    </row>
    <row r="52" spans="1:23" ht="15.05" customHeight="1" x14ac:dyDescent="0.2">
      <c r="A52" s="100"/>
      <c r="B52" s="5084"/>
      <c r="C52" s="5092"/>
      <c r="D52" s="5086"/>
      <c r="E52" s="5090">
        <v>1</v>
      </c>
      <c r="F52" s="5088"/>
      <c r="G52" s="5089">
        <f t="shared" ref="G52:R52" si="45">F52</f>
        <v>0</v>
      </c>
      <c r="H52" s="5089">
        <f t="shared" si="45"/>
        <v>0</v>
      </c>
      <c r="I52" s="5089">
        <f t="shared" si="45"/>
        <v>0</v>
      </c>
      <c r="J52" s="5089">
        <f t="shared" si="45"/>
        <v>0</v>
      </c>
      <c r="K52" s="5089">
        <f t="shared" si="45"/>
        <v>0</v>
      </c>
      <c r="L52" s="5089">
        <f t="shared" si="45"/>
        <v>0</v>
      </c>
      <c r="M52" s="5089">
        <f t="shared" si="45"/>
        <v>0</v>
      </c>
      <c r="N52" s="5089">
        <f t="shared" si="45"/>
        <v>0</v>
      </c>
      <c r="O52" s="5089">
        <f t="shared" si="45"/>
        <v>0</v>
      </c>
      <c r="P52" s="5089">
        <f t="shared" si="45"/>
        <v>0</v>
      </c>
      <c r="Q52" s="5089">
        <f t="shared" si="45"/>
        <v>0</v>
      </c>
      <c r="R52" s="5089">
        <f t="shared" si="45"/>
        <v>0</v>
      </c>
      <c r="S52" s="1475"/>
      <c r="T52" s="1476"/>
      <c r="U52" s="413"/>
      <c r="V52" s="413"/>
      <c r="W52" s="413"/>
    </row>
    <row r="53" spans="1:23" ht="15.05" customHeight="1" x14ac:dyDescent="0.2">
      <c r="A53" s="100"/>
      <c r="B53" s="5091"/>
      <c r="C53" s="5092"/>
      <c r="D53" s="5086"/>
      <c r="E53" s="5090">
        <v>1</v>
      </c>
      <c r="F53" s="5088"/>
      <c r="G53" s="5089">
        <f t="shared" ref="G53:R53" si="46">F53</f>
        <v>0</v>
      </c>
      <c r="H53" s="5089">
        <f t="shared" si="46"/>
        <v>0</v>
      </c>
      <c r="I53" s="5089">
        <f t="shared" si="46"/>
        <v>0</v>
      </c>
      <c r="J53" s="5089">
        <f t="shared" si="46"/>
        <v>0</v>
      </c>
      <c r="K53" s="5089">
        <f t="shared" si="46"/>
        <v>0</v>
      </c>
      <c r="L53" s="5089">
        <f t="shared" si="46"/>
        <v>0</v>
      </c>
      <c r="M53" s="5089">
        <f t="shared" si="46"/>
        <v>0</v>
      </c>
      <c r="N53" s="5089">
        <f t="shared" si="46"/>
        <v>0</v>
      </c>
      <c r="O53" s="5089">
        <f t="shared" si="46"/>
        <v>0</v>
      </c>
      <c r="P53" s="5089">
        <f t="shared" si="46"/>
        <v>0</v>
      </c>
      <c r="Q53" s="5089">
        <f t="shared" si="46"/>
        <v>0</v>
      </c>
      <c r="R53" s="5089">
        <f t="shared" si="46"/>
        <v>0</v>
      </c>
      <c r="S53" s="1475"/>
      <c r="T53" s="1476"/>
      <c r="U53" s="409"/>
      <c r="V53" s="409"/>
      <c r="W53" s="409"/>
    </row>
    <row r="54" spans="1:23" ht="15.05" customHeight="1" x14ac:dyDescent="0.2">
      <c r="A54" s="100"/>
      <c r="B54" s="5091"/>
      <c r="C54" s="5092"/>
      <c r="D54" s="5086"/>
      <c r="E54" s="5090">
        <v>1</v>
      </c>
      <c r="F54" s="5088"/>
      <c r="G54" s="5089">
        <f t="shared" ref="G54:R54" si="47">F54</f>
        <v>0</v>
      </c>
      <c r="H54" s="5089">
        <f t="shared" si="47"/>
        <v>0</v>
      </c>
      <c r="I54" s="5089">
        <f t="shared" si="47"/>
        <v>0</v>
      </c>
      <c r="J54" s="5089">
        <f t="shared" si="47"/>
        <v>0</v>
      </c>
      <c r="K54" s="5089">
        <f t="shared" si="47"/>
        <v>0</v>
      </c>
      <c r="L54" s="5089">
        <f t="shared" si="47"/>
        <v>0</v>
      </c>
      <c r="M54" s="5089">
        <f t="shared" si="47"/>
        <v>0</v>
      </c>
      <c r="N54" s="5089">
        <f t="shared" si="47"/>
        <v>0</v>
      </c>
      <c r="O54" s="5089">
        <f t="shared" si="47"/>
        <v>0</v>
      </c>
      <c r="P54" s="5089">
        <f t="shared" si="47"/>
        <v>0</v>
      </c>
      <c r="Q54" s="5089">
        <f t="shared" si="47"/>
        <v>0</v>
      </c>
      <c r="R54" s="5089">
        <f t="shared" si="47"/>
        <v>0</v>
      </c>
      <c r="S54" s="1475"/>
      <c r="T54" s="1476"/>
      <c r="U54" s="409"/>
      <c r="V54" s="409"/>
      <c r="W54" s="409"/>
    </row>
    <row r="55" spans="1:23" ht="15.05" customHeight="1" x14ac:dyDescent="0.2">
      <c r="A55" s="100"/>
      <c r="B55" s="5084"/>
      <c r="C55" s="5092"/>
      <c r="D55" s="5086"/>
      <c r="E55" s="5090">
        <v>1</v>
      </c>
      <c r="F55" s="5088"/>
      <c r="G55" s="5089">
        <f t="shared" ref="G55:R55" si="48">F55</f>
        <v>0</v>
      </c>
      <c r="H55" s="5089">
        <f t="shared" si="48"/>
        <v>0</v>
      </c>
      <c r="I55" s="5089">
        <f t="shared" si="48"/>
        <v>0</v>
      </c>
      <c r="J55" s="5089">
        <f t="shared" si="48"/>
        <v>0</v>
      </c>
      <c r="K55" s="5089">
        <f t="shared" si="48"/>
        <v>0</v>
      </c>
      <c r="L55" s="5089">
        <f t="shared" si="48"/>
        <v>0</v>
      </c>
      <c r="M55" s="5089">
        <f t="shared" si="48"/>
        <v>0</v>
      </c>
      <c r="N55" s="5089">
        <f t="shared" si="48"/>
        <v>0</v>
      </c>
      <c r="O55" s="5089">
        <f t="shared" si="48"/>
        <v>0</v>
      </c>
      <c r="P55" s="5089">
        <f t="shared" si="48"/>
        <v>0</v>
      </c>
      <c r="Q55" s="5089">
        <f t="shared" si="48"/>
        <v>0</v>
      </c>
      <c r="R55" s="5089">
        <f t="shared" si="48"/>
        <v>0</v>
      </c>
      <c r="S55" s="1475"/>
      <c r="T55" s="1476"/>
      <c r="U55" s="413"/>
      <c r="V55" s="413"/>
      <c r="W55" s="413"/>
    </row>
    <row r="56" spans="1:23" ht="15.05" customHeight="1" x14ac:dyDescent="0.2">
      <c r="A56" s="100"/>
      <c r="B56" s="5084"/>
      <c r="C56" s="5092"/>
      <c r="D56" s="5086"/>
      <c r="E56" s="5090">
        <v>1</v>
      </c>
      <c r="F56" s="5088"/>
      <c r="G56" s="5089">
        <f t="shared" ref="G56:R56" si="49">F56</f>
        <v>0</v>
      </c>
      <c r="H56" s="5089">
        <f t="shared" si="49"/>
        <v>0</v>
      </c>
      <c r="I56" s="5089">
        <f t="shared" si="49"/>
        <v>0</v>
      </c>
      <c r="J56" s="5089">
        <f t="shared" si="49"/>
        <v>0</v>
      </c>
      <c r="K56" s="5089">
        <f t="shared" si="49"/>
        <v>0</v>
      </c>
      <c r="L56" s="5089">
        <f t="shared" si="49"/>
        <v>0</v>
      </c>
      <c r="M56" s="5089">
        <f t="shared" si="49"/>
        <v>0</v>
      </c>
      <c r="N56" s="5089">
        <f t="shared" si="49"/>
        <v>0</v>
      </c>
      <c r="O56" s="5089">
        <f t="shared" si="49"/>
        <v>0</v>
      </c>
      <c r="P56" s="5089">
        <f t="shared" si="49"/>
        <v>0</v>
      </c>
      <c r="Q56" s="5089">
        <f t="shared" si="49"/>
        <v>0</v>
      </c>
      <c r="R56" s="5089">
        <f t="shared" si="49"/>
        <v>0</v>
      </c>
      <c r="S56" s="1475"/>
      <c r="T56" s="1476"/>
      <c r="U56" s="413"/>
      <c r="V56" s="413"/>
      <c r="W56" s="413"/>
    </row>
    <row r="57" spans="1:23" ht="15.05" customHeight="1" x14ac:dyDescent="0.2">
      <c r="A57" s="100"/>
      <c r="B57" s="5091"/>
      <c r="C57" s="5092"/>
      <c r="D57" s="5086"/>
      <c r="E57" s="5090">
        <v>1</v>
      </c>
      <c r="F57" s="5088"/>
      <c r="G57" s="5089">
        <f t="shared" ref="G57:R57" si="50">F57</f>
        <v>0</v>
      </c>
      <c r="H57" s="5089">
        <f t="shared" si="50"/>
        <v>0</v>
      </c>
      <c r="I57" s="5089">
        <f t="shared" si="50"/>
        <v>0</v>
      </c>
      <c r="J57" s="5089">
        <f t="shared" si="50"/>
        <v>0</v>
      </c>
      <c r="K57" s="5089">
        <f t="shared" si="50"/>
        <v>0</v>
      </c>
      <c r="L57" s="5089">
        <f t="shared" si="50"/>
        <v>0</v>
      </c>
      <c r="M57" s="5089">
        <f t="shared" si="50"/>
        <v>0</v>
      </c>
      <c r="N57" s="5089">
        <f t="shared" si="50"/>
        <v>0</v>
      </c>
      <c r="O57" s="5089">
        <f t="shared" si="50"/>
        <v>0</v>
      </c>
      <c r="P57" s="5089">
        <f t="shared" si="50"/>
        <v>0</v>
      </c>
      <c r="Q57" s="5089">
        <f t="shared" si="50"/>
        <v>0</v>
      </c>
      <c r="R57" s="5089">
        <f t="shared" si="50"/>
        <v>0</v>
      </c>
      <c r="S57" s="1475"/>
      <c r="T57" s="1476"/>
      <c r="U57" s="410"/>
      <c r="V57" s="410"/>
      <c r="W57" s="410"/>
    </row>
    <row r="58" spans="1:23" ht="15.05" customHeight="1" x14ac:dyDescent="0.2">
      <c r="A58" s="100"/>
      <c r="B58" s="5084"/>
      <c r="C58" s="5092"/>
      <c r="D58" s="5086"/>
      <c r="E58" s="5090">
        <v>1</v>
      </c>
      <c r="F58" s="5088"/>
      <c r="G58" s="5089">
        <f t="shared" ref="G58:R58" si="51">F58</f>
        <v>0</v>
      </c>
      <c r="H58" s="5089">
        <f t="shared" si="51"/>
        <v>0</v>
      </c>
      <c r="I58" s="5089">
        <f t="shared" si="51"/>
        <v>0</v>
      </c>
      <c r="J58" s="5089">
        <f t="shared" si="51"/>
        <v>0</v>
      </c>
      <c r="K58" s="5089">
        <f t="shared" si="51"/>
        <v>0</v>
      </c>
      <c r="L58" s="5089">
        <f t="shared" si="51"/>
        <v>0</v>
      </c>
      <c r="M58" s="5089">
        <f t="shared" si="51"/>
        <v>0</v>
      </c>
      <c r="N58" s="5089">
        <f t="shared" si="51"/>
        <v>0</v>
      </c>
      <c r="O58" s="5089">
        <f t="shared" si="51"/>
        <v>0</v>
      </c>
      <c r="P58" s="5089">
        <f t="shared" si="51"/>
        <v>0</v>
      </c>
      <c r="Q58" s="5089">
        <f t="shared" si="51"/>
        <v>0</v>
      </c>
      <c r="R58" s="5089">
        <f t="shared" si="51"/>
        <v>0</v>
      </c>
      <c r="S58" s="1475"/>
      <c r="T58" s="1476"/>
      <c r="U58" s="410"/>
      <c r="V58" s="410"/>
      <c r="W58" s="410"/>
    </row>
    <row r="59" spans="1:23" ht="15.05" customHeight="1" x14ac:dyDescent="0.2">
      <c r="A59" s="100"/>
      <c r="B59" s="5091"/>
      <c r="C59" s="5092"/>
      <c r="D59" s="5086"/>
      <c r="E59" s="5090">
        <v>1</v>
      </c>
      <c r="F59" s="5088"/>
      <c r="G59" s="5089">
        <f t="shared" ref="G59:R59" si="52">F59</f>
        <v>0</v>
      </c>
      <c r="H59" s="5089">
        <f t="shared" si="52"/>
        <v>0</v>
      </c>
      <c r="I59" s="5089">
        <f t="shared" si="52"/>
        <v>0</v>
      </c>
      <c r="J59" s="5089">
        <f t="shared" si="52"/>
        <v>0</v>
      </c>
      <c r="K59" s="5089">
        <f t="shared" si="52"/>
        <v>0</v>
      </c>
      <c r="L59" s="5089">
        <f t="shared" si="52"/>
        <v>0</v>
      </c>
      <c r="M59" s="5089">
        <f t="shared" si="52"/>
        <v>0</v>
      </c>
      <c r="N59" s="5089">
        <f t="shared" si="52"/>
        <v>0</v>
      </c>
      <c r="O59" s="5089">
        <f t="shared" si="52"/>
        <v>0</v>
      </c>
      <c r="P59" s="5089">
        <f t="shared" si="52"/>
        <v>0</v>
      </c>
      <c r="Q59" s="5089">
        <f t="shared" si="52"/>
        <v>0</v>
      </c>
      <c r="R59" s="5089">
        <f t="shared" si="52"/>
        <v>0</v>
      </c>
      <c r="S59" s="1475"/>
      <c r="T59" s="1476"/>
      <c r="U59" s="410"/>
      <c r="V59" s="410"/>
      <c r="W59" s="410"/>
    </row>
    <row r="60" spans="1:23" ht="15.05" customHeight="1" x14ac:dyDescent="0.2">
      <c r="A60" s="100"/>
      <c r="B60" s="5084"/>
      <c r="C60" s="5092"/>
      <c r="D60" s="5086"/>
      <c r="E60" s="5090">
        <v>1</v>
      </c>
      <c r="F60" s="5088"/>
      <c r="G60" s="5089">
        <f t="shared" ref="G60:R60" si="53">F60</f>
        <v>0</v>
      </c>
      <c r="H60" s="5089">
        <f t="shared" si="53"/>
        <v>0</v>
      </c>
      <c r="I60" s="5089">
        <f t="shared" si="53"/>
        <v>0</v>
      </c>
      <c r="J60" s="5089">
        <f t="shared" si="53"/>
        <v>0</v>
      </c>
      <c r="K60" s="5089">
        <f t="shared" si="53"/>
        <v>0</v>
      </c>
      <c r="L60" s="5089">
        <f t="shared" si="53"/>
        <v>0</v>
      </c>
      <c r="M60" s="5089">
        <f t="shared" si="53"/>
        <v>0</v>
      </c>
      <c r="N60" s="5089">
        <f t="shared" si="53"/>
        <v>0</v>
      </c>
      <c r="O60" s="5089">
        <f t="shared" si="53"/>
        <v>0</v>
      </c>
      <c r="P60" s="5089">
        <f t="shared" si="53"/>
        <v>0</v>
      </c>
      <c r="Q60" s="5089">
        <f t="shared" si="53"/>
        <v>0</v>
      </c>
      <c r="R60" s="5089">
        <f t="shared" si="53"/>
        <v>0</v>
      </c>
      <c r="S60" s="1475"/>
      <c r="T60" s="1476"/>
      <c r="U60" s="413"/>
      <c r="V60" s="413"/>
      <c r="W60" s="413"/>
    </row>
    <row r="61" spans="1:23" ht="15.05" customHeight="1" x14ac:dyDescent="0.2">
      <c r="A61" s="100"/>
      <c r="B61" s="5091"/>
      <c r="C61" s="5092"/>
      <c r="D61" s="5086"/>
      <c r="E61" s="5090">
        <v>1</v>
      </c>
      <c r="F61" s="5088"/>
      <c r="G61" s="5089">
        <f t="shared" ref="G61:R61" si="54">F61</f>
        <v>0</v>
      </c>
      <c r="H61" s="5089">
        <f t="shared" si="54"/>
        <v>0</v>
      </c>
      <c r="I61" s="5089">
        <f t="shared" si="54"/>
        <v>0</v>
      </c>
      <c r="J61" s="5089">
        <f t="shared" si="54"/>
        <v>0</v>
      </c>
      <c r="K61" s="5089">
        <f t="shared" si="54"/>
        <v>0</v>
      </c>
      <c r="L61" s="5089">
        <f t="shared" si="54"/>
        <v>0</v>
      </c>
      <c r="M61" s="5089">
        <f t="shared" si="54"/>
        <v>0</v>
      </c>
      <c r="N61" s="5089">
        <f t="shared" si="54"/>
        <v>0</v>
      </c>
      <c r="O61" s="5089">
        <f t="shared" si="54"/>
        <v>0</v>
      </c>
      <c r="P61" s="5089">
        <f t="shared" si="54"/>
        <v>0</v>
      </c>
      <c r="Q61" s="5089">
        <f t="shared" si="54"/>
        <v>0</v>
      </c>
      <c r="R61" s="5089">
        <f t="shared" si="54"/>
        <v>0</v>
      </c>
      <c r="S61" s="1475"/>
      <c r="T61" s="1476"/>
      <c r="U61" s="413"/>
      <c r="V61" s="413"/>
      <c r="W61" s="413"/>
    </row>
    <row r="62" spans="1:23" ht="15.05" customHeight="1" x14ac:dyDescent="0.2">
      <c r="A62" s="100"/>
      <c r="B62" s="5091"/>
      <c r="C62" s="5092"/>
      <c r="D62" s="5086"/>
      <c r="E62" s="5090">
        <v>1</v>
      </c>
      <c r="F62" s="5088"/>
      <c r="G62" s="5089">
        <f t="shared" ref="G62:R62" si="55">F62</f>
        <v>0</v>
      </c>
      <c r="H62" s="5089">
        <f t="shared" si="55"/>
        <v>0</v>
      </c>
      <c r="I62" s="5089">
        <f t="shared" si="55"/>
        <v>0</v>
      </c>
      <c r="J62" s="5089">
        <f t="shared" si="55"/>
        <v>0</v>
      </c>
      <c r="K62" s="5089">
        <f t="shared" si="55"/>
        <v>0</v>
      </c>
      <c r="L62" s="5089">
        <f t="shared" si="55"/>
        <v>0</v>
      </c>
      <c r="M62" s="5089">
        <f t="shared" si="55"/>
        <v>0</v>
      </c>
      <c r="N62" s="5089">
        <f t="shared" si="55"/>
        <v>0</v>
      </c>
      <c r="O62" s="5089">
        <f t="shared" si="55"/>
        <v>0</v>
      </c>
      <c r="P62" s="5089">
        <f t="shared" si="55"/>
        <v>0</v>
      </c>
      <c r="Q62" s="5089">
        <f t="shared" si="55"/>
        <v>0</v>
      </c>
      <c r="R62" s="5089">
        <f t="shared" si="55"/>
        <v>0</v>
      </c>
      <c r="S62" s="1475"/>
      <c r="T62" s="1476"/>
      <c r="U62" s="413"/>
      <c r="V62" s="413"/>
      <c r="W62" s="413"/>
    </row>
    <row r="63" spans="1:23" ht="15.05" customHeight="1" x14ac:dyDescent="0.2">
      <c r="A63" s="100"/>
      <c r="B63" s="5084"/>
      <c r="C63" s="5085"/>
      <c r="D63" s="5086"/>
      <c r="E63" s="5090">
        <v>1</v>
      </c>
      <c r="F63" s="5088"/>
      <c r="G63" s="5089">
        <f t="shared" ref="G63:R63" si="56">F63</f>
        <v>0</v>
      </c>
      <c r="H63" s="5089">
        <f t="shared" si="56"/>
        <v>0</v>
      </c>
      <c r="I63" s="5089">
        <f t="shared" si="56"/>
        <v>0</v>
      </c>
      <c r="J63" s="5089">
        <f t="shared" si="56"/>
        <v>0</v>
      </c>
      <c r="K63" s="5089">
        <f t="shared" si="56"/>
        <v>0</v>
      </c>
      <c r="L63" s="5089">
        <f t="shared" si="56"/>
        <v>0</v>
      </c>
      <c r="M63" s="5089">
        <f t="shared" si="56"/>
        <v>0</v>
      </c>
      <c r="N63" s="5089">
        <f t="shared" si="56"/>
        <v>0</v>
      </c>
      <c r="O63" s="5089">
        <f t="shared" si="56"/>
        <v>0</v>
      </c>
      <c r="P63" s="5089">
        <f t="shared" si="56"/>
        <v>0</v>
      </c>
      <c r="Q63" s="5089">
        <f t="shared" si="56"/>
        <v>0</v>
      </c>
      <c r="R63" s="5089">
        <f t="shared" si="56"/>
        <v>0</v>
      </c>
      <c r="S63" s="1475"/>
      <c r="T63" s="1476"/>
      <c r="U63" s="413"/>
      <c r="V63" s="413"/>
      <c r="W63" s="413"/>
    </row>
    <row r="64" spans="1:23" ht="15.05" customHeight="1" x14ac:dyDescent="0.2">
      <c r="A64" s="100"/>
      <c r="B64" s="5084"/>
      <c r="C64" s="5085"/>
      <c r="D64" s="5086"/>
      <c r="E64" s="5090">
        <v>1</v>
      </c>
      <c r="F64" s="5088"/>
      <c r="G64" s="5089">
        <f t="shared" ref="G64:R64" si="57">F64</f>
        <v>0</v>
      </c>
      <c r="H64" s="5089">
        <f t="shared" si="57"/>
        <v>0</v>
      </c>
      <c r="I64" s="5089">
        <f t="shared" si="57"/>
        <v>0</v>
      </c>
      <c r="J64" s="5089">
        <f t="shared" si="57"/>
        <v>0</v>
      </c>
      <c r="K64" s="5089">
        <f t="shared" si="57"/>
        <v>0</v>
      </c>
      <c r="L64" s="5089">
        <f t="shared" si="57"/>
        <v>0</v>
      </c>
      <c r="M64" s="5089">
        <f t="shared" si="57"/>
        <v>0</v>
      </c>
      <c r="N64" s="5089">
        <f t="shared" si="57"/>
        <v>0</v>
      </c>
      <c r="O64" s="5089">
        <f t="shared" si="57"/>
        <v>0</v>
      </c>
      <c r="P64" s="5089">
        <f t="shared" si="57"/>
        <v>0</v>
      </c>
      <c r="Q64" s="5089">
        <f t="shared" si="57"/>
        <v>0</v>
      </c>
      <c r="R64" s="5089">
        <f t="shared" si="57"/>
        <v>0</v>
      </c>
      <c r="S64" s="1475"/>
      <c r="T64" s="1476"/>
    </row>
    <row r="65" spans="1:23" ht="15.05" customHeight="1" x14ac:dyDescent="0.2">
      <c r="A65" s="100"/>
      <c r="B65" s="5084"/>
      <c r="C65" s="5085"/>
      <c r="D65" s="5086"/>
      <c r="E65" s="5090">
        <v>1</v>
      </c>
      <c r="F65" s="5088"/>
      <c r="G65" s="5089">
        <f t="shared" ref="G65:R65" si="58">F65</f>
        <v>0</v>
      </c>
      <c r="H65" s="5089">
        <f t="shared" si="58"/>
        <v>0</v>
      </c>
      <c r="I65" s="5089">
        <f t="shared" si="58"/>
        <v>0</v>
      </c>
      <c r="J65" s="5089">
        <f t="shared" si="58"/>
        <v>0</v>
      </c>
      <c r="K65" s="5089">
        <f t="shared" si="58"/>
        <v>0</v>
      </c>
      <c r="L65" s="5089">
        <f t="shared" si="58"/>
        <v>0</v>
      </c>
      <c r="M65" s="5089">
        <f t="shared" si="58"/>
        <v>0</v>
      </c>
      <c r="N65" s="5089">
        <f t="shared" si="58"/>
        <v>0</v>
      </c>
      <c r="O65" s="5089">
        <f t="shared" si="58"/>
        <v>0</v>
      </c>
      <c r="P65" s="5089">
        <f t="shared" si="58"/>
        <v>0</v>
      </c>
      <c r="Q65" s="5089">
        <f t="shared" si="58"/>
        <v>0</v>
      </c>
      <c r="R65" s="5089">
        <f t="shared" si="58"/>
        <v>0</v>
      </c>
      <c r="S65" s="1475"/>
      <c r="T65" s="1476"/>
    </row>
    <row r="66" spans="1:23" ht="15.05" customHeight="1" x14ac:dyDescent="0.2">
      <c r="A66" s="100"/>
      <c r="B66" s="5084"/>
      <c r="C66" s="5085"/>
      <c r="D66" s="5086"/>
      <c r="E66" s="5090">
        <v>1</v>
      </c>
      <c r="F66" s="5088"/>
      <c r="G66" s="5089">
        <f t="shared" ref="G66:R66" si="59">F66</f>
        <v>0</v>
      </c>
      <c r="H66" s="5089">
        <f t="shared" si="59"/>
        <v>0</v>
      </c>
      <c r="I66" s="5089">
        <f t="shared" si="59"/>
        <v>0</v>
      </c>
      <c r="J66" s="5089">
        <f t="shared" si="59"/>
        <v>0</v>
      </c>
      <c r="K66" s="5089">
        <f t="shared" si="59"/>
        <v>0</v>
      </c>
      <c r="L66" s="5089">
        <f t="shared" si="59"/>
        <v>0</v>
      </c>
      <c r="M66" s="5089">
        <f t="shared" si="59"/>
        <v>0</v>
      </c>
      <c r="N66" s="5089">
        <f t="shared" si="59"/>
        <v>0</v>
      </c>
      <c r="O66" s="5089">
        <f t="shared" si="59"/>
        <v>0</v>
      </c>
      <c r="P66" s="5089">
        <f t="shared" si="59"/>
        <v>0</v>
      </c>
      <c r="Q66" s="5089">
        <f t="shared" si="59"/>
        <v>0</v>
      </c>
      <c r="R66" s="5089">
        <f t="shared" si="59"/>
        <v>0</v>
      </c>
      <c r="S66" s="1475"/>
      <c r="T66" s="1476"/>
    </row>
    <row r="67" spans="1:23" ht="15.05" customHeight="1" x14ac:dyDescent="0.2">
      <c r="A67" s="100"/>
      <c r="B67" s="5084"/>
      <c r="C67" s="5085"/>
      <c r="D67" s="5086"/>
      <c r="E67" s="5090">
        <v>1</v>
      </c>
      <c r="F67" s="5088"/>
      <c r="G67" s="5089">
        <f t="shared" ref="G67:R67" si="60">F67</f>
        <v>0</v>
      </c>
      <c r="H67" s="5089">
        <f t="shared" si="60"/>
        <v>0</v>
      </c>
      <c r="I67" s="5089">
        <f t="shared" si="60"/>
        <v>0</v>
      </c>
      <c r="J67" s="5089">
        <f t="shared" si="60"/>
        <v>0</v>
      </c>
      <c r="K67" s="5089">
        <f t="shared" si="60"/>
        <v>0</v>
      </c>
      <c r="L67" s="5089">
        <f t="shared" si="60"/>
        <v>0</v>
      </c>
      <c r="M67" s="5089">
        <f t="shared" si="60"/>
        <v>0</v>
      </c>
      <c r="N67" s="5089">
        <f t="shared" si="60"/>
        <v>0</v>
      </c>
      <c r="O67" s="5089">
        <f t="shared" si="60"/>
        <v>0</v>
      </c>
      <c r="P67" s="5089">
        <f t="shared" si="60"/>
        <v>0</v>
      </c>
      <c r="Q67" s="5089">
        <f t="shared" si="60"/>
        <v>0</v>
      </c>
      <c r="R67" s="5089">
        <f t="shared" si="60"/>
        <v>0</v>
      </c>
      <c r="S67" s="1475"/>
      <c r="T67" s="1476"/>
    </row>
    <row r="68" spans="1:23" ht="15.05" customHeight="1" x14ac:dyDescent="0.2">
      <c r="A68" s="100"/>
      <c r="B68" s="5091"/>
      <c r="C68" s="5092"/>
      <c r="D68" s="5086"/>
      <c r="E68" s="5090">
        <v>1</v>
      </c>
      <c r="F68" s="5088"/>
      <c r="G68" s="5089">
        <f t="shared" ref="G68:R68" si="61">F68</f>
        <v>0</v>
      </c>
      <c r="H68" s="5089">
        <f t="shared" si="61"/>
        <v>0</v>
      </c>
      <c r="I68" s="5089">
        <f t="shared" si="61"/>
        <v>0</v>
      </c>
      <c r="J68" s="5089">
        <f t="shared" si="61"/>
        <v>0</v>
      </c>
      <c r="K68" s="5089">
        <f t="shared" si="61"/>
        <v>0</v>
      </c>
      <c r="L68" s="5089">
        <f t="shared" si="61"/>
        <v>0</v>
      </c>
      <c r="M68" s="5089">
        <f t="shared" si="61"/>
        <v>0</v>
      </c>
      <c r="N68" s="5089">
        <f t="shared" si="61"/>
        <v>0</v>
      </c>
      <c r="O68" s="5089">
        <f t="shared" si="61"/>
        <v>0</v>
      </c>
      <c r="P68" s="5089">
        <f t="shared" si="61"/>
        <v>0</v>
      </c>
      <c r="Q68" s="5089">
        <f t="shared" si="61"/>
        <v>0</v>
      </c>
      <c r="R68" s="5089">
        <f t="shared" si="61"/>
        <v>0</v>
      </c>
      <c r="S68" s="1475"/>
      <c r="T68" s="1476"/>
    </row>
    <row r="69" spans="1:23" ht="15.05" customHeight="1" x14ac:dyDescent="0.2">
      <c r="A69" s="100"/>
      <c r="B69" s="5084"/>
      <c r="C69" s="5085"/>
      <c r="D69" s="5086"/>
      <c r="E69" s="5090">
        <v>1</v>
      </c>
      <c r="F69" s="5088"/>
      <c r="G69" s="5089">
        <f t="shared" ref="G69:R69" si="62">F69</f>
        <v>0</v>
      </c>
      <c r="H69" s="5089">
        <f t="shared" si="62"/>
        <v>0</v>
      </c>
      <c r="I69" s="5089">
        <f t="shared" si="62"/>
        <v>0</v>
      </c>
      <c r="J69" s="5089">
        <f t="shared" si="62"/>
        <v>0</v>
      </c>
      <c r="K69" s="5089">
        <f t="shared" si="62"/>
        <v>0</v>
      </c>
      <c r="L69" s="5089">
        <f t="shared" si="62"/>
        <v>0</v>
      </c>
      <c r="M69" s="5089">
        <f t="shared" si="62"/>
        <v>0</v>
      </c>
      <c r="N69" s="5089">
        <f t="shared" si="62"/>
        <v>0</v>
      </c>
      <c r="O69" s="5089">
        <f t="shared" si="62"/>
        <v>0</v>
      </c>
      <c r="P69" s="5089">
        <f t="shared" si="62"/>
        <v>0</v>
      </c>
      <c r="Q69" s="5089">
        <f t="shared" si="62"/>
        <v>0</v>
      </c>
      <c r="R69" s="5089">
        <f t="shared" si="62"/>
        <v>0</v>
      </c>
      <c r="S69" s="1475"/>
      <c r="T69" s="1476"/>
    </row>
    <row r="70" spans="1:23" ht="15.05" customHeight="1" x14ac:dyDescent="0.2">
      <c r="A70" s="100"/>
      <c r="B70" s="5091"/>
      <c r="C70" s="5092"/>
      <c r="D70" s="5086"/>
      <c r="E70" s="5090">
        <v>1</v>
      </c>
      <c r="F70" s="5088"/>
      <c r="G70" s="5089">
        <f t="shared" ref="G70:R70" si="63">+F70</f>
        <v>0</v>
      </c>
      <c r="H70" s="5089">
        <f t="shared" si="63"/>
        <v>0</v>
      </c>
      <c r="I70" s="5089">
        <f t="shared" si="63"/>
        <v>0</v>
      </c>
      <c r="J70" s="5089">
        <f t="shared" ref="J70:J99" si="64">+I70</f>
        <v>0</v>
      </c>
      <c r="K70" s="5089">
        <f t="shared" si="63"/>
        <v>0</v>
      </c>
      <c r="L70" s="5089">
        <f t="shared" si="63"/>
        <v>0</v>
      </c>
      <c r="M70" s="5089">
        <f t="shared" si="63"/>
        <v>0</v>
      </c>
      <c r="N70" s="5089">
        <f t="shared" si="63"/>
        <v>0</v>
      </c>
      <c r="O70" s="5089">
        <f t="shared" si="63"/>
        <v>0</v>
      </c>
      <c r="P70" s="5089">
        <f t="shared" si="63"/>
        <v>0</v>
      </c>
      <c r="Q70" s="5089">
        <f t="shared" si="63"/>
        <v>0</v>
      </c>
      <c r="R70" s="5089">
        <f t="shared" si="63"/>
        <v>0</v>
      </c>
      <c r="S70" s="1475"/>
      <c r="T70" s="1476"/>
    </row>
    <row r="71" spans="1:23" ht="15.05" customHeight="1" x14ac:dyDescent="0.2">
      <c r="A71" s="100"/>
      <c r="B71" s="5084"/>
      <c r="C71" s="5092"/>
      <c r="D71" s="5086"/>
      <c r="E71" s="5090">
        <v>1</v>
      </c>
      <c r="F71" s="5088"/>
      <c r="G71" s="5089">
        <f t="shared" ref="G71:R71" si="65">+F71</f>
        <v>0</v>
      </c>
      <c r="H71" s="5089">
        <f t="shared" si="65"/>
        <v>0</v>
      </c>
      <c r="I71" s="5089">
        <f t="shared" si="65"/>
        <v>0</v>
      </c>
      <c r="J71" s="5089">
        <f t="shared" si="64"/>
        <v>0</v>
      </c>
      <c r="K71" s="5089">
        <f t="shared" si="65"/>
        <v>0</v>
      </c>
      <c r="L71" s="5089">
        <f t="shared" si="65"/>
        <v>0</v>
      </c>
      <c r="M71" s="5089">
        <f t="shared" si="65"/>
        <v>0</v>
      </c>
      <c r="N71" s="5089">
        <f t="shared" si="65"/>
        <v>0</v>
      </c>
      <c r="O71" s="5089">
        <f t="shared" si="65"/>
        <v>0</v>
      </c>
      <c r="P71" s="5089">
        <f t="shared" si="65"/>
        <v>0</v>
      </c>
      <c r="Q71" s="5089">
        <f t="shared" si="65"/>
        <v>0</v>
      </c>
      <c r="R71" s="5089">
        <f t="shared" si="65"/>
        <v>0</v>
      </c>
      <c r="S71" s="1475"/>
      <c r="T71" s="1476"/>
    </row>
    <row r="72" spans="1:23" ht="15.05" customHeight="1" x14ac:dyDescent="0.2">
      <c r="A72" s="100"/>
      <c r="B72" s="5091"/>
      <c r="C72" s="5092"/>
      <c r="D72" s="5086"/>
      <c r="E72" s="5090">
        <v>1</v>
      </c>
      <c r="F72" s="5088"/>
      <c r="G72" s="5089">
        <f t="shared" ref="G72:R72" si="66">+F72</f>
        <v>0</v>
      </c>
      <c r="H72" s="5089">
        <f t="shared" si="66"/>
        <v>0</v>
      </c>
      <c r="I72" s="5089">
        <f t="shared" si="66"/>
        <v>0</v>
      </c>
      <c r="J72" s="5089">
        <f t="shared" si="64"/>
        <v>0</v>
      </c>
      <c r="K72" s="5089">
        <f t="shared" si="66"/>
        <v>0</v>
      </c>
      <c r="L72" s="5089">
        <f t="shared" si="66"/>
        <v>0</v>
      </c>
      <c r="M72" s="5089">
        <f t="shared" si="66"/>
        <v>0</v>
      </c>
      <c r="N72" s="5089">
        <f t="shared" si="66"/>
        <v>0</v>
      </c>
      <c r="O72" s="5089">
        <f t="shared" si="66"/>
        <v>0</v>
      </c>
      <c r="P72" s="5089">
        <f t="shared" si="66"/>
        <v>0</v>
      </c>
      <c r="Q72" s="5089">
        <f t="shared" si="66"/>
        <v>0</v>
      </c>
      <c r="R72" s="5089">
        <f t="shared" si="66"/>
        <v>0</v>
      </c>
      <c r="S72" s="1475"/>
      <c r="T72" s="1476"/>
    </row>
    <row r="73" spans="1:23" ht="15.05" customHeight="1" x14ac:dyDescent="0.2">
      <c r="A73" s="100"/>
      <c r="B73" s="5084"/>
      <c r="C73" s="5092"/>
      <c r="D73" s="5086"/>
      <c r="E73" s="5090">
        <v>1</v>
      </c>
      <c r="F73" s="5088"/>
      <c r="G73" s="5089">
        <f t="shared" ref="G73:R73" si="67">+F73</f>
        <v>0</v>
      </c>
      <c r="H73" s="5089">
        <f t="shared" si="67"/>
        <v>0</v>
      </c>
      <c r="I73" s="5089">
        <f t="shared" si="67"/>
        <v>0</v>
      </c>
      <c r="J73" s="5089">
        <f t="shared" si="64"/>
        <v>0</v>
      </c>
      <c r="K73" s="5089">
        <f t="shared" si="67"/>
        <v>0</v>
      </c>
      <c r="L73" s="5089">
        <f t="shared" si="67"/>
        <v>0</v>
      </c>
      <c r="M73" s="5089">
        <f t="shared" si="67"/>
        <v>0</v>
      </c>
      <c r="N73" s="5089">
        <f t="shared" si="67"/>
        <v>0</v>
      </c>
      <c r="O73" s="5089">
        <f t="shared" si="67"/>
        <v>0</v>
      </c>
      <c r="P73" s="5089">
        <f t="shared" si="67"/>
        <v>0</v>
      </c>
      <c r="Q73" s="5089">
        <f t="shared" si="67"/>
        <v>0</v>
      </c>
      <c r="R73" s="5089">
        <f t="shared" si="67"/>
        <v>0</v>
      </c>
      <c r="S73" s="1475"/>
      <c r="T73" s="1476"/>
    </row>
    <row r="74" spans="1:23" ht="15.05" customHeight="1" x14ac:dyDescent="0.2">
      <c r="A74" s="100"/>
      <c r="B74" s="5091"/>
      <c r="C74" s="5092"/>
      <c r="D74" s="5086"/>
      <c r="E74" s="5090">
        <v>1</v>
      </c>
      <c r="F74" s="5088"/>
      <c r="G74" s="5089">
        <f t="shared" ref="G74:R74" si="68">+F74</f>
        <v>0</v>
      </c>
      <c r="H74" s="5089">
        <f t="shared" si="68"/>
        <v>0</v>
      </c>
      <c r="I74" s="5089">
        <f t="shared" si="68"/>
        <v>0</v>
      </c>
      <c r="J74" s="5089">
        <f t="shared" si="64"/>
        <v>0</v>
      </c>
      <c r="K74" s="5089">
        <f t="shared" si="68"/>
        <v>0</v>
      </c>
      <c r="L74" s="5089">
        <f t="shared" si="68"/>
        <v>0</v>
      </c>
      <c r="M74" s="5089">
        <f t="shared" si="68"/>
        <v>0</v>
      </c>
      <c r="N74" s="5089">
        <f t="shared" si="68"/>
        <v>0</v>
      </c>
      <c r="O74" s="5089">
        <f t="shared" si="68"/>
        <v>0</v>
      </c>
      <c r="P74" s="5089">
        <f t="shared" si="68"/>
        <v>0</v>
      </c>
      <c r="Q74" s="5089">
        <f t="shared" si="68"/>
        <v>0</v>
      </c>
      <c r="R74" s="5089">
        <f t="shared" si="68"/>
        <v>0</v>
      </c>
      <c r="S74" s="1475"/>
      <c r="T74" s="1476"/>
    </row>
    <row r="75" spans="1:23" ht="15.05" customHeight="1" x14ac:dyDescent="0.2">
      <c r="A75" s="100"/>
      <c r="B75" s="5084"/>
      <c r="C75" s="5092"/>
      <c r="D75" s="5086"/>
      <c r="E75" s="5090">
        <v>1</v>
      </c>
      <c r="F75" s="5088"/>
      <c r="G75" s="5089">
        <f t="shared" ref="G75:R75" si="69">+F75</f>
        <v>0</v>
      </c>
      <c r="H75" s="5089">
        <f t="shared" si="69"/>
        <v>0</v>
      </c>
      <c r="I75" s="5089">
        <f t="shared" si="69"/>
        <v>0</v>
      </c>
      <c r="J75" s="5089">
        <f t="shared" si="64"/>
        <v>0</v>
      </c>
      <c r="K75" s="5089">
        <f t="shared" si="69"/>
        <v>0</v>
      </c>
      <c r="L75" s="5089">
        <f t="shared" si="69"/>
        <v>0</v>
      </c>
      <c r="M75" s="5089">
        <f t="shared" si="69"/>
        <v>0</v>
      </c>
      <c r="N75" s="5089">
        <f t="shared" si="69"/>
        <v>0</v>
      </c>
      <c r="O75" s="5089">
        <f t="shared" si="69"/>
        <v>0</v>
      </c>
      <c r="P75" s="5089">
        <f t="shared" si="69"/>
        <v>0</v>
      </c>
      <c r="Q75" s="5089">
        <f t="shared" si="69"/>
        <v>0</v>
      </c>
      <c r="R75" s="5089">
        <f t="shared" si="69"/>
        <v>0</v>
      </c>
      <c r="S75" s="1475"/>
      <c r="T75" s="1476"/>
      <c r="U75" s="100"/>
      <c r="V75" s="100"/>
      <c r="W75" s="100"/>
    </row>
    <row r="76" spans="1:23" ht="15.05" customHeight="1" x14ac:dyDescent="0.2">
      <c r="A76" s="100"/>
      <c r="B76" s="5091"/>
      <c r="C76" s="5092"/>
      <c r="D76" s="5086"/>
      <c r="E76" s="5090">
        <v>1</v>
      </c>
      <c r="F76" s="5088"/>
      <c r="G76" s="5089">
        <f t="shared" ref="G76:R76" si="70">+F76</f>
        <v>0</v>
      </c>
      <c r="H76" s="5089">
        <f t="shared" si="70"/>
        <v>0</v>
      </c>
      <c r="I76" s="5089">
        <f t="shared" si="70"/>
        <v>0</v>
      </c>
      <c r="J76" s="5089">
        <f t="shared" si="64"/>
        <v>0</v>
      </c>
      <c r="K76" s="5089">
        <f t="shared" si="70"/>
        <v>0</v>
      </c>
      <c r="L76" s="5089">
        <f t="shared" si="70"/>
        <v>0</v>
      </c>
      <c r="M76" s="5089">
        <f t="shared" si="70"/>
        <v>0</v>
      </c>
      <c r="N76" s="5089">
        <f t="shared" si="70"/>
        <v>0</v>
      </c>
      <c r="O76" s="5089">
        <f t="shared" si="70"/>
        <v>0</v>
      </c>
      <c r="P76" s="5089">
        <f t="shared" si="70"/>
        <v>0</v>
      </c>
      <c r="Q76" s="5089">
        <f t="shared" si="70"/>
        <v>0</v>
      </c>
      <c r="R76" s="5089">
        <f t="shared" si="70"/>
        <v>0</v>
      </c>
      <c r="S76" s="1475"/>
      <c r="T76" s="1476"/>
      <c r="U76" s="100"/>
      <c r="V76" s="100"/>
      <c r="W76" s="100"/>
    </row>
    <row r="77" spans="1:23" ht="15.05" customHeight="1" x14ac:dyDescent="0.2">
      <c r="A77" s="100"/>
      <c r="B77" s="5084"/>
      <c r="C77" s="5092"/>
      <c r="D77" s="5086"/>
      <c r="E77" s="5090">
        <v>1</v>
      </c>
      <c r="F77" s="5088"/>
      <c r="G77" s="5089">
        <f t="shared" ref="G77:R77" si="71">+F77</f>
        <v>0</v>
      </c>
      <c r="H77" s="5089">
        <f t="shared" si="71"/>
        <v>0</v>
      </c>
      <c r="I77" s="5089">
        <f t="shared" si="71"/>
        <v>0</v>
      </c>
      <c r="J77" s="5089">
        <f t="shared" si="64"/>
        <v>0</v>
      </c>
      <c r="K77" s="5089">
        <f t="shared" si="71"/>
        <v>0</v>
      </c>
      <c r="L77" s="5089">
        <f t="shared" si="71"/>
        <v>0</v>
      </c>
      <c r="M77" s="5089">
        <f t="shared" si="71"/>
        <v>0</v>
      </c>
      <c r="N77" s="5089">
        <f t="shared" si="71"/>
        <v>0</v>
      </c>
      <c r="O77" s="5089">
        <f t="shared" si="71"/>
        <v>0</v>
      </c>
      <c r="P77" s="5089">
        <f t="shared" si="71"/>
        <v>0</v>
      </c>
      <c r="Q77" s="5089">
        <f t="shared" si="71"/>
        <v>0</v>
      </c>
      <c r="R77" s="5089">
        <f t="shared" si="71"/>
        <v>0</v>
      </c>
      <c r="S77" s="1475"/>
      <c r="T77" s="1476"/>
      <c r="U77" s="100"/>
      <c r="V77" s="100"/>
      <c r="W77" s="100"/>
    </row>
    <row r="78" spans="1:23" ht="15.05" customHeight="1" x14ac:dyDescent="0.2">
      <c r="A78" s="100"/>
      <c r="B78" s="5091"/>
      <c r="C78" s="5092"/>
      <c r="D78" s="5086"/>
      <c r="E78" s="5090">
        <v>1</v>
      </c>
      <c r="F78" s="5088"/>
      <c r="G78" s="5089">
        <f t="shared" ref="G78:R78" si="72">+F78</f>
        <v>0</v>
      </c>
      <c r="H78" s="5089">
        <f t="shared" si="72"/>
        <v>0</v>
      </c>
      <c r="I78" s="5089">
        <f t="shared" si="72"/>
        <v>0</v>
      </c>
      <c r="J78" s="5089">
        <f t="shared" si="64"/>
        <v>0</v>
      </c>
      <c r="K78" s="5089">
        <f t="shared" si="72"/>
        <v>0</v>
      </c>
      <c r="L78" s="5089">
        <f t="shared" si="72"/>
        <v>0</v>
      </c>
      <c r="M78" s="5089">
        <f t="shared" si="72"/>
        <v>0</v>
      </c>
      <c r="N78" s="5089">
        <f t="shared" si="72"/>
        <v>0</v>
      </c>
      <c r="O78" s="5089">
        <f t="shared" si="72"/>
        <v>0</v>
      </c>
      <c r="P78" s="5089">
        <f t="shared" si="72"/>
        <v>0</v>
      </c>
      <c r="Q78" s="5089">
        <f t="shared" si="72"/>
        <v>0</v>
      </c>
      <c r="R78" s="5089">
        <f t="shared" si="72"/>
        <v>0</v>
      </c>
      <c r="S78" s="1475"/>
      <c r="T78" s="1476"/>
    </row>
    <row r="79" spans="1:23" ht="15.05" customHeight="1" x14ac:dyDescent="0.2">
      <c r="A79" s="100"/>
      <c r="B79" s="5091"/>
      <c r="C79" s="5092"/>
      <c r="D79" s="5086"/>
      <c r="E79" s="5090">
        <v>1</v>
      </c>
      <c r="F79" s="5088"/>
      <c r="G79" s="5089">
        <f t="shared" ref="G79:R79" si="73">+F79</f>
        <v>0</v>
      </c>
      <c r="H79" s="5089">
        <f t="shared" si="73"/>
        <v>0</v>
      </c>
      <c r="I79" s="5089">
        <f t="shared" si="73"/>
        <v>0</v>
      </c>
      <c r="J79" s="5089">
        <f t="shared" si="64"/>
        <v>0</v>
      </c>
      <c r="K79" s="5089">
        <f t="shared" si="73"/>
        <v>0</v>
      </c>
      <c r="L79" s="5089">
        <f t="shared" si="73"/>
        <v>0</v>
      </c>
      <c r="M79" s="5089">
        <f t="shared" si="73"/>
        <v>0</v>
      </c>
      <c r="N79" s="5089">
        <f t="shared" si="73"/>
        <v>0</v>
      </c>
      <c r="O79" s="5089">
        <f t="shared" si="73"/>
        <v>0</v>
      </c>
      <c r="P79" s="5089">
        <f t="shared" si="73"/>
        <v>0</v>
      </c>
      <c r="Q79" s="5089">
        <f t="shared" si="73"/>
        <v>0</v>
      </c>
      <c r="R79" s="5089">
        <f t="shared" si="73"/>
        <v>0</v>
      </c>
      <c r="S79" s="1475"/>
      <c r="T79" s="1476"/>
      <c r="U79" s="1438"/>
      <c r="V79" s="1438"/>
      <c r="W79" s="1438"/>
    </row>
    <row r="80" spans="1:23" ht="15.05" customHeight="1" x14ac:dyDescent="0.2">
      <c r="A80" s="100"/>
      <c r="B80" s="5091"/>
      <c r="C80" s="5092"/>
      <c r="D80" s="5086"/>
      <c r="E80" s="5090">
        <v>1</v>
      </c>
      <c r="F80" s="5088"/>
      <c r="G80" s="5089">
        <f t="shared" ref="G80:R80" si="74">+F80</f>
        <v>0</v>
      </c>
      <c r="H80" s="5089">
        <f t="shared" si="74"/>
        <v>0</v>
      </c>
      <c r="I80" s="5089">
        <f t="shared" si="74"/>
        <v>0</v>
      </c>
      <c r="J80" s="5089">
        <f t="shared" si="64"/>
        <v>0</v>
      </c>
      <c r="K80" s="5089">
        <f t="shared" si="74"/>
        <v>0</v>
      </c>
      <c r="L80" s="5089">
        <f t="shared" si="74"/>
        <v>0</v>
      </c>
      <c r="M80" s="5089">
        <f t="shared" si="74"/>
        <v>0</v>
      </c>
      <c r="N80" s="5089">
        <f t="shared" si="74"/>
        <v>0</v>
      </c>
      <c r="O80" s="5089">
        <f t="shared" si="74"/>
        <v>0</v>
      </c>
      <c r="P80" s="5089">
        <f t="shared" si="74"/>
        <v>0</v>
      </c>
      <c r="Q80" s="5089">
        <f t="shared" si="74"/>
        <v>0</v>
      </c>
      <c r="R80" s="5089">
        <f t="shared" si="74"/>
        <v>0</v>
      </c>
      <c r="S80" s="1475"/>
      <c r="T80" s="1476"/>
    </row>
    <row r="81" spans="1:23" ht="15.05" customHeight="1" x14ac:dyDescent="0.2">
      <c r="A81" s="100"/>
      <c r="B81" s="5091"/>
      <c r="C81" s="5092"/>
      <c r="D81" s="5086"/>
      <c r="E81" s="5090">
        <v>1</v>
      </c>
      <c r="F81" s="5088"/>
      <c r="G81" s="5089">
        <f t="shared" ref="G81:R81" si="75">+F81</f>
        <v>0</v>
      </c>
      <c r="H81" s="5089">
        <f t="shared" si="75"/>
        <v>0</v>
      </c>
      <c r="I81" s="5089">
        <f t="shared" si="75"/>
        <v>0</v>
      </c>
      <c r="J81" s="5089">
        <f t="shared" si="64"/>
        <v>0</v>
      </c>
      <c r="K81" s="5089">
        <f t="shared" si="75"/>
        <v>0</v>
      </c>
      <c r="L81" s="5089">
        <f t="shared" si="75"/>
        <v>0</v>
      </c>
      <c r="M81" s="5089">
        <f t="shared" si="75"/>
        <v>0</v>
      </c>
      <c r="N81" s="5089">
        <f t="shared" si="75"/>
        <v>0</v>
      </c>
      <c r="O81" s="5089">
        <f t="shared" si="75"/>
        <v>0</v>
      </c>
      <c r="P81" s="5089">
        <f t="shared" si="75"/>
        <v>0</v>
      </c>
      <c r="Q81" s="5089">
        <f t="shared" si="75"/>
        <v>0</v>
      </c>
      <c r="R81" s="5089">
        <f t="shared" si="75"/>
        <v>0</v>
      </c>
      <c r="S81" s="1475"/>
      <c r="T81" s="1476"/>
      <c r="U81" s="1427"/>
      <c r="V81" s="1427"/>
      <c r="W81" s="1427"/>
    </row>
    <row r="82" spans="1:23" ht="15.05" customHeight="1" x14ac:dyDescent="0.2">
      <c r="A82" s="100"/>
      <c r="B82" s="5091"/>
      <c r="C82" s="5092"/>
      <c r="D82" s="5086"/>
      <c r="E82" s="5090">
        <v>1</v>
      </c>
      <c r="F82" s="5088"/>
      <c r="G82" s="5089">
        <f t="shared" ref="G82:R82" si="76">+F82</f>
        <v>0</v>
      </c>
      <c r="H82" s="5089">
        <f t="shared" si="76"/>
        <v>0</v>
      </c>
      <c r="I82" s="5089">
        <f t="shared" si="76"/>
        <v>0</v>
      </c>
      <c r="J82" s="5089">
        <f t="shared" si="64"/>
        <v>0</v>
      </c>
      <c r="K82" s="5089">
        <f t="shared" si="76"/>
        <v>0</v>
      </c>
      <c r="L82" s="5089">
        <f t="shared" si="76"/>
        <v>0</v>
      </c>
      <c r="M82" s="5089">
        <f t="shared" si="76"/>
        <v>0</v>
      </c>
      <c r="N82" s="5089">
        <f t="shared" si="76"/>
        <v>0</v>
      </c>
      <c r="O82" s="5089">
        <f t="shared" si="76"/>
        <v>0</v>
      </c>
      <c r="P82" s="5089">
        <f t="shared" si="76"/>
        <v>0</v>
      </c>
      <c r="Q82" s="5089">
        <f t="shared" si="76"/>
        <v>0</v>
      </c>
      <c r="R82" s="5089">
        <f t="shared" si="76"/>
        <v>0</v>
      </c>
      <c r="S82" s="1475"/>
      <c r="T82" s="1476"/>
    </row>
    <row r="83" spans="1:23" ht="15.05" customHeight="1" x14ac:dyDescent="0.2">
      <c r="A83" s="100"/>
      <c r="B83" s="5091"/>
      <c r="C83" s="5092"/>
      <c r="D83" s="5086"/>
      <c r="E83" s="5090">
        <v>1</v>
      </c>
      <c r="F83" s="5088"/>
      <c r="G83" s="5089">
        <f t="shared" ref="G83:R83" si="77">+F83</f>
        <v>0</v>
      </c>
      <c r="H83" s="5089">
        <f t="shared" si="77"/>
        <v>0</v>
      </c>
      <c r="I83" s="5089">
        <f t="shared" si="77"/>
        <v>0</v>
      </c>
      <c r="J83" s="5089">
        <f t="shared" si="64"/>
        <v>0</v>
      </c>
      <c r="K83" s="5089">
        <f t="shared" si="77"/>
        <v>0</v>
      </c>
      <c r="L83" s="5089">
        <f t="shared" si="77"/>
        <v>0</v>
      </c>
      <c r="M83" s="5089">
        <f t="shared" si="77"/>
        <v>0</v>
      </c>
      <c r="N83" s="5089">
        <f t="shared" si="77"/>
        <v>0</v>
      </c>
      <c r="O83" s="5089">
        <f t="shared" si="77"/>
        <v>0</v>
      </c>
      <c r="P83" s="5089">
        <f t="shared" si="77"/>
        <v>0</v>
      </c>
      <c r="Q83" s="5089">
        <f t="shared" si="77"/>
        <v>0</v>
      </c>
      <c r="R83" s="5089">
        <f t="shared" si="77"/>
        <v>0</v>
      </c>
      <c r="S83" s="1475"/>
      <c r="T83" s="1476"/>
    </row>
    <row r="84" spans="1:23" ht="15.05" customHeight="1" x14ac:dyDescent="0.2">
      <c r="A84" s="100"/>
      <c r="B84" s="5091"/>
      <c r="C84" s="5092"/>
      <c r="D84" s="5086"/>
      <c r="E84" s="5090">
        <v>1</v>
      </c>
      <c r="F84" s="5088"/>
      <c r="G84" s="5089">
        <f t="shared" ref="G84:R84" si="78">+F84</f>
        <v>0</v>
      </c>
      <c r="H84" s="5089">
        <f t="shared" si="78"/>
        <v>0</v>
      </c>
      <c r="I84" s="5089">
        <f t="shared" si="78"/>
        <v>0</v>
      </c>
      <c r="J84" s="5089">
        <f t="shared" si="64"/>
        <v>0</v>
      </c>
      <c r="K84" s="5089">
        <f t="shared" si="78"/>
        <v>0</v>
      </c>
      <c r="L84" s="5089">
        <f t="shared" si="78"/>
        <v>0</v>
      </c>
      <c r="M84" s="5089">
        <f t="shared" si="78"/>
        <v>0</v>
      </c>
      <c r="N84" s="5089">
        <f t="shared" si="78"/>
        <v>0</v>
      </c>
      <c r="O84" s="5089">
        <f t="shared" si="78"/>
        <v>0</v>
      </c>
      <c r="P84" s="5089">
        <f t="shared" si="78"/>
        <v>0</v>
      </c>
      <c r="Q84" s="5089">
        <f t="shared" si="78"/>
        <v>0</v>
      </c>
      <c r="R84" s="5089">
        <f t="shared" si="78"/>
        <v>0</v>
      </c>
      <c r="S84" s="1475"/>
      <c r="T84" s="1476"/>
      <c r="U84" s="1438"/>
      <c r="V84" s="1438"/>
      <c r="W84" s="1438"/>
    </row>
    <row r="85" spans="1:23" ht="15.05" customHeight="1" x14ac:dyDescent="0.2">
      <c r="A85" s="100"/>
      <c r="B85" s="5091"/>
      <c r="C85" s="5092"/>
      <c r="D85" s="5086"/>
      <c r="E85" s="5090">
        <v>1</v>
      </c>
      <c r="F85" s="5088"/>
      <c r="G85" s="5089">
        <f t="shared" ref="G85:R85" si="79">+F85</f>
        <v>0</v>
      </c>
      <c r="H85" s="5089">
        <f t="shared" si="79"/>
        <v>0</v>
      </c>
      <c r="I85" s="5089">
        <f t="shared" si="79"/>
        <v>0</v>
      </c>
      <c r="J85" s="5089">
        <f t="shared" si="64"/>
        <v>0</v>
      </c>
      <c r="K85" s="5089">
        <f t="shared" si="79"/>
        <v>0</v>
      </c>
      <c r="L85" s="5089">
        <f t="shared" si="79"/>
        <v>0</v>
      </c>
      <c r="M85" s="5089">
        <f t="shared" si="79"/>
        <v>0</v>
      </c>
      <c r="N85" s="5089">
        <f t="shared" si="79"/>
        <v>0</v>
      </c>
      <c r="O85" s="5089">
        <f t="shared" si="79"/>
        <v>0</v>
      </c>
      <c r="P85" s="5089">
        <f t="shared" si="79"/>
        <v>0</v>
      </c>
      <c r="Q85" s="5089">
        <f t="shared" si="79"/>
        <v>0</v>
      </c>
      <c r="R85" s="5089">
        <f t="shared" si="79"/>
        <v>0</v>
      </c>
      <c r="S85" s="1475"/>
      <c r="T85" s="1476"/>
      <c r="U85" s="1438"/>
      <c r="V85" s="1438"/>
      <c r="W85" s="1438"/>
    </row>
    <row r="86" spans="1:23" ht="15.05" customHeight="1" x14ac:dyDescent="0.2">
      <c r="A86" s="100"/>
      <c r="B86" s="5091"/>
      <c r="C86" s="5092"/>
      <c r="D86" s="5086"/>
      <c r="E86" s="5090">
        <v>1</v>
      </c>
      <c r="F86" s="5088"/>
      <c r="G86" s="5089">
        <f t="shared" ref="G86:G98" si="80">+F86</f>
        <v>0</v>
      </c>
      <c r="H86" s="5089">
        <f t="shared" ref="H86:R88" si="81">+G86</f>
        <v>0</v>
      </c>
      <c r="I86" s="5089">
        <f t="shared" si="81"/>
        <v>0</v>
      </c>
      <c r="J86" s="5089">
        <f t="shared" si="64"/>
        <v>0</v>
      </c>
      <c r="K86" s="5089">
        <f t="shared" si="81"/>
        <v>0</v>
      </c>
      <c r="L86" s="5089">
        <f t="shared" si="81"/>
        <v>0</v>
      </c>
      <c r="M86" s="5089">
        <f t="shared" si="81"/>
        <v>0</v>
      </c>
      <c r="N86" s="5089">
        <f t="shared" si="81"/>
        <v>0</v>
      </c>
      <c r="O86" s="5089">
        <f t="shared" si="81"/>
        <v>0</v>
      </c>
      <c r="P86" s="5089">
        <f t="shared" si="81"/>
        <v>0</v>
      </c>
      <c r="Q86" s="5089">
        <f t="shared" si="81"/>
        <v>0</v>
      </c>
      <c r="R86" s="5089">
        <f t="shared" si="81"/>
        <v>0</v>
      </c>
      <c r="S86" s="1475"/>
      <c r="T86" s="1476"/>
      <c r="U86" s="100"/>
      <c r="V86" s="100"/>
      <c r="W86" s="100"/>
    </row>
    <row r="87" spans="1:23" ht="15.05" customHeight="1" x14ac:dyDescent="0.2">
      <c r="A87" s="100"/>
      <c r="B87" s="5091"/>
      <c r="C87" s="5092"/>
      <c r="D87" s="5086"/>
      <c r="E87" s="5090">
        <v>1</v>
      </c>
      <c r="F87" s="5088"/>
      <c r="G87" s="5089">
        <f t="shared" si="80"/>
        <v>0</v>
      </c>
      <c r="H87" s="5089">
        <f t="shared" si="81"/>
        <v>0</v>
      </c>
      <c r="I87" s="5089">
        <f t="shared" si="81"/>
        <v>0</v>
      </c>
      <c r="J87" s="5089">
        <f t="shared" si="64"/>
        <v>0</v>
      </c>
      <c r="K87" s="5089">
        <f t="shared" si="81"/>
        <v>0</v>
      </c>
      <c r="L87" s="5089">
        <f t="shared" si="81"/>
        <v>0</v>
      </c>
      <c r="M87" s="5089">
        <f t="shared" si="81"/>
        <v>0</v>
      </c>
      <c r="N87" s="5089">
        <f t="shared" si="81"/>
        <v>0</v>
      </c>
      <c r="O87" s="5089">
        <f>+N87</f>
        <v>0</v>
      </c>
      <c r="P87" s="5089">
        <f>+O87</f>
        <v>0</v>
      </c>
      <c r="Q87" s="5089">
        <f>+P87</f>
        <v>0</v>
      </c>
      <c r="R87" s="5089">
        <f>+Q87</f>
        <v>0</v>
      </c>
      <c r="S87" s="1475"/>
      <c r="T87" s="1476"/>
      <c r="U87" s="1427"/>
      <c r="V87" s="1427"/>
      <c r="W87" s="1427"/>
    </row>
    <row r="88" spans="1:23" ht="15.05" customHeight="1" x14ac:dyDescent="0.2">
      <c r="A88" s="100"/>
      <c r="B88" s="5091"/>
      <c r="C88" s="5092"/>
      <c r="D88" s="5086"/>
      <c r="E88" s="5090">
        <v>1</v>
      </c>
      <c r="F88" s="5088"/>
      <c r="G88" s="5089">
        <f t="shared" si="80"/>
        <v>0</v>
      </c>
      <c r="H88" s="5089">
        <f t="shared" si="81"/>
        <v>0</v>
      </c>
      <c r="I88" s="5089">
        <f t="shared" si="81"/>
        <v>0</v>
      </c>
      <c r="J88" s="5089">
        <f t="shared" si="64"/>
        <v>0</v>
      </c>
      <c r="K88" s="5089">
        <f t="shared" si="81"/>
        <v>0</v>
      </c>
      <c r="L88" s="5089">
        <f t="shared" si="81"/>
        <v>0</v>
      </c>
      <c r="M88" s="5089">
        <f t="shared" si="81"/>
        <v>0</v>
      </c>
      <c r="N88" s="5089">
        <f t="shared" si="81"/>
        <v>0</v>
      </c>
      <c r="O88" s="5089">
        <f t="shared" si="81"/>
        <v>0</v>
      </c>
      <c r="P88" s="5089">
        <f t="shared" si="81"/>
        <v>0</v>
      </c>
      <c r="Q88" s="5089">
        <f t="shared" si="81"/>
        <v>0</v>
      </c>
      <c r="R88" s="5089">
        <f t="shared" si="81"/>
        <v>0</v>
      </c>
      <c r="S88" s="1475"/>
      <c r="T88" s="1476"/>
      <c r="U88" s="1427"/>
      <c r="V88" s="1427"/>
      <c r="W88" s="1427"/>
    </row>
    <row r="89" spans="1:23" ht="15.05" customHeight="1" x14ac:dyDescent="0.2">
      <c r="A89" s="100"/>
      <c r="B89" s="5091"/>
      <c r="C89" s="5092"/>
      <c r="D89" s="5086"/>
      <c r="E89" s="5090">
        <v>1</v>
      </c>
      <c r="F89" s="5088"/>
      <c r="G89" s="5089">
        <f t="shared" si="80"/>
        <v>0</v>
      </c>
      <c r="H89" s="5089">
        <f t="shared" ref="H89:R99" si="82">+G89</f>
        <v>0</v>
      </c>
      <c r="I89" s="5089">
        <f t="shared" si="82"/>
        <v>0</v>
      </c>
      <c r="J89" s="5089">
        <f t="shared" si="64"/>
        <v>0</v>
      </c>
      <c r="K89" s="5089">
        <f t="shared" si="82"/>
        <v>0</v>
      </c>
      <c r="L89" s="5089">
        <f t="shared" si="82"/>
        <v>0</v>
      </c>
      <c r="M89" s="5089">
        <f t="shared" si="82"/>
        <v>0</v>
      </c>
      <c r="N89" s="5089">
        <f t="shared" si="82"/>
        <v>0</v>
      </c>
      <c r="O89" s="5089">
        <f t="shared" si="82"/>
        <v>0</v>
      </c>
      <c r="P89" s="5089">
        <f t="shared" si="82"/>
        <v>0</v>
      </c>
      <c r="Q89" s="5089">
        <f t="shared" si="82"/>
        <v>0</v>
      </c>
      <c r="R89" s="5089">
        <f t="shared" si="82"/>
        <v>0</v>
      </c>
      <c r="S89" s="1475"/>
      <c r="T89" s="1476"/>
    </row>
    <row r="90" spans="1:23" ht="15.05" customHeight="1" x14ac:dyDescent="0.2">
      <c r="A90" s="100"/>
      <c r="B90" s="5091"/>
      <c r="C90" s="5092"/>
      <c r="D90" s="5086"/>
      <c r="E90" s="5090">
        <v>1</v>
      </c>
      <c r="F90" s="5088"/>
      <c r="G90" s="5089">
        <f t="shared" si="80"/>
        <v>0</v>
      </c>
      <c r="H90" s="5089">
        <f t="shared" si="82"/>
        <v>0</v>
      </c>
      <c r="I90" s="5089">
        <f t="shared" si="82"/>
        <v>0</v>
      </c>
      <c r="J90" s="5089">
        <f t="shared" si="64"/>
        <v>0</v>
      </c>
      <c r="K90" s="5089">
        <f t="shared" si="82"/>
        <v>0</v>
      </c>
      <c r="L90" s="5089">
        <f t="shared" si="82"/>
        <v>0</v>
      </c>
      <c r="M90" s="5089">
        <f t="shared" si="82"/>
        <v>0</v>
      </c>
      <c r="N90" s="5089">
        <f t="shared" si="82"/>
        <v>0</v>
      </c>
      <c r="O90" s="5089">
        <f t="shared" si="82"/>
        <v>0</v>
      </c>
      <c r="P90" s="5089">
        <f t="shared" si="82"/>
        <v>0</v>
      </c>
      <c r="Q90" s="5089">
        <f t="shared" si="82"/>
        <v>0</v>
      </c>
      <c r="R90" s="5089">
        <f t="shared" si="82"/>
        <v>0</v>
      </c>
      <c r="S90" s="1475"/>
      <c r="T90" s="1476"/>
    </row>
    <row r="91" spans="1:23" ht="15.05" customHeight="1" x14ac:dyDescent="0.2">
      <c r="A91" s="100"/>
      <c r="B91" s="5091"/>
      <c r="C91" s="5092"/>
      <c r="D91" s="5086"/>
      <c r="E91" s="5090">
        <v>1</v>
      </c>
      <c r="F91" s="5088"/>
      <c r="G91" s="5089">
        <f t="shared" si="80"/>
        <v>0</v>
      </c>
      <c r="H91" s="5089">
        <f t="shared" si="82"/>
        <v>0</v>
      </c>
      <c r="I91" s="5089">
        <f t="shared" si="82"/>
        <v>0</v>
      </c>
      <c r="J91" s="5089">
        <f t="shared" si="64"/>
        <v>0</v>
      </c>
      <c r="K91" s="5089">
        <f t="shared" si="82"/>
        <v>0</v>
      </c>
      <c r="L91" s="5089">
        <f t="shared" si="82"/>
        <v>0</v>
      </c>
      <c r="M91" s="5089">
        <f t="shared" si="82"/>
        <v>0</v>
      </c>
      <c r="N91" s="5089">
        <f t="shared" si="82"/>
        <v>0</v>
      </c>
      <c r="O91" s="5089">
        <f t="shared" si="82"/>
        <v>0</v>
      </c>
      <c r="P91" s="5089">
        <f t="shared" si="82"/>
        <v>0</v>
      </c>
      <c r="Q91" s="5089">
        <f t="shared" si="82"/>
        <v>0</v>
      </c>
      <c r="R91" s="5089">
        <f t="shared" si="82"/>
        <v>0</v>
      </c>
      <c r="S91" s="1475"/>
      <c r="T91" s="1476"/>
    </row>
    <row r="92" spans="1:23" ht="15.05" customHeight="1" x14ac:dyDescent="0.2">
      <c r="A92" s="100"/>
      <c r="B92" s="5091"/>
      <c r="C92" s="5092"/>
      <c r="D92" s="5086"/>
      <c r="E92" s="5090">
        <v>1</v>
      </c>
      <c r="F92" s="5088"/>
      <c r="G92" s="5089">
        <f t="shared" si="80"/>
        <v>0</v>
      </c>
      <c r="H92" s="5089">
        <f t="shared" si="82"/>
        <v>0</v>
      </c>
      <c r="I92" s="5089">
        <f t="shared" si="82"/>
        <v>0</v>
      </c>
      <c r="J92" s="5089">
        <f t="shared" si="64"/>
        <v>0</v>
      </c>
      <c r="K92" s="5089">
        <f t="shared" si="82"/>
        <v>0</v>
      </c>
      <c r="L92" s="5089">
        <f t="shared" si="82"/>
        <v>0</v>
      </c>
      <c r="M92" s="5089">
        <f t="shared" si="82"/>
        <v>0</v>
      </c>
      <c r="N92" s="5089">
        <f t="shared" si="82"/>
        <v>0</v>
      </c>
      <c r="O92" s="5089">
        <f t="shared" si="82"/>
        <v>0</v>
      </c>
      <c r="P92" s="5089">
        <f t="shared" si="82"/>
        <v>0</v>
      </c>
      <c r="Q92" s="5089">
        <f t="shared" si="82"/>
        <v>0</v>
      </c>
      <c r="R92" s="5089">
        <f t="shared" si="82"/>
        <v>0</v>
      </c>
      <c r="S92" s="1475"/>
      <c r="T92" s="1476"/>
    </row>
    <row r="93" spans="1:23" ht="15.05" customHeight="1" x14ac:dyDescent="0.2">
      <c r="A93" s="100"/>
      <c r="B93" s="5091"/>
      <c r="C93" s="5092"/>
      <c r="D93" s="5086"/>
      <c r="E93" s="5090">
        <v>1</v>
      </c>
      <c r="F93" s="5088"/>
      <c r="G93" s="5089">
        <f t="shared" si="80"/>
        <v>0</v>
      </c>
      <c r="H93" s="5089">
        <f t="shared" si="82"/>
        <v>0</v>
      </c>
      <c r="I93" s="5089">
        <f t="shared" si="82"/>
        <v>0</v>
      </c>
      <c r="J93" s="5089">
        <f t="shared" si="64"/>
        <v>0</v>
      </c>
      <c r="K93" s="5089">
        <f t="shared" si="82"/>
        <v>0</v>
      </c>
      <c r="L93" s="5089">
        <f t="shared" si="82"/>
        <v>0</v>
      </c>
      <c r="M93" s="5089">
        <f t="shared" si="82"/>
        <v>0</v>
      </c>
      <c r="N93" s="5089">
        <f t="shared" si="82"/>
        <v>0</v>
      </c>
      <c r="O93" s="5089">
        <f t="shared" si="82"/>
        <v>0</v>
      </c>
      <c r="P93" s="5089">
        <f t="shared" si="82"/>
        <v>0</v>
      </c>
      <c r="Q93" s="5089">
        <f t="shared" si="82"/>
        <v>0</v>
      </c>
      <c r="R93" s="5089">
        <f t="shared" si="82"/>
        <v>0</v>
      </c>
      <c r="S93" s="1475"/>
      <c r="T93" s="1476"/>
    </row>
    <row r="94" spans="1:23" ht="15.05" customHeight="1" x14ac:dyDescent="0.2">
      <c r="A94" s="100"/>
      <c r="B94" s="5091"/>
      <c r="C94" s="5092"/>
      <c r="D94" s="5086"/>
      <c r="E94" s="5090">
        <v>1</v>
      </c>
      <c r="F94" s="5088"/>
      <c r="G94" s="5089">
        <f t="shared" si="80"/>
        <v>0</v>
      </c>
      <c r="H94" s="5089">
        <f t="shared" si="82"/>
        <v>0</v>
      </c>
      <c r="I94" s="5089">
        <f t="shared" si="82"/>
        <v>0</v>
      </c>
      <c r="J94" s="5089">
        <f t="shared" si="64"/>
        <v>0</v>
      </c>
      <c r="K94" s="5089">
        <f t="shared" si="82"/>
        <v>0</v>
      </c>
      <c r="L94" s="5089">
        <f t="shared" si="82"/>
        <v>0</v>
      </c>
      <c r="M94" s="5089">
        <f t="shared" si="82"/>
        <v>0</v>
      </c>
      <c r="N94" s="5089">
        <f t="shared" si="82"/>
        <v>0</v>
      </c>
      <c r="O94" s="5089">
        <f t="shared" si="82"/>
        <v>0</v>
      </c>
      <c r="P94" s="5089">
        <f t="shared" si="82"/>
        <v>0</v>
      </c>
      <c r="Q94" s="5089">
        <f t="shared" si="82"/>
        <v>0</v>
      </c>
      <c r="R94" s="5089">
        <f t="shared" si="82"/>
        <v>0</v>
      </c>
      <c r="S94" s="1475"/>
      <c r="T94" s="1476"/>
    </row>
    <row r="95" spans="1:23" ht="15.05" customHeight="1" x14ac:dyDescent="0.2">
      <c r="A95" s="100"/>
      <c r="B95" s="5091"/>
      <c r="C95" s="5092"/>
      <c r="D95" s="5086"/>
      <c r="E95" s="5090">
        <v>1</v>
      </c>
      <c r="F95" s="5088"/>
      <c r="G95" s="5089">
        <f t="shared" si="80"/>
        <v>0</v>
      </c>
      <c r="H95" s="5089">
        <f t="shared" si="82"/>
        <v>0</v>
      </c>
      <c r="I95" s="5089">
        <f t="shared" si="82"/>
        <v>0</v>
      </c>
      <c r="J95" s="5089">
        <f t="shared" si="64"/>
        <v>0</v>
      </c>
      <c r="K95" s="5089">
        <f t="shared" si="82"/>
        <v>0</v>
      </c>
      <c r="L95" s="5089">
        <f t="shared" si="82"/>
        <v>0</v>
      </c>
      <c r="M95" s="5089">
        <f t="shared" si="82"/>
        <v>0</v>
      </c>
      <c r="N95" s="5089">
        <f t="shared" si="82"/>
        <v>0</v>
      </c>
      <c r="O95" s="5089">
        <f t="shared" si="82"/>
        <v>0</v>
      </c>
      <c r="P95" s="5089">
        <f t="shared" si="82"/>
        <v>0</v>
      </c>
      <c r="Q95" s="5089">
        <f t="shared" si="82"/>
        <v>0</v>
      </c>
      <c r="R95" s="5089">
        <f t="shared" si="82"/>
        <v>0</v>
      </c>
      <c r="S95" s="1475"/>
      <c r="T95" s="1476"/>
    </row>
    <row r="96" spans="1:23" ht="15.05" customHeight="1" x14ac:dyDescent="0.2">
      <c r="A96" s="100"/>
      <c r="B96" s="5091"/>
      <c r="C96" s="5092"/>
      <c r="D96" s="5086"/>
      <c r="E96" s="5090">
        <v>1</v>
      </c>
      <c r="F96" s="5088"/>
      <c r="G96" s="5089">
        <f t="shared" si="80"/>
        <v>0</v>
      </c>
      <c r="H96" s="5089">
        <f t="shared" si="82"/>
        <v>0</v>
      </c>
      <c r="I96" s="5089">
        <f t="shared" si="82"/>
        <v>0</v>
      </c>
      <c r="J96" s="5089">
        <f t="shared" si="64"/>
        <v>0</v>
      </c>
      <c r="K96" s="5089">
        <f t="shared" si="82"/>
        <v>0</v>
      </c>
      <c r="L96" s="5089">
        <f t="shared" si="82"/>
        <v>0</v>
      </c>
      <c r="M96" s="5089">
        <f t="shared" si="82"/>
        <v>0</v>
      </c>
      <c r="N96" s="5089">
        <f t="shared" si="82"/>
        <v>0</v>
      </c>
      <c r="O96" s="5089">
        <f t="shared" si="82"/>
        <v>0</v>
      </c>
      <c r="P96" s="5089">
        <f t="shared" si="82"/>
        <v>0</v>
      </c>
      <c r="Q96" s="5089">
        <f t="shared" si="82"/>
        <v>0</v>
      </c>
      <c r="R96" s="5089">
        <f t="shared" si="82"/>
        <v>0</v>
      </c>
      <c r="S96" s="1475"/>
      <c r="T96" s="1476"/>
    </row>
    <row r="97" spans="1:136" ht="15.05" customHeight="1" x14ac:dyDescent="0.2">
      <c r="A97" s="100"/>
      <c r="B97" s="5091"/>
      <c r="C97" s="5092"/>
      <c r="D97" s="5086"/>
      <c r="E97" s="5090">
        <v>1</v>
      </c>
      <c r="F97" s="5088"/>
      <c r="G97" s="5089">
        <f t="shared" si="80"/>
        <v>0</v>
      </c>
      <c r="H97" s="5089">
        <f t="shared" si="82"/>
        <v>0</v>
      </c>
      <c r="I97" s="5089">
        <f t="shared" si="82"/>
        <v>0</v>
      </c>
      <c r="J97" s="5089">
        <f t="shared" si="64"/>
        <v>0</v>
      </c>
      <c r="K97" s="5089">
        <f t="shared" si="82"/>
        <v>0</v>
      </c>
      <c r="L97" s="5089">
        <f t="shared" si="82"/>
        <v>0</v>
      </c>
      <c r="M97" s="5089">
        <f t="shared" si="82"/>
        <v>0</v>
      </c>
      <c r="N97" s="5089">
        <f t="shared" si="82"/>
        <v>0</v>
      </c>
      <c r="O97" s="5089">
        <f t="shared" si="82"/>
        <v>0</v>
      </c>
      <c r="P97" s="5089">
        <f t="shared" si="82"/>
        <v>0</v>
      </c>
      <c r="Q97" s="5089">
        <f t="shared" si="82"/>
        <v>0</v>
      </c>
      <c r="R97" s="5089">
        <f t="shared" si="82"/>
        <v>0</v>
      </c>
      <c r="S97" s="1475"/>
      <c r="T97" s="1476"/>
    </row>
    <row r="98" spans="1:136" ht="15.05" customHeight="1" thickBot="1" x14ac:dyDescent="0.25">
      <c r="A98" s="100"/>
      <c r="B98" s="5093"/>
      <c r="C98" s="5094"/>
      <c r="D98" s="5086"/>
      <c r="E98" s="5095">
        <v>1</v>
      </c>
      <c r="F98" s="5088"/>
      <c r="G98" s="5089">
        <f t="shared" si="80"/>
        <v>0</v>
      </c>
      <c r="H98" s="5089">
        <f t="shared" si="82"/>
        <v>0</v>
      </c>
      <c r="I98" s="5089">
        <f t="shared" si="82"/>
        <v>0</v>
      </c>
      <c r="J98" s="5089">
        <f t="shared" si="64"/>
        <v>0</v>
      </c>
      <c r="K98" s="5089">
        <f t="shared" si="82"/>
        <v>0</v>
      </c>
      <c r="L98" s="5089">
        <f t="shared" si="82"/>
        <v>0</v>
      </c>
      <c r="M98" s="5089">
        <f t="shared" si="82"/>
        <v>0</v>
      </c>
      <c r="N98" s="5089">
        <f t="shared" si="82"/>
        <v>0</v>
      </c>
      <c r="O98" s="5089">
        <f t="shared" si="82"/>
        <v>0</v>
      </c>
      <c r="P98" s="5089">
        <f t="shared" si="82"/>
        <v>0</v>
      </c>
      <c r="Q98" s="5089">
        <f t="shared" si="82"/>
        <v>0</v>
      </c>
      <c r="R98" s="5089">
        <f t="shared" si="82"/>
        <v>0</v>
      </c>
      <c r="S98" s="1475"/>
      <c r="T98" s="1476"/>
    </row>
    <row r="99" spans="1:136" ht="15.05" thickBot="1" x14ac:dyDescent="0.25">
      <c r="A99" s="100"/>
      <c r="B99" s="661" t="s">
        <v>11</v>
      </c>
      <c r="C99" s="680" t="e">
        <f>ROUND(AVERAGE(G133:R133),1)</f>
        <v>#DIV/0!</v>
      </c>
      <c r="D99" s="115"/>
      <c r="E99" s="662"/>
      <c r="F99" s="662" t="s">
        <v>1036</v>
      </c>
      <c r="G99" s="5096">
        <v>1</v>
      </c>
      <c r="H99" s="5096">
        <f>+G99</f>
        <v>1</v>
      </c>
      <c r="I99" s="5096">
        <f t="shared" si="82"/>
        <v>1</v>
      </c>
      <c r="J99" s="5096">
        <f t="shared" si="64"/>
        <v>1</v>
      </c>
      <c r="K99" s="5096">
        <f t="shared" si="82"/>
        <v>1</v>
      </c>
      <c r="L99" s="5096">
        <f t="shared" si="82"/>
        <v>1</v>
      </c>
      <c r="M99" s="5096">
        <f t="shared" si="82"/>
        <v>1</v>
      </c>
      <c r="N99" s="5096">
        <f t="shared" si="82"/>
        <v>1</v>
      </c>
      <c r="O99" s="5096">
        <f t="shared" si="82"/>
        <v>1</v>
      </c>
      <c r="P99" s="5096">
        <f t="shared" si="82"/>
        <v>1</v>
      </c>
      <c r="Q99" s="5096">
        <f t="shared" si="82"/>
        <v>1</v>
      </c>
      <c r="R99" s="5096">
        <f t="shared" si="82"/>
        <v>1</v>
      </c>
      <c r="S99" s="75"/>
      <c r="T99" s="110"/>
      <c r="U99" s="107"/>
    </row>
    <row r="100" spans="1:136" ht="15.05" thickBot="1" x14ac:dyDescent="0.25">
      <c r="A100" s="109"/>
      <c r="B100" s="19" t="s">
        <v>15</v>
      </c>
      <c r="C100" s="681">
        <f>General!C11</f>
        <v>0</v>
      </c>
      <c r="D100" s="1353" t="e">
        <f>IF(C100&lt;&gt;C99,"ERROR: la superficie útil de la celda  D99 debe coincidir con la de celda D100. Caso contrario revisar superficie potreros del cuadro 30","")</f>
        <v>#DIV/0!</v>
      </c>
      <c r="O100" s="1427"/>
      <c r="P100" s="1427"/>
      <c r="Q100" s="1427"/>
      <c r="R100" s="1427"/>
      <c r="AM100" s="5"/>
      <c r="AN100" s="5"/>
      <c r="AO100" s="5"/>
      <c r="AS100" s="5"/>
      <c r="AT100" s="5"/>
      <c r="AU100" s="5"/>
      <c r="AV100" s="5"/>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c r="DJ100" s="5"/>
      <c r="DK100" s="5"/>
      <c r="DL100" s="5"/>
      <c r="DM100" s="5"/>
      <c r="DN100" s="5"/>
      <c r="DO100" s="5"/>
      <c r="DP100" s="5"/>
      <c r="DQ100" s="5"/>
      <c r="DR100" s="5"/>
      <c r="DS100" s="5"/>
      <c r="DT100" s="5"/>
      <c r="DU100" s="5"/>
      <c r="DV100" s="5"/>
      <c r="DW100" s="5"/>
      <c r="DX100" s="5"/>
      <c r="DY100" s="5"/>
      <c r="DZ100" s="5"/>
      <c r="EA100" s="5"/>
      <c r="EB100" s="5"/>
      <c r="EC100" s="5"/>
      <c r="ED100" s="5"/>
      <c r="EE100" s="5"/>
      <c r="EF100" s="5"/>
    </row>
    <row r="101" spans="1:136" x14ac:dyDescent="0.2">
      <c r="A101" s="100"/>
      <c r="D101" s="1477"/>
      <c r="O101" s="1427"/>
      <c r="P101" s="1427"/>
      <c r="Q101" s="1427"/>
      <c r="R101" s="1427"/>
    </row>
    <row r="102" spans="1:136" ht="15.05" thickBot="1" x14ac:dyDescent="0.35">
      <c r="A102" s="6"/>
      <c r="C102" s="1440"/>
      <c r="P102" s="6"/>
      <c r="Q102" s="6"/>
    </row>
    <row r="103" spans="1:136" ht="15.05" thickBot="1" x14ac:dyDescent="0.25">
      <c r="A103" s="1344">
        <f>A5+1</f>
        <v>30</v>
      </c>
      <c r="B103" s="22"/>
      <c r="C103" s="24"/>
      <c r="D103" s="7" t="s">
        <v>1518</v>
      </c>
      <c r="E103" s="8"/>
      <c r="F103" s="8"/>
      <c r="G103" s="8"/>
      <c r="H103" s="25"/>
      <c r="I103" s="25"/>
      <c r="J103" s="25"/>
      <c r="K103" s="25" t="s">
        <v>1203</v>
      </c>
      <c r="L103" s="25"/>
      <c r="M103" s="25"/>
      <c r="N103" s="25"/>
      <c r="O103" s="25"/>
      <c r="P103" s="25"/>
      <c r="Q103" s="26"/>
      <c r="R103" s="26"/>
      <c r="S103" s="27"/>
      <c r="T103" s="106"/>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c r="DJ103" s="5"/>
      <c r="DK103" s="5"/>
      <c r="DL103" s="5"/>
      <c r="DM103" s="5"/>
      <c r="DN103" s="5"/>
      <c r="DO103" s="5"/>
      <c r="DP103" s="5"/>
      <c r="DQ103" s="5"/>
      <c r="DR103" s="5"/>
      <c r="DS103" s="5"/>
      <c r="DT103" s="5"/>
      <c r="DU103" s="5"/>
      <c r="DV103" s="5"/>
      <c r="DW103" s="5"/>
      <c r="DX103" s="5"/>
      <c r="DY103" s="5"/>
      <c r="DZ103" s="5"/>
      <c r="EA103" s="5"/>
      <c r="EB103" s="5"/>
      <c r="EC103" s="5"/>
      <c r="ED103" s="5"/>
      <c r="EE103" s="5"/>
      <c r="EF103" s="5"/>
    </row>
    <row r="104" spans="1:136" x14ac:dyDescent="0.2">
      <c r="A104" s="6"/>
      <c r="D104" s="660" t="s">
        <v>912</v>
      </c>
      <c r="E104" s="28"/>
      <c r="F104" s="28"/>
      <c r="G104" s="682" t="str">
        <f t="shared" ref="G104:R104" si="83">+G8</f>
        <v>Ene</v>
      </c>
      <c r="H104" s="682" t="str">
        <f t="shared" si="83"/>
        <v>Feb</v>
      </c>
      <c r="I104" s="682" t="str">
        <f t="shared" si="83"/>
        <v>Mar</v>
      </c>
      <c r="J104" s="682" t="str">
        <f t="shared" si="83"/>
        <v>Abr</v>
      </c>
      <c r="K104" s="682" t="str">
        <f t="shared" si="83"/>
        <v>May</v>
      </c>
      <c r="L104" s="682" t="str">
        <f t="shared" si="83"/>
        <v>Jun</v>
      </c>
      <c r="M104" s="682" t="str">
        <f t="shared" si="83"/>
        <v>Jul</v>
      </c>
      <c r="N104" s="682" t="str">
        <f t="shared" si="83"/>
        <v>Ago</v>
      </c>
      <c r="O104" s="682" t="str">
        <f t="shared" si="83"/>
        <v>Set</v>
      </c>
      <c r="P104" s="682" t="str">
        <f t="shared" si="83"/>
        <v>Oct</v>
      </c>
      <c r="Q104" s="682" t="str">
        <f t="shared" si="83"/>
        <v>Nov</v>
      </c>
      <c r="R104" s="682" t="str">
        <f t="shared" si="83"/>
        <v>Dic</v>
      </c>
      <c r="S104" s="29" t="s">
        <v>979</v>
      </c>
      <c r="T104" s="106"/>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c r="DJ104" s="5"/>
      <c r="DK104" s="5"/>
      <c r="DL104" s="5"/>
      <c r="DM104" s="5"/>
      <c r="DN104" s="5"/>
      <c r="DO104" s="5"/>
      <c r="DP104" s="5"/>
      <c r="DQ104" s="5"/>
      <c r="DR104" s="5"/>
      <c r="DS104" s="5"/>
      <c r="DT104" s="5"/>
      <c r="DU104" s="5"/>
      <c r="DV104" s="5"/>
      <c r="DW104" s="5"/>
      <c r="DX104" s="5"/>
      <c r="DY104" s="5"/>
      <c r="DZ104" s="5"/>
      <c r="EA104" s="5"/>
      <c r="EB104" s="5"/>
      <c r="EC104" s="5"/>
      <c r="ED104" s="5"/>
      <c r="EE104" s="5"/>
      <c r="EF104" s="5"/>
    </row>
    <row r="105" spans="1:136" x14ac:dyDescent="0.2">
      <c r="A105" s="6"/>
      <c r="D105" s="30" t="s">
        <v>1120</v>
      </c>
      <c r="E105" s="23"/>
      <c r="F105" s="31"/>
      <c r="G105" s="32">
        <f>S736</f>
        <v>0</v>
      </c>
      <c r="H105" s="32">
        <f>T736</f>
        <v>0</v>
      </c>
      <c r="I105" s="32">
        <f>U736</f>
        <v>0</v>
      </c>
      <c r="J105" s="32">
        <f t="shared" ref="J105:R105" si="84">V736</f>
        <v>0</v>
      </c>
      <c r="K105" s="32">
        <f t="shared" si="84"/>
        <v>0</v>
      </c>
      <c r="L105" s="32">
        <f t="shared" si="84"/>
        <v>0</v>
      </c>
      <c r="M105" s="32">
        <f t="shared" si="84"/>
        <v>0</v>
      </c>
      <c r="N105" s="32">
        <f t="shared" si="84"/>
        <v>0</v>
      </c>
      <c r="O105" s="32">
        <f t="shared" si="84"/>
        <v>0</v>
      </c>
      <c r="P105" s="32">
        <f t="shared" si="84"/>
        <v>0</v>
      </c>
      <c r="Q105" s="32">
        <f t="shared" si="84"/>
        <v>0</v>
      </c>
      <c r="R105" s="32">
        <f t="shared" si="84"/>
        <v>0</v>
      </c>
      <c r="S105" s="33">
        <f>SUM(G105:R105)</f>
        <v>0</v>
      </c>
      <c r="T105" s="106"/>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c r="DJ105" s="5"/>
      <c r="DK105" s="5"/>
      <c r="DL105" s="5"/>
      <c r="DM105" s="5"/>
      <c r="DN105" s="5"/>
      <c r="DO105" s="5"/>
      <c r="DP105" s="5"/>
      <c r="DQ105" s="5"/>
      <c r="DR105" s="5"/>
      <c r="DS105" s="5"/>
      <c r="DT105" s="5"/>
      <c r="DU105" s="5"/>
      <c r="DV105" s="5"/>
      <c r="DW105" s="5"/>
      <c r="DX105" s="5"/>
      <c r="DY105" s="5"/>
      <c r="DZ105" s="5"/>
      <c r="EA105" s="5"/>
      <c r="EB105" s="5"/>
      <c r="EC105" s="5"/>
      <c r="ED105" s="5"/>
      <c r="EE105" s="5"/>
      <c r="EF105" s="5"/>
    </row>
    <row r="106" spans="1:136" x14ac:dyDescent="0.2">
      <c r="A106" s="6"/>
      <c r="D106" s="21" t="s">
        <v>1516</v>
      </c>
      <c r="E106" s="10"/>
      <c r="F106" s="10"/>
      <c r="G106" s="32">
        <f t="shared" ref="G106:R106" si="85">IF(G638=0,0,G105/G128)</f>
        <v>0</v>
      </c>
      <c r="H106" s="32">
        <f t="shared" si="85"/>
        <v>0</v>
      </c>
      <c r="I106" s="32">
        <f t="shared" si="85"/>
        <v>0</v>
      </c>
      <c r="J106" s="32">
        <f t="shared" si="85"/>
        <v>0</v>
      </c>
      <c r="K106" s="32">
        <f t="shared" si="85"/>
        <v>0</v>
      </c>
      <c r="L106" s="32">
        <f t="shared" si="85"/>
        <v>0</v>
      </c>
      <c r="M106" s="32">
        <f t="shared" si="85"/>
        <v>0</v>
      </c>
      <c r="N106" s="32">
        <f t="shared" si="85"/>
        <v>0</v>
      </c>
      <c r="O106" s="32">
        <f t="shared" si="85"/>
        <v>0</v>
      </c>
      <c r="P106" s="32">
        <f t="shared" si="85"/>
        <v>0</v>
      </c>
      <c r="Q106" s="32">
        <f t="shared" si="85"/>
        <v>0</v>
      </c>
      <c r="R106" s="32">
        <f t="shared" si="85"/>
        <v>0</v>
      </c>
      <c r="S106" s="33">
        <f>+SUM(G106:R106)</f>
        <v>0</v>
      </c>
      <c r="T106" s="106"/>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c r="DJ106" s="5"/>
      <c r="DK106" s="5"/>
      <c r="DL106" s="5"/>
      <c r="DM106" s="5"/>
      <c r="DN106" s="5"/>
      <c r="DO106" s="5"/>
      <c r="DP106" s="5"/>
      <c r="DQ106" s="5"/>
      <c r="DR106" s="5"/>
      <c r="DS106" s="5"/>
      <c r="DT106" s="5"/>
      <c r="DU106" s="5"/>
      <c r="DV106" s="5"/>
      <c r="DW106" s="5"/>
      <c r="DX106" s="5"/>
      <c r="DY106" s="5"/>
      <c r="DZ106" s="5"/>
      <c r="EA106" s="5"/>
      <c r="EB106" s="5"/>
      <c r="EC106" s="5"/>
      <c r="ED106" s="5"/>
      <c r="EE106" s="5"/>
      <c r="EF106" s="5"/>
    </row>
    <row r="107" spans="1:136" x14ac:dyDescent="0.2">
      <c r="A107" s="6"/>
      <c r="D107" s="30" t="s">
        <v>1517</v>
      </c>
      <c r="E107" s="23"/>
      <c r="F107" s="23"/>
      <c r="G107" s="34"/>
      <c r="H107" s="34"/>
      <c r="I107" s="34"/>
      <c r="J107" s="34"/>
      <c r="K107" s="34"/>
      <c r="L107" s="34"/>
      <c r="M107" s="34"/>
      <c r="N107" s="34"/>
      <c r="O107" s="34"/>
      <c r="P107" s="34"/>
      <c r="Q107" s="34"/>
      <c r="R107" s="35"/>
      <c r="S107" s="5097"/>
      <c r="T107" s="106"/>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c r="DJ107" s="5"/>
      <c r="DK107" s="5"/>
      <c r="DL107" s="5"/>
      <c r="DM107" s="5"/>
      <c r="DN107" s="5"/>
      <c r="DO107" s="5"/>
      <c r="DP107" s="5"/>
      <c r="DQ107" s="5"/>
      <c r="DR107" s="5"/>
      <c r="DS107" s="5"/>
      <c r="DT107" s="5"/>
      <c r="DU107" s="5"/>
      <c r="DV107" s="5"/>
      <c r="DW107" s="5"/>
      <c r="DX107" s="5"/>
      <c r="DY107" s="5"/>
      <c r="DZ107" s="5"/>
      <c r="EA107" s="5"/>
      <c r="EB107" s="5"/>
      <c r="EC107" s="5"/>
      <c r="ED107" s="5"/>
      <c r="EE107" s="5"/>
      <c r="EF107" s="5"/>
    </row>
    <row r="108" spans="1:136" ht="15.05" thickBot="1" x14ac:dyDescent="0.25">
      <c r="A108" s="6"/>
      <c r="D108" s="20" t="s">
        <v>1188</v>
      </c>
      <c r="E108" s="36"/>
      <c r="F108" s="36"/>
      <c r="G108" s="37"/>
      <c r="H108" s="37"/>
      <c r="I108" s="37"/>
      <c r="J108" s="37"/>
      <c r="K108" s="37"/>
      <c r="L108" s="37"/>
      <c r="M108" s="37"/>
      <c r="N108" s="37"/>
      <c r="O108" s="37"/>
      <c r="P108" s="37"/>
      <c r="Q108" s="37"/>
      <c r="R108" s="38"/>
      <c r="S108" s="683">
        <f>IFERROR(S107/S106,0)</f>
        <v>0</v>
      </c>
      <c r="T108" s="106"/>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c r="DJ108" s="5"/>
      <c r="DK108" s="5"/>
      <c r="DL108" s="5"/>
      <c r="DM108" s="5"/>
      <c r="DN108" s="5"/>
      <c r="DO108" s="5"/>
      <c r="DP108" s="5"/>
      <c r="DQ108" s="5"/>
      <c r="DR108" s="5"/>
      <c r="DS108" s="5"/>
      <c r="DT108" s="5"/>
      <c r="DU108" s="5"/>
      <c r="DV108" s="5"/>
      <c r="DW108" s="5"/>
      <c r="DX108" s="5"/>
      <c r="DY108" s="5"/>
      <c r="DZ108" s="5"/>
      <c r="EA108" s="5"/>
      <c r="EB108" s="5"/>
      <c r="EC108" s="5"/>
      <c r="ED108" s="5"/>
      <c r="EE108" s="5"/>
      <c r="EF108" s="5"/>
    </row>
    <row r="109" spans="1:136" ht="15.05" thickBot="1" x14ac:dyDescent="0.25">
      <c r="A109" s="6"/>
      <c r="P109" s="6"/>
      <c r="R109" s="107"/>
      <c r="S109" s="6"/>
      <c r="T109" s="106"/>
    </row>
    <row r="110" spans="1:136" ht="15.05" thickBot="1" x14ac:dyDescent="0.25">
      <c r="A110" s="1344">
        <f>+A103+1</f>
        <v>31</v>
      </c>
      <c r="B110" s="23"/>
      <c r="C110" s="24"/>
      <c r="D110" s="7" t="s">
        <v>1735</v>
      </c>
      <c r="E110" s="8"/>
      <c r="F110" s="8"/>
      <c r="G110" s="8"/>
      <c r="H110" s="25"/>
      <c r="I110" s="25"/>
      <c r="J110" s="25"/>
      <c r="K110" s="25" t="s">
        <v>1203</v>
      </c>
      <c r="L110" s="25"/>
      <c r="M110" s="25"/>
      <c r="N110" s="25"/>
      <c r="O110" s="25"/>
      <c r="P110" s="25"/>
      <c r="Q110" s="26"/>
      <c r="R110" s="26"/>
      <c r="S110" s="27"/>
      <c r="T110" s="106"/>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c r="DJ110" s="5"/>
      <c r="DK110" s="5"/>
      <c r="DL110" s="5"/>
      <c r="DM110" s="5"/>
      <c r="DN110" s="5"/>
      <c r="DO110" s="5"/>
      <c r="DP110" s="5"/>
      <c r="DQ110" s="5"/>
      <c r="DR110" s="5"/>
      <c r="DS110" s="5"/>
      <c r="DT110" s="5"/>
      <c r="DU110" s="5"/>
      <c r="DV110" s="5"/>
      <c r="DW110" s="5"/>
      <c r="DX110" s="5"/>
      <c r="DY110" s="5"/>
      <c r="DZ110" s="5"/>
      <c r="EA110" s="5"/>
      <c r="EB110" s="5"/>
      <c r="EC110" s="5"/>
      <c r="ED110" s="5"/>
      <c r="EE110" s="5"/>
      <c r="EF110" s="5"/>
    </row>
    <row r="111" spans="1:136" x14ac:dyDescent="0.2">
      <c r="A111" s="6"/>
      <c r="D111" s="660" t="s">
        <v>912</v>
      </c>
      <c r="E111" s="28"/>
      <c r="F111" s="28"/>
      <c r="G111" s="682" t="str">
        <f t="shared" ref="G111:R111" si="86">+G8</f>
        <v>Ene</v>
      </c>
      <c r="H111" s="682" t="str">
        <f t="shared" si="86"/>
        <v>Feb</v>
      </c>
      <c r="I111" s="682" t="str">
        <f t="shared" si="86"/>
        <v>Mar</v>
      </c>
      <c r="J111" s="682" t="str">
        <f t="shared" si="86"/>
        <v>Abr</v>
      </c>
      <c r="K111" s="682" t="str">
        <f t="shared" si="86"/>
        <v>May</v>
      </c>
      <c r="L111" s="682" t="str">
        <f t="shared" si="86"/>
        <v>Jun</v>
      </c>
      <c r="M111" s="682" t="str">
        <f t="shared" si="86"/>
        <v>Jul</v>
      </c>
      <c r="N111" s="682" t="str">
        <f t="shared" si="86"/>
        <v>Ago</v>
      </c>
      <c r="O111" s="682" t="str">
        <f t="shared" si="86"/>
        <v>Set</v>
      </c>
      <c r="P111" s="682" t="str">
        <f t="shared" si="86"/>
        <v>Oct</v>
      </c>
      <c r="Q111" s="682" t="str">
        <f t="shared" si="86"/>
        <v>Nov</v>
      </c>
      <c r="R111" s="682" t="str">
        <f t="shared" si="86"/>
        <v>Dic</v>
      </c>
      <c r="S111" s="29" t="s">
        <v>979</v>
      </c>
      <c r="T111" s="106"/>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c r="DJ111" s="5"/>
      <c r="DK111" s="5"/>
      <c r="DL111" s="5"/>
      <c r="DM111" s="5"/>
      <c r="DN111" s="5"/>
      <c r="DO111" s="5"/>
      <c r="DP111" s="5"/>
      <c r="DQ111" s="5"/>
      <c r="DR111" s="5"/>
      <c r="DS111" s="5"/>
      <c r="DT111" s="5"/>
      <c r="DU111" s="5"/>
      <c r="DV111" s="5"/>
      <c r="DW111" s="5"/>
      <c r="DX111" s="5"/>
      <c r="DY111" s="5"/>
      <c r="DZ111" s="5"/>
      <c r="EA111" s="5"/>
      <c r="EB111" s="5"/>
      <c r="EC111" s="5"/>
      <c r="ED111" s="5"/>
      <c r="EE111" s="5"/>
      <c r="EF111" s="5"/>
    </row>
    <row r="112" spans="1:136" x14ac:dyDescent="0.2">
      <c r="A112" s="6"/>
      <c r="D112" s="30" t="s">
        <v>1119</v>
      </c>
      <c r="E112" s="23"/>
      <c r="F112" s="31"/>
      <c r="G112" s="32">
        <f>S807</f>
        <v>0</v>
      </c>
      <c r="H112" s="32">
        <f>T807</f>
        <v>0</v>
      </c>
      <c r="I112" s="32">
        <f>U807</f>
        <v>0</v>
      </c>
      <c r="J112" s="32">
        <f t="shared" ref="J112:R112" si="87">V807</f>
        <v>0</v>
      </c>
      <c r="K112" s="32">
        <f t="shared" si="87"/>
        <v>0</v>
      </c>
      <c r="L112" s="32">
        <f t="shared" si="87"/>
        <v>0</v>
      </c>
      <c r="M112" s="32">
        <f t="shared" si="87"/>
        <v>0</v>
      </c>
      <c r="N112" s="32">
        <f t="shared" si="87"/>
        <v>0</v>
      </c>
      <c r="O112" s="32">
        <f t="shared" si="87"/>
        <v>0</v>
      </c>
      <c r="P112" s="32">
        <f t="shared" si="87"/>
        <v>0</v>
      </c>
      <c r="Q112" s="32">
        <f t="shared" si="87"/>
        <v>0</v>
      </c>
      <c r="R112" s="32">
        <f t="shared" si="87"/>
        <v>0</v>
      </c>
      <c r="S112" s="33">
        <f>SUM(G112:R112)</f>
        <v>0</v>
      </c>
      <c r="T112" s="106"/>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c r="DJ112" s="5"/>
      <c r="DK112" s="5"/>
      <c r="DL112" s="5"/>
      <c r="DM112" s="5"/>
      <c r="DN112" s="5"/>
      <c r="DO112" s="5"/>
      <c r="DP112" s="5"/>
      <c r="DQ112" s="5"/>
      <c r="DR112" s="5"/>
      <c r="DS112" s="5"/>
      <c r="DT112" s="5"/>
      <c r="DU112" s="5"/>
      <c r="DV112" s="5"/>
      <c r="DW112" s="5"/>
      <c r="DX112" s="5"/>
      <c r="DY112" s="5"/>
      <c r="DZ112" s="5"/>
      <c r="EA112" s="5"/>
      <c r="EB112" s="5"/>
      <c r="EC112" s="5"/>
      <c r="ED112" s="5"/>
      <c r="EE112" s="5"/>
      <c r="EF112" s="5"/>
    </row>
    <row r="113" spans="1:136" ht="15.05" thickBot="1" x14ac:dyDescent="0.25">
      <c r="A113" s="6"/>
      <c r="D113" s="21" t="s">
        <v>1736</v>
      </c>
      <c r="E113" s="10"/>
      <c r="F113" s="10"/>
      <c r="G113" s="39">
        <f t="shared" ref="G113:R113" si="88">IF(F647=0,0,G112/F647)</f>
        <v>0</v>
      </c>
      <c r="H113" s="39">
        <f t="shared" si="88"/>
        <v>0</v>
      </c>
      <c r="I113" s="39">
        <f t="shared" si="88"/>
        <v>0</v>
      </c>
      <c r="J113" s="39">
        <f>IF(I647=0,0,J112/I647)</f>
        <v>0</v>
      </c>
      <c r="K113" s="39">
        <f t="shared" si="88"/>
        <v>0</v>
      </c>
      <c r="L113" s="39">
        <f t="shared" si="88"/>
        <v>0</v>
      </c>
      <c r="M113" s="39">
        <f t="shared" si="88"/>
        <v>0</v>
      </c>
      <c r="N113" s="39">
        <f t="shared" si="88"/>
        <v>0</v>
      </c>
      <c r="O113" s="39">
        <f t="shared" si="88"/>
        <v>0</v>
      </c>
      <c r="P113" s="39">
        <f t="shared" si="88"/>
        <v>0</v>
      </c>
      <c r="Q113" s="39">
        <f t="shared" si="88"/>
        <v>0</v>
      </c>
      <c r="R113" s="39">
        <f t="shared" si="88"/>
        <v>0</v>
      </c>
      <c r="S113" s="733">
        <f>+SUM(G113:R113)</f>
        <v>0</v>
      </c>
      <c r="T113" s="106"/>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c r="DJ113" s="5"/>
      <c r="DK113" s="5"/>
      <c r="DL113" s="5"/>
      <c r="DM113" s="5"/>
      <c r="DN113" s="5"/>
      <c r="DO113" s="5"/>
      <c r="DP113" s="5"/>
      <c r="DQ113" s="5"/>
      <c r="DR113" s="5"/>
      <c r="DS113" s="5"/>
      <c r="DT113" s="5"/>
      <c r="DU113" s="5"/>
      <c r="DV113" s="5"/>
      <c r="DW113" s="5"/>
      <c r="DX113" s="5"/>
      <c r="DY113" s="5"/>
      <c r="DZ113" s="5"/>
      <c r="EA113" s="5"/>
      <c r="EB113" s="5"/>
      <c r="EC113" s="5"/>
      <c r="ED113" s="5"/>
      <c r="EE113" s="5"/>
      <c r="EF113" s="5"/>
    </row>
    <row r="114" spans="1:136" ht="15.05" thickBot="1" x14ac:dyDescent="0.25">
      <c r="A114" s="6"/>
      <c r="B114" s="110"/>
      <c r="D114" s="7" t="s">
        <v>1453</v>
      </c>
      <c r="E114" s="8"/>
      <c r="F114" s="8"/>
      <c r="G114" s="8"/>
      <c r="H114" s="25"/>
      <c r="I114" s="25"/>
      <c r="J114" s="25"/>
      <c r="K114" s="25" t="s">
        <v>1203</v>
      </c>
      <c r="L114" s="25"/>
      <c r="M114" s="25"/>
      <c r="N114" s="25"/>
      <c r="O114" s="25"/>
      <c r="P114" s="25"/>
      <c r="Q114" s="26"/>
      <c r="R114" s="26"/>
      <c r="S114" s="27"/>
      <c r="T114" s="106"/>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c r="DJ114" s="5"/>
      <c r="DK114" s="5"/>
      <c r="DL114" s="5"/>
      <c r="DM114" s="5"/>
      <c r="DN114" s="5"/>
      <c r="DO114" s="5"/>
      <c r="DP114" s="5"/>
      <c r="DQ114" s="5"/>
      <c r="DR114" s="5"/>
      <c r="DS114" s="5"/>
      <c r="DT114" s="5"/>
      <c r="DU114" s="5"/>
      <c r="DV114" s="5"/>
      <c r="DW114" s="5"/>
      <c r="DX114" s="5"/>
      <c r="DY114" s="5"/>
      <c r="DZ114" s="5"/>
      <c r="EA114" s="5"/>
      <c r="EB114" s="5"/>
      <c r="EC114" s="5"/>
      <c r="ED114" s="5"/>
      <c r="EE114" s="5"/>
      <c r="EF114" s="5"/>
    </row>
    <row r="115" spans="1:136" x14ac:dyDescent="0.2">
      <c r="A115" s="6"/>
      <c r="B115" s="110"/>
      <c r="D115" s="660" t="s">
        <v>912</v>
      </c>
      <c r="E115" s="28"/>
      <c r="F115" s="28"/>
      <c r="G115" s="682" t="str">
        <f t="shared" ref="G115:R115" si="89">+G120</f>
        <v>Ene</v>
      </c>
      <c r="H115" s="682" t="str">
        <f t="shared" si="89"/>
        <v>Feb</v>
      </c>
      <c r="I115" s="682" t="str">
        <f t="shared" si="89"/>
        <v>Mar</v>
      </c>
      <c r="J115" s="682" t="str">
        <f t="shared" si="89"/>
        <v>Abr</v>
      </c>
      <c r="K115" s="682" t="str">
        <f t="shared" si="89"/>
        <v>May</v>
      </c>
      <c r="L115" s="682" t="str">
        <f t="shared" si="89"/>
        <v>Jun</v>
      </c>
      <c r="M115" s="682" t="str">
        <f t="shared" si="89"/>
        <v>Jul</v>
      </c>
      <c r="N115" s="682" t="str">
        <f t="shared" si="89"/>
        <v>Ago</v>
      </c>
      <c r="O115" s="682" t="str">
        <f t="shared" si="89"/>
        <v>Set</v>
      </c>
      <c r="P115" s="682" t="str">
        <f t="shared" si="89"/>
        <v>Oct</v>
      </c>
      <c r="Q115" s="682" t="str">
        <f t="shared" si="89"/>
        <v>Nov</v>
      </c>
      <c r="R115" s="682" t="str">
        <f t="shared" si="89"/>
        <v>Dic</v>
      </c>
      <c r="S115" s="29" t="s">
        <v>979</v>
      </c>
      <c r="T115" s="106"/>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c r="DJ115" s="5"/>
      <c r="DK115" s="5"/>
      <c r="DL115" s="5"/>
      <c r="DM115" s="5"/>
      <c r="DN115" s="5"/>
      <c r="DO115" s="5"/>
      <c r="DP115" s="5"/>
      <c r="DQ115" s="5"/>
      <c r="DR115" s="5"/>
      <c r="DS115" s="5"/>
      <c r="DT115" s="5"/>
      <c r="DU115" s="5"/>
      <c r="DV115" s="5"/>
      <c r="DW115" s="5"/>
      <c r="DX115" s="5"/>
      <c r="DY115" s="5"/>
      <c r="DZ115" s="5"/>
      <c r="EA115" s="5"/>
      <c r="EB115" s="5"/>
      <c r="EC115" s="5"/>
      <c r="ED115" s="5"/>
      <c r="EE115" s="5"/>
      <c r="EF115" s="5"/>
    </row>
    <row r="116" spans="1:136" x14ac:dyDescent="0.2">
      <c r="A116" s="6"/>
      <c r="B116" s="110"/>
      <c r="D116" s="30" t="s">
        <v>1119</v>
      </c>
      <c r="E116" s="23"/>
      <c r="F116" s="31"/>
      <c r="G116" s="668">
        <f>+S878</f>
        <v>0</v>
      </c>
      <c r="H116" s="668">
        <f>+T878</f>
        <v>0</v>
      </c>
      <c r="I116" s="668">
        <f>+U878</f>
        <v>0</v>
      </c>
      <c r="J116" s="668">
        <f t="shared" ref="J116:R116" si="90">+V878</f>
        <v>0</v>
      </c>
      <c r="K116" s="668">
        <f t="shared" si="90"/>
        <v>0</v>
      </c>
      <c r="L116" s="668">
        <f t="shared" si="90"/>
        <v>0</v>
      </c>
      <c r="M116" s="668">
        <f t="shared" si="90"/>
        <v>0</v>
      </c>
      <c r="N116" s="668">
        <f t="shared" si="90"/>
        <v>0</v>
      </c>
      <c r="O116" s="668">
        <f>+AA878</f>
        <v>0</v>
      </c>
      <c r="P116" s="668">
        <f t="shared" si="90"/>
        <v>0</v>
      </c>
      <c r="Q116" s="668">
        <f t="shared" si="90"/>
        <v>0</v>
      </c>
      <c r="R116" s="668">
        <f t="shared" si="90"/>
        <v>0</v>
      </c>
      <c r="S116" s="33">
        <f>SUM(G116:R116)</f>
        <v>0</v>
      </c>
      <c r="T116" s="106"/>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c r="DJ116" s="5"/>
      <c r="DK116" s="5"/>
      <c r="DL116" s="5"/>
      <c r="DM116" s="5"/>
      <c r="DN116" s="5"/>
      <c r="DO116" s="5"/>
      <c r="DP116" s="5"/>
      <c r="DQ116" s="5"/>
      <c r="DR116" s="5"/>
      <c r="DS116" s="5"/>
      <c r="DT116" s="5"/>
      <c r="DU116" s="5"/>
      <c r="DV116" s="5"/>
      <c r="DW116" s="5"/>
      <c r="DX116" s="5"/>
      <c r="DY116" s="5"/>
      <c r="DZ116" s="5"/>
      <c r="EA116" s="5"/>
      <c r="EB116" s="5"/>
      <c r="EC116" s="5"/>
      <c r="ED116" s="5"/>
      <c r="EE116" s="5"/>
      <c r="EF116" s="5"/>
    </row>
    <row r="117" spans="1:136" ht="15.05" thickBot="1" x14ac:dyDescent="0.25">
      <c r="A117" s="6"/>
      <c r="B117" s="110"/>
      <c r="D117" s="20" t="s">
        <v>1737</v>
      </c>
      <c r="E117" s="36"/>
      <c r="F117" s="36"/>
      <c r="G117" s="669">
        <f t="shared" ref="G117:R117" si="91">IF(F648=0,0,G116/F648)</f>
        <v>0</v>
      </c>
      <c r="H117" s="669">
        <f t="shared" si="91"/>
        <v>0</v>
      </c>
      <c r="I117" s="669">
        <f t="shared" si="91"/>
        <v>0</v>
      </c>
      <c r="J117" s="669">
        <f>IF(I648=0,0,J116/I648)</f>
        <v>0</v>
      </c>
      <c r="K117" s="669">
        <f t="shared" si="91"/>
        <v>0</v>
      </c>
      <c r="L117" s="669">
        <f t="shared" si="91"/>
        <v>0</v>
      </c>
      <c r="M117" s="669">
        <f t="shared" si="91"/>
        <v>0</v>
      </c>
      <c r="N117" s="669">
        <f t="shared" si="91"/>
        <v>0</v>
      </c>
      <c r="O117" s="669">
        <f t="shared" si="91"/>
        <v>0</v>
      </c>
      <c r="P117" s="669">
        <f t="shared" si="91"/>
        <v>0</v>
      </c>
      <c r="Q117" s="669">
        <f t="shared" si="91"/>
        <v>0</v>
      </c>
      <c r="R117" s="669">
        <f t="shared" si="91"/>
        <v>0</v>
      </c>
      <c r="S117" s="733">
        <f>+SUM(G117:R117)</f>
        <v>0</v>
      </c>
      <c r="T117" s="106"/>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c r="DJ117" s="5"/>
      <c r="DK117" s="5"/>
      <c r="DL117" s="5"/>
      <c r="DM117" s="5"/>
      <c r="DN117" s="5"/>
      <c r="DO117" s="5"/>
      <c r="DP117" s="5"/>
      <c r="DQ117" s="5"/>
      <c r="DR117" s="5"/>
      <c r="DS117" s="5"/>
      <c r="DT117" s="5"/>
      <c r="DU117" s="5"/>
      <c r="DV117" s="5"/>
      <c r="DW117" s="5"/>
      <c r="DX117" s="5"/>
      <c r="DY117" s="5"/>
      <c r="DZ117" s="5"/>
      <c r="EA117" s="5"/>
      <c r="EB117" s="5"/>
      <c r="EC117" s="5"/>
      <c r="ED117" s="5"/>
      <c r="EE117" s="5"/>
      <c r="EF117" s="5"/>
    </row>
    <row r="118" spans="1:136" ht="15.05" thickBot="1" x14ac:dyDescent="0.25">
      <c r="A118" s="6"/>
      <c r="D118" s="1478" t="s">
        <v>1738</v>
      </c>
      <c r="P118" s="6"/>
      <c r="R118" s="107"/>
      <c r="S118" s="6"/>
      <c r="T118" s="106"/>
    </row>
    <row r="119" spans="1:136" ht="15.05" thickBot="1" x14ac:dyDescent="0.25">
      <c r="A119" s="1344">
        <f>+A110+1</f>
        <v>32</v>
      </c>
      <c r="B119" s="23"/>
      <c r="C119" s="23"/>
      <c r="D119" s="40" t="s">
        <v>1424</v>
      </c>
      <c r="E119" s="41"/>
      <c r="F119" s="41"/>
      <c r="G119" s="41"/>
      <c r="H119" s="41"/>
      <c r="I119" s="41"/>
      <c r="J119" s="41"/>
      <c r="K119" s="41" t="s">
        <v>2102</v>
      </c>
      <c r="L119" s="41"/>
      <c r="M119" s="41"/>
      <c r="N119" s="41"/>
      <c r="O119" s="41"/>
      <c r="P119" s="41"/>
      <c r="Q119" s="42"/>
      <c r="R119" s="26"/>
      <c r="S119" s="27"/>
      <c r="T119" s="106"/>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c r="DJ119" s="5"/>
      <c r="DK119" s="5"/>
      <c r="DL119" s="5"/>
      <c r="DM119" s="5"/>
      <c r="DN119" s="5"/>
      <c r="DO119" s="5"/>
      <c r="DP119" s="5"/>
      <c r="DQ119" s="5"/>
      <c r="DR119" s="5"/>
      <c r="DS119" s="5"/>
      <c r="DT119" s="5"/>
      <c r="DU119" s="5"/>
      <c r="DV119" s="5"/>
      <c r="DW119" s="5"/>
      <c r="DX119" s="5"/>
      <c r="DY119" s="5"/>
      <c r="DZ119" s="5"/>
      <c r="EA119" s="5"/>
      <c r="EB119" s="5"/>
      <c r="EC119" s="5"/>
      <c r="ED119" s="5"/>
      <c r="EE119" s="5"/>
      <c r="EF119" s="5"/>
    </row>
    <row r="120" spans="1:136" x14ac:dyDescent="0.2">
      <c r="A120" s="6"/>
      <c r="B120" s="100"/>
      <c r="C120" s="100"/>
      <c r="D120" s="664" t="s">
        <v>912</v>
      </c>
      <c r="E120" s="62"/>
      <c r="F120" s="62"/>
      <c r="G120" s="684" t="str">
        <f t="shared" ref="G120:R120" si="92">+G8</f>
        <v>Ene</v>
      </c>
      <c r="H120" s="684" t="str">
        <f t="shared" si="92"/>
        <v>Feb</v>
      </c>
      <c r="I120" s="684" t="str">
        <f t="shared" si="92"/>
        <v>Mar</v>
      </c>
      <c r="J120" s="684" t="str">
        <f t="shared" si="92"/>
        <v>Abr</v>
      </c>
      <c r="K120" s="684" t="str">
        <f t="shared" si="92"/>
        <v>May</v>
      </c>
      <c r="L120" s="684" t="str">
        <f t="shared" si="92"/>
        <v>Jun</v>
      </c>
      <c r="M120" s="684" t="str">
        <f t="shared" si="92"/>
        <v>Jul</v>
      </c>
      <c r="N120" s="684" t="str">
        <f t="shared" si="92"/>
        <v>Ago</v>
      </c>
      <c r="O120" s="684" t="str">
        <f t="shared" si="92"/>
        <v>Set</v>
      </c>
      <c r="P120" s="684" t="str">
        <f t="shared" si="92"/>
        <v>Oct</v>
      </c>
      <c r="Q120" s="684" t="str">
        <f t="shared" si="92"/>
        <v>Nov</v>
      </c>
      <c r="R120" s="684" t="str">
        <f t="shared" si="92"/>
        <v>Dic</v>
      </c>
      <c r="S120" s="665" t="s">
        <v>979</v>
      </c>
      <c r="T120" s="106"/>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c r="DJ120" s="5"/>
      <c r="DK120" s="5"/>
      <c r="DL120" s="5"/>
      <c r="DM120" s="5"/>
      <c r="DN120" s="5"/>
      <c r="DO120" s="5"/>
      <c r="DP120" s="5"/>
      <c r="DQ120" s="5"/>
      <c r="DR120" s="5"/>
      <c r="DS120" s="5"/>
      <c r="DT120" s="5"/>
      <c r="DU120" s="5"/>
      <c r="DV120" s="5"/>
      <c r="DW120" s="5"/>
      <c r="DX120" s="5"/>
      <c r="DY120" s="5"/>
      <c r="DZ120" s="5"/>
      <c r="EA120" s="5"/>
      <c r="EB120" s="5"/>
      <c r="EC120" s="5"/>
      <c r="ED120" s="5"/>
      <c r="EE120" s="5"/>
      <c r="EF120" s="5"/>
    </row>
    <row r="121" spans="1:136" x14ac:dyDescent="0.2">
      <c r="A121" s="6"/>
      <c r="D121" s="30" t="s">
        <v>1122</v>
      </c>
      <c r="E121" s="23"/>
      <c r="F121" s="31"/>
      <c r="G121" s="219">
        <f>S737</f>
        <v>0</v>
      </c>
      <c r="H121" s="219">
        <f>T737</f>
        <v>0</v>
      </c>
      <c r="I121" s="219">
        <f>U737</f>
        <v>0</v>
      </c>
      <c r="J121" s="219">
        <f t="shared" ref="J121:R121" si="93">V737</f>
        <v>0</v>
      </c>
      <c r="K121" s="219">
        <f t="shared" si="93"/>
        <v>0</v>
      </c>
      <c r="L121" s="219">
        <f t="shared" si="93"/>
        <v>0</v>
      </c>
      <c r="M121" s="219">
        <f t="shared" si="93"/>
        <v>0</v>
      </c>
      <c r="N121" s="219">
        <f t="shared" si="93"/>
        <v>0</v>
      </c>
      <c r="O121" s="219">
        <f t="shared" si="93"/>
        <v>0</v>
      </c>
      <c r="P121" s="219">
        <f t="shared" si="93"/>
        <v>0</v>
      </c>
      <c r="Q121" s="219">
        <f t="shared" si="93"/>
        <v>0</v>
      </c>
      <c r="R121" s="219">
        <f t="shared" si="93"/>
        <v>0</v>
      </c>
      <c r="S121" s="666">
        <f>SUM(G121:R121)</f>
        <v>0</v>
      </c>
      <c r="T121" s="43">
        <f>IFERROR(S121/(A.Lecheros!R42+A.Lecheros!R86)/365,0)</f>
        <v>0</v>
      </c>
      <c r="U121" s="106" t="s">
        <v>680</v>
      </c>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c r="DJ121" s="5"/>
      <c r="DK121" s="5"/>
      <c r="DL121" s="5"/>
      <c r="DM121" s="5"/>
      <c r="DN121" s="5"/>
      <c r="DO121" s="5"/>
      <c r="DP121" s="5"/>
      <c r="DQ121" s="5"/>
      <c r="DR121" s="5"/>
      <c r="DS121" s="5"/>
      <c r="DT121" s="5"/>
      <c r="DU121" s="5"/>
      <c r="DV121" s="5"/>
      <c r="DW121" s="5"/>
      <c r="DX121" s="5"/>
      <c r="DY121" s="5"/>
      <c r="DZ121" s="5"/>
      <c r="EA121" s="5"/>
      <c r="EB121" s="5"/>
      <c r="EC121" s="5"/>
      <c r="ED121" s="5"/>
      <c r="EE121" s="5"/>
      <c r="EF121" s="5"/>
    </row>
    <row r="122" spans="1:136" x14ac:dyDescent="0.2">
      <c r="A122" s="6"/>
      <c r="B122" s="110"/>
      <c r="D122" s="21" t="s">
        <v>1578</v>
      </c>
      <c r="E122" s="10"/>
      <c r="F122" s="10"/>
      <c r="G122" s="219">
        <f>S808</f>
        <v>0</v>
      </c>
      <c r="H122" s="219">
        <f>T808</f>
        <v>0</v>
      </c>
      <c r="I122" s="219">
        <f>U808</f>
        <v>0</v>
      </c>
      <c r="J122" s="219">
        <f t="shared" ref="J122:R122" si="94">V808</f>
        <v>0</v>
      </c>
      <c r="K122" s="219">
        <f t="shared" si="94"/>
        <v>0</v>
      </c>
      <c r="L122" s="219">
        <f t="shared" si="94"/>
        <v>0</v>
      </c>
      <c r="M122" s="219">
        <f t="shared" si="94"/>
        <v>0</v>
      </c>
      <c r="N122" s="219">
        <f t="shared" si="94"/>
        <v>0</v>
      </c>
      <c r="O122" s="219">
        <f t="shared" si="94"/>
        <v>0</v>
      </c>
      <c r="P122" s="219">
        <f t="shared" si="94"/>
        <v>0</v>
      </c>
      <c r="Q122" s="219">
        <f t="shared" si="94"/>
        <v>0</v>
      </c>
      <c r="R122" s="219">
        <f t="shared" si="94"/>
        <v>0</v>
      </c>
      <c r="S122" s="666">
        <f>SUM(G122:R122)</f>
        <v>0</v>
      </c>
      <c r="T122" s="43">
        <f>IFERROR(S122/(A.Lecheros!R118+A.Lecheros!R146+A.Lecheros!R174+A.Lecheros!R202+A.Lecheros!R229)/365,0)</f>
        <v>0</v>
      </c>
      <c r="U122" s="6" t="s">
        <v>681</v>
      </c>
      <c r="AY122" s="5"/>
      <c r="AZ122" s="5"/>
      <c r="BA122" s="5"/>
      <c r="BB122" s="5"/>
      <c r="BC122" s="5"/>
      <c r="BD122" s="5"/>
      <c r="BE122" s="5"/>
      <c r="BF122" s="5"/>
      <c r="BG122" s="5"/>
      <c r="BH122" s="5"/>
      <c r="BI122" s="5"/>
      <c r="BJ122" s="5"/>
      <c r="BK122" s="5"/>
      <c r="BL122" s="5"/>
      <c r="BM122" s="5"/>
      <c r="BN122" s="5"/>
      <c r="BO122" s="5"/>
      <c r="BP122" s="5"/>
      <c r="BQ122" s="5"/>
      <c r="BR122" s="5"/>
      <c r="BS122" s="5"/>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c r="DI122" s="5"/>
      <c r="DJ122" s="5"/>
      <c r="DK122" s="5"/>
      <c r="DL122" s="5"/>
      <c r="DM122" s="5"/>
      <c r="DN122" s="5"/>
      <c r="DO122" s="5"/>
      <c r="DP122" s="5"/>
      <c r="DQ122" s="5"/>
      <c r="DR122" s="5"/>
      <c r="DS122" s="5"/>
      <c r="DT122" s="5"/>
      <c r="DU122" s="5"/>
      <c r="DV122" s="5"/>
      <c r="DW122" s="5"/>
      <c r="DX122" s="5"/>
      <c r="DY122" s="5"/>
      <c r="DZ122" s="5"/>
      <c r="EA122" s="5"/>
      <c r="EB122" s="5"/>
      <c r="EC122" s="5"/>
      <c r="ED122" s="5"/>
      <c r="EE122" s="5"/>
      <c r="EF122" s="5"/>
    </row>
    <row r="123" spans="1:136" ht="15.05" thickBot="1" x14ac:dyDescent="0.25">
      <c r="A123" s="6"/>
      <c r="B123" s="110"/>
      <c r="D123" s="667" t="s">
        <v>1454</v>
      </c>
      <c r="E123" s="112"/>
      <c r="F123" s="50"/>
      <c r="G123" s="670">
        <f>+S879</f>
        <v>0</v>
      </c>
      <c r="H123" s="670">
        <f>+T879</f>
        <v>0</v>
      </c>
      <c r="I123" s="670">
        <f>+U879</f>
        <v>0</v>
      </c>
      <c r="J123" s="670">
        <f t="shared" ref="J123:R123" si="95">+V879</f>
        <v>0</v>
      </c>
      <c r="K123" s="670">
        <f t="shared" si="95"/>
        <v>0</v>
      </c>
      <c r="L123" s="670">
        <f t="shared" si="95"/>
        <v>0</v>
      </c>
      <c r="M123" s="670">
        <f t="shared" si="95"/>
        <v>0</v>
      </c>
      <c r="N123" s="670">
        <f t="shared" si="95"/>
        <v>0</v>
      </c>
      <c r="O123" s="670">
        <f t="shared" si="95"/>
        <v>0</v>
      </c>
      <c r="P123" s="670">
        <f t="shared" si="95"/>
        <v>0</v>
      </c>
      <c r="Q123" s="670">
        <f t="shared" si="95"/>
        <v>0</v>
      </c>
      <c r="R123" s="670">
        <f t="shared" si="95"/>
        <v>0</v>
      </c>
      <c r="S123" s="45">
        <f>SUM(G123:R123)</f>
        <v>0</v>
      </c>
      <c r="T123" s="663"/>
      <c r="AY123" s="5"/>
      <c r="AZ123" s="5"/>
      <c r="BA123" s="5"/>
      <c r="BB123" s="5"/>
      <c r="BC123" s="5"/>
      <c r="BD123" s="5"/>
      <c r="BE123" s="5"/>
      <c r="BF123" s="5"/>
      <c r="BG123" s="5"/>
      <c r="BH123" s="5"/>
      <c r="BI123" s="5"/>
      <c r="BJ123" s="5"/>
      <c r="BK123" s="5"/>
      <c r="BL123" s="5"/>
      <c r="BM123" s="5"/>
      <c r="BN123" s="5"/>
      <c r="BO123" s="5"/>
      <c r="BP123" s="5"/>
      <c r="BQ123" s="5"/>
      <c r="BR123" s="5"/>
      <c r="BS123" s="5"/>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c r="DI123" s="5"/>
      <c r="DJ123" s="5"/>
      <c r="DK123" s="5"/>
      <c r="DL123" s="5"/>
      <c r="DM123" s="5"/>
      <c r="DN123" s="5"/>
      <c r="DO123" s="5"/>
      <c r="DP123" s="5"/>
      <c r="DQ123" s="5"/>
      <c r="DR123" s="5"/>
      <c r="DS123" s="5"/>
      <c r="DT123" s="5"/>
      <c r="DU123" s="5"/>
      <c r="DV123" s="5"/>
      <c r="DW123" s="5"/>
      <c r="DX123" s="5"/>
      <c r="DY123" s="5"/>
      <c r="DZ123" s="5"/>
      <c r="EA123" s="5"/>
      <c r="EB123" s="5"/>
      <c r="EC123" s="5"/>
      <c r="ED123" s="5"/>
      <c r="EE123" s="5"/>
      <c r="EF123" s="5"/>
    </row>
    <row r="124" spans="1:136" ht="15.05" thickBot="1" x14ac:dyDescent="0.25">
      <c r="A124" s="6"/>
      <c r="B124" s="110"/>
      <c r="D124" s="100"/>
      <c r="E124" s="100"/>
      <c r="F124" s="100"/>
      <c r="G124" s="671"/>
      <c r="H124" s="671"/>
      <c r="I124" s="671"/>
      <c r="J124" s="671"/>
      <c r="K124" s="671"/>
      <c r="L124" s="671"/>
      <c r="M124" s="671"/>
      <c r="N124" s="671"/>
      <c r="O124" s="671"/>
      <c r="P124" s="671"/>
      <c r="Q124" s="671"/>
      <c r="R124" s="671"/>
      <c r="S124" s="957"/>
      <c r="T124" s="663"/>
    </row>
    <row r="125" spans="1:136" ht="15.05" thickBot="1" x14ac:dyDescent="0.25">
      <c r="A125" s="1344">
        <f>A119+1</f>
        <v>33</v>
      </c>
      <c r="B125" s="46"/>
      <c r="C125" s="23"/>
      <c r="D125" s="47" t="s">
        <v>978</v>
      </c>
      <c r="E125" s="25"/>
      <c r="F125" s="25"/>
      <c r="G125" s="26"/>
      <c r="H125" s="26"/>
      <c r="I125" s="52"/>
      <c r="J125" s="52"/>
      <c r="K125" s="52"/>
      <c r="L125" s="52"/>
      <c r="M125" s="52"/>
      <c r="N125" s="53"/>
      <c r="O125" s="53"/>
      <c r="P125" s="53"/>
      <c r="Q125" s="8"/>
      <c r="R125" s="8"/>
      <c r="S125" s="9"/>
      <c r="T125" s="106"/>
      <c r="AY125" s="5"/>
      <c r="AZ125" s="5"/>
      <c r="BA125" s="5"/>
      <c r="BB125" s="5"/>
      <c r="BC125" s="5"/>
      <c r="BD125" s="5"/>
      <c r="BE125" s="5"/>
      <c r="BF125" s="5"/>
      <c r="BG125" s="5"/>
      <c r="BH125" s="5"/>
      <c r="BI125" s="5"/>
      <c r="BJ125" s="5"/>
      <c r="BK125" s="5"/>
      <c r="BL125" s="5"/>
      <c r="BM125" s="5"/>
      <c r="BN125" s="5"/>
      <c r="BO125" s="5"/>
      <c r="BP125" s="5"/>
      <c r="BQ125" s="5"/>
      <c r="BR125" s="5"/>
      <c r="BS125" s="5"/>
      <c r="BT125" s="5"/>
      <c r="BU125" s="5"/>
      <c r="BV125" s="5"/>
      <c r="BW125" s="5"/>
      <c r="BX125" s="5"/>
      <c r="BY125" s="5"/>
      <c r="BZ125" s="5"/>
      <c r="CA125" s="5"/>
      <c r="CB125" s="5"/>
      <c r="CC125" s="5"/>
      <c r="CD125" s="5"/>
      <c r="CE125" s="5"/>
      <c r="CF125" s="5"/>
      <c r="CG125" s="5"/>
      <c r="CH125" s="5"/>
      <c r="CI125" s="5"/>
      <c r="CJ125" s="5"/>
      <c r="CK125" s="5"/>
      <c r="CL125" s="5"/>
      <c r="CM125" s="5"/>
      <c r="CN125" s="5"/>
      <c r="CO125" s="5"/>
      <c r="CP125" s="5"/>
      <c r="CQ125" s="5"/>
      <c r="CR125" s="5"/>
      <c r="CS125" s="5"/>
      <c r="CT125" s="5"/>
      <c r="CU125" s="5"/>
      <c r="CV125" s="5"/>
      <c r="CW125" s="5"/>
      <c r="CX125" s="5"/>
      <c r="CY125" s="5"/>
      <c r="CZ125" s="5"/>
      <c r="DA125" s="5"/>
      <c r="DB125" s="5"/>
      <c r="DC125" s="5"/>
      <c r="DD125" s="5"/>
      <c r="DE125" s="5"/>
      <c r="DF125" s="5"/>
      <c r="DG125" s="5"/>
      <c r="DH125" s="5"/>
      <c r="DI125" s="5"/>
      <c r="DJ125" s="5"/>
      <c r="DK125" s="5"/>
      <c r="DL125" s="5"/>
      <c r="DM125" s="5"/>
      <c r="DN125" s="5"/>
      <c r="DO125" s="5"/>
      <c r="DP125" s="5"/>
      <c r="DQ125" s="5"/>
      <c r="DR125" s="5"/>
      <c r="DS125" s="5"/>
      <c r="DT125" s="5"/>
      <c r="DU125" s="5"/>
      <c r="DV125" s="5"/>
      <c r="DW125" s="5"/>
      <c r="DX125" s="5"/>
      <c r="DY125" s="5"/>
      <c r="DZ125" s="5"/>
      <c r="EA125" s="5"/>
      <c r="EB125" s="5"/>
      <c r="EC125" s="5"/>
      <c r="ED125" s="5"/>
      <c r="EE125" s="5"/>
      <c r="EF125" s="5"/>
    </row>
    <row r="126" spans="1:136" x14ac:dyDescent="0.2">
      <c r="A126" s="6"/>
      <c r="B126" s="110"/>
      <c r="C126" s="100"/>
      <c r="D126" s="95" t="s">
        <v>1318</v>
      </c>
      <c r="E126" s="96"/>
      <c r="F126" s="685"/>
      <c r="G126" s="682" t="str">
        <f t="shared" ref="G126:R126" si="96">+G8</f>
        <v>Ene</v>
      </c>
      <c r="H126" s="682" t="str">
        <f t="shared" si="96"/>
        <v>Feb</v>
      </c>
      <c r="I126" s="682" t="str">
        <f t="shared" si="96"/>
        <v>Mar</v>
      </c>
      <c r="J126" s="682" t="str">
        <f t="shared" si="96"/>
        <v>Abr</v>
      </c>
      <c r="K126" s="682" t="str">
        <f t="shared" si="96"/>
        <v>May</v>
      </c>
      <c r="L126" s="682" t="str">
        <f t="shared" si="96"/>
        <v>Jun</v>
      </c>
      <c r="M126" s="682" t="str">
        <f t="shared" si="96"/>
        <v>Jul</v>
      </c>
      <c r="N126" s="682" t="str">
        <f t="shared" si="96"/>
        <v>Ago</v>
      </c>
      <c r="O126" s="682" t="str">
        <f t="shared" si="96"/>
        <v>Set</v>
      </c>
      <c r="P126" s="682" t="str">
        <f t="shared" si="96"/>
        <v>Oct</v>
      </c>
      <c r="Q126" s="682" t="str">
        <f t="shared" si="96"/>
        <v>Nov</v>
      </c>
      <c r="R126" s="682" t="str">
        <f t="shared" si="96"/>
        <v>Dic</v>
      </c>
      <c r="S126" s="686" t="s">
        <v>317</v>
      </c>
      <c r="T126" s="963" t="s">
        <v>531</v>
      </c>
      <c r="U126" s="687" t="s">
        <v>532</v>
      </c>
      <c r="AY126" s="5"/>
      <c r="AZ126" s="5"/>
      <c r="BA126" s="5"/>
      <c r="BB126" s="5"/>
      <c r="BC126" s="5"/>
      <c r="BD126" s="5"/>
      <c r="BE126" s="5"/>
      <c r="BF126" s="5"/>
      <c r="BG126" s="5"/>
      <c r="BH126" s="5"/>
      <c r="BI126" s="5"/>
      <c r="BJ126" s="5"/>
      <c r="BK126" s="5"/>
      <c r="BL126" s="5"/>
      <c r="BM126" s="5"/>
      <c r="BN126" s="5"/>
      <c r="BO126" s="5"/>
      <c r="BP126" s="5"/>
      <c r="BQ126" s="5"/>
      <c r="BR126" s="5"/>
      <c r="BS126" s="5"/>
      <c r="BT126" s="5"/>
      <c r="BU126" s="5"/>
      <c r="BV126" s="5"/>
      <c r="BW126" s="5"/>
      <c r="BX126" s="5"/>
      <c r="BY126" s="5"/>
      <c r="BZ126" s="5"/>
      <c r="CA126" s="5"/>
      <c r="CB126" s="5"/>
      <c r="CC126" s="5"/>
      <c r="CD126" s="5"/>
      <c r="CE126" s="5"/>
      <c r="CF126" s="5"/>
      <c r="CG126" s="5"/>
      <c r="CH126" s="5"/>
      <c r="CI126" s="5"/>
      <c r="CJ126" s="5"/>
      <c r="CK126" s="5"/>
      <c r="CL126" s="5"/>
      <c r="CM126" s="5"/>
      <c r="CN126" s="5"/>
      <c r="CO126" s="5"/>
      <c r="CP126" s="5"/>
      <c r="CQ126" s="5"/>
      <c r="CR126" s="5"/>
      <c r="CS126" s="5"/>
      <c r="CT126" s="5"/>
      <c r="CU126" s="5"/>
      <c r="CV126" s="5"/>
      <c r="CW126" s="5"/>
      <c r="CX126" s="5"/>
      <c r="CY126" s="5"/>
      <c r="CZ126" s="5"/>
      <c r="DA126" s="5"/>
      <c r="DB126" s="5"/>
      <c r="DC126" s="5"/>
      <c r="DD126" s="5"/>
      <c r="DE126" s="5"/>
      <c r="DF126" s="5"/>
      <c r="DG126" s="5"/>
      <c r="DH126" s="5"/>
      <c r="DI126" s="5"/>
      <c r="DJ126" s="5"/>
      <c r="DK126" s="5"/>
      <c r="DL126" s="5"/>
      <c r="DM126" s="5"/>
      <c r="DN126" s="5"/>
      <c r="DO126" s="5"/>
      <c r="DP126" s="5"/>
      <c r="DQ126" s="5"/>
      <c r="DR126" s="5"/>
      <c r="DS126" s="5"/>
      <c r="DT126" s="5"/>
      <c r="DU126" s="5"/>
      <c r="DV126" s="5"/>
      <c r="DW126" s="5"/>
      <c r="DX126" s="5"/>
      <c r="DY126" s="5"/>
      <c r="DZ126" s="5"/>
      <c r="EA126" s="5"/>
      <c r="EB126" s="5"/>
      <c r="EC126" s="5"/>
      <c r="ED126" s="5"/>
      <c r="EE126" s="5"/>
      <c r="EF126" s="5"/>
    </row>
    <row r="127" spans="1:136" x14ac:dyDescent="0.2">
      <c r="A127" s="6"/>
      <c r="B127" s="110"/>
      <c r="D127" s="1441" t="s">
        <v>787</v>
      </c>
      <c r="E127" s="958"/>
      <c r="F127" s="104"/>
      <c r="G127" s="54" t="e">
        <f>G129+G130</f>
        <v>#DIV/0!</v>
      </c>
      <c r="H127" s="54" t="e">
        <f t="shared" ref="H127:R127" si="97">H129+H130</f>
        <v>#DIV/0!</v>
      </c>
      <c r="I127" s="54" t="e">
        <f t="shared" si="97"/>
        <v>#DIV/0!</v>
      </c>
      <c r="J127" s="54" t="e">
        <f t="shared" si="97"/>
        <v>#DIV/0!</v>
      </c>
      <c r="K127" s="54" t="e">
        <f t="shared" si="97"/>
        <v>#DIV/0!</v>
      </c>
      <c r="L127" s="54" t="e">
        <f t="shared" si="97"/>
        <v>#DIV/0!</v>
      </c>
      <c r="M127" s="54" t="e">
        <f t="shared" si="97"/>
        <v>#DIV/0!</v>
      </c>
      <c r="N127" s="54" t="e">
        <f t="shared" si="97"/>
        <v>#DIV/0!</v>
      </c>
      <c r="O127" s="54" t="e">
        <f>O129+O130</f>
        <v>#DIV/0!</v>
      </c>
      <c r="P127" s="54" t="e">
        <f t="shared" si="97"/>
        <v>#DIV/0!</v>
      </c>
      <c r="Q127" s="54" t="e">
        <f t="shared" si="97"/>
        <v>#DIV/0!</v>
      </c>
      <c r="R127" s="54" t="e">
        <f t="shared" si="97"/>
        <v>#DIV/0!</v>
      </c>
      <c r="S127" s="1479" t="e">
        <f t="shared" ref="S127:S132" si="98">AVERAGE(G127:R127)</f>
        <v>#DIV/0!</v>
      </c>
      <c r="T127" s="965">
        <f>IF(SUM(T128:T130)&gt;0,SUM(T129:T130),0)</f>
        <v>0</v>
      </c>
      <c r="U127" s="964" t="e">
        <f>IF(T127&gt;0,T127,S127)</f>
        <v>#DIV/0!</v>
      </c>
      <c r="AY127" s="5"/>
      <c r="AZ127" s="5"/>
      <c r="BA127" s="5"/>
      <c r="BB127" s="5"/>
      <c r="BC127" s="5"/>
      <c r="BD127" s="5"/>
      <c r="BE127" s="5"/>
      <c r="BF127" s="5"/>
      <c r="BG127" s="5"/>
      <c r="BH127" s="5"/>
      <c r="BI127" s="5"/>
      <c r="BJ127" s="5"/>
      <c r="BK127" s="5"/>
      <c r="BL127" s="5"/>
      <c r="BM127" s="5"/>
      <c r="BN127" s="5"/>
      <c r="BO127" s="5"/>
      <c r="BP127" s="5"/>
      <c r="BQ127" s="5"/>
      <c r="BR127" s="5"/>
      <c r="BS127" s="5"/>
      <c r="BT127" s="5"/>
      <c r="BU127" s="5"/>
      <c r="BV127" s="5"/>
      <c r="BW127" s="5"/>
      <c r="BX127" s="5"/>
      <c r="BY127" s="5"/>
      <c r="BZ127" s="5"/>
      <c r="CA127" s="5"/>
      <c r="CB127" s="5"/>
      <c r="CC127" s="5"/>
      <c r="CD127" s="5"/>
      <c r="CE127" s="5"/>
      <c r="CF127" s="5"/>
      <c r="CG127" s="5"/>
      <c r="CH127" s="5"/>
      <c r="CI127" s="5"/>
      <c r="CJ127" s="5"/>
      <c r="CK127" s="5"/>
      <c r="CL127" s="5"/>
      <c r="CM127" s="5"/>
      <c r="CN127" s="5"/>
      <c r="CO127" s="5"/>
      <c r="CP127" s="5"/>
      <c r="CQ127" s="5"/>
      <c r="CR127" s="5"/>
      <c r="CS127" s="5"/>
      <c r="CT127" s="5"/>
      <c r="CU127" s="5"/>
      <c r="CV127" s="5"/>
      <c r="CW127" s="5"/>
      <c r="CX127" s="5"/>
      <c r="CY127" s="5"/>
      <c r="CZ127" s="5"/>
      <c r="DA127" s="5"/>
      <c r="DB127" s="5"/>
      <c r="DC127" s="5"/>
      <c r="DD127" s="5"/>
      <c r="DE127" s="5"/>
      <c r="DF127" s="5"/>
      <c r="DG127" s="5"/>
      <c r="DH127" s="5"/>
      <c r="DI127" s="5"/>
      <c r="DJ127" s="5"/>
      <c r="DK127" s="5"/>
      <c r="DL127" s="5"/>
      <c r="DM127" s="5"/>
      <c r="DN127" s="5"/>
      <c r="DO127" s="5"/>
      <c r="DP127" s="5"/>
      <c r="DQ127" s="5"/>
      <c r="DR127" s="5"/>
      <c r="DS127" s="5"/>
      <c r="DT127" s="5"/>
      <c r="DU127" s="5"/>
      <c r="DV127" s="5"/>
      <c r="DW127" s="5"/>
      <c r="DX127" s="5"/>
      <c r="DY127" s="5"/>
      <c r="DZ127" s="5"/>
      <c r="EA127" s="5"/>
      <c r="EB127" s="5"/>
      <c r="EC127" s="5"/>
      <c r="ED127" s="5"/>
      <c r="EE127" s="5"/>
      <c r="EF127" s="5"/>
    </row>
    <row r="128" spans="1:136" x14ac:dyDescent="0.2">
      <c r="A128" s="6"/>
      <c r="B128" s="110"/>
      <c r="D128" s="1441"/>
      <c r="E128" s="958" t="s">
        <v>1703</v>
      </c>
      <c r="F128" s="104"/>
      <c r="G128" s="962">
        <f>F660</f>
        <v>0</v>
      </c>
      <c r="H128" s="962">
        <f t="shared" ref="H128:R128" si="99">+G660</f>
        <v>0</v>
      </c>
      <c r="I128" s="962">
        <f t="shared" si="99"/>
        <v>0</v>
      </c>
      <c r="J128" s="962">
        <f>+I660</f>
        <v>0</v>
      </c>
      <c r="K128" s="962">
        <f t="shared" si="99"/>
        <v>0</v>
      </c>
      <c r="L128" s="962">
        <f t="shared" si="99"/>
        <v>0</v>
      </c>
      <c r="M128" s="962">
        <f t="shared" si="99"/>
        <v>0</v>
      </c>
      <c r="N128" s="962">
        <f t="shared" si="99"/>
        <v>0</v>
      </c>
      <c r="O128" s="962">
        <f t="shared" si="99"/>
        <v>0</v>
      </c>
      <c r="P128" s="962">
        <f t="shared" si="99"/>
        <v>0</v>
      </c>
      <c r="Q128" s="962">
        <f t="shared" si="99"/>
        <v>0</v>
      </c>
      <c r="R128" s="962">
        <f t="shared" si="99"/>
        <v>0</v>
      </c>
      <c r="S128" s="1480">
        <f t="shared" si="98"/>
        <v>0</v>
      </c>
      <c r="T128" s="5098"/>
      <c r="U128" s="967">
        <f>IF(T128&gt;0,T128,S128)</f>
        <v>0</v>
      </c>
      <c r="AY128" s="5"/>
      <c r="AZ128" s="5"/>
      <c r="BA128" s="5"/>
      <c r="BB128" s="5"/>
      <c r="BC128" s="5"/>
      <c r="BD128" s="5"/>
      <c r="BE128" s="5"/>
      <c r="BF128" s="5"/>
      <c r="BG128" s="5"/>
      <c r="BH128" s="5"/>
      <c r="BI128" s="5"/>
      <c r="BJ128" s="5"/>
      <c r="BK128" s="5"/>
      <c r="BL128" s="5"/>
      <c r="BM128" s="5"/>
      <c r="BN128" s="5"/>
      <c r="BO128" s="5"/>
      <c r="BP128" s="5"/>
      <c r="BQ128" s="5"/>
      <c r="BR128" s="5"/>
      <c r="BS128" s="5"/>
      <c r="BT128" s="5"/>
      <c r="BU128" s="5"/>
      <c r="BV128" s="5"/>
      <c r="BW128" s="5"/>
      <c r="BX128" s="5"/>
      <c r="BY128" s="5"/>
      <c r="BZ128" s="5"/>
      <c r="CA128" s="5"/>
      <c r="CB128" s="5"/>
      <c r="CC128" s="5"/>
      <c r="CD128" s="5"/>
      <c r="CE128" s="5"/>
      <c r="CF128" s="5"/>
      <c r="CG128" s="5"/>
      <c r="CH128" s="5"/>
      <c r="CI128" s="5"/>
      <c r="CJ128" s="5"/>
      <c r="CK128" s="5"/>
      <c r="CL128" s="5"/>
      <c r="CM128" s="5"/>
      <c r="CN128" s="5"/>
      <c r="CO128" s="5"/>
      <c r="CP128" s="5"/>
      <c r="CQ128" s="5"/>
      <c r="CR128" s="5"/>
      <c r="CS128" s="5"/>
      <c r="CT128" s="5"/>
      <c r="CU128" s="5"/>
      <c r="CV128" s="5"/>
      <c r="CW128" s="5"/>
      <c r="CX128" s="5"/>
      <c r="CY128" s="5"/>
      <c r="CZ128" s="5"/>
      <c r="DA128" s="5"/>
      <c r="DB128" s="5"/>
      <c r="DC128" s="5"/>
      <c r="DD128" s="5"/>
      <c r="DE128" s="5"/>
      <c r="DF128" s="5"/>
      <c r="DG128" s="5"/>
      <c r="DH128" s="5"/>
      <c r="DI128" s="5"/>
      <c r="DJ128" s="5"/>
      <c r="DK128" s="5"/>
      <c r="DL128" s="5"/>
      <c r="DM128" s="5"/>
      <c r="DN128" s="5"/>
      <c r="DO128" s="5"/>
      <c r="DP128" s="5"/>
      <c r="DQ128" s="5"/>
      <c r="DR128" s="5"/>
      <c r="DS128" s="5"/>
      <c r="DT128" s="5"/>
      <c r="DU128" s="5"/>
      <c r="DV128" s="5"/>
      <c r="DW128" s="5"/>
      <c r="DX128" s="5"/>
      <c r="DY128" s="5"/>
      <c r="DZ128" s="5"/>
      <c r="EA128" s="5"/>
      <c r="EB128" s="5"/>
      <c r="EC128" s="5"/>
      <c r="ED128" s="5"/>
      <c r="EE128" s="5"/>
      <c r="EF128" s="5"/>
    </row>
    <row r="129" spans="1:136" x14ac:dyDescent="0.2">
      <c r="A129" s="6"/>
      <c r="B129" s="110"/>
      <c r="D129" s="1441"/>
      <c r="E129" s="958" t="s">
        <v>1704</v>
      </c>
      <c r="F129" s="104"/>
      <c r="G129" s="962" t="e">
        <f>+F661</f>
        <v>#DIV/0!</v>
      </c>
      <c r="H129" s="962" t="e">
        <f t="shared" ref="H129:R129" si="100">+G661</f>
        <v>#DIV/0!</v>
      </c>
      <c r="I129" s="962" t="e">
        <f t="shared" si="100"/>
        <v>#DIV/0!</v>
      </c>
      <c r="J129" s="962" t="e">
        <f>+I661</f>
        <v>#DIV/0!</v>
      </c>
      <c r="K129" s="962" t="e">
        <f t="shared" si="100"/>
        <v>#DIV/0!</v>
      </c>
      <c r="L129" s="962" t="e">
        <f t="shared" si="100"/>
        <v>#DIV/0!</v>
      </c>
      <c r="M129" s="962" t="e">
        <f t="shared" si="100"/>
        <v>#DIV/0!</v>
      </c>
      <c r="N129" s="962" t="e">
        <f t="shared" si="100"/>
        <v>#DIV/0!</v>
      </c>
      <c r="O129" s="962" t="e">
        <f t="shared" si="100"/>
        <v>#DIV/0!</v>
      </c>
      <c r="P129" s="962" t="e">
        <f t="shared" si="100"/>
        <v>#DIV/0!</v>
      </c>
      <c r="Q129" s="962" t="e">
        <f t="shared" si="100"/>
        <v>#DIV/0!</v>
      </c>
      <c r="R129" s="962" t="e">
        <f t="shared" si="100"/>
        <v>#DIV/0!</v>
      </c>
      <c r="S129" s="1480" t="e">
        <f t="shared" si="98"/>
        <v>#DIV/0!</v>
      </c>
      <c r="T129" s="5098"/>
      <c r="U129" s="967" t="e">
        <f>IF(T129&gt;0,T129,S129)</f>
        <v>#DIV/0!</v>
      </c>
      <c r="AY129" s="5"/>
      <c r="AZ129" s="5"/>
      <c r="BA129" s="5"/>
      <c r="BB129" s="5"/>
      <c r="BC129" s="5"/>
      <c r="BD129" s="5"/>
      <c r="BE129" s="5"/>
      <c r="BF129" s="5"/>
      <c r="BG129" s="5"/>
      <c r="BH129" s="5"/>
      <c r="BI129" s="5"/>
      <c r="BJ129" s="5"/>
      <c r="BK129" s="5"/>
      <c r="BL129" s="5"/>
      <c r="BM129" s="5"/>
      <c r="BN129" s="5"/>
      <c r="BO129" s="5"/>
      <c r="BP129" s="5"/>
      <c r="BQ129" s="5"/>
      <c r="BR129" s="5"/>
      <c r="BS129" s="5"/>
      <c r="BT129" s="5"/>
      <c r="BU129" s="5"/>
      <c r="BV129" s="5"/>
      <c r="BW129" s="5"/>
      <c r="BX129" s="5"/>
      <c r="BY129" s="5"/>
      <c r="BZ129" s="5"/>
      <c r="CA129" s="5"/>
      <c r="CB129" s="5"/>
      <c r="CC129" s="5"/>
      <c r="CD129" s="5"/>
      <c r="CE129" s="5"/>
      <c r="CF129" s="5"/>
      <c r="CG129" s="5"/>
      <c r="CH129" s="5"/>
      <c r="CI129" s="5"/>
      <c r="CJ129" s="5"/>
      <c r="CK129" s="5"/>
      <c r="CL129" s="5"/>
      <c r="CM129" s="5"/>
      <c r="CN129" s="5"/>
      <c r="CO129" s="5"/>
      <c r="CP129" s="5"/>
      <c r="CQ129" s="5"/>
      <c r="CR129" s="5"/>
      <c r="CS129" s="5"/>
      <c r="CT129" s="5"/>
      <c r="CU129" s="5"/>
      <c r="CV129" s="5"/>
      <c r="CW129" s="5"/>
      <c r="CX129" s="5"/>
      <c r="CY129" s="5"/>
      <c r="CZ129" s="5"/>
      <c r="DA129" s="5"/>
      <c r="DB129" s="5"/>
      <c r="DC129" s="5"/>
      <c r="DD129" s="5"/>
      <c r="DE129" s="5"/>
      <c r="DF129" s="5"/>
      <c r="DG129" s="5"/>
      <c r="DH129" s="5"/>
      <c r="DI129" s="5"/>
      <c r="DJ129" s="5"/>
      <c r="DK129" s="5"/>
      <c r="DL129" s="5"/>
      <c r="DM129" s="5"/>
      <c r="DN129" s="5"/>
      <c r="DO129" s="5"/>
      <c r="DP129" s="5"/>
      <c r="DQ129" s="5"/>
      <c r="DR129" s="5"/>
      <c r="DS129" s="5"/>
      <c r="DT129" s="5"/>
      <c r="DU129" s="5"/>
      <c r="DV129" s="5"/>
      <c r="DW129" s="5"/>
      <c r="DX129" s="5"/>
      <c r="DY129" s="5"/>
      <c r="DZ129" s="5"/>
      <c r="EA129" s="5"/>
      <c r="EB129" s="5"/>
      <c r="EC129" s="5"/>
      <c r="ED129" s="5"/>
      <c r="EE129" s="5"/>
      <c r="EF129" s="5"/>
    </row>
    <row r="130" spans="1:136" x14ac:dyDescent="0.2">
      <c r="A130" s="6"/>
      <c r="B130" s="110"/>
      <c r="D130" s="1441"/>
      <c r="E130" s="958" t="s">
        <v>1705</v>
      </c>
      <c r="F130" s="104"/>
      <c r="G130" s="962" t="e">
        <f>+F662</f>
        <v>#DIV/0!</v>
      </c>
      <c r="H130" s="962" t="e">
        <f t="shared" ref="H130:R130" si="101">+G662</f>
        <v>#DIV/0!</v>
      </c>
      <c r="I130" s="962" t="e">
        <f t="shared" si="101"/>
        <v>#DIV/0!</v>
      </c>
      <c r="J130" s="962" t="e">
        <f>+I662</f>
        <v>#DIV/0!</v>
      </c>
      <c r="K130" s="962" t="e">
        <f t="shared" si="101"/>
        <v>#DIV/0!</v>
      </c>
      <c r="L130" s="962" t="e">
        <f t="shared" si="101"/>
        <v>#DIV/0!</v>
      </c>
      <c r="M130" s="962" t="e">
        <f t="shared" si="101"/>
        <v>#DIV/0!</v>
      </c>
      <c r="N130" s="962" t="e">
        <f t="shared" si="101"/>
        <v>#DIV/0!</v>
      </c>
      <c r="O130" s="962" t="e">
        <f t="shared" si="101"/>
        <v>#DIV/0!</v>
      </c>
      <c r="P130" s="962" t="e">
        <f t="shared" si="101"/>
        <v>#DIV/0!</v>
      </c>
      <c r="Q130" s="962" t="e">
        <f t="shared" si="101"/>
        <v>#DIV/0!</v>
      </c>
      <c r="R130" s="962" t="e">
        <f t="shared" si="101"/>
        <v>#DIV/0!</v>
      </c>
      <c r="S130" s="1480" t="e">
        <f t="shared" si="98"/>
        <v>#DIV/0!</v>
      </c>
      <c r="T130" s="5098"/>
      <c r="U130" s="967" t="e">
        <f>IF(T130&gt;0,T130,S130)</f>
        <v>#DIV/0!</v>
      </c>
      <c r="AY130" s="5"/>
      <c r="AZ130" s="5"/>
      <c r="BA130" s="5"/>
      <c r="BB130" s="5"/>
      <c r="BC130" s="5"/>
      <c r="BD130" s="5"/>
      <c r="BE130" s="5"/>
      <c r="BF130" s="5"/>
      <c r="BG130" s="5"/>
      <c r="BH130" s="5"/>
      <c r="BI130" s="5"/>
      <c r="BJ130" s="5"/>
      <c r="BK130" s="5"/>
      <c r="BL130" s="5"/>
      <c r="BM130" s="5"/>
      <c r="BN130" s="5"/>
      <c r="BO130" s="5"/>
      <c r="BP130" s="5"/>
      <c r="BQ130" s="5"/>
      <c r="BR130" s="5"/>
      <c r="BS130" s="5"/>
      <c r="BT130" s="5"/>
      <c r="BU130" s="5"/>
      <c r="BV130" s="5"/>
      <c r="BW130" s="5"/>
      <c r="BX130" s="5"/>
      <c r="BY130" s="5"/>
      <c r="BZ130" s="5"/>
      <c r="CA130" s="5"/>
      <c r="CB130" s="5"/>
      <c r="CC130" s="5"/>
      <c r="CD130" s="5"/>
      <c r="CE130" s="5"/>
      <c r="CF130" s="5"/>
      <c r="CG130" s="5"/>
      <c r="CH130" s="5"/>
      <c r="CI130" s="5"/>
      <c r="CJ130" s="5"/>
      <c r="CK130" s="5"/>
      <c r="CL130" s="5"/>
      <c r="CM130" s="5"/>
      <c r="CN130" s="5"/>
      <c r="CO130" s="5"/>
      <c r="CP130" s="5"/>
      <c r="CQ130" s="5"/>
      <c r="CR130" s="5"/>
      <c r="CS130" s="5"/>
      <c r="CT130" s="5"/>
      <c r="CU130" s="5"/>
      <c r="CV130" s="5"/>
      <c r="CW130" s="5"/>
      <c r="CX130" s="5"/>
      <c r="CY130" s="5"/>
      <c r="CZ130" s="5"/>
      <c r="DA130" s="5"/>
      <c r="DB130" s="5"/>
      <c r="DC130" s="5"/>
      <c r="DD130" s="5"/>
      <c r="DE130" s="5"/>
      <c r="DF130" s="5"/>
      <c r="DG130" s="5"/>
      <c r="DH130" s="5"/>
      <c r="DI130" s="5"/>
      <c r="DJ130" s="5"/>
      <c r="DK130" s="5"/>
      <c r="DL130" s="5"/>
      <c r="DM130" s="5"/>
      <c r="DN130" s="5"/>
      <c r="DO130" s="5"/>
      <c r="DP130" s="5"/>
      <c r="DQ130" s="5"/>
      <c r="DR130" s="5"/>
      <c r="DS130" s="5"/>
      <c r="DT130" s="5"/>
      <c r="DU130" s="5"/>
      <c r="DV130" s="5"/>
      <c r="DW130" s="5"/>
      <c r="DX130" s="5"/>
      <c r="DY130" s="5"/>
      <c r="DZ130" s="5"/>
      <c r="EA130" s="5"/>
      <c r="EB130" s="5"/>
      <c r="EC130" s="5"/>
      <c r="ED130" s="5"/>
      <c r="EE130" s="5"/>
      <c r="EF130" s="5"/>
    </row>
    <row r="131" spans="1:136" x14ac:dyDescent="0.2">
      <c r="A131" s="6"/>
      <c r="B131" s="110"/>
      <c r="D131" s="109" t="s">
        <v>788</v>
      </c>
      <c r="E131" s="100"/>
      <c r="F131" s="100"/>
      <c r="G131" s="49" t="e">
        <f>+F663</f>
        <v>#DIV/0!</v>
      </c>
      <c r="H131" s="49" t="e">
        <f t="shared" ref="H131:R131" si="102">+G663</f>
        <v>#DIV/0!</v>
      </c>
      <c r="I131" s="49" t="e">
        <f t="shared" si="102"/>
        <v>#DIV/0!</v>
      </c>
      <c r="J131" s="49" t="e">
        <f>+I663</f>
        <v>#DIV/0!</v>
      </c>
      <c r="K131" s="49" t="e">
        <f t="shared" si="102"/>
        <v>#DIV/0!</v>
      </c>
      <c r="L131" s="49" t="e">
        <f t="shared" si="102"/>
        <v>#DIV/0!</v>
      </c>
      <c r="M131" s="49" t="e">
        <f t="shared" si="102"/>
        <v>#DIV/0!</v>
      </c>
      <c r="N131" s="49" t="e">
        <f t="shared" si="102"/>
        <v>#DIV/0!</v>
      </c>
      <c r="O131" s="49" t="e">
        <f t="shared" si="102"/>
        <v>#DIV/0!</v>
      </c>
      <c r="P131" s="49" t="e">
        <f t="shared" si="102"/>
        <v>#DIV/0!</v>
      </c>
      <c r="Q131" s="49" t="e">
        <f t="shared" si="102"/>
        <v>#DIV/0!</v>
      </c>
      <c r="R131" s="49" t="e">
        <f t="shared" si="102"/>
        <v>#DIV/0!</v>
      </c>
      <c r="S131" s="1481" t="e">
        <f t="shared" si="98"/>
        <v>#DIV/0!</v>
      </c>
      <c r="T131" s="965">
        <f>IF(SUM(T128:T130)&gt;0,T133-T132-T127,0)</f>
        <v>0</v>
      </c>
      <c r="U131" s="964" t="e">
        <f>IF(T131&gt;0,T131,S131)</f>
        <v>#DIV/0!</v>
      </c>
      <c r="AY131" s="5"/>
      <c r="AZ131" s="5"/>
      <c r="BA131" s="5"/>
      <c r="BB131" s="5"/>
      <c r="BC131" s="5"/>
      <c r="BD131" s="5"/>
      <c r="BE131" s="5"/>
      <c r="BF131" s="5"/>
      <c r="BG131" s="5"/>
      <c r="BH131" s="5"/>
      <c r="BI131" s="5"/>
      <c r="BJ131" s="5"/>
      <c r="BK131" s="5"/>
      <c r="BL131" s="5"/>
      <c r="BM131" s="5"/>
      <c r="BN131" s="5"/>
      <c r="BO131" s="5"/>
      <c r="BP131" s="5"/>
      <c r="BQ131" s="5"/>
      <c r="BR131" s="5"/>
      <c r="BS131" s="5"/>
      <c r="BT131" s="5"/>
      <c r="BU131" s="5"/>
      <c r="BV131" s="5"/>
      <c r="BW131" s="5"/>
      <c r="BX131" s="5"/>
      <c r="BY131" s="5"/>
      <c r="BZ131" s="5"/>
      <c r="CA131" s="5"/>
      <c r="CB131" s="5"/>
      <c r="CC131" s="5"/>
      <c r="CD131" s="5"/>
      <c r="CE131" s="5"/>
      <c r="CF131" s="5"/>
      <c r="CG131" s="5"/>
      <c r="CH131" s="5"/>
      <c r="CI131" s="5"/>
      <c r="CJ131" s="5"/>
      <c r="CK131" s="5"/>
      <c r="CL131" s="5"/>
      <c r="CM131" s="5"/>
      <c r="CN131" s="5"/>
      <c r="CO131" s="5"/>
      <c r="CP131" s="5"/>
      <c r="CQ131" s="5"/>
      <c r="CR131" s="5"/>
      <c r="CS131" s="5"/>
      <c r="CT131" s="5"/>
      <c r="CU131" s="5"/>
      <c r="CV131" s="5"/>
      <c r="CW131" s="5"/>
      <c r="CX131" s="5"/>
      <c r="CY131" s="5"/>
      <c r="CZ131" s="5"/>
      <c r="DA131" s="5"/>
      <c r="DB131" s="5"/>
      <c r="DC131" s="5"/>
      <c r="DD131" s="5"/>
      <c r="DE131" s="5"/>
      <c r="DF131" s="5"/>
      <c r="DG131" s="5"/>
      <c r="DH131" s="5"/>
      <c r="DI131" s="5"/>
      <c r="DJ131" s="5"/>
      <c r="DK131" s="5"/>
      <c r="DL131" s="5"/>
      <c r="DM131" s="5"/>
      <c r="DN131" s="5"/>
      <c r="DO131" s="5"/>
      <c r="DP131" s="5"/>
      <c r="DQ131" s="5"/>
      <c r="DR131" s="5"/>
      <c r="DS131" s="5"/>
      <c r="DT131" s="5"/>
      <c r="DU131" s="5"/>
      <c r="DV131" s="5"/>
      <c r="DW131" s="5"/>
      <c r="DX131" s="5"/>
      <c r="DY131" s="5"/>
      <c r="DZ131" s="5"/>
      <c r="EA131" s="5"/>
      <c r="EB131" s="5"/>
      <c r="EC131" s="5"/>
      <c r="ED131" s="5"/>
      <c r="EE131" s="5"/>
      <c r="EF131" s="5"/>
    </row>
    <row r="132" spans="1:136" ht="15.05" thickBot="1" x14ac:dyDescent="0.25">
      <c r="A132" s="6"/>
      <c r="B132" s="110"/>
      <c r="D132" s="1482" t="s">
        <v>985</v>
      </c>
      <c r="E132" s="960"/>
      <c r="F132" s="1483"/>
      <c r="G132" s="1484">
        <f t="shared" ref="G132:R132" si="103">F612</f>
        <v>0</v>
      </c>
      <c r="H132" s="1484">
        <f t="shared" si="103"/>
        <v>0</v>
      </c>
      <c r="I132" s="1484">
        <f t="shared" si="103"/>
        <v>0</v>
      </c>
      <c r="J132" s="1484">
        <f>I612</f>
        <v>0</v>
      </c>
      <c r="K132" s="1484">
        <f t="shared" si="103"/>
        <v>0</v>
      </c>
      <c r="L132" s="1484">
        <f t="shared" si="103"/>
        <v>0</v>
      </c>
      <c r="M132" s="1484">
        <f t="shared" si="103"/>
        <v>0</v>
      </c>
      <c r="N132" s="1484">
        <f t="shared" si="103"/>
        <v>0</v>
      </c>
      <c r="O132" s="1484">
        <f t="shared" si="103"/>
        <v>0</v>
      </c>
      <c r="P132" s="1484">
        <f t="shared" si="103"/>
        <v>0</v>
      </c>
      <c r="Q132" s="1484">
        <f t="shared" si="103"/>
        <v>0</v>
      </c>
      <c r="R132" s="1484">
        <f t="shared" si="103"/>
        <v>0</v>
      </c>
      <c r="S132" s="1485">
        <f t="shared" si="98"/>
        <v>0</v>
      </c>
      <c r="T132" s="966">
        <f>IF(SUM(T128:T130)&gt;0,S132,0)</f>
        <v>0</v>
      </c>
      <c r="U132" s="964">
        <f>+S132</f>
        <v>0</v>
      </c>
      <c r="AY132" s="5"/>
      <c r="AZ132" s="5"/>
      <c r="BA132" s="5"/>
      <c r="BB132" s="5"/>
      <c r="BC132" s="5"/>
      <c r="BD132" s="5"/>
      <c r="BE132" s="5"/>
      <c r="BF132" s="5"/>
      <c r="BG132" s="5"/>
      <c r="BH132" s="5"/>
      <c r="BI132" s="5"/>
      <c r="BJ132" s="5"/>
      <c r="BK132" s="5"/>
      <c r="BL132" s="5"/>
      <c r="BM132" s="5"/>
      <c r="BN132" s="5"/>
      <c r="BO132" s="5"/>
      <c r="BP132" s="5"/>
      <c r="BQ132" s="5"/>
      <c r="BR132" s="5"/>
      <c r="BS132" s="5"/>
      <c r="BT132" s="5"/>
      <c r="BU132" s="5"/>
      <c r="BV132" s="5"/>
      <c r="BW132" s="5"/>
      <c r="BX132" s="5"/>
      <c r="BY132" s="5"/>
      <c r="BZ132" s="5"/>
      <c r="CA132" s="5"/>
      <c r="CB132" s="5"/>
      <c r="CC132" s="5"/>
      <c r="CD132" s="5"/>
      <c r="CE132" s="5"/>
      <c r="CF132" s="5"/>
      <c r="CG132" s="5"/>
      <c r="CH132" s="5"/>
      <c r="CI132" s="5"/>
      <c r="CJ132" s="5"/>
      <c r="CK132" s="5"/>
      <c r="CL132" s="5"/>
      <c r="CM132" s="5"/>
      <c r="CN132" s="5"/>
      <c r="CO132" s="5"/>
      <c r="CP132" s="5"/>
      <c r="CQ132" s="5"/>
      <c r="CR132" s="5"/>
      <c r="CS132" s="5"/>
      <c r="CT132" s="5"/>
      <c r="CU132" s="5"/>
      <c r="CV132" s="5"/>
      <c r="CW132" s="5"/>
      <c r="CX132" s="5"/>
      <c r="CY132" s="5"/>
      <c r="CZ132" s="5"/>
      <c r="DA132" s="5"/>
      <c r="DB132" s="5"/>
      <c r="DC132" s="5"/>
      <c r="DD132" s="5"/>
      <c r="DE132" s="5"/>
      <c r="DF132" s="5"/>
      <c r="DG132" s="5"/>
      <c r="DH132" s="5"/>
      <c r="DI132" s="5"/>
      <c r="DJ132" s="5"/>
      <c r="DK132" s="5"/>
      <c r="DL132" s="5"/>
      <c r="DM132" s="5"/>
      <c r="DN132" s="5"/>
      <c r="DO132" s="5"/>
      <c r="DP132" s="5"/>
      <c r="DQ132" s="5"/>
      <c r="DR132" s="5"/>
      <c r="DS132" s="5"/>
      <c r="DT132" s="5"/>
      <c r="DU132" s="5"/>
      <c r="DV132" s="5"/>
      <c r="DW132" s="5"/>
      <c r="DX132" s="5"/>
      <c r="DY132" s="5"/>
      <c r="DZ132" s="5"/>
      <c r="EA132" s="5"/>
      <c r="EB132" s="5"/>
      <c r="EC132" s="5"/>
      <c r="ED132" s="5"/>
      <c r="EE132" s="5"/>
      <c r="EF132" s="5"/>
    </row>
    <row r="133" spans="1:136" ht="15.05" thickBot="1" x14ac:dyDescent="0.25">
      <c r="A133" s="6"/>
      <c r="B133" s="110"/>
      <c r="D133" s="102" t="s">
        <v>230</v>
      </c>
      <c r="E133" s="103"/>
      <c r="F133" s="1486"/>
      <c r="G133" s="1487" t="e">
        <f>+G132+G131+G127</f>
        <v>#DIV/0!</v>
      </c>
      <c r="H133" s="1487" t="e">
        <f t="shared" ref="H133:S133" si="104">+H132+H131+H127</f>
        <v>#DIV/0!</v>
      </c>
      <c r="I133" s="1487" t="e">
        <f t="shared" si="104"/>
        <v>#DIV/0!</v>
      </c>
      <c r="J133" s="1487" t="e">
        <f t="shared" si="104"/>
        <v>#DIV/0!</v>
      </c>
      <c r="K133" s="1487" t="e">
        <f t="shared" si="104"/>
        <v>#DIV/0!</v>
      </c>
      <c r="L133" s="1487" t="e">
        <f t="shared" si="104"/>
        <v>#DIV/0!</v>
      </c>
      <c r="M133" s="1487" t="e">
        <f t="shared" si="104"/>
        <v>#DIV/0!</v>
      </c>
      <c r="N133" s="1487" t="e">
        <f t="shared" si="104"/>
        <v>#DIV/0!</v>
      </c>
      <c r="O133" s="1487" t="e">
        <f t="shared" si="104"/>
        <v>#DIV/0!</v>
      </c>
      <c r="P133" s="1487" t="e">
        <f t="shared" si="104"/>
        <v>#DIV/0!</v>
      </c>
      <c r="Q133" s="1487" t="e">
        <f t="shared" si="104"/>
        <v>#DIV/0!</v>
      </c>
      <c r="R133" s="1487" t="e">
        <f t="shared" si="104"/>
        <v>#DIV/0!</v>
      </c>
      <c r="S133" s="1488" t="e">
        <f t="shared" si="104"/>
        <v>#DIV/0!</v>
      </c>
      <c r="T133" s="968">
        <f>IF(SUM(T128:T130)&gt;0,S133,0)</f>
        <v>0</v>
      </c>
      <c r="U133" s="51" t="e">
        <f>+S133</f>
        <v>#DIV/0!</v>
      </c>
      <c r="AY133" s="5"/>
      <c r="AZ133" s="5"/>
      <c r="BA133" s="5"/>
      <c r="BB133" s="5"/>
      <c r="BC133" s="5"/>
      <c r="BD133" s="5"/>
      <c r="BE133" s="5"/>
      <c r="BF133" s="5"/>
      <c r="BG133" s="5"/>
      <c r="BH133" s="5"/>
      <c r="BI133" s="5"/>
      <c r="BJ133" s="5"/>
      <c r="BK133" s="5"/>
      <c r="BL133" s="5"/>
      <c r="BM133" s="5"/>
      <c r="BN133" s="5"/>
      <c r="BO133" s="5"/>
      <c r="BP133" s="5"/>
      <c r="BQ133" s="5"/>
      <c r="BR133" s="5"/>
      <c r="BS133" s="5"/>
      <c r="BT133" s="5"/>
      <c r="BU133" s="5"/>
      <c r="BV133" s="5"/>
      <c r="BW133" s="5"/>
      <c r="BX133" s="5"/>
      <c r="BY133" s="5"/>
      <c r="BZ133" s="5"/>
      <c r="CA133" s="5"/>
      <c r="CB133" s="5"/>
      <c r="CC133" s="5"/>
      <c r="CD133" s="5"/>
      <c r="CE133" s="5"/>
      <c r="CF133" s="5"/>
      <c r="CG133" s="5"/>
      <c r="CH133" s="5"/>
      <c r="CI133" s="5"/>
      <c r="CJ133" s="5"/>
      <c r="CK133" s="5"/>
      <c r="CL133" s="5"/>
      <c r="CM133" s="5"/>
      <c r="CN133" s="5"/>
      <c r="CO133" s="5"/>
      <c r="CP133" s="5"/>
      <c r="CQ133" s="5"/>
      <c r="CR133" s="5"/>
      <c r="CS133" s="5"/>
      <c r="CT133" s="5"/>
      <c r="CU133" s="5"/>
      <c r="CV133" s="5"/>
      <c r="CW133" s="5"/>
      <c r="CX133" s="5"/>
      <c r="CY133" s="5"/>
      <c r="CZ133" s="5"/>
      <c r="DA133" s="5"/>
      <c r="DB133" s="5"/>
      <c r="DC133" s="5"/>
      <c r="DD133" s="5"/>
      <c r="DE133" s="5"/>
      <c r="DF133" s="5"/>
      <c r="DG133" s="5"/>
      <c r="DH133" s="5"/>
      <c r="DI133" s="5"/>
      <c r="DJ133" s="5"/>
      <c r="DK133" s="5"/>
      <c r="DL133" s="5"/>
      <c r="DM133" s="5"/>
      <c r="DN133" s="5"/>
      <c r="DO133" s="5"/>
      <c r="DP133" s="5"/>
      <c r="DQ133" s="5"/>
      <c r="DR133" s="5"/>
      <c r="DS133" s="5"/>
      <c r="DT133" s="5"/>
      <c r="DU133" s="5"/>
      <c r="DV133" s="5"/>
      <c r="DW133" s="5"/>
      <c r="DX133" s="5"/>
      <c r="DY133" s="5"/>
      <c r="DZ133" s="5"/>
      <c r="EA133" s="5"/>
      <c r="EB133" s="5"/>
      <c r="EC133" s="5"/>
      <c r="ED133" s="5"/>
      <c r="EE133" s="5"/>
      <c r="EF133" s="5"/>
    </row>
    <row r="134" spans="1:136" ht="15.05" thickBot="1" x14ac:dyDescent="0.25">
      <c r="A134" s="6"/>
      <c r="B134" s="110"/>
      <c r="E134" s="100"/>
      <c r="F134" s="110"/>
      <c r="G134" s="110"/>
      <c r="H134" s="110"/>
      <c r="I134" s="110"/>
      <c r="J134" s="1469"/>
      <c r="K134" s="110"/>
      <c r="L134" s="110"/>
      <c r="M134" s="110"/>
      <c r="N134" s="110"/>
      <c r="O134" s="110"/>
      <c r="P134" s="71"/>
      <c r="Q134" s="110"/>
    </row>
    <row r="135" spans="1:136" ht="15.05" thickBot="1" x14ac:dyDescent="0.25">
      <c r="A135" s="1344">
        <f>+A125+1</f>
        <v>34</v>
      </c>
      <c r="B135" s="1435"/>
      <c r="C135" s="958"/>
      <c r="D135" s="47" t="s">
        <v>886</v>
      </c>
      <c r="E135" s="25"/>
      <c r="F135" s="26"/>
      <c r="G135" s="26"/>
      <c r="H135" s="55"/>
      <c r="I135" s="110"/>
      <c r="K135" s="767"/>
      <c r="P135" s="6"/>
      <c r="Q135" s="110"/>
      <c r="AY135" s="5"/>
      <c r="AZ135" s="5"/>
      <c r="BA135" s="5"/>
      <c r="BB135" s="5"/>
      <c r="BC135" s="5"/>
      <c r="BD135" s="5"/>
      <c r="BE135" s="5"/>
      <c r="BF135" s="5"/>
      <c r="BG135" s="5"/>
      <c r="BH135" s="5"/>
      <c r="BI135" s="5"/>
      <c r="BJ135" s="5"/>
      <c r="BK135" s="5"/>
      <c r="BL135" s="5"/>
      <c r="BM135" s="5"/>
      <c r="BN135" s="5"/>
      <c r="BO135" s="5"/>
      <c r="BP135" s="5"/>
      <c r="BQ135" s="5"/>
      <c r="BR135" s="5"/>
      <c r="BS135" s="5"/>
      <c r="BT135" s="5"/>
      <c r="BU135" s="5"/>
      <c r="BV135" s="5"/>
      <c r="BW135" s="5"/>
      <c r="BX135" s="5"/>
      <c r="BY135" s="5"/>
      <c r="BZ135" s="5"/>
      <c r="CA135" s="5"/>
      <c r="CB135" s="5"/>
      <c r="CC135" s="5"/>
      <c r="CD135" s="5"/>
      <c r="CE135" s="5"/>
      <c r="CF135" s="5"/>
      <c r="CG135" s="5"/>
      <c r="CH135" s="5"/>
      <c r="CI135" s="5"/>
      <c r="CJ135" s="5"/>
      <c r="CK135" s="5"/>
      <c r="CL135" s="5"/>
      <c r="CM135" s="5"/>
      <c r="CN135" s="5"/>
      <c r="CO135" s="5"/>
      <c r="CP135" s="5"/>
      <c r="CQ135" s="5"/>
      <c r="CR135" s="5"/>
      <c r="CS135" s="5"/>
      <c r="CT135" s="5"/>
      <c r="CU135" s="5"/>
      <c r="CV135" s="5"/>
      <c r="CW135" s="5"/>
      <c r="CX135" s="5"/>
      <c r="CY135" s="5"/>
      <c r="CZ135" s="5"/>
      <c r="DA135" s="5"/>
      <c r="DB135" s="5"/>
      <c r="DC135" s="5"/>
      <c r="DD135" s="5"/>
      <c r="DE135" s="5"/>
      <c r="DF135" s="5"/>
      <c r="DG135" s="5"/>
      <c r="DH135" s="5"/>
      <c r="DI135" s="5"/>
      <c r="DJ135" s="5"/>
      <c r="DK135" s="5"/>
      <c r="DL135" s="5"/>
      <c r="DM135" s="5"/>
      <c r="DN135" s="5"/>
      <c r="DO135" s="5"/>
      <c r="DP135" s="5"/>
      <c r="DQ135" s="5"/>
      <c r="DR135" s="5"/>
      <c r="DS135" s="5"/>
      <c r="DT135" s="5"/>
      <c r="DU135" s="5"/>
      <c r="DV135" s="5"/>
      <c r="DW135" s="5"/>
      <c r="DX135" s="5"/>
      <c r="DY135" s="5"/>
      <c r="DZ135" s="5"/>
      <c r="EA135" s="5"/>
      <c r="EB135" s="5"/>
      <c r="EC135" s="5"/>
      <c r="ED135" s="5"/>
      <c r="EE135" s="5"/>
      <c r="EF135" s="5"/>
    </row>
    <row r="136" spans="1:136" x14ac:dyDescent="0.2">
      <c r="A136" s="6"/>
      <c r="B136" s="110"/>
      <c r="D136" s="894" t="s">
        <v>888</v>
      </c>
      <c r="E136" s="895" t="s">
        <v>188</v>
      </c>
      <c r="F136" s="895" t="s">
        <v>189</v>
      </c>
      <c r="G136" s="56" t="s">
        <v>230</v>
      </c>
      <c r="H136" s="57"/>
      <c r="K136" s="767"/>
      <c r="P136" s="6"/>
      <c r="Q136" s="6"/>
      <c r="AY136" s="5"/>
      <c r="AZ136" s="5"/>
      <c r="BA136" s="5"/>
      <c r="BB136" s="5"/>
      <c r="BC136" s="5"/>
      <c r="BD136" s="5"/>
      <c r="BE136" s="5"/>
      <c r="BF136" s="5"/>
      <c r="BG136" s="5"/>
      <c r="BH136" s="5"/>
      <c r="BI136" s="5"/>
      <c r="BJ136" s="5"/>
      <c r="BK136" s="5"/>
      <c r="BL136" s="5"/>
      <c r="BM136" s="5"/>
      <c r="BN136" s="5"/>
      <c r="BO136" s="5"/>
      <c r="BP136" s="5"/>
      <c r="BQ136" s="5"/>
      <c r="BR136" s="5"/>
      <c r="BS136" s="5"/>
      <c r="BT136" s="5"/>
      <c r="BU136" s="5"/>
      <c r="BV136" s="5"/>
      <c r="BW136" s="5"/>
      <c r="BX136" s="5"/>
      <c r="BY136" s="5"/>
      <c r="BZ136" s="5"/>
      <c r="CA136" s="5"/>
      <c r="CB136" s="5"/>
      <c r="CC136" s="5"/>
      <c r="CD136" s="5"/>
      <c r="CE136" s="5"/>
      <c r="CF136" s="5"/>
      <c r="CG136" s="5"/>
      <c r="CH136" s="5"/>
      <c r="CI136" s="5"/>
      <c r="CJ136" s="5"/>
      <c r="CK136" s="5"/>
      <c r="CL136" s="5"/>
      <c r="CM136" s="5"/>
      <c r="CN136" s="5"/>
      <c r="CO136" s="5"/>
      <c r="CP136" s="5"/>
      <c r="CQ136" s="5"/>
      <c r="CR136" s="5"/>
      <c r="CS136" s="5"/>
      <c r="CT136" s="5"/>
      <c r="CU136" s="5"/>
      <c r="CV136" s="5"/>
      <c r="CW136" s="5"/>
      <c r="CX136" s="5"/>
      <c r="CY136" s="5"/>
      <c r="CZ136" s="5"/>
      <c r="DA136" s="5"/>
      <c r="DB136" s="5"/>
      <c r="DC136" s="5"/>
      <c r="DD136" s="5"/>
      <c r="DE136" s="5"/>
      <c r="DF136" s="5"/>
      <c r="DG136" s="5"/>
      <c r="DH136" s="5"/>
      <c r="DI136" s="5"/>
      <c r="DJ136" s="5"/>
      <c r="DK136" s="5"/>
      <c r="DL136" s="5"/>
      <c r="DM136" s="5"/>
      <c r="DN136" s="5"/>
      <c r="DO136" s="5"/>
      <c r="DP136" s="5"/>
      <c r="DQ136" s="5"/>
      <c r="DR136" s="5"/>
      <c r="DS136" s="5"/>
      <c r="DT136" s="5"/>
      <c r="DU136" s="5"/>
      <c r="DV136" s="5"/>
      <c r="DW136" s="5"/>
      <c r="DX136" s="5"/>
      <c r="DY136" s="5"/>
      <c r="DZ136" s="5"/>
      <c r="EA136" s="5"/>
      <c r="EB136" s="5"/>
      <c r="EC136" s="5"/>
      <c r="ED136" s="5"/>
      <c r="EE136" s="5"/>
      <c r="EF136" s="5"/>
    </row>
    <row r="137" spans="1:136" ht="15.05" thickBot="1" x14ac:dyDescent="0.35">
      <c r="A137" s="6"/>
      <c r="B137" s="110"/>
      <c r="C137" s="1440"/>
      <c r="D137" s="58" t="s">
        <v>887</v>
      </c>
      <c r="E137" s="59" t="s">
        <v>344</v>
      </c>
      <c r="F137" s="59" t="s">
        <v>344</v>
      </c>
      <c r="G137" s="60" t="s">
        <v>247</v>
      </c>
      <c r="H137" s="61" t="s">
        <v>175</v>
      </c>
      <c r="K137" s="110"/>
      <c r="L137" s="767"/>
      <c r="O137" s="767"/>
      <c r="P137" s="6"/>
      <c r="Q137" s="6"/>
      <c r="AY137" s="5"/>
      <c r="AZ137" s="5"/>
      <c r="BA137" s="5"/>
      <c r="BB137" s="5"/>
      <c r="BC137" s="5"/>
      <c r="BD137" s="5"/>
      <c r="BE137" s="5"/>
      <c r="BF137" s="5"/>
      <c r="BG137" s="5"/>
      <c r="BH137" s="5"/>
      <c r="BI137" s="5"/>
      <c r="BJ137" s="5"/>
      <c r="BK137" s="5"/>
      <c r="BL137" s="5"/>
      <c r="BM137" s="5"/>
      <c r="BN137" s="5"/>
      <c r="BO137" s="5"/>
      <c r="BP137" s="5"/>
      <c r="BQ137" s="5"/>
      <c r="BR137" s="5"/>
      <c r="BS137" s="5"/>
      <c r="BT137" s="5"/>
      <c r="BU137" s="5"/>
      <c r="BV137" s="5"/>
      <c r="BW137" s="5"/>
      <c r="BX137" s="5"/>
      <c r="BY137" s="5"/>
      <c r="BZ137" s="5"/>
      <c r="CA137" s="5"/>
      <c r="CB137" s="5"/>
      <c r="CC137" s="5"/>
      <c r="CD137" s="5"/>
      <c r="CE137" s="5"/>
      <c r="CF137" s="5"/>
      <c r="CG137" s="5"/>
      <c r="CH137" s="5"/>
      <c r="CI137" s="5"/>
      <c r="CJ137" s="5"/>
      <c r="CK137" s="5"/>
      <c r="CL137" s="5"/>
      <c r="CM137" s="5"/>
      <c r="CN137" s="5"/>
      <c r="CO137" s="5"/>
      <c r="CP137" s="5"/>
      <c r="CQ137" s="5"/>
      <c r="CR137" s="5"/>
      <c r="CS137" s="5"/>
      <c r="CT137" s="5"/>
      <c r="CU137" s="5"/>
      <c r="CV137" s="5"/>
      <c r="CW137" s="5"/>
      <c r="CX137" s="5"/>
      <c r="CY137" s="5"/>
      <c r="CZ137" s="5"/>
      <c r="DA137" s="5"/>
      <c r="DB137" s="5"/>
      <c r="DC137" s="5"/>
      <c r="DD137" s="5"/>
      <c r="DE137" s="5"/>
      <c r="DF137" s="5"/>
      <c r="DG137" s="5"/>
      <c r="DH137" s="5"/>
      <c r="DI137" s="5"/>
      <c r="DJ137" s="5"/>
      <c r="DK137" s="5"/>
      <c r="DL137" s="5"/>
      <c r="DM137" s="5"/>
      <c r="DN137" s="5"/>
      <c r="DO137" s="5"/>
      <c r="DP137" s="5"/>
      <c r="DQ137" s="5"/>
      <c r="DR137" s="5"/>
      <c r="DS137" s="5"/>
      <c r="DT137" s="5"/>
      <c r="DU137" s="5"/>
      <c r="DV137" s="5"/>
      <c r="DW137" s="5"/>
      <c r="DX137" s="5"/>
      <c r="DY137" s="5"/>
      <c r="DZ137" s="5"/>
      <c r="EA137" s="5"/>
      <c r="EB137" s="5"/>
      <c r="EC137" s="5"/>
      <c r="ED137" s="5"/>
      <c r="EE137" s="5"/>
      <c r="EF137" s="5"/>
    </row>
    <row r="138" spans="1:136" ht="15.05" thickBot="1" x14ac:dyDescent="0.25">
      <c r="A138" s="6"/>
      <c r="B138" s="110"/>
      <c r="C138" s="1350"/>
      <c r="D138" s="5099"/>
      <c r="E138" s="1489">
        <f t="shared" ref="E138:E149" si="105">IF(D138=0,0,VLOOKUP(D138,$CN$1127:$CO$1194,2,FALSE))</f>
        <v>0</v>
      </c>
      <c r="F138" s="1490">
        <f t="shared" ref="F138:F149" si="106">IF(D138=0,0,VLOOKUP(D138,$CO$1275:$CP$1341,2,FALSE))</f>
        <v>0</v>
      </c>
      <c r="G138" s="1491">
        <f>SUM(E138:F138)</f>
        <v>0</v>
      </c>
      <c r="H138" s="1492">
        <f>IF(D138=0,0,VLOOKUP(D138,Forrajes!$B$9:$C$105,2,FALSE))</f>
        <v>0</v>
      </c>
      <c r="K138" s="110"/>
      <c r="L138" s="767"/>
      <c r="O138" s="767"/>
      <c r="P138" s="6"/>
      <c r="Q138" s="6"/>
      <c r="AY138" s="5"/>
      <c r="AZ138" s="5"/>
      <c r="BA138" s="5"/>
      <c r="BB138" s="5"/>
      <c r="BC138" s="5"/>
      <c r="BD138" s="5"/>
      <c r="BE138" s="5"/>
      <c r="BF138" s="5"/>
      <c r="BG138" s="5"/>
      <c r="BH138" s="5"/>
      <c r="BI138" s="5"/>
      <c r="BJ138" s="5"/>
      <c r="BK138" s="5"/>
      <c r="BL138" s="5"/>
      <c r="BM138" s="5"/>
      <c r="BN138" s="5"/>
      <c r="BO138" s="5"/>
      <c r="BP138" s="5"/>
      <c r="BQ138" s="5"/>
      <c r="BR138" s="5"/>
      <c r="BS138" s="5"/>
      <c r="BT138" s="5"/>
      <c r="BU138" s="5"/>
      <c r="BV138" s="5"/>
      <c r="BW138" s="5"/>
      <c r="BX138" s="5"/>
      <c r="BY138" s="5"/>
      <c r="BZ138" s="5"/>
      <c r="CA138" s="5"/>
      <c r="CB138" s="5"/>
      <c r="CC138" s="5"/>
      <c r="CD138" s="5"/>
      <c r="CE138" s="5"/>
      <c r="CF138" s="5"/>
      <c r="CG138" s="5"/>
      <c r="CH138" s="5"/>
      <c r="CI138" s="5"/>
      <c r="CJ138" s="5"/>
      <c r="CK138" s="5"/>
      <c r="CL138" s="5"/>
      <c r="CM138" s="5"/>
      <c r="CN138" s="5"/>
      <c r="CO138" s="5"/>
      <c r="CP138" s="5"/>
      <c r="CQ138" s="5"/>
      <c r="CR138" s="5"/>
      <c r="CS138" s="5"/>
      <c r="CT138" s="5"/>
      <c r="CU138" s="5"/>
      <c r="CV138" s="5"/>
      <c r="CW138" s="5"/>
      <c r="CX138" s="5"/>
      <c r="CY138" s="5"/>
      <c r="CZ138" s="5"/>
      <c r="DA138" s="5"/>
      <c r="DB138" s="5"/>
      <c r="DC138" s="5"/>
      <c r="DD138" s="5"/>
      <c r="DE138" s="5"/>
      <c r="DF138" s="5"/>
      <c r="DG138" s="5"/>
      <c r="DH138" s="5"/>
      <c r="DI138" s="5"/>
      <c r="DJ138" s="5"/>
      <c r="DK138" s="5"/>
      <c r="DL138" s="5"/>
      <c r="DM138" s="5"/>
      <c r="DN138" s="5"/>
      <c r="DO138" s="5"/>
      <c r="DP138" s="5"/>
      <c r="DQ138" s="5"/>
      <c r="DR138" s="5"/>
      <c r="DS138" s="5"/>
      <c r="DT138" s="5"/>
      <c r="DU138" s="5"/>
      <c r="DV138" s="5"/>
      <c r="DW138" s="5"/>
      <c r="DX138" s="5"/>
      <c r="DY138" s="5"/>
      <c r="DZ138" s="5"/>
      <c r="EA138" s="5"/>
      <c r="EB138" s="5"/>
      <c r="EC138" s="5"/>
      <c r="ED138" s="5"/>
      <c r="EE138" s="5"/>
      <c r="EF138" s="5"/>
    </row>
    <row r="139" spans="1:136" ht="15.05" thickBot="1" x14ac:dyDescent="0.25">
      <c r="A139" s="6"/>
      <c r="B139" s="110"/>
      <c r="C139" s="1350"/>
      <c r="D139" s="5100"/>
      <c r="E139" s="1493">
        <f t="shared" si="105"/>
        <v>0</v>
      </c>
      <c r="F139" s="1494">
        <f t="shared" si="106"/>
        <v>0</v>
      </c>
      <c r="G139" s="1495">
        <f t="shared" ref="G139:G149" si="107">SUM(E139:F139)</f>
        <v>0</v>
      </c>
      <c r="H139" s="1496">
        <f>IF(D139=0,0,VLOOKUP(D139,Forrajes!$B$9:$C$105,2,FALSE))</f>
        <v>0</v>
      </c>
      <c r="K139" s="110"/>
      <c r="L139" s="767"/>
      <c r="O139" s="767"/>
      <c r="P139" s="6"/>
      <c r="Q139" s="6"/>
      <c r="AY139" s="5"/>
      <c r="AZ139" s="5"/>
      <c r="BA139" s="5"/>
      <c r="BB139" s="5"/>
      <c r="BC139" s="5"/>
      <c r="BD139" s="5"/>
      <c r="BE139" s="5"/>
      <c r="BF139" s="5"/>
      <c r="BG139" s="5"/>
      <c r="BH139" s="5"/>
      <c r="BI139" s="5"/>
      <c r="BJ139" s="5"/>
      <c r="BK139" s="5"/>
      <c r="BL139" s="5"/>
      <c r="BM139" s="5"/>
      <c r="BN139" s="5"/>
      <c r="BO139" s="5"/>
      <c r="BP139" s="5"/>
      <c r="BQ139" s="5"/>
      <c r="BR139" s="5"/>
      <c r="BS139" s="5"/>
      <c r="BT139" s="5"/>
      <c r="BU139" s="5"/>
      <c r="BV139" s="5"/>
      <c r="BW139" s="5"/>
      <c r="BX139" s="5"/>
      <c r="BY139" s="5"/>
      <c r="BZ139" s="5"/>
      <c r="CA139" s="5"/>
      <c r="CB139" s="5"/>
      <c r="CC139" s="5"/>
      <c r="CD139" s="5"/>
      <c r="CE139" s="5"/>
      <c r="CF139" s="5"/>
      <c r="CG139" s="5"/>
      <c r="CH139" s="5"/>
      <c r="CI139" s="5"/>
      <c r="CJ139" s="5"/>
      <c r="CK139" s="5"/>
      <c r="CL139" s="5"/>
      <c r="CM139" s="5"/>
      <c r="CN139" s="5"/>
      <c r="CO139" s="5"/>
      <c r="CP139" s="5"/>
      <c r="CQ139" s="5"/>
      <c r="CR139" s="5"/>
      <c r="CS139" s="5"/>
      <c r="CT139" s="5"/>
      <c r="CU139" s="5"/>
      <c r="CV139" s="5"/>
      <c r="CW139" s="5"/>
      <c r="CX139" s="5"/>
      <c r="CY139" s="5"/>
      <c r="CZ139" s="5"/>
      <c r="DA139" s="5"/>
      <c r="DB139" s="5"/>
      <c r="DC139" s="5"/>
      <c r="DD139" s="5"/>
      <c r="DE139" s="5"/>
      <c r="DF139" s="5"/>
      <c r="DG139" s="5"/>
      <c r="DH139" s="5"/>
      <c r="DI139" s="5"/>
      <c r="DJ139" s="5"/>
      <c r="DK139" s="5"/>
      <c r="DL139" s="5"/>
      <c r="DM139" s="5"/>
      <c r="DN139" s="5"/>
      <c r="DO139" s="5"/>
      <c r="DP139" s="5"/>
      <c r="DQ139" s="5"/>
      <c r="DR139" s="5"/>
      <c r="DS139" s="5"/>
      <c r="DT139" s="5"/>
      <c r="DU139" s="5"/>
      <c r="DV139" s="5"/>
      <c r="DW139" s="5"/>
      <c r="DX139" s="5"/>
      <c r="DY139" s="5"/>
      <c r="DZ139" s="5"/>
      <c r="EA139" s="5"/>
      <c r="EB139" s="5"/>
      <c r="EC139" s="5"/>
      <c r="ED139" s="5"/>
      <c r="EE139" s="5"/>
      <c r="EF139" s="5"/>
    </row>
    <row r="140" spans="1:136" ht="15.05" thickBot="1" x14ac:dyDescent="0.25">
      <c r="A140" s="6"/>
      <c r="B140" s="110"/>
      <c r="C140" s="1350"/>
      <c r="D140" s="5100"/>
      <c r="E140" s="1493">
        <f t="shared" si="105"/>
        <v>0</v>
      </c>
      <c r="F140" s="1494">
        <f t="shared" si="106"/>
        <v>0</v>
      </c>
      <c r="G140" s="1495">
        <f t="shared" si="107"/>
        <v>0</v>
      </c>
      <c r="H140" s="1496">
        <f>IF(D140=0,0,VLOOKUP(D140,Forrajes!$B$9:$C$105,2,FALSE))</f>
        <v>0</v>
      </c>
      <c r="K140" s="110"/>
      <c r="P140" s="767"/>
      <c r="Q140" s="6"/>
      <c r="S140" s="6"/>
      <c r="AY140" s="5"/>
      <c r="AZ140" s="5"/>
      <c r="BA140" s="5"/>
      <c r="BB140" s="5"/>
      <c r="BC140" s="5"/>
      <c r="BD140" s="5"/>
      <c r="BE140" s="5"/>
      <c r="BF140" s="5"/>
      <c r="BG140" s="5"/>
      <c r="BH140" s="5"/>
      <c r="BI140" s="5"/>
      <c r="BJ140" s="5"/>
      <c r="BK140" s="5"/>
      <c r="BL140" s="5"/>
      <c r="BM140" s="5"/>
      <c r="BN140" s="5"/>
      <c r="BO140" s="5"/>
      <c r="BP140" s="5"/>
      <c r="BQ140" s="5"/>
      <c r="BR140" s="5"/>
      <c r="BS140" s="5"/>
      <c r="BT140" s="5"/>
      <c r="BU140" s="5"/>
      <c r="BV140" s="5"/>
      <c r="BW140" s="5"/>
      <c r="BX140" s="5"/>
      <c r="BY140" s="5"/>
      <c r="BZ140" s="5"/>
      <c r="CA140" s="5"/>
      <c r="CB140" s="5"/>
      <c r="CC140" s="5"/>
      <c r="CD140" s="5"/>
      <c r="CE140" s="5"/>
      <c r="CF140" s="5"/>
      <c r="CG140" s="5"/>
      <c r="CH140" s="5"/>
      <c r="CI140" s="5"/>
      <c r="CJ140" s="5"/>
      <c r="CK140" s="5"/>
      <c r="CL140" s="5"/>
      <c r="CM140" s="5"/>
      <c r="CN140" s="5"/>
      <c r="CO140" s="5"/>
      <c r="CP140" s="5"/>
      <c r="CQ140" s="5"/>
      <c r="CR140" s="5"/>
      <c r="CS140" s="5"/>
      <c r="CT140" s="5"/>
      <c r="CU140" s="5"/>
      <c r="CV140" s="5"/>
      <c r="CW140" s="5"/>
      <c r="CX140" s="5"/>
      <c r="CY140" s="5"/>
      <c r="CZ140" s="5"/>
      <c r="DA140" s="5"/>
      <c r="DB140" s="5"/>
      <c r="DC140" s="5"/>
      <c r="DD140" s="5"/>
      <c r="DE140" s="5"/>
      <c r="DF140" s="5"/>
      <c r="DG140" s="5"/>
      <c r="DH140" s="5"/>
      <c r="DI140" s="5"/>
      <c r="DJ140" s="5"/>
      <c r="DK140" s="5"/>
      <c r="DL140" s="5"/>
      <c r="DM140" s="5"/>
      <c r="DN140" s="5"/>
      <c r="DO140" s="5"/>
      <c r="DP140" s="5"/>
      <c r="DQ140" s="5"/>
      <c r="DR140" s="5"/>
      <c r="DS140" s="5"/>
      <c r="DT140" s="5"/>
      <c r="DU140" s="5"/>
      <c r="DV140" s="5"/>
      <c r="DW140" s="5"/>
      <c r="DX140" s="5"/>
      <c r="DY140" s="5"/>
      <c r="DZ140" s="5"/>
      <c r="EA140" s="5"/>
      <c r="EB140" s="5"/>
      <c r="EC140" s="5"/>
      <c r="ED140" s="5"/>
      <c r="EE140" s="5"/>
      <c r="EF140" s="5"/>
    </row>
    <row r="141" spans="1:136" ht="15.05" thickBot="1" x14ac:dyDescent="0.25">
      <c r="A141" s="6"/>
      <c r="B141" s="110"/>
      <c r="C141" s="1350"/>
      <c r="D141" s="5100"/>
      <c r="E141" s="1493">
        <f t="shared" si="105"/>
        <v>0</v>
      </c>
      <c r="F141" s="1494">
        <f t="shared" si="106"/>
        <v>0</v>
      </c>
      <c r="G141" s="1495">
        <f t="shared" si="107"/>
        <v>0</v>
      </c>
      <c r="H141" s="1496">
        <f>IF(D141=0,0,VLOOKUP(D141,Forrajes!$B$9:$C$105,2,FALSE))</f>
        <v>0</v>
      </c>
      <c r="K141" s="767"/>
      <c r="P141" s="6"/>
      <c r="Q141" s="6"/>
      <c r="S141" s="6"/>
      <c r="AY141" s="5"/>
      <c r="AZ141" s="5"/>
      <c r="BA141" s="5"/>
      <c r="BB141" s="5"/>
      <c r="BC141" s="5"/>
      <c r="BD141" s="5"/>
      <c r="BE141" s="5"/>
      <c r="BF141" s="5"/>
      <c r="BG141" s="5"/>
      <c r="BH141" s="5"/>
      <c r="BI141" s="5"/>
      <c r="BJ141" s="5"/>
      <c r="BK141" s="5"/>
      <c r="BL141" s="5"/>
      <c r="BM141" s="5"/>
      <c r="BN141" s="5"/>
      <c r="BO141" s="5"/>
      <c r="BP141" s="5"/>
      <c r="BQ141" s="5"/>
      <c r="BR141" s="5"/>
      <c r="BS141" s="5"/>
      <c r="BT141" s="5"/>
      <c r="BU141" s="5"/>
      <c r="BV141" s="5"/>
      <c r="BW141" s="5"/>
      <c r="BX141" s="5"/>
      <c r="BY141" s="5"/>
      <c r="BZ141" s="5"/>
      <c r="CA141" s="5"/>
      <c r="CB141" s="5"/>
      <c r="CC141" s="5"/>
      <c r="CD141" s="5"/>
      <c r="CE141" s="5"/>
      <c r="CF141" s="5"/>
      <c r="CG141" s="5"/>
      <c r="CH141" s="5"/>
      <c r="CI141" s="5"/>
      <c r="CJ141" s="5"/>
      <c r="CK141" s="5"/>
      <c r="CL141" s="5"/>
      <c r="CM141" s="5"/>
      <c r="CN141" s="5"/>
      <c r="CO141" s="5"/>
      <c r="CP141" s="5"/>
      <c r="CQ141" s="5"/>
      <c r="CR141" s="5"/>
      <c r="CS141" s="5"/>
      <c r="CT141" s="5"/>
      <c r="CU141" s="5"/>
      <c r="CV141" s="5"/>
      <c r="CW141" s="5"/>
      <c r="CX141" s="5"/>
      <c r="CY141" s="5"/>
      <c r="CZ141" s="5"/>
      <c r="DA141" s="5"/>
      <c r="DB141" s="5"/>
      <c r="DC141" s="5"/>
      <c r="DD141" s="5"/>
      <c r="DE141" s="5"/>
      <c r="DF141" s="5"/>
      <c r="DG141" s="5"/>
      <c r="DH141" s="5"/>
      <c r="DI141" s="5"/>
      <c r="DJ141" s="5"/>
      <c r="DK141" s="5"/>
      <c r="DL141" s="5"/>
      <c r="DM141" s="5"/>
      <c r="DN141" s="5"/>
      <c r="DO141" s="5"/>
      <c r="DP141" s="5"/>
      <c r="DQ141" s="5"/>
      <c r="DR141" s="5"/>
      <c r="DS141" s="5"/>
      <c r="DT141" s="5"/>
      <c r="DU141" s="5"/>
      <c r="DV141" s="5"/>
      <c r="DW141" s="5"/>
      <c r="DX141" s="5"/>
      <c r="DY141" s="5"/>
      <c r="DZ141" s="5"/>
      <c r="EA141" s="5"/>
      <c r="EB141" s="5"/>
      <c r="EC141" s="5"/>
      <c r="ED141" s="5"/>
      <c r="EE141" s="5"/>
      <c r="EF141" s="5"/>
    </row>
    <row r="142" spans="1:136" ht="15.05" thickBot="1" x14ac:dyDescent="0.25">
      <c r="A142" s="6"/>
      <c r="B142" s="110"/>
      <c r="C142" s="1350"/>
      <c r="D142" s="5100"/>
      <c r="E142" s="1493">
        <f t="shared" si="105"/>
        <v>0</v>
      </c>
      <c r="F142" s="1494">
        <f t="shared" si="106"/>
        <v>0</v>
      </c>
      <c r="G142" s="1495">
        <f t="shared" si="107"/>
        <v>0</v>
      </c>
      <c r="H142" s="1496">
        <f>IF(D142=0,0,VLOOKUP(D142,Forrajes!$B$9:$C$105,2,FALSE))</f>
        <v>0</v>
      </c>
      <c r="P142" s="6"/>
      <c r="Q142" s="6"/>
      <c r="S142" s="6"/>
      <c r="AY142" s="5"/>
      <c r="AZ142" s="5"/>
      <c r="BA142" s="5"/>
      <c r="BB142" s="5"/>
      <c r="BC142" s="5"/>
      <c r="BD142" s="5"/>
      <c r="BE142" s="5"/>
      <c r="BF142" s="5"/>
      <c r="BG142" s="5"/>
      <c r="BH142" s="5"/>
      <c r="BI142" s="5"/>
      <c r="BJ142" s="5"/>
      <c r="BK142" s="5"/>
      <c r="BL142" s="5"/>
      <c r="BM142" s="5"/>
      <c r="BN142" s="5"/>
      <c r="BO142" s="5"/>
      <c r="BP142" s="5"/>
      <c r="BQ142" s="5"/>
      <c r="BR142" s="5"/>
      <c r="BS142" s="5"/>
      <c r="BT142" s="5"/>
      <c r="BU142" s="5"/>
      <c r="BV142" s="5"/>
      <c r="BW142" s="5"/>
      <c r="BX142" s="5"/>
      <c r="BY142" s="5"/>
      <c r="BZ142" s="5"/>
      <c r="CA142" s="5"/>
      <c r="CB142" s="5"/>
      <c r="CC142" s="5"/>
      <c r="CD142" s="5"/>
      <c r="CE142" s="5"/>
      <c r="CF142" s="5"/>
      <c r="CG142" s="5"/>
      <c r="CH142" s="5"/>
      <c r="CI142" s="5"/>
      <c r="CJ142" s="5"/>
      <c r="CK142" s="5"/>
      <c r="CL142" s="5"/>
      <c r="CM142" s="5"/>
      <c r="CN142" s="5"/>
      <c r="CO142" s="5"/>
      <c r="CP142" s="5"/>
      <c r="CQ142" s="5"/>
      <c r="CR142" s="5"/>
      <c r="CS142" s="5"/>
      <c r="CT142" s="5"/>
      <c r="CU142" s="5"/>
      <c r="CV142" s="5"/>
      <c r="CW142" s="5"/>
      <c r="CX142" s="5"/>
      <c r="CY142" s="5"/>
      <c r="CZ142" s="5"/>
      <c r="DA142" s="5"/>
      <c r="DB142" s="5"/>
      <c r="DC142" s="5"/>
      <c r="DD142" s="5"/>
      <c r="DE142" s="5"/>
      <c r="DF142" s="5"/>
      <c r="DG142" s="5"/>
      <c r="DH142" s="5"/>
      <c r="DI142" s="5"/>
      <c r="DJ142" s="5"/>
      <c r="DK142" s="5"/>
      <c r="DL142" s="5"/>
      <c r="DM142" s="5"/>
      <c r="DN142" s="5"/>
      <c r="DO142" s="5"/>
      <c r="DP142" s="5"/>
      <c r="DQ142" s="5"/>
      <c r="DR142" s="5"/>
      <c r="DS142" s="5"/>
      <c r="DT142" s="5"/>
      <c r="DU142" s="5"/>
      <c r="DV142" s="5"/>
      <c r="DW142" s="5"/>
      <c r="DX142" s="5"/>
      <c r="DY142" s="5"/>
      <c r="DZ142" s="5"/>
      <c r="EA142" s="5"/>
      <c r="EB142" s="5"/>
      <c r="EC142" s="5"/>
      <c r="ED142" s="5"/>
      <c r="EE142" s="5"/>
      <c r="EF142" s="5"/>
    </row>
    <row r="143" spans="1:136" ht="15.05" thickBot="1" x14ac:dyDescent="0.25">
      <c r="A143" s="6"/>
      <c r="B143" s="110"/>
      <c r="C143" s="1350"/>
      <c r="D143" s="5100"/>
      <c r="E143" s="1493">
        <f t="shared" si="105"/>
        <v>0</v>
      </c>
      <c r="F143" s="1494">
        <f t="shared" si="106"/>
        <v>0</v>
      </c>
      <c r="G143" s="1495">
        <f t="shared" si="107"/>
        <v>0</v>
      </c>
      <c r="H143" s="1496">
        <f>IF(D143=0,0,VLOOKUP(D143,Forrajes!$B$9:$C$105,2,FALSE))</f>
        <v>0</v>
      </c>
      <c r="J143" s="767"/>
      <c r="P143" s="6"/>
      <c r="Q143" s="767"/>
      <c r="AY143" s="5"/>
      <c r="AZ143" s="5"/>
      <c r="BA143" s="5"/>
      <c r="BB143" s="5"/>
      <c r="BC143" s="5"/>
      <c r="BD143" s="5"/>
      <c r="BE143" s="5"/>
      <c r="BF143" s="5"/>
      <c r="BG143" s="5"/>
      <c r="BH143" s="5"/>
      <c r="BI143" s="5"/>
      <c r="BJ143" s="5"/>
      <c r="BK143" s="5"/>
      <c r="BL143" s="5"/>
      <c r="BM143" s="5"/>
      <c r="BN143" s="5"/>
      <c r="BO143" s="5"/>
      <c r="BP143" s="5"/>
      <c r="BQ143" s="5"/>
      <c r="BR143" s="5"/>
      <c r="BS143" s="5"/>
      <c r="BT143" s="5"/>
      <c r="BU143" s="5"/>
      <c r="BV143" s="5"/>
      <c r="BW143" s="5"/>
      <c r="BX143" s="5"/>
      <c r="BY143" s="5"/>
      <c r="BZ143" s="5"/>
      <c r="CA143" s="5"/>
      <c r="CB143" s="5"/>
      <c r="CC143" s="5"/>
      <c r="CD143" s="5"/>
      <c r="CE143" s="5"/>
      <c r="CF143" s="5"/>
      <c r="CG143" s="5"/>
      <c r="CH143" s="5"/>
      <c r="CI143" s="5"/>
      <c r="CJ143" s="5"/>
      <c r="CK143" s="5"/>
      <c r="CL143" s="5"/>
      <c r="CM143" s="5"/>
      <c r="CN143" s="5"/>
      <c r="CO143" s="5"/>
      <c r="CP143" s="5"/>
      <c r="CQ143" s="5"/>
      <c r="CR143" s="5"/>
      <c r="CS143" s="5"/>
      <c r="CT143" s="5"/>
      <c r="CU143" s="5"/>
      <c r="CV143" s="5"/>
      <c r="CW143" s="5"/>
      <c r="CX143" s="5"/>
      <c r="CY143" s="5"/>
      <c r="CZ143" s="5"/>
      <c r="DA143" s="5"/>
      <c r="DB143" s="5"/>
      <c r="DC143" s="5"/>
      <c r="DD143" s="5"/>
      <c r="DE143" s="5"/>
      <c r="DF143" s="5"/>
      <c r="DG143" s="5"/>
      <c r="DH143" s="5"/>
      <c r="DI143" s="5"/>
      <c r="DJ143" s="5"/>
      <c r="DK143" s="5"/>
      <c r="DL143" s="5"/>
      <c r="DM143" s="5"/>
      <c r="DN143" s="5"/>
      <c r="DO143" s="5"/>
      <c r="DP143" s="5"/>
      <c r="DQ143" s="5"/>
      <c r="DR143" s="5"/>
      <c r="DS143" s="5"/>
      <c r="DT143" s="5"/>
      <c r="DU143" s="5"/>
      <c r="DV143" s="5"/>
      <c r="DW143" s="5"/>
      <c r="DX143" s="5"/>
      <c r="DY143" s="5"/>
      <c r="DZ143" s="5"/>
      <c r="EA143" s="5"/>
      <c r="EB143" s="5"/>
      <c r="EC143" s="5"/>
      <c r="ED143" s="5"/>
      <c r="EE143" s="5"/>
      <c r="EF143" s="5"/>
    </row>
    <row r="144" spans="1:136" ht="15.05" thickBot="1" x14ac:dyDescent="0.25">
      <c r="A144" s="6"/>
      <c r="B144" s="110"/>
      <c r="C144" s="1350"/>
      <c r="D144" s="5100"/>
      <c r="E144" s="1493">
        <f t="shared" si="105"/>
        <v>0</v>
      </c>
      <c r="F144" s="1494">
        <f t="shared" si="106"/>
        <v>0</v>
      </c>
      <c r="G144" s="1495">
        <f t="shared" si="107"/>
        <v>0</v>
      </c>
      <c r="H144" s="1496">
        <f>IF(D144=0,0,VLOOKUP(D144,Forrajes!$B$9:$C$105,2,FALSE))</f>
        <v>0</v>
      </c>
      <c r="K144" s="110"/>
      <c r="P144" s="6"/>
      <c r="Q144" s="6"/>
      <c r="AY144" s="5"/>
      <c r="AZ144" s="5"/>
      <c r="BA144" s="5"/>
      <c r="BB144" s="5"/>
      <c r="BC144" s="5"/>
      <c r="BD144" s="5"/>
      <c r="BE144" s="5"/>
      <c r="BF144" s="5"/>
      <c r="BG144" s="5"/>
      <c r="BH144" s="5"/>
      <c r="BI144" s="5"/>
      <c r="BJ144" s="5"/>
      <c r="BK144" s="5"/>
      <c r="BL144" s="5"/>
      <c r="BM144" s="5"/>
      <c r="BN144" s="5"/>
      <c r="BO144" s="5"/>
      <c r="BP144" s="5"/>
      <c r="BQ144" s="5"/>
      <c r="BR144" s="5"/>
      <c r="BS144" s="5"/>
      <c r="BT144" s="5"/>
      <c r="BU144" s="5"/>
      <c r="BV144" s="5"/>
      <c r="BW144" s="5"/>
      <c r="BX144" s="5"/>
      <c r="BY144" s="5"/>
      <c r="BZ144" s="5"/>
      <c r="CA144" s="5"/>
      <c r="CB144" s="5"/>
      <c r="CC144" s="5"/>
      <c r="CD144" s="5"/>
      <c r="CE144" s="5"/>
      <c r="CF144" s="5"/>
      <c r="CG144" s="5"/>
      <c r="CH144" s="5"/>
      <c r="CI144" s="5"/>
      <c r="CJ144" s="5"/>
      <c r="CK144" s="5"/>
      <c r="CL144" s="5"/>
      <c r="CM144" s="5"/>
      <c r="CN144" s="5"/>
      <c r="CO144" s="5"/>
      <c r="CP144" s="5"/>
      <c r="CQ144" s="5"/>
      <c r="CR144" s="5"/>
      <c r="CS144" s="5"/>
      <c r="CT144" s="5"/>
      <c r="CU144" s="5"/>
      <c r="CV144" s="5"/>
      <c r="CW144" s="5"/>
      <c r="CX144" s="5"/>
      <c r="CY144" s="5"/>
      <c r="CZ144" s="5"/>
      <c r="DA144" s="5"/>
      <c r="DB144" s="5"/>
      <c r="DC144" s="5"/>
      <c r="DD144" s="5"/>
      <c r="DE144" s="5"/>
      <c r="DF144" s="5"/>
      <c r="DG144" s="5"/>
      <c r="DH144" s="5"/>
      <c r="DI144" s="5"/>
      <c r="DJ144" s="5"/>
      <c r="DK144" s="5"/>
      <c r="DL144" s="5"/>
      <c r="DM144" s="5"/>
      <c r="DN144" s="5"/>
      <c r="DO144" s="5"/>
      <c r="DP144" s="5"/>
      <c r="DQ144" s="5"/>
      <c r="DR144" s="5"/>
      <c r="DS144" s="5"/>
      <c r="DT144" s="5"/>
      <c r="DU144" s="5"/>
      <c r="DV144" s="5"/>
      <c r="DW144" s="5"/>
      <c r="DX144" s="5"/>
      <c r="DY144" s="5"/>
      <c r="DZ144" s="5"/>
      <c r="EA144" s="5"/>
      <c r="EB144" s="5"/>
      <c r="EC144" s="5"/>
      <c r="ED144" s="5"/>
      <c r="EE144" s="5"/>
      <c r="EF144" s="5"/>
    </row>
    <row r="145" spans="1:136" ht="15.05" thickBot="1" x14ac:dyDescent="0.25">
      <c r="A145" s="6"/>
      <c r="B145" s="110"/>
      <c r="C145" s="1350"/>
      <c r="D145" s="5100"/>
      <c r="E145" s="1493">
        <f t="shared" si="105"/>
        <v>0</v>
      </c>
      <c r="F145" s="1494">
        <f t="shared" si="106"/>
        <v>0</v>
      </c>
      <c r="G145" s="1495">
        <f t="shared" si="107"/>
        <v>0</v>
      </c>
      <c r="H145" s="1496">
        <f>IF(D145=0,0,VLOOKUP(D145,Forrajes!$B$9:$C$105,2,FALSE))</f>
        <v>0</v>
      </c>
      <c r="K145" s="110"/>
      <c r="P145" s="6"/>
      <c r="Q145" s="6"/>
      <c r="AY145" s="5"/>
      <c r="AZ145" s="5"/>
      <c r="BA145" s="5"/>
      <c r="BB145" s="5"/>
      <c r="BC145" s="5"/>
      <c r="BD145" s="5"/>
      <c r="BE145" s="5"/>
      <c r="BF145" s="5"/>
      <c r="BG145" s="5"/>
      <c r="BH145" s="5"/>
      <c r="BI145" s="5"/>
      <c r="BJ145" s="5"/>
      <c r="BK145" s="5"/>
      <c r="BL145" s="5"/>
      <c r="BM145" s="5"/>
      <c r="BN145" s="5"/>
      <c r="BO145" s="5"/>
      <c r="BP145" s="5"/>
      <c r="BQ145" s="5"/>
      <c r="BR145" s="5"/>
      <c r="BS145" s="5"/>
      <c r="BT145" s="5"/>
      <c r="BU145" s="5"/>
      <c r="BV145" s="5"/>
      <c r="BW145" s="5"/>
      <c r="BX145" s="5"/>
      <c r="BY145" s="5"/>
      <c r="BZ145" s="5"/>
      <c r="CA145" s="5"/>
      <c r="CB145" s="5"/>
      <c r="CC145" s="5"/>
      <c r="CD145" s="5"/>
      <c r="CE145" s="5"/>
      <c r="CF145" s="5"/>
      <c r="CG145" s="5"/>
      <c r="CH145" s="5"/>
      <c r="CI145" s="5"/>
      <c r="CJ145" s="5"/>
      <c r="CK145" s="5"/>
      <c r="CL145" s="5"/>
      <c r="CM145" s="5"/>
      <c r="CN145" s="5"/>
      <c r="CO145" s="5"/>
      <c r="CP145" s="5"/>
      <c r="CQ145" s="5"/>
      <c r="CR145" s="5"/>
      <c r="CS145" s="5"/>
      <c r="CT145" s="5"/>
      <c r="CU145" s="5"/>
      <c r="CV145" s="5"/>
      <c r="CW145" s="5"/>
      <c r="CX145" s="5"/>
      <c r="CY145" s="5"/>
      <c r="CZ145" s="5"/>
      <c r="DA145" s="5"/>
      <c r="DB145" s="5"/>
      <c r="DC145" s="5"/>
      <c r="DD145" s="5"/>
      <c r="DE145" s="5"/>
      <c r="DF145" s="5"/>
      <c r="DG145" s="5"/>
      <c r="DH145" s="5"/>
      <c r="DI145" s="5"/>
      <c r="DJ145" s="5"/>
      <c r="DK145" s="5"/>
      <c r="DL145" s="5"/>
      <c r="DM145" s="5"/>
      <c r="DN145" s="5"/>
      <c r="DO145" s="5"/>
      <c r="DP145" s="5"/>
      <c r="DQ145" s="5"/>
      <c r="DR145" s="5"/>
      <c r="DS145" s="5"/>
      <c r="DT145" s="5"/>
      <c r="DU145" s="5"/>
      <c r="DV145" s="5"/>
      <c r="DW145" s="5"/>
      <c r="DX145" s="5"/>
      <c r="DY145" s="5"/>
      <c r="DZ145" s="5"/>
      <c r="EA145" s="5"/>
      <c r="EB145" s="5"/>
      <c r="EC145" s="5"/>
      <c r="ED145" s="5"/>
      <c r="EE145" s="5"/>
      <c r="EF145" s="5"/>
    </row>
    <row r="146" spans="1:136" ht="15.05" thickBot="1" x14ac:dyDescent="0.25">
      <c r="A146" s="6"/>
      <c r="B146" s="110"/>
      <c r="C146" s="1350"/>
      <c r="D146" s="5100"/>
      <c r="E146" s="1493">
        <f t="shared" si="105"/>
        <v>0</v>
      </c>
      <c r="F146" s="1494">
        <f t="shared" si="106"/>
        <v>0</v>
      </c>
      <c r="G146" s="1495">
        <f t="shared" si="107"/>
        <v>0</v>
      </c>
      <c r="H146" s="1496">
        <f>IF(D146=0,0,VLOOKUP(D146,Forrajes!$B$9:$C$105,2,FALSE))</f>
        <v>0</v>
      </c>
      <c r="K146" s="767"/>
      <c r="L146" s="107"/>
      <c r="M146" s="767"/>
      <c r="P146" s="6"/>
      <c r="Q146" s="6"/>
      <c r="AY146" s="5"/>
      <c r="AZ146" s="5"/>
      <c r="BA146" s="5"/>
      <c r="BB146" s="5"/>
      <c r="BC146" s="5"/>
      <c r="BD146" s="5"/>
      <c r="BE146" s="5"/>
      <c r="BF146" s="5"/>
      <c r="BG146" s="5"/>
      <c r="BH146" s="5"/>
      <c r="BI146" s="5"/>
      <c r="BJ146" s="5"/>
      <c r="BK146" s="5"/>
      <c r="BL146" s="5"/>
      <c r="BM146" s="5"/>
      <c r="BN146" s="5"/>
      <c r="BO146" s="5"/>
      <c r="BP146" s="5"/>
      <c r="BQ146" s="5"/>
      <c r="BR146" s="5"/>
      <c r="BS146" s="5"/>
      <c r="BT146" s="5"/>
      <c r="BU146" s="5"/>
      <c r="BV146" s="5"/>
      <c r="BW146" s="5"/>
      <c r="BX146" s="5"/>
      <c r="BY146" s="5"/>
      <c r="BZ146" s="5"/>
      <c r="CA146" s="5"/>
      <c r="CB146" s="5"/>
      <c r="CC146" s="5"/>
      <c r="CD146" s="5"/>
      <c r="CE146" s="5"/>
      <c r="CF146" s="5"/>
      <c r="CG146" s="5"/>
      <c r="CH146" s="5"/>
      <c r="CI146" s="5"/>
      <c r="CJ146" s="5"/>
      <c r="CK146" s="5"/>
      <c r="CL146" s="5"/>
      <c r="CM146" s="5"/>
      <c r="CN146" s="5"/>
      <c r="CO146" s="5"/>
      <c r="CP146" s="5"/>
      <c r="CQ146" s="5"/>
      <c r="CR146" s="5"/>
      <c r="CS146" s="5"/>
      <c r="CT146" s="5"/>
      <c r="CU146" s="5"/>
      <c r="CV146" s="5"/>
      <c r="CW146" s="5"/>
      <c r="CX146" s="5"/>
      <c r="CY146" s="5"/>
      <c r="CZ146" s="5"/>
      <c r="DA146" s="5"/>
      <c r="DB146" s="5"/>
      <c r="DC146" s="5"/>
      <c r="DD146" s="5"/>
      <c r="DE146" s="5"/>
      <c r="DF146" s="5"/>
      <c r="DG146" s="5"/>
      <c r="DH146" s="5"/>
      <c r="DI146" s="5"/>
      <c r="DJ146" s="5"/>
      <c r="DK146" s="5"/>
      <c r="DL146" s="5"/>
      <c r="DM146" s="5"/>
      <c r="DN146" s="5"/>
      <c r="DO146" s="5"/>
      <c r="DP146" s="5"/>
      <c r="DQ146" s="5"/>
      <c r="DR146" s="5"/>
      <c r="DS146" s="5"/>
      <c r="DT146" s="5"/>
      <c r="DU146" s="5"/>
      <c r="DV146" s="5"/>
      <c r="DW146" s="5"/>
      <c r="DX146" s="5"/>
      <c r="DY146" s="5"/>
      <c r="DZ146" s="5"/>
      <c r="EA146" s="5"/>
      <c r="EB146" s="5"/>
      <c r="EC146" s="5"/>
      <c r="ED146" s="5"/>
      <c r="EE146" s="5"/>
      <c r="EF146" s="5"/>
    </row>
    <row r="147" spans="1:136" ht="15.05" thickBot="1" x14ac:dyDescent="0.25">
      <c r="A147" s="6"/>
      <c r="B147" s="110"/>
      <c r="C147" s="1350"/>
      <c r="D147" s="5100"/>
      <c r="E147" s="1493">
        <f t="shared" si="105"/>
        <v>0</v>
      </c>
      <c r="F147" s="1494">
        <f t="shared" si="106"/>
        <v>0</v>
      </c>
      <c r="G147" s="1495">
        <f t="shared" si="107"/>
        <v>0</v>
      </c>
      <c r="H147" s="1496">
        <f>IF(D147=0,0,VLOOKUP(D147,Forrajes!$B$9:$C$105,2,FALSE))</f>
        <v>0</v>
      </c>
      <c r="K147" s="110"/>
      <c r="P147" s="6"/>
      <c r="Q147" s="6"/>
      <c r="AY147" s="5"/>
      <c r="AZ147" s="5"/>
      <c r="BA147" s="5"/>
      <c r="BB147" s="5"/>
      <c r="BC147" s="5"/>
      <c r="BD147" s="5"/>
      <c r="BE147" s="5"/>
      <c r="BF147" s="5"/>
      <c r="BG147" s="5"/>
      <c r="BH147" s="5"/>
      <c r="BI147" s="5"/>
      <c r="BJ147" s="5"/>
      <c r="BK147" s="5"/>
      <c r="BL147" s="5"/>
      <c r="BM147" s="5"/>
      <c r="BN147" s="5"/>
      <c r="BO147" s="5"/>
      <c r="BP147" s="5"/>
      <c r="BQ147" s="5"/>
      <c r="BR147" s="5"/>
      <c r="BS147" s="5"/>
      <c r="BT147" s="5"/>
      <c r="BU147" s="5"/>
      <c r="BV147" s="5"/>
      <c r="BW147" s="5"/>
      <c r="BX147" s="5"/>
      <c r="BY147" s="5"/>
      <c r="BZ147" s="5"/>
      <c r="CA147" s="5"/>
      <c r="CB147" s="5"/>
      <c r="CC147" s="5"/>
      <c r="CD147" s="5"/>
      <c r="CE147" s="5"/>
      <c r="CF147" s="5"/>
      <c r="CG147" s="5"/>
      <c r="CH147" s="5"/>
      <c r="CI147" s="5"/>
      <c r="CJ147" s="5"/>
      <c r="CK147" s="5"/>
      <c r="CL147" s="5"/>
      <c r="CM147" s="5"/>
      <c r="CN147" s="5"/>
      <c r="CO147" s="5"/>
      <c r="CP147" s="5"/>
      <c r="CQ147" s="5"/>
      <c r="CR147" s="5"/>
      <c r="CS147" s="5"/>
      <c r="CT147" s="5"/>
      <c r="CU147" s="5"/>
      <c r="CV147" s="5"/>
      <c r="CW147" s="5"/>
      <c r="CX147" s="5"/>
      <c r="CY147" s="5"/>
      <c r="CZ147" s="5"/>
      <c r="DA147" s="5"/>
      <c r="DB147" s="5"/>
      <c r="DC147" s="5"/>
      <c r="DD147" s="5"/>
      <c r="DE147" s="5"/>
      <c r="DF147" s="5"/>
      <c r="DG147" s="5"/>
      <c r="DH147" s="5"/>
      <c r="DI147" s="5"/>
      <c r="DJ147" s="5"/>
      <c r="DK147" s="5"/>
      <c r="DL147" s="5"/>
      <c r="DM147" s="5"/>
      <c r="DN147" s="5"/>
      <c r="DO147" s="5"/>
      <c r="DP147" s="5"/>
      <c r="DQ147" s="5"/>
      <c r="DR147" s="5"/>
      <c r="DS147" s="5"/>
      <c r="DT147" s="5"/>
      <c r="DU147" s="5"/>
      <c r="DV147" s="5"/>
      <c r="DW147" s="5"/>
      <c r="DX147" s="5"/>
      <c r="DY147" s="5"/>
      <c r="DZ147" s="5"/>
      <c r="EA147" s="5"/>
      <c r="EB147" s="5"/>
      <c r="EC147" s="5"/>
      <c r="ED147" s="5"/>
      <c r="EE147" s="5"/>
      <c r="EF147" s="5"/>
    </row>
    <row r="148" spans="1:136" ht="15.05" thickBot="1" x14ac:dyDescent="0.25">
      <c r="A148" s="6"/>
      <c r="B148" s="110"/>
      <c r="C148" s="1350"/>
      <c r="D148" s="5100"/>
      <c r="E148" s="1493">
        <f t="shared" si="105"/>
        <v>0</v>
      </c>
      <c r="F148" s="1494">
        <f t="shared" si="106"/>
        <v>0</v>
      </c>
      <c r="G148" s="1495">
        <f t="shared" si="107"/>
        <v>0</v>
      </c>
      <c r="H148" s="1496">
        <f>IF(D148=0,0,VLOOKUP(D148,Forrajes!$B$9:$C$105,2,FALSE))</f>
        <v>0</v>
      </c>
      <c r="J148" s="767"/>
      <c r="K148" s="107"/>
      <c r="L148" s="767"/>
      <c r="P148" s="6"/>
      <c r="Q148" s="6"/>
      <c r="AY148" s="5"/>
      <c r="AZ148" s="5"/>
      <c r="BA148" s="5"/>
      <c r="BB148" s="5"/>
      <c r="BC148" s="5"/>
      <c r="BD148" s="5"/>
      <c r="BE148" s="5"/>
      <c r="BF148" s="5"/>
      <c r="BG148" s="5"/>
      <c r="BH148" s="5"/>
      <c r="BI148" s="5"/>
      <c r="BJ148" s="5"/>
      <c r="BK148" s="5"/>
      <c r="BL148" s="5"/>
      <c r="BM148" s="5"/>
      <c r="BN148" s="5"/>
      <c r="BO148" s="5"/>
      <c r="BP148" s="5"/>
      <c r="BQ148" s="5"/>
      <c r="BR148" s="5"/>
      <c r="BS148" s="5"/>
      <c r="BT148" s="5"/>
      <c r="BU148" s="5"/>
      <c r="BV148" s="5"/>
      <c r="BW148" s="5"/>
      <c r="BX148" s="5"/>
      <c r="BY148" s="5"/>
      <c r="BZ148" s="5"/>
      <c r="CA148" s="5"/>
      <c r="CB148" s="5"/>
      <c r="CC148" s="5"/>
      <c r="CD148" s="5"/>
      <c r="CE148" s="5"/>
      <c r="CF148" s="5"/>
      <c r="CG148" s="5"/>
      <c r="CH148" s="5"/>
      <c r="CI148" s="5"/>
      <c r="CJ148" s="5"/>
      <c r="CK148" s="5"/>
      <c r="CL148" s="5"/>
      <c r="CM148" s="5"/>
      <c r="CN148" s="5"/>
      <c r="CO148" s="5"/>
      <c r="CP148" s="5"/>
      <c r="CQ148" s="5"/>
      <c r="CR148" s="5"/>
      <c r="CS148" s="5"/>
      <c r="CT148" s="5"/>
      <c r="CU148" s="5"/>
      <c r="CV148" s="5"/>
      <c r="CW148" s="5"/>
      <c r="CX148" s="5"/>
      <c r="CY148" s="5"/>
      <c r="CZ148" s="5"/>
      <c r="DA148" s="5"/>
      <c r="DB148" s="5"/>
      <c r="DC148" s="5"/>
      <c r="DD148" s="5"/>
      <c r="DE148" s="5"/>
      <c r="DF148" s="5"/>
      <c r="DG148" s="5"/>
      <c r="DH148" s="5"/>
      <c r="DI148" s="5"/>
      <c r="DJ148" s="5"/>
      <c r="DK148" s="5"/>
      <c r="DL148" s="5"/>
      <c r="DM148" s="5"/>
      <c r="DN148" s="5"/>
      <c r="DO148" s="5"/>
      <c r="DP148" s="5"/>
      <c r="DQ148" s="5"/>
      <c r="DR148" s="5"/>
      <c r="DS148" s="5"/>
      <c r="DT148" s="5"/>
      <c r="DU148" s="5"/>
      <c r="DV148" s="5"/>
      <c r="DW148" s="5"/>
      <c r="DX148" s="5"/>
      <c r="DY148" s="5"/>
      <c r="DZ148" s="5"/>
      <c r="EA148" s="5"/>
      <c r="EB148" s="5"/>
      <c r="EC148" s="5"/>
      <c r="ED148" s="5"/>
      <c r="EE148" s="5"/>
      <c r="EF148" s="5"/>
    </row>
    <row r="149" spans="1:136" ht="15.05" thickBot="1" x14ac:dyDescent="0.25">
      <c r="A149" s="6"/>
      <c r="B149" s="110"/>
      <c r="C149" s="1350"/>
      <c r="D149" s="5101"/>
      <c r="E149" s="1497">
        <f t="shared" si="105"/>
        <v>0</v>
      </c>
      <c r="F149" s="1498">
        <f t="shared" si="106"/>
        <v>0</v>
      </c>
      <c r="G149" s="1499">
        <f t="shared" si="107"/>
        <v>0</v>
      </c>
      <c r="H149" s="1500">
        <f>IF(D149=0,0,VLOOKUP(D149,Forrajes!$B$9:$C$105,2,FALSE))</f>
        <v>0</v>
      </c>
      <c r="K149" s="110"/>
      <c r="P149" s="6"/>
      <c r="Q149" s="6"/>
      <c r="AY149" s="5"/>
      <c r="AZ149" s="5"/>
      <c r="BA149" s="5"/>
      <c r="BB149" s="5"/>
      <c r="BC149" s="5"/>
      <c r="BD149" s="5"/>
      <c r="BE149" s="5"/>
      <c r="BF149" s="5"/>
      <c r="BG149" s="5"/>
      <c r="BH149" s="5"/>
      <c r="BI149" s="5"/>
      <c r="BJ149" s="5"/>
      <c r="BK149" s="5"/>
      <c r="BL149" s="5"/>
      <c r="BM149" s="5"/>
      <c r="BN149" s="5"/>
      <c r="BO149" s="5"/>
      <c r="BP149" s="5"/>
      <c r="BQ149" s="5"/>
      <c r="BR149" s="5"/>
      <c r="BS149" s="5"/>
      <c r="BT149" s="5"/>
      <c r="BU149" s="5"/>
      <c r="BV149" s="5"/>
      <c r="BW149" s="5"/>
      <c r="BX149" s="5"/>
      <c r="BY149" s="5"/>
      <c r="BZ149" s="5"/>
      <c r="CA149" s="5"/>
      <c r="CB149" s="5"/>
      <c r="CC149" s="5"/>
      <c r="CD149" s="5"/>
      <c r="CE149" s="5"/>
      <c r="CF149" s="5"/>
      <c r="CG149" s="5"/>
      <c r="CH149" s="5"/>
      <c r="CI149" s="5"/>
      <c r="CJ149" s="5"/>
      <c r="CK149" s="5"/>
      <c r="CL149" s="5"/>
      <c r="CM149" s="5"/>
      <c r="CN149" s="5"/>
      <c r="CO149" s="5"/>
      <c r="CP149" s="5"/>
      <c r="CQ149" s="5"/>
      <c r="CR149" s="5"/>
      <c r="CS149" s="5"/>
      <c r="CT149" s="5"/>
      <c r="CU149" s="5"/>
      <c r="CV149" s="5"/>
      <c r="CW149" s="5"/>
      <c r="CX149" s="5"/>
      <c r="CY149" s="5"/>
      <c r="CZ149" s="5"/>
      <c r="DA149" s="5"/>
      <c r="DB149" s="5"/>
      <c r="DC149" s="5"/>
      <c r="DD149" s="5"/>
      <c r="DE149" s="5"/>
      <c r="DF149" s="5"/>
      <c r="DG149" s="5"/>
      <c r="DH149" s="5"/>
      <c r="DI149" s="5"/>
      <c r="DJ149" s="5"/>
      <c r="DK149" s="5"/>
      <c r="DL149" s="5"/>
      <c r="DM149" s="5"/>
      <c r="DN149" s="5"/>
      <c r="DO149" s="5"/>
      <c r="DP149" s="5"/>
      <c r="DQ149" s="5"/>
      <c r="DR149" s="5"/>
      <c r="DS149" s="5"/>
      <c r="DT149" s="5"/>
      <c r="DU149" s="5"/>
      <c r="DV149" s="5"/>
      <c r="DW149" s="5"/>
      <c r="DX149" s="5"/>
      <c r="DY149" s="5"/>
      <c r="DZ149" s="5"/>
      <c r="EA149" s="5"/>
      <c r="EB149" s="5"/>
      <c r="EC149" s="5"/>
      <c r="ED149" s="5"/>
      <c r="EE149" s="5"/>
      <c r="EF149" s="5"/>
    </row>
    <row r="150" spans="1:136" x14ac:dyDescent="0.2">
      <c r="A150" s="6"/>
      <c r="C150" s="1350"/>
      <c r="K150" s="110"/>
      <c r="P150" s="6"/>
      <c r="Q150" s="6"/>
    </row>
    <row r="151" spans="1:136" ht="15.05" thickBot="1" x14ac:dyDescent="0.25">
      <c r="A151" s="6"/>
      <c r="C151" s="1350"/>
      <c r="K151" s="110"/>
      <c r="P151" s="6"/>
      <c r="Q151" s="6"/>
    </row>
    <row r="152" spans="1:136" ht="15.05" thickBot="1" x14ac:dyDescent="0.25">
      <c r="A152" s="1344">
        <f>+A135+1</f>
        <v>35</v>
      </c>
      <c r="B152" s="1435"/>
      <c r="C152" s="959"/>
      <c r="D152" s="47" t="s">
        <v>1073</v>
      </c>
      <c r="E152" s="25"/>
      <c r="F152" s="26"/>
      <c r="G152" s="26"/>
      <c r="H152" s="55"/>
      <c r="J152" s="1403"/>
      <c r="K152" s="110"/>
      <c r="P152" s="6"/>
      <c r="Q152" s="6"/>
      <c r="AY152" s="5"/>
      <c r="AZ152" s="5"/>
      <c r="BA152" s="5"/>
      <c r="BB152" s="5"/>
      <c r="BC152" s="5"/>
      <c r="BD152" s="5"/>
      <c r="BE152" s="5"/>
      <c r="BF152" s="5"/>
      <c r="BG152" s="5"/>
      <c r="BH152" s="5"/>
      <c r="BI152" s="5"/>
      <c r="BJ152" s="5"/>
      <c r="BK152" s="5"/>
      <c r="BL152" s="5"/>
      <c r="BM152" s="5"/>
      <c r="BN152" s="5"/>
      <c r="BO152" s="5"/>
      <c r="BP152" s="5"/>
      <c r="BQ152" s="5"/>
      <c r="BR152" s="5"/>
      <c r="BS152" s="5"/>
      <c r="BT152" s="5"/>
      <c r="BU152" s="5"/>
      <c r="BV152" s="5"/>
      <c r="BW152" s="5"/>
      <c r="BX152" s="5"/>
      <c r="BY152" s="5"/>
      <c r="BZ152" s="5"/>
      <c r="CA152" s="5"/>
      <c r="CB152" s="5"/>
      <c r="CC152" s="5"/>
      <c r="CD152" s="5"/>
      <c r="CE152" s="5"/>
      <c r="CF152" s="5"/>
      <c r="CG152" s="5"/>
      <c r="CH152" s="5"/>
      <c r="CI152" s="5"/>
      <c r="CJ152" s="5"/>
      <c r="CK152" s="5"/>
      <c r="CL152" s="5"/>
      <c r="CM152" s="5"/>
      <c r="CN152" s="5"/>
      <c r="CO152" s="5"/>
      <c r="CP152" s="5"/>
      <c r="CQ152" s="5"/>
      <c r="CR152" s="5"/>
      <c r="CS152" s="5"/>
      <c r="CT152" s="5"/>
      <c r="CU152" s="5"/>
      <c r="CV152" s="5"/>
      <c r="CW152" s="5"/>
      <c r="CX152" s="5"/>
      <c r="CY152" s="5"/>
      <c r="CZ152" s="5"/>
      <c r="DA152" s="5"/>
      <c r="DB152" s="5"/>
      <c r="DC152" s="5"/>
      <c r="DD152" s="5"/>
      <c r="DE152" s="5"/>
      <c r="DF152" s="5"/>
      <c r="DG152" s="5"/>
      <c r="DH152" s="5"/>
      <c r="DI152" s="5"/>
      <c r="DJ152" s="5"/>
      <c r="DK152" s="5"/>
      <c r="DL152" s="5"/>
      <c r="DM152" s="5"/>
      <c r="DN152" s="5"/>
      <c r="DO152" s="5"/>
      <c r="DP152" s="5"/>
      <c r="DQ152" s="5"/>
      <c r="DR152" s="5"/>
      <c r="DS152" s="5"/>
      <c r="DT152" s="5"/>
      <c r="DU152" s="5"/>
      <c r="DV152" s="5"/>
      <c r="DW152" s="5"/>
      <c r="DX152" s="5"/>
      <c r="DY152" s="5"/>
      <c r="DZ152" s="5"/>
      <c r="EA152" s="5"/>
      <c r="EB152" s="5"/>
      <c r="EC152" s="5"/>
      <c r="ED152" s="5"/>
      <c r="EE152" s="5"/>
      <c r="EF152" s="5"/>
    </row>
    <row r="153" spans="1:136" x14ac:dyDescent="0.2">
      <c r="A153" s="6"/>
      <c r="B153" s="110"/>
      <c r="C153" s="1350"/>
      <c r="D153" s="894" t="s">
        <v>888</v>
      </c>
      <c r="E153" s="895" t="s">
        <v>188</v>
      </c>
      <c r="F153" s="895" t="s">
        <v>189</v>
      </c>
      <c r="G153" s="56" t="s">
        <v>230</v>
      </c>
      <c r="H153" s="57"/>
      <c r="K153" s="110"/>
      <c r="P153" s="6"/>
      <c r="Q153" s="6"/>
      <c r="AY153" s="5"/>
      <c r="AZ153" s="5"/>
      <c r="BA153" s="5"/>
      <c r="BB153" s="5"/>
      <c r="BC153" s="5"/>
      <c r="BD153" s="5"/>
      <c r="BE153" s="5"/>
      <c r="BF153" s="5"/>
      <c r="BG153" s="5"/>
      <c r="BH153" s="5"/>
      <c r="BI153" s="5"/>
      <c r="BJ153" s="5"/>
      <c r="BK153" s="5"/>
      <c r="BL153" s="5"/>
      <c r="BM153" s="5"/>
      <c r="BN153" s="5"/>
      <c r="BO153" s="5"/>
      <c r="BP153" s="5"/>
      <c r="BQ153" s="5"/>
      <c r="BR153" s="5"/>
      <c r="BS153" s="5"/>
      <c r="BT153" s="5"/>
      <c r="BU153" s="5"/>
      <c r="BV153" s="5"/>
      <c r="BW153" s="5"/>
      <c r="BX153" s="5"/>
      <c r="BY153" s="5"/>
      <c r="BZ153" s="5"/>
      <c r="CA153" s="5"/>
      <c r="CB153" s="5"/>
      <c r="CC153" s="5"/>
      <c r="CD153" s="5"/>
      <c r="CE153" s="5"/>
      <c r="CF153" s="5"/>
      <c r="CG153" s="5"/>
      <c r="CH153" s="5"/>
      <c r="CI153" s="5"/>
      <c r="CJ153" s="5"/>
      <c r="CK153" s="5"/>
      <c r="CL153" s="5"/>
      <c r="CM153" s="5"/>
      <c r="CN153" s="5"/>
      <c r="CO153" s="5"/>
      <c r="CP153" s="5"/>
      <c r="CQ153" s="5"/>
      <c r="CR153" s="5"/>
      <c r="CS153" s="5"/>
      <c r="CT153" s="5"/>
      <c r="CU153" s="5"/>
      <c r="CV153" s="5"/>
      <c r="CW153" s="5"/>
      <c r="CX153" s="5"/>
      <c r="CY153" s="5"/>
      <c r="CZ153" s="5"/>
      <c r="DA153" s="5"/>
      <c r="DB153" s="5"/>
      <c r="DC153" s="5"/>
      <c r="DD153" s="5"/>
      <c r="DE153" s="5"/>
      <c r="DF153" s="5"/>
      <c r="DG153" s="5"/>
      <c r="DH153" s="5"/>
      <c r="DI153" s="5"/>
      <c r="DJ153" s="5"/>
      <c r="DK153" s="5"/>
      <c r="DL153" s="5"/>
      <c r="DM153" s="5"/>
      <c r="DN153" s="5"/>
      <c r="DO153" s="5"/>
      <c r="DP153" s="5"/>
      <c r="DQ153" s="5"/>
      <c r="DR153" s="5"/>
      <c r="DS153" s="5"/>
      <c r="DT153" s="5"/>
      <c r="DU153" s="5"/>
      <c r="DV153" s="5"/>
      <c r="DW153" s="5"/>
      <c r="DX153" s="5"/>
      <c r="DY153" s="5"/>
      <c r="DZ153" s="5"/>
      <c r="EA153" s="5"/>
      <c r="EB153" s="5"/>
      <c r="EC153" s="5"/>
      <c r="ED153" s="5"/>
      <c r="EE153" s="5"/>
      <c r="EF153" s="5"/>
    </row>
    <row r="154" spans="1:136" ht="15.05" thickBot="1" x14ac:dyDescent="0.35">
      <c r="A154" s="6"/>
      <c r="B154" s="110"/>
      <c r="C154" s="1470"/>
      <c r="D154" s="58" t="s">
        <v>887</v>
      </c>
      <c r="E154" s="59" t="s">
        <v>344</v>
      </c>
      <c r="F154" s="59" t="s">
        <v>344</v>
      </c>
      <c r="G154" s="60" t="s">
        <v>247</v>
      </c>
      <c r="H154" s="61" t="s">
        <v>175</v>
      </c>
      <c r="K154" s="110"/>
      <c r="P154" s="6"/>
      <c r="Q154" s="6"/>
      <c r="AY154" s="5"/>
      <c r="AZ154" s="5"/>
      <c r="BA154" s="5"/>
      <c r="BB154" s="5"/>
      <c r="BC154" s="5"/>
      <c r="BD154" s="5"/>
      <c r="BE154" s="5"/>
      <c r="BF154" s="5"/>
      <c r="BG154" s="5"/>
      <c r="BH154" s="5"/>
      <c r="BI154" s="5"/>
      <c r="BJ154" s="5"/>
      <c r="BK154" s="5"/>
      <c r="BL154" s="5"/>
      <c r="BM154" s="5"/>
      <c r="BN154" s="5"/>
      <c r="BO154" s="5"/>
      <c r="BP154" s="5"/>
      <c r="BQ154" s="5"/>
      <c r="BR154" s="5"/>
      <c r="BS154" s="5"/>
      <c r="BT154" s="5"/>
      <c r="BU154" s="5"/>
      <c r="BV154" s="5"/>
      <c r="BW154" s="5"/>
      <c r="BX154" s="5"/>
      <c r="BY154" s="5"/>
      <c r="BZ154" s="5"/>
      <c r="CA154" s="5"/>
      <c r="CB154" s="5"/>
      <c r="CC154" s="5"/>
      <c r="CD154" s="5"/>
      <c r="CE154" s="5"/>
      <c r="CF154" s="5"/>
      <c r="CG154" s="5"/>
      <c r="CH154" s="5"/>
      <c r="CI154" s="5"/>
      <c r="CJ154" s="5"/>
      <c r="CK154" s="5"/>
      <c r="CL154" s="5"/>
      <c r="CM154" s="5"/>
      <c r="CN154" s="5"/>
      <c r="CO154" s="5"/>
      <c r="CP154" s="5"/>
      <c r="CQ154" s="5"/>
      <c r="CR154" s="5"/>
      <c r="CS154" s="5"/>
      <c r="CT154" s="5"/>
      <c r="CU154" s="5"/>
      <c r="CV154" s="5"/>
      <c r="CW154" s="5"/>
      <c r="CX154" s="5"/>
      <c r="CY154" s="5"/>
      <c r="CZ154" s="5"/>
      <c r="DA154" s="5"/>
      <c r="DB154" s="5"/>
      <c r="DC154" s="5"/>
      <c r="DD154" s="5"/>
      <c r="DE154" s="5"/>
      <c r="DF154" s="5"/>
      <c r="DG154" s="5"/>
      <c r="DH154" s="5"/>
      <c r="DI154" s="5"/>
      <c r="DJ154" s="5"/>
      <c r="DK154" s="5"/>
      <c r="DL154" s="5"/>
      <c r="DM154" s="5"/>
      <c r="DN154" s="5"/>
      <c r="DO154" s="5"/>
      <c r="DP154" s="5"/>
      <c r="DQ154" s="5"/>
      <c r="DR154" s="5"/>
      <c r="DS154" s="5"/>
      <c r="DT154" s="5"/>
      <c r="DU154" s="5"/>
      <c r="DV154" s="5"/>
      <c r="DW154" s="5"/>
      <c r="DX154" s="5"/>
      <c r="DY154" s="5"/>
      <c r="DZ154" s="5"/>
      <c r="EA154" s="5"/>
      <c r="EB154" s="5"/>
      <c r="EC154" s="5"/>
      <c r="ED154" s="5"/>
      <c r="EE154" s="5"/>
      <c r="EF154" s="5"/>
    </row>
    <row r="155" spans="1:136" ht="15.05" thickBot="1" x14ac:dyDescent="0.25">
      <c r="A155" s="6"/>
      <c r="B155" s="110"/>
      <c r="C155" s="1350"/>
      <c r="D155" s="5099"/>
      <c r="E155" s="1489">
        <f t="shared" ref="E155:E166" si="108">IF(D155=0,0,VLOOKUP(D155,$DB$1054:$DC$1120,2,FALSE))</f>
        <v>0</v>
      </c>
      <c r="F155" s="1490">
        <f t="shared" ref="F155:F166" si="109">IF(D155=0,0,VLOOKUP(D155,$DO$1201:$DP$1267,2,FALSE))</f>
        <v>0</v>
      </c>
      <c r="G155" s="1491">
        <f>SUM(E155:F155)</f>
        <v>0</v>
      </c>
      <c r="H155" s="1492">
        <f>IF(D155=0,0,VLOOKUP(D155,Forrajes!$B$9:$C$105,2,FALSE))</f>
        <v>0</v>
      </c>
      <c r="K155" s="110"/>
      <c r="P155" s="6"/>
      <c r="Q155" s="6"/>
      <c r="AY155" s="5"/>
      <c r="AZ155" s="5"/>
      <c r="BA155" s="5"/>
      <c r="BB155" s="5"/>
      <c r="BC155" s="5"/>
      <c r="BD155" s="5"/>
      <c r="BE155" s="5"/>
      <c r="BF155" s="5"/>
      <c r="BG155" s="5"/>
      <c r="BH155" s="5"/>
      <c r="BI155" s="5"/>
      <c r="BJ155" s="5"/>
      <c r="BK155" s="5"/>
      <c r="BL155" s="5"/>
      <c r="BM155" s="5"/>
      <c r="BN155" s="5"/>
      <c r="BO155" s="5"/>
      <c r="BP155" s="5"/>
      <c r="BQ155" s="5"/>
      <c r="BR155" s="5"/>
      <c r="BS155" s="5"/>
      <c r="BT155" s="5"/>
      <c r="BU155" s="5"/>
      <c r="BV155" s="5"/>
      <c r="BW155" s="5"/>
      <c r="BX155" s="5"/>
      <c r="BY155" s="5"/>
      <c r="BZ155" s="5"/>
      <c r="CA155" s="5"/>
      <c r="CB155" s="5"/>
      <c r="CC155" s="5"/>
      <c r="CD155" s="5"/>
      <c r="CE155" s="5"/>
      <c r="CF155" s="5"/>
      <c r="CG155" s="5"/>
      <c r="CH155" s="5"/>
      <c r="CI155" s="5"/>
      <c r="CJ155" s="5"/>
      <c r="CK155" s="5"/>
      <c r="CL155" s="5"/>
      <c r="CM155" s="5"/>
      <c r="CN155" s="5"/>
      <c r="CO155" s="5"/>
      <c r="CP155" s="5"/>
      <c r="CQ155" s="5"/>
      <c r="CR155" s="5"/>
      <c r="CS155" s="5"/>
      <c r="CT155" s="5"/>
      <c r="CU155" s="5"/>
      <c r="CV155" s="5"/>
      <c r="CW155" s="5"/>
      <c r="CX155" s="5"/>
      <c r="CY155" s="5"/>
      <c r="CZ155" s="5"/>
      <c r="DA155" s="5"/>
      <c r="DB155" s="5"/>
      <c r="DC155" s="5"/>
      <c r="DD155" s="5"/>
      <c r="DE155" s="5"/>
      <c r="DF155" s="5"/>
      <c r="DG155" s="5"/>
      <c r="DH155" s="5"/>
      <c r="DI155" s="5"/>
      <c r="DJ155" s="5"/>
      <c r="DK155" s="5"/>
      <c r="DL155" s="5"/>
      <c r="DM155" s="5"/>
      <c r="DN155" s="5"/>
      <c r="DO155" s="5"/>
      <c r="DP155" s="5"/>
      <c r="DQ155" s="5"/>
      <c r="DR155" s="5"/>
      <c r="DS155" s="5"/>
      <c r="DT155" s="5"/>
      <c r="DU155" s="5"/>
      <c r="DV155" s="5"/>
      <c r="DW155" s="5"/>
      <c r="DX155" s="5"/>
      <c r="DY155" s="5"/>
      <c r="DZ155" s="5"/>
      <c r="EA155" s="5"/>
      <c r="EB155" s="5"/>
      <c r="EC155" s="5"/>
      <c r="ED155" s="5"/>
      <c r="EE155" s="5"/>
      <c r="EF155" s="5"/>
    </row>
    <row r="156" spans="1:136" ht="15.05" thickBot="1" x14ac:dyDescent="0.25">
      <c r="A156" s="6"/>
      <c r="B156" s="110"/>
      <c r="C156" s="1350"/>
      <c r="D156" s="5100"/>
      <c r="E156" s="1493">
        <f t="shared" si="108"/>
        <v>0</v>
      </c>
      <c r="F156" s="1494">
        <f t="shared" si="109"/>
        <v>0</v>
      </c>
      <c r="G156" s="1495">
        <f t="shared" ref="G156:G166" si="110">SUM(E156:F156)</f>
        <v>0</v>
      </c>
      <c r="H156" s="1496">
        <f>IF(D156=0,0,VLOOKUP(D156,Forrajes!$B$9:$C$105,2,FALSE))</f>
        <v>0</v>
      </c>
      <c r="K156" s="110"/>
      <c r="P156" s="6"/>
      <c r="Q156" s="6"/>
      <c r="AY156" s="5"/>
      <c r="AZ156" s="5"/>
      <c r="BA156" s="5"/>
      <c r="BB156" s="5"/>
      <c r="BC156" s="5"/>
      <c r="BD156" s="5"/>
      <c r="BE156" s="5"/>
      <c r="BF156" s="5"/>
      <c r="BG156" s="5"/>
      <c r="BH156" s="5"/>
      <c r="BI156" s="5"/>
      <c r="BJ156" s="5"/>
      <c r="BK156" s="5"/>
      <c r="BL156" s="5"/>
      <c r="BM156" s="5"/>
      <c r="BN156" s="5"/>
      <c r="BO156" s="5"/>
      <c r="BP156" s="5"/>
      <c r="BQ156" s="5"/>
      <c r="BR156" s="5"/>
      <c r="BS156" s="5"/>
      <c r="BT156" s="5"/>
      <c r="BU156" s="5"/>
      <c r="BV156" s="5"/>
      <c r="BW156" s="5"/>
      <c r="BX156" s="5"/>
      <c r="BY156" s="5"/>
      <c r="BZ156" s="5"/>
      <c r="CA156" s="5"/>
      <c r="CB156" s="5"/>
      <c r="CC156" s="5"/>
      <c r="CD156" s="5"/>
      <c r="CE156" s="5"/>
      <c r="CF156" s="5"/>
      <c r="CG156" s="5"/>
      <c r="CH156" s="5"/>
      <c r="CI156" s="5"/>
      <c r="CJ156" s="5"/>
      <c r="CK156" s="5"/>
      <c r="CL156" s="5"/>
      <c r="CM156" s="5"/>
      <c r="CN156" s="5"/>
      <c r="CO156" s="5"/>
      <c r="CP156" s="5"/>
      <c r="CQ156" s="5"/>
      <c r="CR156" s="5"/>
      <c r="CS156" s="5"/>
      <c r="CT156" s="5"/>
      <c r="CU156" s="5"/>
      <c r="CV156" s="5"/>
      <c r="CW156" s="5"/>
      <c r="CX156" s="5"/>
      <c r="CY156" s="5"/>
      <c r="CZ156" s="5"/>
      <c r="DA156" s="5"/>
      <c r="DB156" s="5"/>
      <c r="DC156" s="5"/>
      <c r="DD156" s="5"/>
      <c r="DE156" s="5"/>
      <c r="DF156" s="5"/>
      <c r="DG156" s="5"/>
      <c r="DH156" s="5"/>
      <c r="DI156" s="5"/>
      <c r="DJ156" s="5"/>
      <c r="DK156" s="5"/>
      <c r="DL156" s="5"/>
      <c r="DM156" s="5"/>
      <c r="DN156" s="5"/>
      <c r="DO156" s="5"/>
      <c r="DP156" s="5"/>
      <c r="DQ156" s="5"/>
      <c r="DR156" s="5"/>
      <c r="DS156" s="5"/>
      <c r="DT156" s="5"/>
      <c r="DU156" s="5"/>
      <c r="DV156" s="5"/>
      <c r="DW156" s="5"/>
      <c r="DX156" s="5"/>
      <c r="DY156" s="5"/>
      <c r="DZ156" s="5"/>
      <c r="EA156" s="5"/>
      <c r="EB156" s="5"/>
      <c r="EC156" s="5"/>
      <c r="ED156" s="5"/>
      <c r="EE156" s="5"/>
      <c r="EF156" s="5"/>
    </row>
    <row r="157" spans="1:136" ht="15.05" thickBot="1" x14ac:dyDescent="0.25">
      <c r="A157" s="6"/>
      <c r="B157" s="110"/>
      <c r="C157" s="1350"/>
      <c r="D157" s="5100"/>
      <c r="E157" s="1493">
        <f t="shared" si="108"/>
        <v>0</v>
      </c>
      <c r="F157" s="1494">
        <f t="shared" si="109"/>
        <v>0</v>
      </c>
      <c r="G157" s="1495">
        <f t="shared" si="110"/>
        <v>0</v>
      </c>
      <c r="H157" s="1496">
        <f>IF(D157=0,0,VLOOKUP(D157,Forrajes!$B$9:$C$105,2,FALSE))</f>
        <v>0</v>
      </c>
      <c r="K157" s="110"/>
      <c r="P157" s="6"/>
      <c r="Q157" s="6"/>
      <c r="AY157" s="5"/>
      <c r="AZ157" s="5"/>
      <c r="BA157" s="5"/>
      <c r="BB157" s="5"/>
      <c r="BC157" s="5"/>
      <c r="BD157" s="5"/>
      <c r="BE157" s="5"/>
      <c r="BF157" s="5"/>
      <c r="BG157" s="5"/>
      <c r="BH157" s="5"/>
      <c r="BI157" s="5"/>
      <c r="BJ157" s="5"/>
      <c r="BK157" s="5"/>
      <c r="BL157" s="5"/>
      <c r="BM157" s="5"/>
      <c r="BN157" s="5"/>
      <c r="BO157" s="5"/>
      <c r="BP157" s="5"/>
      <c r="BQ157" s="5"/>
      <c r="BR157" s="5"/>
      <c r="BS157" s="5"/>
      <c r="BT157" s="5"/>
      <c r="BU157" s="5"/>
      <c r="BV157" s="5"/>
      <c r="BW157" s="5"/>
      <c r="BX157" s="5"/>
      <c r="BY157" s="5"/>
      <c r="BZ157" s="5"/>
      <c r="CA157" s="5"/>
      <c r="CB157" s="5"/>
      <c r="CC157" s="5"/>
      <c r="CD157" s="5"/>
      <c r="CE157" s="5"/>
      <c r="CF157" s="5"/>
      <c r="CG157" s="5"/>
      <c r="CH157" s="5"/>
      <c r="CI157" s="5"/>
      <c r="CJ157" s="5"/>
      <c r="CK157" s="5"/>
      <c r="CL157" s="5"/>
      <c r="CM157" s="5"/>
      <c r="CN157" s="5"/>
      <c r="CO157" s="5"/>
      <c r="CP157" s="5"/>
      <c r="CQ157" s="5"/>
      <c r="CR157" s="5"/>
      <c r="CS157" s="5"/>
      <c r="CT157" s="5"/>
      <c r="CU157" s="5"/>
      <c r="CV157" s="5"/>
      <c r="CW157" s="5"/>
      <c r="CX157" s="5"/>
      <c r="CY157" s="5"/>
      <c r="CZ157" s="5"/>
      <c r="DA157" s="5"/>
      <c r="DB157" s="5"/>
      <c r="DC157" s="5"/>
      <c r="DD157" s="5"/>
      <c r="DE157" s="5"/>
      <c r="DF157" s="5"/>
      <c r="DG157" s="5"/>
      <c r="DH157" s="5"/>
      <c r="DI157" s="5"/>
      <c r="DJ157" s="5"/>
      <c r="DK157" s="5"/>
      <c r="DL157" s="5"/>
      <c r="DM157" s="5"/>
      <c r="DN157" s="5"/>
      <c r="DO157" s="5"/>
      <c r="DP157" s="5"/>
      <c r="DQ157" s="5"/>
      <c r="DR157" s="5"/>
      <c r="DS157" s="5"/>
      <c r="DT157" s="5"/>
      <c r="DU157" s="5"/>
      <c r="DV157" s="5"/>
      <c r="DW157" s="5"/>
      <c r="DX157" s="5"/>
      <c r="DY157" s="5"/>
      <c r="DZ157" s="5"/>
      <c r="EA157" s="5"/>
      <c r="EB157" s="5"/>
      <c r="EC157" s="5"/>
      <c r="ED157" s="5"/>
      <c r="EE157" s="5"/>
      <c r="EF157" s="5"/>
    </row>
    <row r="158" spans="1:136" ht="15.05" thickBot="1" x14ac:dyDescent="0.25">
      <c r="A158" s="6"/>
      <c r="B158" s="110"/>
      <c r="C158" s="1350"/>
      <c r="D158" s="5100"/>
      <c r="E158" s="1493">
        <f t="shared" si="108"/>
        <v>0</v>
      </c>
      <c r="F158" s="1494">
        <f t="shared" si="109"/>
        <v>0</v>
      </c>
      <c r="G158" s="1495">
        <f t="shared" si="110"/>
        <v>0</v>
      </c>
      <c r="H158" s="1496">
        <f>IF(D158=0,0,VLOOKUP(D158,Forrajes!$B$9:$C$105,2,FALSE))</f>
        <v>0</v>
      </c>
      <c r="K158" s="110"/>
      <c r="P158" s="6"/>
      <c r="Q158" s="6"/>
      <c r="AY158" s="5"/>
      <c r="AZ158" s="5"/>
      <c r="BA158" s="5"/>
      <c r="BB158" s="5"/>
      <c r="BC158" s="5"/>
      <c r="BD158" s="5"/>
      <c r="BE158" s="5"/>
      <c r="BF158" s="5"/>
      <c r="BG158" s="5"/>
      <c r="BH158" s="5"/>
      <c r="BI158" s="5"/>
      <c r="BJ158" s="5"/>
      <c r="BK158" s="5"/>
      <c r="BL158" s="5"/>
      <c r="BM158" s="5"/>
      <c r="BN158" s="5"/>
      <c r="BO158" s="5"/>
      <c r="BP158" s="5"/>
      <c r="BQ158" s="5"/>
      <c r="BR158" s="5"/>
      <c r="BS158" s="5"/>
      <c r="BT158" s="5"/>
      <c r="BU158" s="5"/>
      <c r="BV158" s="5"/>
      <c r="BW158" s="5"/>
      <c r="BX158" s="5"/>
      <c r="BY158" s="5"/>
      <c r="BZ158" s="5"/>
      <c r="CA158" s="5"/>
      <c r="CB158" s="5"/>
      <c r="CC158" s="5"/>
      <c r="CD158" s="5"/>
      <c r="CE158" s="5"/>
      <c r="CF158" s="5"/>
      <c r="CG158" s="5"/>
      <c r="CH158" s="5"/>
      <c r="CI158" s="5"/>
      <c r="CJ158" s="5"/>
      <c r="CK158" s="5"/>
      <c r="CL158" s="5"/>
      <c r="CM158" s="5"/>
      <c r="CN158" s="5"/>
      <c r="CO158" s="5"/>
      <c r="CP158" s="5"/>
      <c r="CQ158" s="5"/>
      <c r="CR158" s="5"/>
      <c r="CS158" s="5"/>
      <c r="CT158" s="5"/>
      <c r="CU158" s="5"/>
      <c r="CV158" s="5"/>
      <c r="CW158" s="5"/>
      <c r="CX158" s="5"/>
      <c r="CY158" s="5"/>
      <c r="CZ158" s="5"/>
      <c r="DA158" s="5"/>
      <c r="DB158" s="5"/>
      <c r="DC158" s="5"/>
      <c r="DD158" s="5"/>
      <c r="DE158" s="5"/>
      <c r="DF158" s="5"/>
      <c r="DG158" s="5"/>
      <c r="DH158" s="5"/>
      <c r="DI158" s="5"/>
      <c r="DJ158" s="5"/>
      <c r="DK158" s="5"/>
      <c r="DL158" s="5"/>
      <c r="DM158" s="5"/>
      <c r="DN158" s="5"/>
      <c r="DO158" s="5"/>
      <c r="DP158" s="5"/>
      <c r="DQ158" s="5"/>
      <c r="DR158" s="5"/>
      <c r="DS158" s="5"/>
      <c r="DT158" s="5"/>
      <c r="DU158" s="5"/>
      <c r="DV158" s="5"/>
      <c r="DW158" s="5"/>
      <c r="DX158" s="5"/>
      <c r="DY158" s="5"/>
      <c r="DZ158" s="5"/>
      <c r="EA158" s="5"/>
      <c r="EB158" s="5"/>
      <c r="EC158" s="5"/>
      <c r="ED158" s="5"/>
      <c r="EE158" s="5"/>
      <c r="EF158" s="5"/>
    </row>
    <row r="159" spans="1:136" ht="15.05" thickBot="1" x14ac:dyDescent="0.25">
      <c r="A159" s="6"/>
      <c r="B159" s="110"/>
      <c r="C159" s="1350"/>
      <c r="D159" s="5100"/>
      <c r="E159" s="1493">
        <f t="shared" si="108"/>
        <v>0</v>
      </c>
      <c r="F159" s="1494">
        <f t="shared" si="109"/>
        <v>0</v>
      </c>
      <c r="G159" s="1495">
        <f t="shared" si="110"/>
        <v>0</v>
      </c>
      <c r="H159" s="1496">
        <f>IF(D159=0,0,VLOOKUP(D159,Forrajes!$B$9:$C$105,2,FALSE))</f>
        <v>0</v>
      </c>
      <c r="K159" s="110"/>
      <c r="P159" s="6"/>
      <c r="Q159" s="6"/>
      <c r="AY159" s="5"/>
      <c r="AZ159" s="5"/>
      <c r="BA159" s="5"/>
      <c r="BB159" s="5"/>
      <c r="BC159" s="5"/>
      <c r="BD159" s="5"/>
      <c r="BE159" s="5"/>
      <c r="BF159" s="5"/>
      <c r="BG159" s="5"/>
      <c r="BH159" s="5"/>
      <c r="BI159" s="5"/>
      <c r="BJ159" s="5"/>
      <c r="BK159" s="5"/>
      <c r="BL159" s="5"/>
      <c r="BM159" s="5"/>
      <c r="BN159" s="5"/>
      <c r="BO159" s="5"/>
      <c r="BP159" s="5"/>
      <c r="BQ159" s="5"/>
      <c r="BR159" s="5"/>
      <c r="BS159" s="5"/>
      <c r="BT159" s="5"/>
      <c r="BU159" s="5"/>
      <c r="BV159" s="5"/>
      <c r="BW159" s="5"/>
      <c r="BX159" s="5"/>
      <c r="BY159" s="5"/>
      <c r="BZ159" s="5"/>
      <c r="CA159" s="5"/>
      <c r="CB159" s="5"/>
      <c r="CC159" s="5"/>
      <c r="CD159" s="5"/>
      <c r="CE159" s="5"/>
      <c r="CF159" s="5"/>
      <c r="CG159" s="5"/>
      <c r="CH159" s="5"/>
      <c r="CI159" s="5"/>
      <c r="CJ159" s="5"/>
      <c r="CK159" s="5"/>
      <c r="CL159" s="5"/>
      <c r="CM159" s="5"/>
      <c r="CN159" s="5"/>
      <c r="CO159" s="5"/>
      <c r="CP159" s="5"/>
      <c r="CQ159" s="5"/>
      <c r="CR159" s="5"/>
      <c r="CS159" s="5"/>
      <c r="CT159" s="5"/>
      <c r="CU159" s="5"/>
      <c r="CV159" s="5"/>
      <c r="CW159" s="5"/>
      <c r="CX159" s="5"/>
      <c r="CY159" s="5"/>
      <c r="CZ159" s="5"/>
      <c r="DA159" s="5"/>
      <c r="DB159" s="5"/>
      <c r="DC159" s="5"/>
      <c r="DD159" s="5"/>
      <c r="DE159" s="5"/>
      <c r="DF159" s="5"/>
      <c r="DG159" s="5"/>
      <c r="DH159" s="5"/>
      <c r="DI159" s="5"/>
      <c r="DJ159" s="5"/>
      <c r="DK159" s="5"/>
      <c r="DL159" s="5"/>
      <c r="DM159" s="5"/>
      <c r="DN159" s="5"/>
      <c r="DO159" s="5"/>
      <c r="DP159" s="5"/>
      <c r="DQ159" s="5"/>
      <c r="DR159" s="5"/>
      <c r="DS159" s="5"/>
      <c r="DT159" s="5"/>
      <c r="DU159" s="5"/>
      <c r="DV159" s="5"/>
      <c r="DW159" s="5"/>
      <c r="DX159" s="5"/>
      <c r="DY159" s="5"/>
      <c r="DZ159" s="5"/>
      <c r="EA159" s="5"/>
      <c r="EB159" s="5"/>
      <c r="EC159" s="5"/>
      <c r="ED159" s="5"/>
      <c r="EE159" s="5"/>
      <c r="EF159" s="5"/>
    </row>
    <row r="160" spans="1:136" ht="15.05" thickBot="1" x14ac:dyDescent="0.25">
      <c r="A160" s="6"/>
      <c r="B160" s="110"/>
      <c r="C160" s="1350"/>
      <c r="D160" s="5100"/>
      <c r="E160" s="1493">
        <f t="shared" si="108"/>
        <v>0</v>
      </c>
      <c r="F160" s="1494">
        <f t="shared" si="109"/>
        <v>0</v>
      </c>
      <c r="G160" s="1495">
        <f t="shared" si="110"/>
        <v>0</v>
      </c>
      <c r="H160" s="1496">
        <f>IF(D160=0,0,VLOOKUP(D160,Forrajes!$B$9:$C$105,2,FALSE))</f>
        <v>0</v>
      </c>
      <c r="K160" s="110"/>
      <c r="P160" s="6"/>
      <c r="Q160" s="6"/>
      <c r="AY160" s="5"/>
      <c r="AZ160" s="5"/>
      <c r="BA160" s="5"/>
      <c r="BB160" s="5"/>
      <c r="BC160" s="5"/>
      <c r="BD160" s="5"/>
      <c r="BE160" s="5"/>
      <c r="BF160" s="5"/>
      <c r="BG160" s="5"/>
      <c r="BH160" s="5"/>
      <c r="BI160" s="5"/>
      <c r="BJ160" s="5"/>
      <c r="BK160" s="5"/>
      <c r="BL160" s="5"/>
      <c r="BM160" s="5"/>
      <c r="BN160" s="5"/>
      <c r="BO160" s="5"/>
      <c r="BP160" s="5"/>
      <c r="BQ160" s="5"/>
      <c r="BR160" s="5"/>
      <c r="BS160" s="5"/>
      <c r="BT160" s="5"/>
      <c r="BU160" s="5"/>
      <c r="BV160" s="5"/>
      <c r="BW160" s="5"/>
      <c r="BX160" s="5"/>
      <c r="BY160" s="5"/>
      <c r="BZ160" s="5"/>
      <c r="CA160" s="5"/>
      <c r="CB160" s="5"/>
      <c r="CC160" s="5"/>
      <c r="CD160" s="5"/>
      <c r="CE160" s="5"/>
      <c r="CF160" s="5"/>
      <c r="CG160" s="5"/>
      <c r="CH160" s="5"/>
      <c r="CI160" s="5"/>
      <c r="CJ160" s="5"/>
      <c r="CK160" s="5"/>
      <c r="CL160" s="5"/>
      <c r="CM160" s="5"/>
      <c r="CN160" s="5"/>
      <c r="CO160" s="5"/>
      <c r="CP160" s="5"/>
      <c r="CQ160" s="5"/>
      <c r="CR160" s="5"/>
      <c r="CS160" s="5"/>
      <c r="CT160" s="5"/>
      <c r="CU160" s="5"/>
      <c r="CV160" s="5"/>
      <c r="CW160" s="5"/>
      <c r="CX160" s="5"/>
      <c r="CY160" s="5"/>
      <c r="CZ160" s="5"/>
      <c r="DA160" s="5"/>
      <c r="DB160" s="5"/>
      <c r="DC160" s="5"/>
      <c r="DD160" s="5"/>
      <c r="DE160" s="5"/>
      <c r="DF160" s="5"/>
      <c r="DG160" s="5"/>
      <c r="DH160" s="5"/>
      <c r="DI160" s="5"/>
      <c r="DJ160" s="5"/>
      <c r="DK160" s="5"/>
      <c r="DL160" s="5"/>
      <c r="DM160" s="5"/>
      <c r="DN160" s="5"/>
      <c r="DO160" s="5"/>
      <c r="DP160" s="5"/>
      <c r="DQ160" s="5"/>
      <c r="DR160" s="5"/>
      <c r="DS160" s="5"/>
      <c r="DT160" s="5"/>
      <c r="DU160" s="5"/>
      <c r="DV160" s="5"/>
      <c r="DW160" s="5"/>
      <c r="DX160" s="5"/>
      <c r="DY160" s="5"/>
      <c r="DZ160" s="5"/>
      <c r="EA160" s="5"/>
      <c r="EB160" s="5"/>
      <c r="EC160" s="5"/>
      <c r="ED160" s="5"/>
      <c r="EE160" s="5"/>
      <c r="EF160" s="5"/>
    </row>
    <row r="161" spans="1:136" ht="15.05" thickBot="1" x14ac:dyDescent="0.25">
      <c r="A161" s="6"/>
      <c r="B161" s="110"/>
      <c r="C161" s="1350"/>
      <c r="D161" s="5100"/>
      <c r="E161" s="1493">
        <f t="shared" si="108"/>
        <v>0</v>
      </c>
      <c r="F161" s="1494">
        <f t="shared" si="109"/>
        <v>0</v>
      </c>
      <c r="G161" s="1495">
        <f t="shared" si="110"/>
        <v>0</v>
      </c>
      <c r="H161" s="1496">
        <f>IF(D161=0,0,VLOOKUP(D161,Forrajes!$B$9:$C$105,2,FALSE))</f>
        <v>0</v>
      </c>
      <c r="J161" s="1403"/>
      <c r="K161" s="110"/>
      <c r="P161" s="6"/>
      <c r="Q161" s="6"/>
      <c r="AY161" s="5"/>
      <c r="AZ161" s="5"/>
      <c r="BA161" s="5"/>
      <c r="BB161" s="5"/>
      <c r="BC161" s="5"/>
      <c r="BD161" s="5"/>
      <c r="BE161" s="5"/>
      <c r="BF161" s="5"/>
      <c r="BG161" s="5"/>
      <c r="BH161" s="5"/>
      <c r="BI161" s="5"/>
      <c r="BJ161" s="5"/>
      <c r="BK161" s="5"/>
      <c r="BL161" s="5"/>
      <c r="BM161" s="5"/>
      <c r="BN161" s="5"/>
      <c r="BO161" s="5"/>
      <c r="BP161" s="5"/>
      <c r="BQ161" s="5"/>
      <c r="BR161" s="5"/>
      <c r="BS161" s="5"/>
      <c r="BT161" s="5"/>
      <c r="BU161" s="5"/>
      <c r="BV161" s="5"/>
      <c r="BW161" s="5"/>
      <c r="BX161" s="5"/>
      <c r="BY161" s="5"/>
      <c r="BZ161" s="5"/>
      <c r="CA161" s="5"/>
      <c r="CB161" s="5"/>
      <c r="CC161" s="5"/>
      <c r="CD161" s="5"/>
      <c r="CE161" s="5"/>
      <c r="CF161" s="5"/>
      <c r="CG161" s="5"/>
      <c r="CH161" s="5"/>
      <c r="CI161" s="5"/>
      <c r="CJ161" s="5"/>
      <c r="CK161" s="5"/>
      <c r="CL161" s="5"/>
      <c r="CM161" s="5"/>
      <c r="CN161" s="5"/>
      <c r="CO161" s="5"/>
      <c r="CP161" s="5"/>
      <c r="CQ161" s="5"/>
      <c r="CR161" s="5"/>
      <c r="CS161" s="5"/>
      <c r="CT161" s="5"/>
      <c r="CU161" s="5"/>
      <c r="CV161" s="5"/>
      <c r="CW161" s="5"/>
      <c r="CX161" s="5"/>
      <c r="CY161" s="5"/>
      <c r="CZ161" s="5"/>
      <c r="DA161" s="5"/>
      <c r="DB161" s="5"/>
      <c r="DC161" s="5"/>
      <c r="DD161" s="5"/>
      <c r="DE161" s="5"/>
      <c r="DF161" s="5"/>
      <c r="DG161" s="5"/>
      <c r="DH161" s="5"/>
      <c r="DI161" s="5"/>
      <c r="DJ161" s="5"/>
      <c r="DK161" s="5"/>
      <c r="DL161" s="5"/>
      <c r="DM161" s="5"/>
      <c r="DN161" s="5"/>
      <c r="DO161" s="5"/>
      <c r="DP161" s="5"/>
      <c r="DQ161" s="5"/>
      <c r="DR161" s="5"/>
      <c r="DS161" s="5"/>
      <c r="DT161" s="5"/>
      <c r="DU161" s="5"/>
      <c r="DV161" s="5"/>
      <c r="DW161" s="5"/>
      <c r="DX161" s="5"/>
      <c r="DY161" s="5"/>
      <c r="DZ161" s="5"/>
      <c r="EA161" s="5"/>
      <c r="EB161" s="5"/>
      <c r="EC161" s="5"/>
      <c r="ED161" s="5"/>
      <c r="EE161" s="5"/>
      <c r="EF161" s="5"/>
    </row>
    <row r="162" spans="1:136" ht="15.05" thickBot="1" x14ac:dyDescent="0.25">
      <c r="A162" s="6"/>
      <c r="B162" s="110"/>
      <c r="C162" s="1350"/>
      <c r="D162" s="5100"/>
      <c r="E162" s="1493">
        <f t="shared" si="108"/>
        <v>0</v>
      </c>
      <c r="F162" s="1494">
        <f t="shared" si="109"/>
        <v>0</v>
      </c>
      <c r="G162" s="1495">
        <f t="shared" si="110"/>
        <v>0</v>
      </c>
      <c r="H162" s="1496">
        <f>IF(D162=0,0,VLOOKUP(D162,Forrajes!$B$9:$C$105,2,FALSE))</f>
        <v>0</v>
      </c>
      <c r="K162" s="110"/>
      <c r="P162" s="6"/>
      <c r="Q162" s="6"/>
      <c r="AY162" s="5"/>
      <c r="AZ162" s="5"/>
      <c r="BA162" s="5"/>
      <c r="BB162" s="5"/>
      <c r="BC162" s="5"/>
      <c r="BD162" s="5"/>
      <c r="BE162" s="5"/>
      <c r="BF162" s="5"/>
      <c r="BG162" s="5"/>
      <c r="BH162" s="5"/>
      <c r="BI162" s="5"/>
      <c r="BJ162" s="5"/>
      <c r="BK162" s="5"/>
      <c r="BL162" s="5"/>
      <c r="BM162" s="5"/>
      <c r="BN162" s="5"/>
      <c r="BO162" s="5"/>
      <c r="BP162" s="5"/>
      <c r="BQ162" s="5"/>
      <c r="BR162" s="5"/>
      <c r="BS162" s="5"/>
      <c r="BT162" s="5"/>
      <c r="BU162" s="5"/>
      <c r="BV162" s="5"/>
      <c r="BW162" s="5"/>
      <c r="BX162" s="5"/>
      <c r="BY162" s="5"/>
      <c r="BZ162" s="5"/>
      <c r="CA162" s="5"/>
      <c r="CB162" s="5"/>
      <c r="CC162" s="5"/>
      <c r="CD162" s="5"/>
      <c r="CE162" s="5"/>
      <c r="CF162" s="5"/>
      <c r="CG162" s="5"/>
      <c r="CH162" s="5"/>
      <c r="CI162" s="5"/>
      <c r="CJ162" s="5"/>
      <c r="CK162" s="5"/>
      <c r="CL162" s="5"/>
      <c r="CM162" s="5"/>
      <c r="CN162" s="5"/>
      <c r="CO162" s="5"/>
      <c r="CP162" s="5"/>
      <c r="CQ162" s="5"/>
      <c r="CR162" s="5"/>
      <c r="CS162" s="5"/>
      <c r="CT162" s="5"/>
      <c r="CU162" s="5"/>
      <c r="CV162" s="5"/>
      <c r="CW162" s="5"/>
      <c r="CX162" s="5"/>
      <c r="CY162" s="5"/>
      <c r="CZ162" s="5"/>
      <c r="DA162" s="5"/>
      <c r="DB162" s="5"/>
      <c r="DC162" s="5"/>
      <c r="DD162" s="5"/>
      <c r="DE162" s="5"/>
      <c r="DF162" s="5"/>
      <c r="DG162" s="5"/>
      <c r="DH162" s="5"/>
      <c r="DI162" s="5"/>
      <c r="DJ162" s="5"/>
      <c r="DK162" s="5"/>
      <c r="DL162" s="5"/>
      <c r="DM162" s="5"/>
      <c r="DN162" s="5"/>
      <c r="DO162" s="5"/>
      <c r="DP162" s="5"/>
      <c r="DQ162" s="5"/>
      <c r="DR162" s="5"/>
      <c r="DS162" s="5"/>
      <c r="DT162" s="5"/>
      <c r="DU162" s="5"/>
      <c r="DV162" s="5"/>
      <c r="DW162" s="5"/>
      <c r="DX162" s="5"/>
      <c r="DY162" s="5"/>
      <c r="DZ162" s="5"/>
      <c r="EA162" s="5"/>
      <c r="EB162" s="5"/>
      <c r="EC162" s="5"/>
      <c r="ED162" s="5"/>
      <c r="EE162" s="5"/>
      <c r="EF162" s="5"/>
    </row>
    <row r="163" spans="1:136" ht="15.05" thickBot="1" x14ac:dyDescent="0.25">
      <c r="A163" s="6"/>
      <c r="B163" s="110"/>
      <c r="C163" s="1350"/>
      <c r="D163" s="5100"/>
      <c r="E163" s="1493">
        <f t="shared" si="108"/>
        <v>0</v>
      </c>
      <c r="F163" s="1494">
        <f t="shared" si="109"/>
        <v>0</v>
      </c>
      <c r="G163" s="1495">
        <f t="shared" si="110"/>
        <v>0</v>
      </c>
      <c r="H163" s="1496">
        <f>IF(D163=0,0,VLOOKUP(D163,Forrajes!$B$9:$C$105,2,FALSE))</f>
        <v>0</v>
      </c>
      <c r="P163" s="6"/>
      <c r="Q163" s="6"/>
      <c r="AY163" s="5"/>
      <c r="AZ163" s="5"/>
      <c r="BA163" s="5"/>
      <c r="BB163" s="5"/>
      <c r="BC163" s="5"/>
      <c r="BD163" s="5"/>
      <c r="BE163" s="5"/>
      <c r="BF163" s="5"/>
      <c r="BG163" s="5"/>
      <c r="BH163" s="5"/>
      <c r="BI163" s="5"/>
      <c r="BJ163" s="5"/>
      <c r="BK163" s="5"/>
      <c r="BL163" s="5"/>
      <c r="BM163" s="5"/>
      <c r="BN163" s="5"/>
      <c r="BO163" s="5"/>
      <c r="BP163" s="5"/>
      <c r="BQ163" s="5"/>
      <c r="BR163" s="5"/>
      <c r="BS163" s="5"/>
      <c r="BT163" s="5"/>
      <c r="BU163" s="5"/>
      <c r="BV163" s="5"/>
      <c r="BW163" s="5"/>
      <c r="BX163" s="5"/>
      <c r="BY163" s="5"/>
      <c r="BZ163" s="5"/>
      <c r="CA163" s="5"/>
      <c r="CB163" s="5"/>
      <c r="CC163" s="5"/>
      <c r="CD163" s="5"/>
      <c r="CE163" s="5"/>
      <c r="CF163" s="5"/>
      <c r="CG163" s="5"/>
      <c r="CH163" s="5"/>
      <c r="CI163" s="5"/>
      <c r="CJ163" s="5"/>
      <c r="CK163" s="5"/>
      <c r="CL163" s="5"/>
      <c r="CM163" s="5"/>
      <c r="CN163" s="5"/>
      <c r="CO163" s="5"/>
      <c r="CP163" s="5"/>
      <c r="CQ163" s="5"/>
      <c r="CR163" s="5"/>
      <c r="CS163" s="5"/>
      <c r="CT163" s="5"/>
      <c r="CU163" s="5"/>
      <c r="CV163" s="5"/>
      <c r="CW163" s="5"/>
      <c r="CX163" s="5"/>
      <c r="CY163" s="5"/>
      <c r="CZ163" s="5"/>
      <c r="DA163" s="5"/>
      <c r="DB163" s="5"/>
      <c r="DC163" s="5"/>
      <c r="DD163" s="5"/>
      <c r="DE163" s="5"/>
      <c r="DF163" s="5"/>
      <c r="DG163" s="5"/>
      <c r="DH163" s="5"/>
      <c r="DI163" s="5"/>
      <c r="DJ163" s="5"/>
      <c r="DK163" s="5"/>
      <c r="DL163" s="5"/>
      <c r="DM163" s="5"/>
      <c r="DN163" s="5"/>
      <c r="DO163" s="5"/>
      <c r="DP163" s="5"/>
      <c r="DQ163" s="5"/>
      <c r="DR163" s="5"/>
      <c r="DS163" s="5"/>
      <c r="DT163" s="5"/>
      <c r="DU163" s="5"/>
      <c r="DV163" s="5"/>
      <c r="DW163" s="5"/>
      <c r="DX163" s="5"/>
      <c r="DY163" s="5"/>
      <c r="DZ163" s="5"/>
      <c r="EA163" s="5"/>
      <c r="EB163" s="5"/>
      <c r="EC163" s="5"/>
      <c r="ED163" s="5"/>
      <c r="EE163" s="5"/>
      <c r="EF163" s="5"/>
    </row>
    <row r="164" spans="1:136" ht="15.05" thickBot="1" x14ac:dyDescent="0.25">
      <c r="A164" s="6"/>
      <c r="B164" s="110"/>
      <c r="C164" s="1350"/>
      <c r="D164" s="5100"/>
      <c r="E164" s="1493">
        <f t="shared" si="108"/>
        <v>0</v>
      </c>
      <c r="F164" s="1494">
        <f t="shared" si="109"/>
        <v>0</v>
      </c>
      <c r="G164" s="1495">
        <f t="shared" si="110"/>
        <v>0</v>
      </c>
      <c r="H164" s="1496">
        <f>IF(D164=0,0,VLOOKUP(D164,Forrajes!$B$9:$C$105,2,FALSE))</f>
        <v>0</v>
      </c>
      <c r="K164" s="110"/>
      <c r="P164" s="6"/>
      <c r="Q164" s="6"/>
      <c r="AY164" s="5"/>
      <c r="AZ164" s="5"/>
      <c r="BA164" s="5"/>
      <c r="BB164" s="5"/>
      <c r="BC164" s="5"/>
      <c r="BD164" s="5"/>
      <c r="BE164" s="5"/>
      <c r="BF164" s="5"/>
      <c r="BG164" s="5"/>
      <c r="BH164" s="5"/>
      <c r="BI164" s="5"/>
      <c r="BJ164" s="5"/>
      <c r="BK164" s="5"/>
      <c r="BL164" s="5"/>
      <c r="BM164" s="5"/>
      <c r="BN164" s="5"/>
      <c r="BO164" s="5"/>
      <c r="BP164" s="5"/>
      <c r="BQ164" s="5"/>
      <c r="BR164" s="5"/>
      <c r="BS164" s="5"/>
      <c r="BT164" s="5"/>
      <c r="BU164" s="5"/>
      <c r="BV164" s="5"/>
      <c r="BW164" s="5"/>
      <c r="BX164" s="5"/>
      <c r="BY164" s="5"/>
      <c r="BZ164" s="5"/>
      <c r="CA164" s="5"/>
      <c r="CB164" s="5"/>
      <c r="CC164" s="5"/>
      <c r="CD164" s="5"/>
      <c r="CE164" s="5"/>
      <c r="CF164" s="5"/>
      <c r="CG164" s="5"/>
      <c r="CH164" s="5"/>
      <c r="CI164" s="5"/>
      <c r="CJ164" s="5"/>
      <c r="CK164" s="5"/>
      <c r="CL164" s="5"/>
      <c r="CM164" s="5"/>
      <c r="CN164" s="5"/>
      <c r="CO164" s="5"/>
      <c r="CP164" s="5"/>
      <c r="CQ164" s="5"/>
      <c r="CR164" s="5"/>
      <c r="CS164" s="5"/>
      <c r="CT164" s="5"/>
      <c r="CU164" s="5"/>
      <c r="CV164" s="5"/>
      <c r="CW164" s="5"/>
      <c r="CX164" s="5"/>
      <c r="CY164" s="5"/>
      <c r="CZ164" s="5"/>
      <c r="DA164" s="5"/>
      <c r="DB164" s="5"/>
      <c r="DC164" s="5"/>
      <c r="DD164" s="5"/>
      <c r="DE164" s="5"/>
      <c r="DF164" s="5"/>
      <c r="DG164" s="5"/>
      <c r="DH164" s="5"/>
      <c r="DI164" s="5"/>
      <c r="DJ164" s="5"/>
      <c r="DK164" s="5"/>
      <c r="DL164" s="5"/>
      <c r="DM164" s="5"/>
      <c r="DN164" s="5"/>
      <c r="DO164" s="5"/>
      <c r="DP164" s="5"/>
      <c r="DQ164" s="5"/>
      <c r="DR164" s="5"/>
      <c r="DS164" s="5"/>
      <c r="DT164" s="5"/>
      <c r="DU164" s="5"/>
      <c r="DV164" s="5"/>
      <c r="DW164" s="5"/>
      <c r="DX164" s="5"/>
      <c r="DY164" s="5"/>
      <c r="DZ164" s="5"/>
      <c r="EA164" s="5"/>
      <c r="EB164" s="5"/>
      <c r="EC164" s="5"/>
      <c r="ED164" s="5"/>
      <c r="EE164" s="5"/>
      <c r="EF164" s="5"/>
    </row>
    <row r="165" spans="1:136" ht="15.05" thickBot="1" x14ac:dyDescent="0.25">
      <c r="A165" s="6"/>
      <c r="B165" s="110"/>
      <c r="C165" s="1350"/>
      <c r="D165" s="5100"/>
      <c r="E165" s="1493">
        <f t="shared" si="108"/>
        <v>0</v>
      </c>
      <c r="F165" s="1494">
        <f t="shared" si="109"/>
        <v>0</v>
      </c>
      <c r="G165" s="1495">
        <f t="shared" si="110"/>
        <v>0</v>
      </c>
      <c r="H165" s="1496">
        <f>IF(D165=0,0,VLOOKUP(D165,Forrajes!$B$9:$C$105,2,FALSE))</f>
        <v>0</v>
      </c>
      <c r="K165" s="110"/>
      <c r="P165" s="6"/>
      <c r="Q165" s="6"/>
      <c r="AY165" s="5"/>
      <c r="AZ165" s="5"/>
      <c r="BA165" s="5"/>
      <c r="BB165" s="5"/>
      <c r="BC165" s="5"/>
      <c r="BD165" s="5"/>
      <c r="BE165" s="5"/>
      <c r="BF165" s="5"/>
      <c r="BG165" s="5"/>
      <c r="BH165" s="5"/>
      <c r="BI165" s="5"/>
      <c r="BJ165" s="5"/>
      <c r="BK165" s="5"/>
      <c r="BL165" s="5"/>
      <c r="BM165" s="5"/>
      <c r="BN165" s="5"/>
      <c r="BO165" s="5"/>
      <c r="BP165" s="5"/>
      <c r="BQ165" s="5"/>
      <c r="BR165" s="5"/>
      <c r="BS165" s="5"/>
      <c r="BT165" s="5"/>
      <c r="BU165" s="5"/>
      <c r="BV165" s="5"/>
      <c r="BW165" s="5"/>
      <c r="BX165" s="5"/>
      <c r="BY165" s="5"/>
      <c r="BZ165" s="5"/>
      <c r="CA165" s="5"/>
      <c r="CB165" s="5"/>
      <c r="CC165" s="5"/>
      <c r="CD165" s="5"/>
      <c r="CE165" s="5"/>
      <c r="CF165" s="5"/>
      <c r="CG165" s="5"/>
      <c r="CH165" s="5"/>
      <c r="CI165" s="5"/>
      <c r="CJ165" s="5"/>
      <c r="CK165" s="5"/>
      <c r="CL165" s="5"/>
      <c r="CM165" s="5"/>
      <c r="CN165" s="5"/>
      <c r="CO165" s="5"/>
      <c r="CP165" s="5"/>
      <c r="CQ165" s="5"/>
      <c r="CR165" s="5"/>
      <c r="CS165" s="5"/>
      <c r="CT165" s="5"/>
      <c r="CU165" s="5"/>
      <c r="CV165" s="5"/>
      <c r="CW165" s="5"/>
      <c r="CX165" s="5"/>
      <c r="CY165" s="5"/>
      <c r="CZ165" s="5"/>
      <c r="DA165" s="5"/>
      <c r="DB165" s="5"/>
      <c r="DC165" s="5"/>
      <c r="DD165" s="5"/>
      <c r="DE165" s="5"/>
      <c r="DF165" s="5"/>
      <c r="DG165" s="5"/>
      <c r="DH165" s="5"/>
      <c r="DI165" s="5"/>
      <c r="DJ165" s="5"/>
      <c r="DK165" s="5"/>
      <c r="DL165" s="5"/>
      <c r="DM165" s="5"/>
      <c r="DN165" s="5"/>
      <c r="DO165" s="5"/>
      <c r="DP165" s="5"/>
      <c r="DQ165" s="5"/>
      <c r="DR165" s="5"/>
      <c r="DS165" s="5"/>
      <c r="DT165" s="5"/>
      <c r="DU165" s="5"/>
      <c r="DV165" s="5"/>
      <c r="DW165" s="5"/>
      <c r="DX165" s="5"/>
      <c r="DY165" s="5"/>
      <c r="DZ165" s="5"/>
      <c r="EA165" s="5"/>
      <c r="EB165" s="5"/>
      <c r="EC165" s="5"/>
      <c r="ED165" s="5"/>
      <c r="EE165" s="5"/>
      <c r="EF165" s="5"/>
    </row>
    <row r="166" spans="1:136" ht="15.05" thickBot="1" x14ac:dyDescent="0.25">
      <c r="A166" s="6"/>
      <c r="B166" s="110"/>
      <c r="C166" s="1350"/>
      <c r="D166" s="5101"/>
      <c r="E166" s="1497">
        <f t="shared" si="108"/>
        <v>0</v>
      </c>
      <c r="F166" s="1498">
        <f t="shared" si="109"/>
        <v>0</v>
      </c>
      <c r="G166" s="1499">
        <f t="shared" si="110"/>
        <v>0</v>
      </c>
      <c r="H166" s="1500">
        <f>IF(D166=0,0,VLOOKUP(D166,Forrajes!$B$9:$C$105,2,FALSE))</f>
        <v>0</v>
      </c>
      <c r="K166" s="110"/>
      <c r="P166" s="6"/>
      <c r="Q166" s="6"/>
      <c r="AY166" s="5"/>
      <c r="AZ166" s="5"/>
      <c r="BA166" s="5"/>
      <c r="BB166" s="5"/>
      <c r="BC166" s="5"/>
      <c r="BD166" s="5"/>
      <c r="BE166" s="5"/>
      <c r="BF166" s="5"/>
      <c r="BG166" s="5"/>
      <c r="BH166" s="5"/>
      <c r="BI166" s="5"/>
      <c r="BJ166" s="5"/>
      <c r="BK166" s="5"/>
      <c r="BL166" s="5"/>
      <c r="BM166" s="5"/>
      <c r="BN166" s="5"/>
      <c r="BO166" s="5"/>
      <c r="BP166" s="5"/>
      <c r="BQ166" s="5"/>
      <c r="BR166" s="5"/>
      <c r="BS166" s="5"/>
      <c r="BT166" s="5"/>
      <c r="BU166" s="5"/>
      <c r="BV166" s="5"/>
      <c r="BW166" s="5"/>
      <c r="BX166" s="5"/>
      <c r="BY166" s="5"/>
      <c r="BZ166" s="5"/>
      <c r="CA166" s="5"/>
      <c r="CB166" s="5"/>
      <c r="CC166" s="5"/>
      <c r="CD166" s="5"/>
      <c r="CE166" s="5"/>
      <c r="CF166" s="5"/>
      <c r="CG166" s="5"/>
      <c r="CH166" s="5"/>
      <c r="CI166" s="5"/>
      <c r="CJ166" s="5"/>
      <c r="CK166" s="5"/>
      <c r="CL166" s="5"/>
      <c r="CM166" s="5"/>
      <c r="CN166" s="5"/>
      <c r="CO166" s="5"/>
      <c r="CP166" s="5"/>
      <c r="CQ166" s="5"/>
      <c r="CR166" s="5"/>
      <c r="CS166" s="5"/>
      <c r="CT166" s="5"/>
      <c r="CU166" s="5"/>
      <c r="CV166" s="5"/>
      <c r="CW166" s="5"/>
      <c r="CX166" s="5"/>
      <c r="CY166" s="5"/>
      <c r="CZ166" s="5"/>
      <c r="DA166" s="5"/>
      <c r="DB166" s="5"/>
      <c r="DC166" s="5"/>
      <c r="DD166" s="5"/>
      <c r="DE166" s="5"/>
      <c r="DF166" s="5"/>
      <c r="DG166" s="5"/>
      <c r="DH166" s="5"/>
      <c r="DI166" s="5"/>
      <c r="DJ166" s="5"/>
      <c r="DK166" s="5"/>
      <c r="DL166" s="5"/>
      <c r="DM166" s="5"/>
      <c r="DN166" s="5"/>
      <c r="DO166" s="5"/>
      <c r="DP166" s="5"/>
      <c r="DQ166" s="5"/>
      <c r="DR166" s="5"/>
      <c r="DS166" s="5"/>
      <c r="DT166" s="5"/>
      <c r="DU166" s="5"/>
      <c r="DV166" s="5"/>
      <c r="DW166" s="5"/>
      <c r="DX166" s="5"/>
      <c r="DY166" s="5"/>
      <c r="DZ166" s="5"/>
      <c r="EA166" s="5"/>
      <c r="EB166" s="5"/>
      <c r="EC166" s="5"/>
      <c r="ED166" s="5"/>
      <c r="EE166" s="5"/>
      <c r="EF166" s="5"/>
    </row>
    <row r="167" spans="1:136" x14ac:dyDescent="0.2">
      <c r="A167" s="6"/>
      <c r="B167" s="110"/>
      <c r="D167" s="100"/>
      <c r="E167" s="110"/>
      <c r="F167" s="110"/>
      <c r="H167" s="110"/>
      <c r="K167" s="110"/>
      <c r="P167" s="6"/>
      <c r="Q167" s="6"/>
      <c r="R167" s="110"/>
      <c r="S167" s="110"/>
      <c r="T167" s="110"/>
      <c r="U167" s="110"/>
      <c r="V167" s="110"/>
      <c r="W167" s="110"/>
      <c r="X167" s="110"/>
      <c r="Y167" s="110"/>
      <c r="AY167" s="5"/>
      <c r="AZ167" s="5"/>
      <c r="BA167" s="5"/>
      <c r="BB167" s="5"/>
      <c r="BC167" s="5"/>
      <c r="BD167" s="5"/>
      <c r="BE167" s="5"/>
      <c r="BF167" s="5"/>
      <c r="BG167" s="5"/>
      <c r="BH167" s="5"/>
      <c r="BI167" s="5"/>
      <c r="BJ167" s="5"/>
      <c r="BK167" s="5"/>
      <c r="BL167" s="5"/>
      <c r="BM167" s="5"/>
      <c r="BN167" s="5"/>
      <c r="BO167" s="5"/>
      <c r="BP167" s="5"/>
      <c r="BQ167" s="5"/>
      <c r="BR167" s="5"/>
      <c r="BS167" s="5"/>
      <c r="BT167" s="5"/>
      <c r="BU167" s="5"/>
      <c r="BV167" s="5"/>
      <c r="BW167" s="5"/>
      <c r="BX167" s="5"/>
      <c r="BY167" s="5"/>
      <c r="BZ167" s="5"/>
      <c r="CA167" s="5"/>
      <c r="CB167" s="5"/>
      <c r="CC167" s="5"/>
      <c r="CD167" s="5"/>
      <c r="CE167" s="5"/>
      <c r="CF167" s="5"/>
      <c r="CG167" s="5"/>
      <c r="CH167" s="5"/>
      <c r="CI167" s="5"/>
      <c r="CJ167" s="5"/>
      <c r="CK167" s="5"/>
      <c r="CL167" s="5"/>
      <c r="CM167" s="5"/>
      <c r="CN167" s="5"/>
      <c r="CO167" s="5"/>
      <c r="CP167" s="5"/>
      <c r="CQ167" s="5"/>
      <c r="CR167" s="5"/>
      <c r="CS167" s="5"/>
      <c r="CT167" s="5"/>
      <c r="CU167" s="5"/>
      <c r="CV167" s="5"/>
      <c r="CW167" s="5"/>
      <c r="CX167" s="5"/>
      <c r="CY167" s="5"/>
      <c r="CZ167" s="5"/>
      <c r="DA167" s="5"/>
      <c r="DB167" s="5"/>
      <c r="DC167" s="5"/>
      <c r="DD167" s="5"/>
      <c r="DE167" s="5"/>
      <c r="DF167" s="5"/>
      <c r="DG167" s="5"/>
      <c r="DH167" s="5"/>
      <c r="DI167" s="5"/>
      <c r="DJ167" s="5"/>
      <c r="DK167" s="5"/>
      <c r="DL167" s="5"/>
      <c r="DM167" s="5"/>
      <c r="DN167" s="5"/>
      <c r="DO167" s="5"/>
      <c r="DP167" s="5"/>
      <c r="DQ167" s="5"/>
      <c r="DR167" s="5"/>
      <c r="DS167" s="5"/>
      <c r="DT167" s="5"/>
      <c r="DU167" s="5"/>
      <c r="DV167" s="5"/>
      <c r="DW167" s="5"/>
      <c r="DX167" s="5"/>
      <c r="DY167" s="5"/>
      <c r="DZ167" s="5"/>
      <c r="EA167" s="5"/>
      <c r="EB167" s="5"/>
      <c r="EC167" s="5"/>
      <c r="ED167" s="5"/>
      <c r="EE167" s="5"/>
      <c r="EF167" s="5"/>
    </row>
    <row r="168" spans="1:136" ht="15.05" thickBot="1" x14ac:dyDescent="0.25">
      <c r="A168" s="6"/>
      <c r="F168" s="71"/>
      <c r="G168" s="71"/>
      <c r="H168" s="71"/>
      <c r="I168" s="71"/>
      <c r="J168" s="71"/>
      <c r="K168" s="71"/>
      <c r="L168" s="71"/>
      <c r="M168" s="71"/>
      <c r="N168" s="71"/>
      <c r="O168" s="71"/>
      <c r="P168" s="71"/>
      <c r="Q168" s="71"/>
      <c r="S168" s="6"/>
      <c r="AY168" s="5"/>
      <c r="AZ168" s="5"/>
      <c r="BA168" s="5"/>
      <c r="BB168" s="5"/>
      <c r="BC168" s="5"/>
      <c r="BD168" s="5"/>
      <c r="BE168" s="5"/>
      <c r="BF168" s="5"/>
      <c r="BG168" s="5"/>
      <c r="BH168" s="5"/>
      <c r="BI168" s="5"/>
      <c r="BJ168" s="5"/>
      <c r="BK168" s="5"/>
      <c r="BL168" s="5"/>
      <c r="BM168" s="5"/>
      <c r="BN168" s="5"/>
      <c r="BO168" s="5"/>
      <c r="BP168" s="5"/>
      <c r="BQ168" s="5"/>
      <c r="BR168" s="5"/>
      <c r="BS168" s="5"/>
      <c r="BT168" s="5"/>
      <c r="BU168" s="5"/>
      <c r="BV168" s="5"/>
      <c r="BW168" s="5"/>
      <c r="BX168" s="5"/>
      <c r="BY168" s="5"/>
      <c r="BZ168" s="5"/>
      <c r="CA168" s="5"/>
      <c r="CB168" s="5"/>
      <c r="CC168" s="5"/>
      <c r="CD168" s="5"/>
      <c r="CE168" s="5"/>
      <c r="CF168" s="5"/>
      <c r="CG168" s="5"/>
      <c r="CH168" s="5"/>
      <c r="CI168" s="5"/>
      <c r="CJ168" s="5"/>
      <c r="CK168" s="5"/>
      <c r="CL168" s="5"/>
      <c r="CM168" s="5"/>
      <c r="CN168" s="5"/>
      <c r="CO168" s="5"/>
      <c r="CP168" s="5"/>
      <c r="CQ168" s="5"/>
      <c r="CR168" s="5"/>
      <c r="CS168" s="5"/>
      <c r="CT168" s="5"/>
      <c r="CU168" s="5"/>
      <c r="CV168" s="5"/>
      <c r="CW168" s="5"/>
      <c r="CX168" s="5"/>
      <c r="CY168" s="5"/>
      <c r="CZ168" s="5"/>
      <c r="DA168" s="5"/>
      <c r="DB168" s="5"/>
      <c r="DC168" s="5"/>
      <c r="DD168" s="5"/>
      <c r="DE168" s="5"/>
      <c r="DF168" s="5"/>
      <c r="DG168" s="5"/>
      <c r="DH168" s="5"/>
      <c r="DI168" s="5"/>
      <c r="DJ168" s="5"/>
      <c r="DK168" s="5"/>
      <c r="DL168" s="5"/>
      <c r="DM168" s="5"/>
      <c r="DN168" s="5"/>
      <c r="DO168" s="5"/>
      <c r="DP168" s="5"/>
      <c r="DQ168" s="5"/>
      <c r="DR168" s="5"/>
      <c r="DS168" s="5"/>
      <c r="DT168" s="5"/>
      <c r="DU168" s="5"/>
      <c r="DV168" s="5"/>
      <c r="DW168" s="5"/>
      <c r="DX168" s="5"/>
      <c r="DY168" s="5"/>
      <c r="DZ168" s="5"/>
      <c r="EA168" s="5"/>
      <c r="EB168" s="5"/>
      <c r="EC168" s="5"/>
      <c r="ED168" s="5"/>
      <c r="EE168" s="5"/>
      <c r="EF168" s="5"/>
    </row>
    <row r="169" spans="1:136" ht="15.05" thickBot="1" x14ac:dyDescent="0.25">
      <c r="A169" s="1344">
        <f>+A152+1</f>
        <v>36</v>
      </c>
      <c r="B169" s="1435"/>
      <c r="C169" s="958"/>
      <c r="D169" s="47" t="s">
        <v>1075</v>
      </c>
      <c r="E169" s="25"/>
      <c r="F169" s="25"/>
      <c r="G169" s="52"/>
      <c r="H169" s="52"/>
      <c r="I169" s="52"/>
      <c r="J169" s="52"/>
      <c r="K169" s="52"/>
      <c r="L169" s="52"/>
      <c r="M169" s="52"/>
      <c r="N169" s="52"/>
      <c r="O169" s="52"/>
      <c r="P169" s="52"/>
      <c r="Q169" s="52"/>
      <c r="R169" s="52"/>
      <c r="S169" s="52"/>
      <c r="T169" s="52"/>
      <c r="U169" s="52"/>
      <c r="V169" s="64"/>
      <c r="AY169" s="5"/>
      <c r="AZ169" s="5"/>
      <c r="BA169" s="5"/>
      <c r="BB169" s="5"/>
      <c r="BC169" s="5"/>
      <c r="BD169" s="5"/>
      <c r="BE169" s="5"/>
      <c r="BF169" s="5"/>
      <c r="BG169" s="5"/>
      <c r="BH169" s="5"/>
      <c r="BI169" s="5"/>
      <c r="BJ169" s="5"/>
      <c r="BK169" s="5"/>
      <c r="BL169" s="5"/>
      <c r="BM169" s="5"/>
      <c r="BN169" s="5"/>
      <c r="BO169" s="5"/>
      <c r="BP169" s="5"/>
      <c r="BQ169" s="5"/>
      <c r="BR169" s="5"/>
      <c r="BS169" s="5"/>
      <c r="BT169" s="5"/>
      <c r="BU169" s="5"/>
      <c r="BV169" s="5"/>
      <c r="BW169" s="5"/>
      <c r="BX169" s="5"/>
      <c r="BY169" s="5"/>
      <c r="BZ169" s="5"/>
      <c r="CA169" s="5"/>
      <c r="CB169" s="5"/>
      <c r="CC169" s="5"/>
      <c r="CD169" s="5"/>
      <c r="CE169" s="5"/>
      <c r="CF169" s="5"/>
      <c r="CG169" s="5"/>
      <c r="CH169" s="5"/>
      <c r="CI169" s="5"/>
      <c r="CJ169" s="5"/>
      <c r="CK169" s="5"/>
      <c r="CL169" s="5"/>
      <c r="CM169" s="5"/>
      <c r="CN169" s="5"/>
      <c r="CO169" s="5"/>
      <c r="CP169" s="5"/>
      <c r="CQ169" s="5"/>
      <c r="CR169" s="5"/>
      <c r="CS169" s="5"/>
      <c r="CT169" s="5"/>
      <c r="CU169" s="5"/>
      <c r="CV169" s="5"/>
      <c r="CW169" s="5"/>
      <c r="CX169" s="5"/>
      <c r="CY169" s="5"/>
      <c r="CZ169" s="5"/>
      <c r="DA169" s="5"/>
      <c r="DB169" s="5"/>
      <c r="DC169" s="5"/>
      <c r="DD169" s="5"/>
      <c r="DE169" s="5"/>
      <c r="DF169" s="5"/>
      <c r="DG169" s="5"/>
      <c r="DH169" s="5"/>
      <c r="DI169" s="5"/>
      <c r="DJ169" s="5"/>
      <c r="DK169" s="5"/>
      <c r="DL169" s="5"/>
      <c r="DM169" s="5"/>
      <c r="DN169" s="5"/>
      <c r="DO169" s="5"/>
      <c r="DP169" s="5"/>
      <c r="DQ169" s="5"/>
      <c r="DR169" s="5"/>
      <c r="DS169" s="5"/>
      <c r="DT169" s="5"/>
      <c r="DU169" s="5"/>
      <c r="DV169" s="5"/>
      <c r="DW169" s="5"/>
      <c r="DX169" s="5"/>
      <c r="DY169" s="5"/>
      <c r="DZ169" s="5"/>
      <c r="EA169" s="5"/>
      <c r="EB169" s="5"/>
      <c r="EC169" s="5"/>
      <c r="ED169" s="5"/>
      <c r="EE169" s="5"/>
      <c r="EF169" s="5"/>
    </row>
    <row r="170" spans="1:136" x14ac:dyDescent="0.2">
      <c r="A170" s="6"/>
      <c r="B170" s="110"/>
      <c r="C170" s="100"/>
      <c r="D170" s="65"/>
      <c r="E170" s="41"/>
      <c r="F170" s="41"/>
      <c r="G170" s="66"/>
      <c r="H170" s="66"/>
      <c r="I170" s="66"/>
      <c r="J170" s="66"/>
      <c r="K170" s="66"/>
      <c r="L170" s="66"/>
      <c r="M170" s="66"/>
      <c r="N170" s="66"/>
      <c r="O170" s="66"/>
      <c r="P170" s="66"/>
      <c r="Q170" s="66"/>
      <c r="R170" s="66"/>
      <c r="S170" s="2247" t="s">
        <v>956</v>
      </c>
      <c r="T170" s="2249"/>
      <c r="U170" s="896" t="s">
        <v>1074</v>
      </c>
      <c r="V170" s="2242"/>
      <c r="AY170" s="5"/>
      <c r="AZ170" s="5"/>
      <c r="BA170" s="5"/>
      <c r="BB170" s="5"/>
      <c r="BC170" s="5"/>
      <c r="BD170" s="5"/>
      <c r="BE170" s="5"/>
      <c r="BF170" s="5"/>
      <c r="BG170" s="5"/>
      <c r="BH170" s="5"/>
      <c r="BI170" s="5"/>
      <c r="BJ170" s="5"/>
      <c r="BK170" s="5"/>
      <c r="BL170" s="5"/>
      <c r="BM170" s="5"/>
      <c r="BN170" s="5"/>
      <c r="BO170" s="5"/>
      <c r="BP170" s="5"/>
      <c r="BQ170" s="5"/>
      <c r="BR170" s="5"/>
      <c r="BS170" s="5"/>
      <c r="BT170" s="5"/>
      <c r="BU170" s="5"/>
      <c r="BV170" s="5"/>
      <c r="BW170" s="5"/>
      <c r="BX170" s="5"/>
      <c r="BY170" s="5"/>
      <c r="BZ170" s="5"/>
      <c r="CA170" s="5"/>
      <c r="CB170" s="5"/>
      <c r="CC170" s="5"/>
      <c r="CD170" s="5"/>
      <c r="CE170" s="5"/>
      <c r="CF170" s="5"/>
      <c r="CG170" s="5"/>
      <c r="CH170" s="5"/>
      <c r="CI170" s="5"/>
      <c r="CJ170" s="5"/>
      <c r="CK170" s="5"/>
      <c r="CL170" s="5"/>
      <c r="CM170" s="5"/>
      <c r="CN170" s="5"/>
      <c r="CO170" s="5"/>
      <c r="CP170" s="5"/>
      <c r="CQ170" s="5"/>
      <c r="CR170" s="5"/>
      <c r="CS170" s="5"/>
      <c r="CT170" s="5"/>
      <c r="CU170" s="5"/>
      <c r="CV170" s="5"/>
      <c r="CW170" s="5"/>
      <c r="CX170" s="5"/>
      <c r="CY170" s="5"/>
      <c r="CZ170" s="5"/>
      <c r="DA170" s="5"/>
      <c r="DB170" s="5"/>
      <c r="DC170" s="5"/>
      <c r="DD170" s="5"/>
      <c r="DE170" s="5"/>
      <c r="DF170" s="5"/>
      <c r="DG170" s="5"/>
      <c r="DH170" s="5"/>
      <c r="DI170" s="5"/>
      <c r="DJ170" s="5"/>
      <c r="DK170" s="5"/>
      <c r="DL170" s="5"/>
      <c r="DM170" s="5"/>
      <c r="DN170" s="5"/>
      <c r="DO170" s="5"/>
      <c r="DP170" s="5"/>
      <c r="DQ170" s="5"/>
      <c r="DR170" s="5"/>
      <c r="DS170" s="5"/>
      <c r="DT170" s="5"/>
      <c r="DU170" s="5"/>
      <c r="DV170" s="5"/>
      <c r="DW170" s="5"/>
      <c r="DX170" s="5"/>
      <c r="DY170" s="5"/>
      <c r="DZ170" s="5"/>
      <c r="EA170" s="5"/>
      <c r="EB170" s="5"/>
      <c r="EC170" s="5"/>
      <c r="ED170" s="5"/>
      <c r="EE170" s="5"/>
      <c r="EF170" s="5"/>
    </row>
    <row r="171" spans="1:136" ht="15.05" thickBot="1" x14ac:dyDescent="0.25">
      <c r="A171" s="6"/>
      <c r="D171" s="67" t="s">
        <v>345</v>
      </c>
      <c r="E171" s="68"/>
      <c r="F171" s="68"/>
      <c r="G171" s="688" t="str">
        <f t="shared" ref="G171:R171" si="111">+G8</f>
        <v>Ene</v>
      </c>
      <c r="H171" s="688" t="str">
        <f t="shared" si="111"/>
        <v>Feb</v>
      </c>
      <c r="I171" s="688" t="str">
        <f t="shared" si="111"/>
        <v>Mar</v>
      </c>
      <c r="J171" s="688" t="str">
        <f t="shared" si="111"/>
        <v>Abr</v>
      </c>
      <c r="K171" s="688" t="str">
        <f t="shared" si="111"/>
        <v>May</v>
      </c>
      <c r="L171" s="688" t="str">
        <f t="shared" si="111"/>
        <v>Jun</v>
      </c>
      <c r="M171" s="688" t="str">
        <f t="shared" si="111"/>
        <v>Jul</v>
      </c>
      <c r="N171" s="688" t="str">
        <f t="shared" si="111"/>
        <v>Ago</v>
      </c>
      <c r="O171" s="688" t="str">
        <f t="shared" si="111"/>
        <v>Set</v>
      </c>
      <c r="P171" s="688" t="str">
        <f t="shared" si="111"/>
        <v>Oct</v>
      </c>
      <c r="Q171" s="688" t="str">
        <f t="shared" si="111"/>
        <v>Nov</v>
      </c>
      <c r="R171" s="688" t="str">
        <f t="shared" si="111"/>
        <v>Dic</v>
      </c>
      <c r="S171" s="2248" t="s">
        <v>533</v>
      </c>
      <c r="T171" s="897" t="s">
        <v>957</v>
      </c>
      <c r="U171" s="897" t="s">
        <v>531</v>
      </c>
      <c r="V171" s="2243" t="s">
        <v>484</v>
      </c>
      <c r="AY171" s="5"/>
      <c r="AZ171" s="5"/>
      <c r="BA171" s="5"/>
      <c r="BB171" s="5"/>
      <c r="BC171" s="5"/>
      <c r="BD171" s="5"/>
      <c r="BE171" s="5"/>
      <c r="BF171" s="5"/>
      <c r="BG171" s="5"/>
      <c r="BH171" s="5"/>
      <c r="BI171" s="5"/>
      <c r="BJ171" s="5"/>
      <c r="BK171" s="5"/>
      <c r="BL171" s="5"/>
      <c r="BM171" s="5"/>
      <c r="BN171" s="5"/>
      <c r="BO171" s="5"/>
      <c r="BP171" s="5"/>
      <c r="BQ171" s="5"/>
      <c r="BR171" s="5"/>
      <c r="BS171" s="5"/>
      <c r="BT171" s="5"/>
      <c r="BU171" s="5"/>
      <c r="BV171" s="5"/>
      <c r="BW171" s="5"/>
      <c r="BX171" s="5"/>
      <c r="BY171" s="5"/>
      <c r="BZ171" s="5"/>
      <c r="CA171" s="5"/>
      <c r="CB171" s="5"/>
      <c r="CC171" s="5"/>
      <c r="CD171" s="5"/>
      <c r="CE171" s="5"/>
      <c r="CF171" s="5"/>
      <c r="CG171" s="5"/>
      <c r="CH171" s="5"/>
      <c r="CI171" s="5"/>
      <c r="CJ171" s="5"/>
      <c r="CK171" s="5"/>
      <c r="CL171" s="5"/>
      <c r="CM171" s="5"/>
      <c r="CN171" s="5"/>
      <c r="CO171" s="5"/>
      <c r="CP171" s="5"/>
      <c r="CQ171" s="5"/>
      <c r="CR171" s="5"/>
      <c r="CS171" s="5"/>
      <c r="CT171" s="5"/>
      <c r="CU171" s="5"/>
      <c r="CV171" s="5"/>
      <c r="CW171" s="5"/>
      <c r="CX171" s="5"/>
      <c r="CY171" s="5"/>
      <c r="CZ171" s="5"/>
      <c r="DA171" s="5"/>
      <c r="DB171" s="5"/>
      <c r="DC171" s="5"/>
      <c r="DD171" s="5"/>
      <c r="DE171" s="5"/>
      <c r="DF171" s="5"/>
      <c r="DG171" s="5"/>
      <c r="DH171" s="5"/>
      <c r="DI171" s="5"/>
      <c r="DJ171" s="5"/>
      <c r="DK171" s="5"/>
      <c r="DL171" s="5"/>
      <c r="DM171" s="5"/>
      <c r="DN171" s="5"/>
      <c r="DO171" s="5"/>
      <c r="DP171" s="5"/>
      <c r="DQ171" s="5"/>
      <c r="DR171" s="5"/>
      <c r="DS171" s="5"/>
      <c r="DT171" s="5"/>
      <c r="DU171" s="5"/>
      <c r="DV171" s="5"/>
      <c r="DW171" s="5"/>
      <c r="DX171" s="5"/>
      <c r="DY171" s="5"/>
      <c r="DZ171" s="5"/>
      <c r="EA171" s="5"/>
      <c r="EB171" s="5"/>
      <c r="EC171" s="5"/>
      <c r="ED171" s="5"/>
      <c r="EE171" s="5"/>
      <c r="EF171" s="5"/>
    </row>
    <row r="172" spans="1:136" x14ac:dyDescent="0.2">
      <c r="A172" s="6"/>
      <c r="D172" s="91" t="str">
        <f t="shared" ref="D172:D185" si="112">D302</f>
        <v>Alfalfa 2</v>
      </c>
      <c r="E172" s="90"/>
      <c r="F172" s="90"/>
      <c r="G172" s="79">
        <f t="shared" ref="G172:R172" si="113">IF($D172=0,0,F683+F754)</f>
        <v>0</v>
      </c>
      <c r="H172" s="79">
        <f t="shared" si="113"/>
        <v>0</v>
      </c>
      <c r="I172" s="79">
        <f t="shared" si="113"/>
        <v>0</v>
      </c>
      <c r="J172" s="79">
        <f t="shared" ref="J172:J185" si="114">IF($D172=0,0,I683+I754)</f>
        <v>0</v>
      </c>
      <c r="K172" s="79">
        <f t="shared" si="113"/>
        <v>0</v>
      </c>
      <c r="L172" s="79">
        <f t="shared" si="113"/>
        <v>0</v>
      </c>
      <c r="M172" s="79">
        <f t="shared" si="113"/>
        <v>0</v>
      </c>
      <c r="N172" s="79">
        <f t="shared" si="113"/>
        <v>0</v>
      </c>
      <c r="O172" s="79">
        <f t="shared" si="113"/>
        <v>0</v>
      </c>
      <c r="P172" s="79">
        <f t="shared" si="113"/>
        <v>0</v>
      </c>
      <c r="Q172" s="79">
        <f t="shared" si="113"/>
        <v>0</v>
      </c>
      <c r="R172" s="288">
        <f t="shared" si="113"/>
        <v>0</v>
      </c>
      <c r="S172" s="5102"/>
      <c r="T172" s="69" t="b">
        <f t="shared" ref="T172:T210" si="115">IF(S172=$G$171,G172,IF(S172=$H$171,H172,IF(S172=$I$171,I172,IF(S172=$J$171,J172,IF(S172=$K$171,K172,IF(S172=$L$171,L172,IF(S172=$M$171,M172,IF(S172=$N$171,N172,IF(S172=$O$171,O172,IF(S172=$P$171,P172,IF(S172=$Q$171,Q172,IF(S172=$R$171,R172))))))))))))</f>
        <v>0</v>
      </c>
      <c r="U172" s="2244"/>
      <c r="V172" s="72" t="b">
        <f>IF(U172&lt;&gt;0,U172,T172)</f>
        <v>0</v>
      </c>
      <c r="AY172" s="5"/>
      <c r="AZ172" s="5"/>
      <c r="BA172" s="5"/>
      <c r="BB172" s="5"/>
      <c r="BC172" s="5"/>
      <c r="BD172" s="5"/>
      <c r="BE172" s="5"/>
      <c r="BF172" s="5"/>
      <c r="BG172" s="5"/>
      <c r="BH172" s="5"/>
      <c r="BI172" s="5"/>
      <c r="BJ172" s="5"/>
      <c r="BK172" s="5"/>
      <c r="BL172" s="5"/>
      <c r="BM172" s="5"/>
      <c r="BN172" s="5"/>
      <c r="BO172" s="5"/>
      <c r="BP172" s="5"/>
      <c r="BQ172" s="5"/>
      <c r="BR172" s="5"/>
      <c r="BS172" s="5"/>
      <c r="BT172" s="5"/>
      <c r="BU172" s="5"/>
      <c r="BV172" s="5"/>
      <c r="BW172" s="5"/>
      <c r="BX172" s="5"/>
      <c r="BY172" s="5"/>
      <c r="BZ172" s="5"/>
      <c r="CA172" s="5"/>
      <c r="CB172" s="5"/>
      <c r="CC172" s="5"/>
      <c r="CD172" s="5"/>
      <c r="CE172" s="5"/>
      <c r="CF172" s="5"/>
      <c r="CG172" s="5"/>
      <c r="CH172" s="5"/>
      <c r="CI172" s="5"/>
      <c r="CJ172" s="5"/>
      <c r="CK172" s="5"/>
      <c r="CL172" s="5"/>
      <c r="CM172" s="5"/>
      <c r="CN172" s="5"/>
      <c r="CO172" s="5"/>
      <c r="CP172" s="5"/>
      <c r="CQ172" s="5"/>
      <c r="CR172" s="5"/>
      <c r="CS172" s="5"/>
      <c r="CT172" s="5"/>
      <c r="CU172" s="5"/>
      <c r="CV172" s="5"/>
      <c r="CW172" s="5"/>
      <c r="CX172" s="5"/>
      <c r="CY172" s="5"/>
      <c r="CZ172" s="5"/>
      <c r="DA172" s="5"/>
      <c r="DB172" s="5"/>
      <c r="DC172" s="5"/>
      <c r="DD172" s="5"/>
      <c r="DE172" s="5"/>
      <c r="DF172" s="5"/>
      <c r="DG172" s="5"/>
      <c r="DH172" s="5"/>
      <c r="DI172" s="5"/>
      <c r="DJ172" s="5"/>
      <c r="DK172" s="5"/>
      <c r="DL172" s="5"/>
      <c r="DM172" s="5"/>
      <c r="DN172" s="5"/>
      <c r="DO172" s="5"/>
      <c r="DP172" s="5"/>
      <c r="DQ172" s="5"/>
      <c r="DR172" s="5"/>
      <c r="DS172" s="5"/>
      <c r="DT172" s="5"/>
      <c r="DU172" s="5"/>
      <c r="DV172" s="5"/>
      <c r="DW172" s="5"/>
      <c r="DX172" s="5"/>
      <c r="DY172" s="5"/>
      <c r="DZ172" s="5"/>
      <c r="EA172" s="5"/>
      <c r="EB172" s="5"/>
      <c r="EC172" s="5"/>
      <c r="ED172" s="5"/>
      <c r="EE172" s="5"/>
      <c r="EF172" s="5"/>
    </row>
    <row r="173" spans="1:136" x14ac:dyDescent="0.2">
      <c r="A173" s="6"/>
      <c r="D173" s="736" t="str">
        <f t="shared" si="112"/>
        <v>Alfalfa 3</v>
      </c>
      <c r="E173" s="734"/>
      <c r="F173" s="74"/>
      <c r="G173" s="69">
        <f t="shared" ref="G173:R173" si="116">IF($D173=0,0,F684+F755)</f>
        <v>0</v>
      </c>
      <c r="H173" s="69">
        <f t="shared" si="116"/>
        <v>0</v>
      </c>
      <c r="I173" s="69">
        <f t="shared" si="116"/>
        <v>0</v>
      </c>
      <c r="J173" s="69">
        <f t="shared" si="114"/>
        <v>0</v>
      </c>
      <c r="K173" s="69">
        <f t="shared" si="116"/>
        <v>0</v>
      </c>
      <c r="L173" s="69">
        <f t="shared" si="116"/>
        <v>0</v>
      </c>
      <c r="M173" s="69">
        <f t="shared" si="116"/>
        <v>0</v>
      </c>
      <c r="N173" s="69">
        <f t="shared" si="116"/>
        <v>0</v>
      </c>
      <c r="O173" s="69">
        <f t="shared" si="116"/>
        <v>0</v>
      </c>
      <c r="P173" s="69">
        <f t="shared" si="116"/>
        <v>0</v>
      </c>
      <c r="Q173" s="69">
        <f t="shared" si="116"/>
        <v>0</v>
      </c>
      <c r="R173" s="83">
        <f t="shared" si="116"/>
        <v>0</v>
      </c>
      <c r="S173" s="5102"/>
      <c r="T173" s="2250" t="b">
        <f t="shared" si="115"/>
        <v>0</v>
      </c>
      <c r="U173" s="2245"/>
      <c r="V173" s="76" t="b">
        <f t="shared" ref="V173:V184" si="117">IF(U173&lt;&gt;0,U173,T173)</f>
        <v>0</v>
      </c>
      <c r="AY173" s="5"/>
      <c r="AZ173" s="5"/>
      <c r="BA173" s="5"/>
      <c r="BB173" s="5"/>
      <c r="BC173" s="5"/>
      <c r="BD173" s="5"/>
      <c r="BE173" s="5"/>
      <c r="BF173" s="5"/>
      <c r="BG173" s="5"/>
      <c r="BH173" s="5"/>
      <c r="BI173" s="5"/>
      <c r="BJ173" s="5"/>
      <c r="BK173" s="5"/>
      <c r="BL173" s="5"/>
      <c r="BM173" s="5"/>
      <c r="BN173" s="5"/>
      <c r="BO173" s="5"/>
      <c r="BP173" s="5"/>
      <c r="BQ173" s="5"/>
      <c r="BR173" s="5"/>
      <c r="BS173" s="5"/>
      <c r="BT173" s="5"/>
      <c r="BU173" s="5"/>
      <c r="BV173" s="5"/>
      <c r="BW173" s="5"/>
      <c r="BX173" s="5"/>
      <c r="BY173" s="5"/>
      <c r="BZ173" s="5"/>
      <c r="CA173" s="5"/>
      <c r="CB173" s="5"/>
      <c r="CC173" s="5"/>
      <c r="CD173" s="5"/>
      <c r="CE173" s="5"/>
      <c r="CF173" s="5"/>
      <c r="CG173" s="5"/>
      <c r="CH173" s="5"/>
      <c r="CI173" s="5"/>
      <c r="CJ173" s="5"/>
      <c r="CK173" s="5"/>
      <c r="CL173" s="5"/>
      <c r="CM173" s="5"/>
      <c r="CN173" s="5"/>
      <c r="CO173" s="5"/>
      <c r="CP173" s="5"/>
      <c r="CQ173" s="5"/>
      <c r="CR173" s="5"/>
      <c r="CS173" s="5"/>
      <c r="CT173" s="5"/>
      <c r="CU173" s="5"/>
      <c r="CV173" s="5"/>
      <c r="CW173" s="5"/>
      <c r="CX173" s="5"/>
      <c r="CY173" s="5"/>
      <c r="CZ173" s="5"/>
      <c r="DA173" s="5"/>
      <c r="DB173" s="5"/>
      <c r="DC173" s="5"/>
      <c r="DD173" s="5"/>
      <c r="DE173" s="5"/>
      <c r="DF173" s="5"/>
      <c r="DG173" s="5"/>
      <c r="DH173" s="5"/>
      <c r="DI173" s="5"/>
      <c r="DJ173" s="5"/>
      <c r="DK173" s="5"/>
      <c r="DL173" s="5"/>
      <c r="DM173" s="5"/>
      <c r="DN173" s="5"/>
      <c r="DO173" s="5"/>
      <c r="DP173" s="5"/>
      <c r="DQ173" s="5"/>
      <c r="DR173" s="5"/>
      <c r="DS173" s="5"/>
      <c r="DT173" s="5"/>
      <c r="DU173" s="5"/>
      <c r="DV173" s="5"/>
      <c r="DW173" s="5"/>
      <c r="DX173" s="5"/>
      <c r="DY173" s="5"/>
      <c r="DZ173" s="5"/>
      <c r="EA173" s="5"/>
      <c r="EB173" s="5"/>
      <c r="EC173" s="5"/>
      <c r="ED173" s="5"/>
      <c r="EE173" s="5"/>
      <c r="EF173" s="5"/>
    </row>
    <row r="174" spans="1:136" x14ac:dyDescent="0.2">
      <c r="A174" s="6"/>
      <c r="D174" s="736" t="str">
        <f t="shared" si="112"/>
        <v>Alfalfa 4</v>
      </c>
      <c r="E174" s="734"/>
      <c r="F174" s="74"/>
      <c r="G174" s="69">
        <f t="shared" ref="G174:R174" si="118">IF($D174=0,0,F685+F756)</f>
        <v>0</v>
      </c>
      <c r="H174" s="69">
        <f t="shared" si="118"/>
        <v>0</v>
      </c>
      <c r="I174" s="69">
        <f t="shared" si="118"/>
        <v>0</v>
      </c>
      <c r="J174" s="69">
        <f t="shared" si="114"/>
        <v>0</v>
      </c>
      <c r="K174" s="69">
        <f t="shared" si="118"/>
        <v>0</v>
      </c>
      <c r="L174" s="69">
        <f t="shared" si="118"/>
        <v>0</v>
      </c>
      <c r="M174" s="69">
        <f t="shared" si="118"/>
        <v>0</v>
      </c>
      <c r="N174" s="69">
        <f t="shared" si="118"/>
        <v>0</v>
      </c>
      <c r="O174" s="69">
        <f t="shared" si="118"/>
        <v>0</v>
      </c>
      <c r="P174" s="69">
        <f t="shared" si="118"/>
        <v>0</v>
      </c>
      <c r="Q174" s="69">
        <f t="shared" si="118"/>
        <v>0</v>
      </c>
      <c r="R174" s="83">
        <f t="shared" si="118"/>
        <v>0</v>
      </c>
      <c r="S174" s="5102"/>
      <c r="T174" s="69" t="b">
        <f t="shared" si="115"/>
        <v>0</v>
      </c>
      <c r="U174" s="2245"/>
      <c r="V174" s="76" t="b">
        <f t="shared" si="117"/>
        <v>0</v>
      </c>
      <c r="AY174" s="5"/>
      <c r="AZ174" s="5"/>
      <c r="BA174" s="5"/>
      <c r="BB174" s="5"/>
      <c r="BC174" s="5"/>
      <c r="BD174" s="5"/>
      <c r="BE174" s="5"/>
      <c r="BF174" s="5"/>
      <c r="BG174" s="5"/>
      <c r="BH174" s="5"/>
      <c r="BI174" s="5"/>
      <c r="BJ174" s="5"/>
      <c r="BK174" s="5"/>
      <c r="BL174" s="5"/>
      <c r="BM174" s="5"/>
      <c r="BN174" s="5"/>
      <c r="BO174" s="5"/>
      <c r="BP174" s="5"/>
      <c r="BQ174" s="5"/>
      <c r="BR174" s="5"/>
      <c r="BS174" s="5"/>
      <c r="BT174" s="5"/>
      <c r="BU174" s="5"/>
      <c r="BV174" s="5"/>
      <c r="BW174" s="5"/>
      <c r="BX174" s="5"/>
      <c r="BY174" s="5"/>
      <c r="BZ174" s="5"/>
      <c r="CA174" s="5"/>
      <c r="CB174" s="5"/>
      <c r="CC174" s="5"/>
      <c r="CD174" s="5"/>
      <c r="CE174" s="5"/>
      <c r="CF174" s="5"/>
      <c r="CG174" s="5"/>
      <c r="CH174" s="5"/>
      <c r="CI174" s="5"/>
      <c r="CJ174" s="5"/>
      <c r="CK174" s="5"/>
      <c r="CL174" s="5"/>
      <c r="CM174" s="5"/>
      <c r="CN174" s="5"/>
      <c r="CO174" s="5"/>
      <c r="CP174" s="5"/>
      <c r="CQ174" s="5"/>
      <c r="CR174" s="5"/>
      <c r="CS174" s="5"/>
      <c r="CT174" s="5"/>
      <c r="CU174" s="5"/>
      <c r="CV174" s="5"/>
      <c r="CW174" s="5"/>
      <c r="CX174" s="5"/>
      <c r="CY174" s="5"/>
      <c r="CZ174" s="5"/>
      <c r="DA174" s="5"/>
      <c r="DB174" s="5"/>
      <c r="DC174" s="5"/>
      <c r="DD174" s="5"/>
      <c r="DE174" s="5"/>
      <c r="DF174" s="5"/>
      <c r="DG174" s="5"/>
      <c r="DH174" s="5"/>
      <c r="DI174" s="5"/>
      <c r="DJ174" s="5"/>
      <c r="DK174" s="5"/>
      <c r="DL174" s="5"/>
      <c r="DM174" s="5"/>
      <c r="DN174" s="5"/>
      <c r="DO174" s="5"/>
      <c r="DP174" s="5"/>
      <c r="DQ174" s="5"/>
      <c r="DR174" s="5"/>
      <c r="DS174" s="5"/>
      <c r="DT174" s="5"/>
      <c r="DU174" s="5"/>
      <c r="DV174" s="5"/>
      <c r="DW174" s="5"/>
      <c r="DX174" s="5"/>
      <c r="DY174" s="5"/>
      <c r="DZ174" s="5"/>
      <c r="EA174" s="5"/>
      <c r="EB174" s="5"/>
      <c r="EC174" s="5"/>
      <c r="ED174" s="5"/>
      <c r="EE174" s="5"/>
      <c r="EF174" s="5"/>
    </row>
    <row r="175" spans="1:136" x14ac:dyDescent="0.2">
      <c r="A175" s="6"/>
      <c r="D175" s="736" t="str">
        <f t="shared" si="112"/>
        <v>PP 2</v>
      </c>
      <c r="E175" s="734"/>
      <c r="F175" s="74"/>
      <c r="G175" s="69">
        <f t="shared" ref="G175:R175" si="119">IF($D175=0,0,F686+F757)</f>
        <v>0</v>
      </c>
      <c r="H175" s="69">
        <f t="shared" si="119"/>
        <v>0</v>
      </c>
      <c r="I175" s="69">
        <f t="shared" si="119"/>
        <v>0</v>
      </c>
      <c r="J175" s="69">
        <f t="shared" si="114"/>
        <v>0</v>
      </c>
      <c r="K175" s="69">
        <f t="shared" si="119"/>
        <v>0</v>
      </c>
      <c r="L175" s="69">
        <f t="shared" si="119"/>
        <v>0</v>
      </c>
      <c r="M175" s="69">
        <f t="shared" si="119"/>
        <v>0</v>
      </c>
      <c r="N175" s="69">
        <f t="shared" si="119"/>
        <v>0</v>
      </c>
      <c r="O175" s="69">
        <f t="shared" si="119"/>
        <v>0</v>
      </c>
      <c r="P175" s="69">
        <f t="shared" si="119"/>
        <v>0</v>
      </c>
      <c r="Q175" s="69">
        <f t="shared" si="119"/>
        <v>0</v>
      </c>
      <c r="R175" s="83">
        <f t="shared" si="119"/>
        <v>0</v>
      </c>
      <c r="S175" s="5102"/>
      <c r="T175" s="2250" t="b">
        <f t="shared" si="115"/>
        <v>0</v>
      </c>
      <c r="U175" s="2245"/>
      <c r="V175" s="76" t="b">
        <f t="shared" si="117"/>
        <v>0</v>
      </c>
      <c r="AY175" s="5"/>
      <c r="AZ175" s="5"/>
      <c r="BA175" s="5"/>
      <c r="BB175" s="5"/>
      <c r="BC175" s="5"/>
      <c r="BD175" s="5"/>
      <c r="BE175" s="5"/>
      <c r="BF175" s="5"/>
      <c r="BG175" s="5"/>
      <c r="BH175" s="5"/>
      <c r="BI175" s="5"/>
      <c r="BJ175" s="5"/>
      <c r="BK175" s="5"/>
      <c r="BL175" s="5"/>
      <c r="BM175" s="5"/>
      <c r="BN175" s="5"/>
      <c r="BO175" s="5"/>
      <c r="BP175" s="5"/>
      <c r="BQ175" s="5"/>
      <c r="BR175" s="5"/>
      <c r="BS175" s="5"/>
      <c r="BT175" s="5"/>
      <c r="BU175" s="5"/>
      <c r="BV175" s="5"/>
      <c r="BW175" s="5"/>
      <c r="BX175" s="5"/>
      <c r="BY175" s="5"/>
      <c r="BZ175" s="5"/>
      <c r="CA175" s="5"/>
      <c r="CB175" s="5"/>
      <c r="CC175" s="5"/>
      <c r="CD175" s="5"/>
      <c r="CE175" s="5"/>
      <c r="CF175" s="5"/>
      <c r="CG175" s="5"/>
      <c r="CH175" s="5"/>
      <c r="CI175" s="5"/>
      <c r="CJ175" s="5"/>
      <c r="CK175" s="5"/>
      <c r="CL175" s="5"/>
      <c r="CM175" s="5"/>
      <c r="CN175" s="5"/>
      <c r="CO175" s="5"/>
      <c r="CP175" s="5"/>
      <c r="CQ175" s="5"/>
      <c r="CR175" s="5"/>
      <c r="CS175" s="5"/>
      <c r="CT175" s="5"/>
      <c r="CU175" s="5"/>
      <c r="CV175" s="5"/>
      <c r="CW175" s="5"/>
      <c r="CX175" s="5"/>
      <c r="CY175" s="5"/>
      <c r="CZ175" s="5"/>
      <c r="DA175" s="5"/>
      <c r="DB175" s="5"/>
      <c r="DC175" s="5"/>
      <c r="DD175" s="5"/>
      <c r="DE175" s="5"/>
      <c r="DF175" s="5"/>
      <c r="DG175" s="5"/>
      <c r="DH175" s="5"/>
      <c r="DI175" s="5"/>
      <c r="DJ175" s="5"/>
      <c r="DK175" s="5"/>
      <c r="DL175" s="5"/>
      <c r="DM175" s="5"/>
      <c r="DN175" s="5"/>
      <c r="DO175" s="5"/>
      <c r="DP175" s="5"/>
      <c r="DQ175" s="5"/>
      <c r="DR175" s="5"/>
      <c r="DS175" s="5"/>
      <c r="DT175" s="5"/>
      <c r="DU175" s="5"/>
      <c r="DV175" s="5"/>
      <c r="DW175" s="5"/>
      <c r="DX175" s="5"/>
      <c r="DY175" s="5"/>
      <c r="DZ175" s="5"/>
      <c r="EA175" s="5"/>
      <c r="EB175" s="5"/>
      <c r="EC175" s="5"/>
      <c r="ED175" s="5"/>
      <c r="EE175" s="5"/>
      <c r="EF175" s="5"/>
    </row>
    <row r="176" spans="1:136" x14ac:dyDescent="0.2">
      <c r="A176" s="6"/>
      <c r="D176" s="736" t="str">
        <f t="shared" si="112"/>
        <v>PP 3</v>
      </c>
      <c r="E176" s="734"/>
      <c r="F176" s="74"/>
      <c r="G176" s="69">
        <f t="shared" ref="G176:R176" si="120">IF($D176=0,0,F687+F758)</f>
        <v>0</v>
      </c>
      <c r="H176" s="69">
        <f t="shared" si="120"/>
        <v>0</v>
      </c>
      <c r="I176" s="69">
        <f t="shared" si="120"/>
        <v>0</v>
      </c>
      <c r="J176" s="69">
        <f t="shared" si="114"/>
        <v>0</v>
      </c>
      <c r="K176" s="69">
        <f t="shared" si="120"/>
        <v>0</v>
      </c>
      <c r="L176" s="69">
        <f t="shared" si="120"/>
        <v>0</v>
      </c>
      <c r="M176" s="69">
        <f t="shared" si="120"/>
        <v>0</v>
      </c>
      <c r="N176" s="69">
        <f t="shared" si="120"/>
        <v>0</v>
      </c>
      <c r="O176" s="69">
        <f t="shared" si="120"/>
        <v>0</v>
      </c>
      <c r="P176" s="69">
        <f t="shared" si="120"/>
        <v>0</v>
      </c>
      <c r="Q176" s="69">
        <f t="shared" si="120"/>
        <v>0</v>
      </c>
      <c r="R176" s="83">
        <f t="shared" si="120"/>
        <v>0</v>
      </c>
      <c r="S176" s="5102"/>
      <c r="T176" s="2250" t="b">
        <f t="shared" si="115"/>
        <v>0</v>
      </c>
      <c r="U176" s="2245"/>
      <c r="V176" s="76" t="b">
        <f t="shared" si="117"/>
        <v>0</v>
      </c>
      <c r="AY176" s="5"/>
      <c r="AZ176" s="5"/>
      <c r="BA176" s="5"/>
      <c r="BB176" s="5"/>
      <c r="BC176" s="5"/>
      <c r="BD176" s="5"/>
      <c r="BE176" s="5"/>
      <c r="BF176" s="5"/>
      <c r="BG176" s="5"/>
      <c r="BH176" s="5"/>
      <c r="BI176" s="5"/>
      <c r="BJ176" s="5"/>
      <c r="BK176" s="5"/>
      <c r="BL176" s="5"/>
      <c r="BM176" s="5"/>
      <c r="BN176" s="5"/>
      <c r="BO176" s="5"/>
      <c r="BP176" s="5"/>
      <c r="BQ176" s="5"/>
      <c r="BR176" s="5"/>
      <c r="BS176" s="5"/>
      <c r="BT176" s="5"/>
      <c r="BU176" s="5"/>
      <c r="BV176" s="5"/>
      <c r="BW176" s="5"/>
      <c r="BX176" s="5"/>
      <c r="BY176" s="5"/>
      <c r="BZ176" s="5"/>
      <c r="CA176" s="5"/>
      <c r="CB176" s="5"/>
      <c r="CC176" s="5"/>
      <c r="CD176" s="5"/>
      <c r="CE176" s="5"/>
      <c r="CF176" s="5"/>
      <c r="CG176" s="5"/>
      <c r="CH176" s="5"/>
      <c r="CI176" s="5"/>
      <c r="CJ176" s="5"/>
      <c r="CK176" s="5"/>
      <c r="CL176" s="5"/>
      <c r="CM176" s="5"/>
      <c r="CN176" s="5"/>
      <c r="CO176" s="5"/>
      <c r="CP176" s="5"/>
      <c r="CQ176" s="5"/>
      <c r="CR176" s="5"/>
      <c r="CS176" s="5"/>
      <c r="CT176" s="5"/>
      <c r="CU176" s="5"/>
      <c r="CV176" s="5"/>
      <c r="CW176" s="5"/>
      <c r="CX176" s="5"/>
      <c r="CY176" s="5"/>
      <c r="CZ176" s="5"/>
      <c r="DA176" s="5"/>
      <c r="DB176" s="5"/>
      <c r="DC176" s="5"/>
      <c r="DD176" s="5"/>
      <c r="DE176" s="5"/>
      <c r="DF176" s="5"/>
      <c r="DG176" s="5"/>
      <c r="DH176" s="5"/>
      <c r="DI176" s="5"/>
      <c r="DJ176" s="5"/>
      <c r="DK176" s="5"/>
      <c r="DL176" s="5"/>
      <c r="DM176" s="5"/>
      <c r="DN176" s="5"/>
      <c r="DO176" s="5"/>
      <c r="DP176" s="5"/>
      <c r="DQ176" s="5"/>
      <c r="DR176" s="5"/>
      <c r="DS176" s="5"/>
      <c r="DT176" s="5"/>
      <c r="DU176" s="5"/>
      <c r="DV176" s="5"/>
      <c r="DW176" s="5"/>
      <c r="DX176" s="5"/>
      <c r="DY176" s="5"/>
      <c r="DZ176" s="5"/>
      <c r="EA176" s="5"/>
      <c r="EB176" s="5"/>
      <c r="EC176" s="5"/>
      <c r="ED176" s="5"/>
      <c r="EE176" s="5"/>
      <c r="EF176" s="5"/>
    </row>
    <row r="177" spans="1:136" x14ac:dyDescent="0.2">
      <c r="A177" s="6"/>
      <c r="D177" s="736" t="str">
        <f t="shared" si="112"/>
        <v>PP 4</v>
      </c>
      <c r="E177" s="734"/>
      <c r="F177" s="74"/>
      <c r="G177" s="69">
        <f t="shared" ref="G177:R177" si="121">IF($D177=0,0,F688+F759)</f>
        <v>0</v>
      </c>
      <c r="H177" s="69">
        <f t="shared" si="121"/>
        <v>0</v>
      </c>
      <c r="I177" s="69">
        <f t="shared" si="121"/>
        <v>0</v>
      </c>
      <c r="J177" s="69">
        <f t="shared" si="114"/>
        <v>0</v>
      </c>
      <c r="K177" s="69">
        <f t="shared" si="121"/>
        <v>0</v>
      </c>
      <c r="L177" s="69">
        <f t="shared" si="121"/>
        <v>0</v>
      </c>
      <c r="M177" s="69">
        <f t="shared" si="121"/>
        <v>0</v>
      </c>
      <c r="N177" s="69">
        <f t="shared" si="121"/>
        <v>0</v>
      </c>
      <c r="O177" s="69">
        <f t="shared" si="121"/>
        <v>0</v>
      </c>
      <c r="P177" s="69">
        <f t="shared" si="121"/>
        <v>0</v>
      </c>
      <c r="Q177" s="69">
        <f t="shared" si="121"/>
        <v>0</v>
      </c>
      <c r="R177" s="83">
        <f t="shared" si="121"/>
        <v>0</v>
      </c>
      <c r="S177" s="5102"/>
      <c r="T177" s="2250" t="b">
        <f t="shared" si="115"/>
        <v>0</v>
      </c>
      <c r="U177" s="2245"/>
      <c r="V177" s="76" t="b">
        <f t="shared" si="117"/>
        <v>0</v>
      </c>
      <c r="AY177" s="5"/>
      <c r="AZ177" s="5"/>
      <c r="BA177" s="5"/>
      <c r="BB177" s="5"/>
      <c r="BC177" s="5"/>
      <c r="BD177" s="5"/>
      <c r="BE177" s="5"/>
      <c r="BF177" s="5"/>
      <c r="BG177" s="5"/>
      <c r="BH177" s="5"/>
      <c r="BI177" s="5"/>
      <c r="BJ177" s="5"/>
      <c r="BK177" s="5"/>
      <c r="BL177" s="5"/>
      <c r="BM177" s="5"/>
      <c r="BN177" s="5"/>
      <c r="BO177" s="5"/>
      <c r="BP177" s="5"/>
      <c r="BQ177" s="5"/>
      <c r="BR177" s="5"/>
      <c r="BS177" s="5"/>
      <c r="BT177" s="5"/>
      <c r="BU177" s="5"/>
      <c r="BV177" s="5"/>
      <c r="BW177" s="5"/>
      <c r="BX177" s="5"/>
      <c r="BY177" s="5"/>
      <c r="BZ177" s="5"/>
      <c r="CA177" s="5"/>
      <c r="CB177" s="5"/>
      <c r="CC177" s="5"/>
      <c r="CD177" s="5"/>
      <c r="CE177" s="5"/>
      <c r="CF177" s="5"/>
      <c r="CG177" s="5"/>
      <c r="CH177" s="5"/>
      <c r="CI177" s="5"/>
      <c r="CJ177" s="5"/>
      <c r="CK177" s="5"/>
      <c r="CL177" s="5"/>
      <c r="CM177" s="5"/>
      <c r="CN177" s="5"/>
      <c r="CO177" s="5"/>
      <c r="CP177" s="5"/>
      <c r="CQ177" s="5"/>
      <c r="CR177" s="5"/>
      <c r="CS177" s="5"/>
      <c r="CT177" s="5"/>
      <c r="CU177" s="5"/>
      <c r="CV177" s="5"/>
      <c r="CW177" s="5"/>
      <c r="CX177" s="5"/>
      <c r="CY177" s="5"/>
      <c r="CZ177" s="5"/>
      <c r="DA177" s="5"/>
      <c r="DB177" s="5"/>
      <c r="DC177" s="5"/>
      <c r="DD177" s="5"/>
      <c r="DE177" s="5"/>
      <c r="DF177" s="5"/>
      <c r="DG177" s="5"/>
      <c r="DH177" s="5"/>
      <c r="DI177" s="5"/>
      <c r="DJ177" s="5"/>
      <c r="DK177" s="5"/>
      <c r="DL177" s="5"/>
      <c r="DM177" s="5"/>
      <c r="DN177" s="5"/>
      <c r="DO177" s="5"/>
      <c r="DP177" s="5"/>
      <c r="DQ177" s="5"/>
      <c r="DR177" s="5"/>
      <c r="DS177" s="5"/>
      <c r="DT177" s="5"/>
      <c r="DU177" s="5"/>
      <c r="DV177" s="5"/>
      <c r="DW177" s="5"/>
      <c r="DX177" s="5"/>
      <c r="DY177" s="5"/>
      <c r="DZ177" s="5"/>
      <c r="EA177" s="5"/>
      <c r="EB177" s="5"/>
      <c r="EC177" s="5"/>
      <c r="ED177" s="5"/>
      <c r="EE177" s="5"/>
      <c r="EF177" s="5"/>
    </row>
    <row r="178" spans="1:136" x14ac:dyDescent="0.2">
      <c r="A178" s="6"/>
      <c r="D178" s="736" t="str">
        <f t="shared" si="112"/>
        <v>Prad 2</v>
      </c>
      <c r="E178" s="734"/>
      <c r="F178" s="74"/>
      <c r="G178" s="69">
        <f t="shared" ref="G178:R178" si="122">IF($D178=0,0,F689+F760)</f>
        <v>0</v>
      </c>
      <c r="H178" s="69">
        <f t="shared" si="122"/>
        <v>0</v>
      </c>
      <c r="I178" s="69">
        <f t="shared" si="122"/>
        <v>0</v>
      </c>
      <c r="J178" s="69">
        <f t="shared" si="114"/>
        <v>0</v>
      </c>
      <c r="K178" s="69">
        <f t="shared" si="122"/>
        <v>0</v>
      </c>
      <c r="L178" s="69">
        <f t="shared" si="122"/>
        <v>0</v>
      </c>
      <c r="M178" s="69">
        <f t="shared" si="122"/>
        <v>0</v>
      </c>
      <c r="N178" s="69">
        <f t="shared" si="122"/>
        <v>0</v>
      </c>
      <c r="O178" s="69">
        <f t="shared" si="122"/>
        <v>0</v>
      </c>
      <c r="P178" s="69">
        <f t="shared" si="122"/>
        <v>0</v>
      </c>
      <c r="Q178" s="69">
        <f t="shared" si="122"/>
        <v>0</v>
      </c>
      <c r="R178" s="83">
        <f t="shared" si="122"/>
        <v>0</v>
      </c>
      <c r="S178" s="5102"/>
      <c r="T178" s="2250" t="b">
        <f t="shared" si="115"/>
        <v>0</v>
      </c>
      <c r="U178" s="2245"/>
      <c r="V178" s="76" t="b">
        <f t="shared" si="117"/>
        <v>0</v>
      </c>
      <c r="AY178" s="5"/>
      <c r="AZ178" s="5"/>
      <c r="BA178" s="5"/>
      <c r="BB178" s="5"/>
      <c r="BC178" s="5"/>
      <c r="BD178" s="5"/>
      <c r="BE178" s="5"/>
      <c r="BF178" s="5"/>
      <c r="BG178" s="5"/>
      <c r="BH178" s="5"/>
      <c r="BI178" s="5"/>
      <c r="BJ178" s="5"/>
      <c r="BK178" s="5"/>
      <c r="BL178" s="5"/>
      <c r="BM178" s="5"/>
      <c r="BN178" s="5"/>
      <c r="BO178" s="5"/>
      <c r="BP178" s="5"/>
      <c r="BQ178" s="5"/>
      <c r="BR178" s="5"/>
      <c r="BS178" s="5"/>
      <c r="BT178" s="5"/>
      <c r="BU178" s="5"/>
      <c r="BV178" s="5"/>
      <c r="BW178" s="5"/>
      <c r="BX178" s="5"/>
      <c r="BY178" s="5"/>
      <c r="BZ178" s="5"/>
      <c r="CA178" s="5"/>
      <c r="CB178" s="5"/>
      <c r="CC178" s="5"/>
      <c r="CD178" s="5"/>
      <c r="CE178" s="5"/>
      <c r="CF178" s="5"/>
      <c r="CG178" s="5"/>
      <c r="CH178" s="5"/>
      <c r="CI178" s="5"/>
      <c r="CJ178" s="5"/>
      <c r="CK178" s="5"/>
      <c r="CL178" s="5"/>
      <c r="CM178" s="5"/>
      <c r="CN178" s="5"/>
      <c r="CO178" s="5"/>
      <c r="CP178" s="5"/>
      <c r="CQ178" s="5"/>
      <c r="CR178" s="5"/>
      <c r="CS178" s="5"/>
      <c r="CT178" s="5"/>
      <c r="CU178" s="5"/>
      <c r="CV178" s="5"/>
      <c r="CW178" s="5"/>
      <c r="CX178" s="5"/>
      <c r="CY178" s="5"/>
      <c r="CZ178" s="5"/>
      <c r="DA178" s="5"/>
      <c r="DB178" s="5"/>
      <c r="DC178" s="5"/>
      <c r="DD178" s="5"/>
      <c r="DE178" s="5"/>
      <c r="DF178" s="5"/>
      <c r="DG178" s="5"/>
      <c r="DH178" s="5"/>
      <c r="DI178" s="5"/>
      <c r="DJ178" s="5"/>
      <c r="DK178" s="5"/>
      <c r="DL178" s="5"/>
      <c r="DM178" s="5"/>
      <c r="DN178" s="5"/>
      <c r="DO178" s="5"/>
      <c r="DP178" s="5"/>
      <c r="DQ178" s="5"/>
      <c r="DR178" s="5"/>
      <c r="DS178" s="5"/>
      <c r="DT178" s="5"/>
      <c r="DU178" s="5"/>
      <c r="DV178" s="5"/>
      <c r="DW178" s="5"/>
      <c r="DX178" s="5"/>
      <c r="DY178" s="5"/>
      <c r="DZ178" s="5"/>
      <c r="EA178" s="5"/>
      <c r="EB178" s="5"/>
      <c r="EC178" s="5"/>
      <c r="ED178" s="5"/>
      <c r="EE178" s="5"/>
      <c r="EF178" s="5"/>
    </row>
    <row r="179" spans="1:136" x14ac:dyDescent="0.2">
      <c r="A179" s="6"/>
      <c r="D179" s="736" t="str">
        <f t="shared" si="112"/>
        <v>Prad 3</v>
      </c>
      <c r="E179" s="734"/>
      <c r="F179" s="74"/>
      <c r="G179" s="69">
        <f t="shared" ref="G179:R179" si="123">IF($D179=0,0,F690+F761)</f>
        <v>0</v>
      </c>
      <c r="H179" s="69">
        <f t="shared" si="123"/>
        <v>0</v>
      </c>
      <c r="I179" s="69">
        <f t="shared" si="123"/>
        <v>0</v>
      </c>
      <c r="J179" s="69">
        <f t="shared" si="114"/>
        <v>0</v>
      </c>
      <c r="K179" s="69">
        <f t="shared" si="123"/>
        <v>0</v>
      </c>
      <c r="L179" s="69">
        <f t="shared" si="123"/>
        <v>0</v>
      </c>
      <c r="M179" s="69">
        <f t="shared" si="123"/>
        <v>0</v>
      </c>
      <c r="N179" s="69">
        <f t="shared" si="123"/>
        <v>0</v>
      </c>
      <c r="O179" s="69">
        <f t="shared" si="123"/>
        <v>0</v>
      </c>
      <c r="P179" s="69">
        <f t="shared" si="123"/>
        <v>0</v>
      </c>
      <c r="Q179" s="69">
        <f t="shared" si="123"/>
        <v>0</v>
      </c>
      <c r="R179" s="83">
        <f t="shared" si="123"/>
        <v>0</v>
      </c>
      <c r="S179" s="5102"/>
      <c r="T179" s="2250" t="b">
        <f t="shared" si="115"/>
        <v>0</v>
      </c>
      <c r="U179" s="2245"/>
      <c r="V179" s="76" t="b">
        <f t="shared" si="117"/>
        <v>0</v>
      </c>
      <c r="AY179" s="5"/>
      <c r="AZ179" s="5"/>
      <c r="BA179" s="5"/>
      <c r="BB179" s="5"/>
      <c r="BC179" s="5"/>
      <c r="BD179" s="5"/>
      <c r="BE179" s="5"/>
      <c r="BF179" s="5"/>
      <c r="BG179" s="5"/>
      <c r="BH179" s="5"/>
      <c r="BI179" s="5"/>
      <c r="BJ179" s="5"/>
      <c r="BK179" s="5"/>
      <c r="BL179" s="5"/>
      <c r="BM179" s="5"/>
      <c r="BN179" s="5"/>
      <c r="BO179" s="5"/>
      <c r="BP179" s="5"/>
      <c r="BQ179" s="5"/>
      <c r="BR179" s="5"/>
      <c r="BS179" s="5"/>
      <c r="BT179" s="5"/>
      <c r="BU179" s="5"/>
      <c r="BV179" s="5"/>
      <c r="BW179" s="5"/>
      <c r="BX179" s="5"/>
      <c r="BY179" s="5"/>
      <c r="BZ179" s="5"/>
      <c r="CA179" s="5"/>
      <c r="CB179" s="5"/>
      <c r="CC179" s="5"/>
      <c r="CD179" s="5"/>
      <c r="CE179" s="5"/>
      <c r="CF179" s="5"/>
      <c r="CG179" s="5"/>
      <c r="CH179" s="5"/>
      <c r="CI179" s="5"/>
      <c r="CJ179" s="5"/>
      <c r="CK179" s="5"/>
      <c r="CL179" s="5"/>
      <c r="CM179" s="5"/>
      <c r="CN179" s="5"/>
      <c r="CO179" s="5"/>
      <c r="CP179" s="5"/>
      <c r="CQ179" s="5"/>
      <c r="CR179" s="5"/>
      <c r="CS179" s="5"/>
      <c r="CT179" s="5"/>
      <c r="CU179" s="5"/>
      <c r="CV179" s="5"/>
      <c r="CW179" s="5"/>
      <c r="CX179" s="5"/>
      <c r="CY179" s="5"/>
      <c r="CZ179" s="5"/>
      <c r="DA179" s="5"/>
      <c r="DB179" s="5"/>
      <c r="DC179" s="5"/>
      <c r="DD179" s="5"/>
      <c r="DE179" s="5"/>
      <c r="DF179" s="5"/>
      <c r="DG179" s="5"/>
      <c r="DH179" s="5"/>
      <c r="DI179" s="5"/>
      <c r="DJ179" s="5"/>
      <c r="DK179" s="5"/>
      <c r="DL179" s="5"/>
      <c r="DM179" s="5"/>
      <c r="DN179" s="5"/>
      <c r="DO179" s="5"/>
      <c r="DP179" s="5"/>
      <c r="DQ179" s="5"/>
      <c r="DR179" s="5"/>
      <c r="DS179" s="5"/>
      <c r="DT179" s="5"/>
      <c r="DU179" s="5"/>
      <c r="DV179" s="5"/>
      <c r="DW179" s="5"/>
      <c r="DX179" s="5"/>
      <c r="DY179" s="5"/>
      <c r="DZ179" s="5"/>
      <c r="EA179" s="5"/>
      <c r="EB179" s="5"/>
      <c r="EC179" s="5"/>
      <c r="ED179" s="5"/>
      <c r="EE179" s="5"/>
      <c r="EF179" s="5"/>
    </row>
    <row r="180" spans="1:136" x14ac:dyDescent="0.2">
      <c r="A180" s="6"/>
      <c r="D180" s="736" t="str">
        <f t="shared" si="112"/>
        <v>Prad 4</v>
      </c>
      <c r="E180" s="734"/>
      <c r="F180" s="74"/>
      <c r="G180" s="69">
        <f t="shared" ref="G180:R180" si="124">IF($D180=0,0,F691+F762)</f>
        <v>0</v>
      </c>
      <c r="H180" s="69">
        <f t="shared" si="124"/>
        <v>0</v>
      </c>
      <c r="I180" s="69">
        <f t="shared" si="124"/>
        <v>0</v>
      </c>
      <c r="J180" s="69">
        <f t="shared" si="114"/>
        <v>0</v>
      </c>
      <c r="K180" s="69">
        <f t="shared" si="124"/>
        <v>0</v>
      </c>
      <c r="L180" s="69">
        <f t="shared" si="124"/>
        <v>0</v>
      </c>
      <c r="M180" s="69">
        <f t="shared" si="124"/>
        <v>0</v>
      </c>
      <c r="N180" s="69">
        <f t="shared" si="124"/>
        <v>0</v>
      </c>
      <c r="O180" s="69">
        <f t="shared" si="124"/>
        <v>0</v>
      </c>
      <c r="P180" s="69">
        <f t="shared" si="124"/>
        <v>0</v>
      </c>
      <c r="Q180" s="69">
        <f t="shared" si="124"/>
        <v>0</v>
      </c>
      <c r="R180" s="83">
        <f t="shared" si="124"/>
        <v>0</v>
      </c>
      <c r="S180" s="5102"/>
      <c r="T180" s="2250" t="b">
        <f t="shared" si="115"/>
        <v>0</v>
      </c>
      <c r="U180" s="2245"/>
      <c r="V180" s="76" t="b">
        <f t="shared" si="117"/>
        <v>0</v>
      </c>
      <c r="AY180" s="5"/>
      <c r="AZ180" s="5"/>
      <c r="BA180" s="5"/>
      <c r="BB180" s="5"/>
      <c r="BC180" s="5"/>
      <c r="BD180" s="5"/>
      <c r="BE180" s="5"/>
      <c r="BF180" s="5"/>
      <c r="BG180" s="5"/>
      <c r="BH180" s="5"/>
      <c r="BI180" s="5"/>
      <c r="BJ180" s="5"/>
      <c r="BK180" s="5"/>
      <c r="BL180" s="5"/>
      <c r="BM180" s="5"/>
      <c r="BN180" s="5"/>
      <c r="BO180" s="5"/>
      <c r="BP180" s="5"/>
      <c r="BQ180" s="5"/>
      <c r="BR180" s="5"/>
      <c r="BS180" s="5"/>
      <c r="BT180" s="5"/>
      <c r="BU180" s="5"/>
      <c r="BV180" s="5"/>
      <c r="BW180" s="5"/>
      <c r="BX180" s="5"/>
      <c r="BY180" s="5"/>
      <c r="BZ180" s="5"/>
      <c r="CA180" s="5"/>
      <c r="CB180" s="5"/>
      <c r="CC180" s="5"/>
      <c r="CD180" s="5"/>
      <c r="CE180" s="5"/>
      <c r="CF180" s="5"/>
      <c r="CG180" s="5"/>
      <c r="CH180" s="5"/>
      <c r="CI180" s="5"/>
      <c r="CJ180" s="5"/>
      <c r="CK180" s="5"/>
      <c r="CL180" s="5"/>
      <c r="CM180" s="5"/>
      <c r="CN180" s="5"/>
      <c r="CO180" s="5"/>
      <c r="CP180" s="5"/>
      <c r="CQ180" s="5"/>
      <c r="CR180" s="5"/>
      <c r="CS180" s="5"/>
      <c r="CT180" s="5"/>
      <c r="CU180" s="5"/>
      <c r="CV180" s="5"/>
      <c r="CW180" s="5"/>
      <c r="CX180" s="5"/>
      <c r="CY180" s="5"/>
      <c r="CZ180" s="5"/>
      <c r="DA180" s="5"/>
      <c r="DB180" s="5"/>
      <c r="DC180" s="5"/>
      <c r="DD180" s="5"/>
      <c r="DE180" s="5"/>
      <c r="DF180" s="5"/>
      <c r="DG180" s="5"/>
      <c r="DH180" s="5"/>
      <c r="DI180" s="5"/>
      <c r="DJ180" s="5"/>
      <c r="DK180" s="5"/>
      <c r="DL180" s="5"/>
      <c r="DM180" s="5"/>
      <c r="DN180" s="5"/>
      <c r="DO180" s="5"/>
      <c r="DP180" s="5"/>
      <c r="DQ180" s="5"/>
      <c r="DR180" s="5"/>
      <c r="DS180" s="5"/>
      <c r="DT180" s="5"/>
      <c r="DU180" s="5"/>
      <c r="DV180" s="5"/>
      <c r="DW180" s="5"/>
      <c r="DX180" s="5"/>
      <c r="DY180" s="5"/>
      <c r="DZ180" s="5"/>
      <c r="EA180" s="5"/>
      <c r="EB180" s="5"/>
      <c r="EC180" s="5"/>
      <c r="ED180" s="5"/>
      <c r="EE180" s="5"/>
      <c r="EF180" s="5"/>
    </row>
    <row r="181" spans="1:136" x14ac:dyDescent="0.2">
      <c r="A181" s="6"/>
      <c r="D181" s="736" t="str">
        <f t="shared" si="112"/>
        <v>Trébol Rojo 2</v>
      </c>
      <c r="E181" s="734"/>
      <c r="F181" s="74"/>
      <c r="G181" s="69">
        <f t="shared" ref="G181:R181" si="125">IF($D181=0,0,F692+F763)</f>
        <v>0</v>
      </c>
      <c r="H181" s="69">
        <f t="shared" si="125"/>
        <v>0</v>
      </c>
      <c r="I181" s="69">
        <f t="shared" si="125"/>
        <v>0</v>
      </c>
      <c r="J181" s="69">
        <f t="shared" si="114"/>
        <v>0</v>
      </c>
      <c r="K181" s="69">
        <f t="shared" si="125"/>
        <v>0</v>
      </c>
      <c r="L181" s="69">
        <f t="shared" si="125"/>
        <v>0</v>
      </c>
      <c r="M181" s="69">
        <f t="shared" si="125"/>
        <v>0</v>
      </c>
      <c r="N181" s="69">
        <f t="shared" si="125"/>
        <v>0</v>
      </c>
      <c r="O181" s="69">
        <f t="shared" si="125"/>
        <v>0</v>
      </c>
      <c r="P181" s="69">
        <f t="shared" si="125"/>
        <v>0</v>
      </c>
      <c r="Q181" s="69">
        <f t="shared" si="125"/>
        <v>0</v>
      </c>
      <c r="R181" s="83">
        <f t="shared" si="125"/>
        <v>0</v>
      </c>
      <c r="S181" s="5102"/>
      <c r="T181" s="2250" t="b">
        <f t="shared" si="115"/>
        <v>0</v>
      </c>
      <c r="U181" s="2245"/>
      <c r="V181" s="76" t="b">
        <f t="shared" si="117"/>
        <v>0</v>
      </c>
      <c r="AY181" s="5"/>
      <c r="AZ181" s="5"/>
      <c r="BA181" s="5"/>
      <c r="BB181" s="5"/>
      <c r="BC181" s="5"/>
      <c r="BD181" s="5"/>
      <c r="BE181" s="5"/>
      <c r="BF181" s="5"/>
      <c r="BG181" s="5"/>
      <c r="BH181" s="5"/>
      <c r="BI181" s="5"/>
      <c r="BJ181" s="5"/>
      <c r="BK181" s="5"/>
      <c r="BL181" s="5"/>
      <c r="BM181" s="5"/>
      <c r="BN181" s="5"/>
      <c r="BO181" s="5"/>
      <c r="BP181" s="5"/>
      <c r="BQ181" s="5"/>
      <c r="BR181" s="5"/>
      <c r="BS181" s="5"/>
      <c r="BT181" s="5"/>
      <c r="BU181" s="5"/>
      <c r="BV181" s="5"/>
      <c r="BW181" s="5"/>
      <c r="BX181" s="5"/>
      <c r="BY181" s="5"/>
      <c r="BZ181" s="5"/>
      <c r="CA181" s="5"/>
      <c r="CB181" s="5"/>
      <c r="CC181" s="5"/>
      <c r="CD181" s="5"/>
      <c r="CE181" s="5"/>
      <c r="CF181" s="5"/>
      <c r="CG181" s="5"/>
      <c r="CH181" s="5"/>
      <c r="CI181" s="5"/>
      <c r="CJ181" s="5"/>
      <c r="CK181" s="5"/>
      <c r="CL181" s="5"/>
      <c r="CM181" s="5"/>
      <c r="CN181" s="5"/>
      <c r="CO181" s="5"/>
      <c r="CP181" s="5"/>
      <c r="CQ181" s="5"/>
      <c r="CR181" s="5"/>
      <c r="CS181" s="5"/>
      <c r="CT181" s="5"/>
      <c r="CU181" s="5"/>
      <c r="CV181" s="5"/>
      <c r="CW181" s="5"/>
      <c r="CX181" s="5"/>
      <c r="CY181" s="5"/>
      <c r="CZ181" s="5"/>
      <c r="DA181" s="5"/>
      <c r="DB181" s="5"/>
      <c r="DC181" s="5"/>
      <c r="DD181" s="5"/>
      <c r="DE181" s="5"/>
      <c r="DF181" s="5"/>
      <c r="DG181" s="5"/>
      <c r="DH181" s="5"/>
      <c r="DI181" s="5"/>
      <c r="DJ181" s="5"/>
      <c r="DK181" s="5"/>
      <c r="DL181" s="5"/>
      <c r="DM181" s="5"/>
      <c r="DN181" s="5"/>
      <c r="DO181" s="5"/>
      <c r="DP181" s="5"/>
      <c r="DQ181" s="5"/>
      <c r="DR181" s="5"/>
      <c r="DS181" s="5"/>
      <c r="DT181" s="5"/>
      <c r="DU181" s="5"/>
      <c r="DV181" s="5"/>
      <c r="DW181" s="5"/>
      <c r="DX181" s="5"/>
      <c r="DY181" s="5"/>
      <c r="DZ181" s="5"/>
      <c r="EA181" s="5"/>
      <c r="EB181" s="5"/>
      <c r="EC181" s="5"/>
      <c r="ED181" s="5"/>
      <c r="EE181" s="5"/>
      <c r="EF181" s="5"/>
    </row>
    <row r="182" spans="1:136" x14ac:dyDescent="0.2">
      <c r="A182" s="6"/>
      <c r="D182" s="736" t="str">
        <f t="shared" si="112"/>
        <v>Trébol Rojo 3</v>
      </c>
      <c r="E182" s="734"/>
      <c r="F182" s="74"/>
      <c r="G182" s="69">
        <f t="shared" ref="G182:R182" si="126">IF($D182=0,0,F693+F764)</f>
        <v>0</v>
      </c>
      <c r="H182" s="69">
        <f t="shared" si="126"/>
        <v>0</v>
      </c>
      <c r="I182" s="69">
        <f t="shared" si="126"/>
        <v>0</v>
      </c>
      <c r="J182" s="69">
        <f t="shared" si="114"/>
        <v>0</v>
      </c>
      <c r="K182" s="69">
        <f t="shared" si="126"/>
        <v>0</v>
      </c>
      <c r="L182" s="69">
        <f t="shared" si="126"/>
        <v>0</v>
      </c>
      <c r="M182" s="69">
        <f t="shared" si="126"/>
        <v>0</v>
      </c>
      <c r="N182" s="69">
        <f t="shared" si="126"/>
        <v>0</v>
      </c>
      <c r="O182" s="69">
        <f t="shared" si="126"/>
        <v>0</v>
      </c>
      <c r="P182" s="69">
        <f t="shared" si="126"/>
        <v>0</v>
      </c>
      <c r="Q182" s="69">
        <f t="shared" si="126"/>
        <v>0</v>
      </c>
      <c r="R182" s="83">
        <f t="shared" si="126"/>
        <v>0</v>
      </c>
      <c r="S182" s="5102"/>
      <c r="T182" s="2250" t="b">
        <f t="shared" si="115"/>
        <v>0</v>
      </c>
      <c r="U182" s="2245"/>
      <c r="V182" s="76" t="b">
        <f t="shared" si="117"/>
        <v>0</v>
      </c>
      <c r="AY182" s="5"/>
      <c r="AZ182" s="5"/>
      <c r="BA182" s="5"/>
      <c r="BB182" s="5"/>
      <c r="BC182" s="5"/>
      <c r="BD182" s="5"/>
      <c r="BE182" s="5"/>
      <c r="BF182" s="5"/>
      <c r="BG182" s="5"/>
      <c r="BH182" s="5"/>
      <c r="BI182" s="5"/>
      <c r="BJ182" s="5"/>
      <c r="BK182" s="5"/>
      <c r="BL182" s="5"/>
      <c r="BM182" s="5"/>
      <c r="BN182" s="5"/>
      <c r="BO182" s="5"/>
      <c r="BP182" s="5"/>
      <c r="BQ182" s="5"/>
      <c r="BR182" s="5"/>
      <c r="BS182" s="5"/>
      <c r="BT182" s="5"/>
      <c r="BU182" s="5"/>
      <c r="BV182" s="5"/>
      <c r="BW182" s="5"/>
      <c r="BX182" s="5"/>
      <c r="BY182" s="5"/>
      <c r="BZ182" s="5"/>
      <c r="CA182" s="5"/>
      <c r="CB182" s="5"/>
      <c r="CC182" s="5"/>
      <c r="CD182" s="5"/>
      <c r="CE182" s="5"/>
      <c r="CF182" s="5"/>
      <c r="CG182" s="5"/>
      <c r="CH182" s="5"/>
      <c r="CI182" s="5"/>
      <c r="CJ182" s="5"/>
      <c r="CK182" s="5"/>
      <c r="CL182" s="5"/>
      <c r="CM182" s="5"/>
      <c r="CN182" s="5"/>
      <c r="CO182" s="5"/>
      <c r="CP182" s="5"/>
      <c r="CQ182" s="5"/>
      <c r="CR182" s="5"/>
      <c r="CS182" s="5"/>
      <c r="CT182" s="5"/>
      <c r="CU182" s="5"/>
      <c r="CV182" s="5"/>
      <c r="CW182" s="5"/>
      <c r="CX182" s="5"/>
      <c r="CY182" s="5"/>
      <c r="CZ182" s="5"/>
      <c r="DA182" s="5"/>
      <c r="DB182" s="5"/>
      <c r="DC182" s="5"/>
      <c r="DD182" s="5"/>
      <c r="DE182" s="5"/>
      <c r="DF182" s="5"/>
      <c r="DG182" s="5"/>
      <c r="DH182" s="5"/>
      <c r="DI182" s="5"/>
      <c r="DJ182" s="5"/>
      <c r="DK182" s="5"/>
      <c r="DL182" s="5"/>
      <c r="DM182" s="5"/>
      <c r="DN182" s="5"/>
      <c r="DO182" s="5"/>
      <c r="DP182" s="5"/>
      <c r="DQ182" s="5"/>
      <c r="DR182" s="5"/>
      <c r="DS182" s="5"/>
      <c r="DT182" s="5"/>
      <c r="DU182" s="5"/>
      <c r="DV182" s="5"/>
      <c r="DW182" s="5"/>
      <c r="DX182" s="5"/>
      <c r="DY182" s="5"/>
      <c r="DZ182" s="5"/>
      <c r="EA182" s="5"/>
      <c r="EB182" s="5"/>
      <c r="EC182" s="5"/>
      <c r="ED182" s="5"/>
      <c r="EE182" s="5"/>
      <c r="EF182" s="5"/>
    </row>
    <row r="183" spans="1:136" x14ac:dyDescent="0.2">
      <c r="A183" s="6"/>
      <c r="D183" s="736" t="str">
        <f t="shared" si="112"/>
        <v>Alfalfa 5</v>
      </c>
      <c r="E183" s="734"/>
      <c r="F183" s="74"/>
      <c r="G183" s="69">
        <f t="shared" ref="G183:R183" si="127">IF($D183=0,0,F694+F765)</f>
        <v>0</v>
      </c>
      <c r="H183" s="69">
        <f t="shared" si="127"/>
        <v>0</v>
      </c>
      <c r="I183" s="69">
        <f t="shared" si="127"/>
        <v>0</v>
      </c>
      <c r="J183" s="69">
        <f t="shared" si="114"/>
        <v>0</v>
      </c>
      <c r="K183" s="69">
        <f t="shared" si="127"/>
        <v>0</v>
      </c>
      <c r="L183" s="69">
        <f t="shared" si="127"/>
        <v>0</v>
      </c>
      <c r="M183" s="69">
        <f t="shared" si="127"/>
        <v>0</v>
      </c>
      <c r="N183" s="69">
        <f t="shared" si="127"/>
        <v>0</v>
      </c>
      <c r="O183" s="69">
        <f t="shared" si="127"/>
        <v>0</v>
      </c>
      <c r="P183" s="69">
        <f t="shared" si="127"/>
        <v>0</v>
      </c>
      <c r="Q183" s="69">
        <f t="shared" si="127"/>
        <v>0</v>
      </c>
      <c r="R183" s="83">
        <f t="shared" si="127"/>
        <v>0</v>
      </c>
      <c r="S183" s="5102"/>
      <c r="T183" s="2250" t="b">
        <f t="shared" si="115"/>
        <v>0</v>
      </c>
      <c r="U183" s="2245"/>
      <c r="V183" s="76" t="b">
        <f t="shared" si="117"/>
        <v>0</v>
      </c>
      <c r="AY183" s="5"/>
      <c r="AZ183" s="5"/>
      <c r="BA183" s="5"/>
      <c r="BB183" s="5"/>
      <c r="BC183" s="5"/>
      <c r="BD183" s="5"/>
      <c r="BE183" s="5"/>
      <c r="BF183" s="5"/>
      <c r="BG183" s="5"/>
      <c r="BH183" s="5"/>
      <c r="BI183" s="5"/>
      <c r="BJ183" s="5"/>
      <c r="BK183" s="5"/>
      <c r="BL183" s="5"/>
      <c r="BM183" s="5"/>
      <c r="BN183" s="5"/>
      <c r="BO183" s="5"/>
      <c r="BP183" s="5"/>
      <c r="BQ183" s="5"/>
      <c r="BR183" s="5"/>
      <c r="BS183" s="5"/>
      <c r="BT183" s="5"/>
      <c r="BU183" s="5"/>
      <c r="BV183" s="5"/>
      <c r="BW183" s="5"/>
      <c r="BX183" s="5"/>
      <c r="BY183" s="5"/>
      <c r="BZ183" s="5"/>
      <c r="CA183" s="5"/>
      <c r="CB183" s="5"/>
      <c r="CC183" s="5"/>
      <c r="CD183" s="5"/>
      <c r="CE183" s="5"/>
      <c r="CF183" s="5"/>
      <c r="CG183" s="5"/>
      <c r="CH183" s="5"/>
      <c r="CI183" s="5"/>
      <c r="CJ183" s="5"/>
      <c r="CK183" s="5"/>
      <c r="CL183" s="5"/>
      <c r="CM183" s="5"/>
      <c r="CN183" s="5"/>
      <c r="CO183" s="5"/>
      <c r="CP183" s="5"/>
      <c r="CQ183" s="5"/>
      <c r="CR183" s="5"/>
      <c r="CS183" s="5"/>
      <c r="CT183" s="5"/>
      <c r="CU183" s="5"/>
      <c r="CV183" s="5"/>
      <c r="CW183" s="5"/>
      <c r="CX183" s="5"/>
      <c r="CY183" s="5"/>
      <c r="CZ183" s="5"/>
      <c r="DA183" s="5"/>
      <c r="DB183" s="5"/>
      <c r="DC183" s="5"/>
      <c r="DD183" s="5"/>
      <c r="DE183" s="5"/>
      <c r="DF183" s="5"/>
      <c r="DG183" s="5"/>
      <c r="DH183" s="5"/>
      <c r="DI183" s="5"/>
      <c r="DJ183" s="5"/>
      <c r="DK183" s="5"/>
      <c r="DL183" s="5"/>
      <c r="DM183" s="5"/>
      <c r="DN183" s="5"/>
      <c r="DO183" s="5"/>
      <c r="DP183" s="5"/>
      <c r="DQ183" s="5"/>
      <c r="DR183" s="5"/>
      <c r="DS183" s="5"/>
      <c r="DT183" s="5"/>
      <c r="DU183" s="5"/>
      <c r="DV183" s="5"/>
      <c r="DW183" s="5"/>
      <c r="DX183" s="5"/>
      <c r="DY183" s="5"/>
      <c r="DZ183" s="5"/>
      <c r="EA183" s="5"/>
      <c r="EB183" s="5"/>
      <c r="EC183" s="5"/>
      <c r="ED183" s="5"/>
      <c r="EE183" s="5"/>
      <c r="EF183" s="5"/>
    </row>
    <row r="184" spans="1:136" x14ac:dyDescent="0.2">
      <c r="A184" s="6"/>
      <c r="D184" s="736" t="str">
        <f t="shared" si="112"/>
        <v>PP 5</v>
      </c>
      <c r="E184" s="734"/>
      <c r="F184" s="74"/>
      <c r="G184" s="69">
        <f t="shared" ref="G184:R184" si="128">IF($D184=0,0,F695+F766)</f>
        <v>0</v>
      </c>
      <c r="H184" s="69">
        <f t="shared" si="128"/>
        <v>0</v>
      </c>
      <c r="I184" s="69">
        <f t="shared" si="128"/>
        <v>0</v>
      </c>
      <c r="J184" s="69">
        <f t="shared" si="114"/>
        <v>0</v>
      </c>
      <c r="K184" s="69">
        <f t="shared" si="128"/>
        <v>0</v>
      </c>
      <c r="L184" s="69">
        <f t="shared" si="128"/>
        <v>0</v>
      </c>
      <c r="M184" s="69">
        <f t="shared" si="128"/>
        <v>0</v>
      </c>
      <c r="N184" s="69">
        <f t="shared" si="128"/>
        <v>0</v>
      </c>
      <c r="O184" s="69">
        <f t="shared" si="128"/>
        <v>0</v>
      </c>
      <c r="P184" s="69">
        <f t="shared" si="128"/>
        <v>0</v>
      </c>
      <c r="Q184" s="69">
        <f t="shared" si="128"/>
        <v>0</v>
      </c>
      <c r="R184" s="83">
        <f t="shared" si="128"/>
        <v>0</v>
      </c>
      <c r="S184" s="5102"/>
      <c r="T184" s="2250" t="b">
        <f t="shared" si="115"/>
        <v>0</v>
      </c>
      <c r="U184" s="2245"/>
      <c r="V184" s="76" t="b">
        <f t="shared" si="117"/>
        <v>0</v>
      </c>
      <c r="AY184" s="5"/>
      <c r="AZ184" s="5"/>
      <c r="BA184" s="5"/>
      <c r="BB184" s="5"/>
      <c r="BC184" s="5"/>
      <c r="BD184" s="5"/>
      <c r="BE184" s="5"/>
      <c r="BF184" s="5"/>
      <c r="BG184" s="5"/>
      <c r="BH184" s="5"/>
      <c r="BI184" s="5"/>
      <c r="BJ184" s="5"/>
      <c r="BK184" s="5"/>
      <c r="BL184" s="5"/>
      <c r="BM184" s="5"/>
      <c r="BN184" s="5"/>
      <c r="BO184" s="5"/>
      <c r="BP184" s="5"/>
      <c r="BQ184" s="5"/>
      <c r="BR184" s="5"/>
      <c r="BS184" s="5"/>
      <c r="BT184" s="5"/>
      <c r="BU184" s="5"/>
      <c r="BV184" s="5"/>
      <c r="BW184" s="5"/>
      <c r="BX184" s="5"/>
      <c r="BY184" s="5"/>
      <c r="BZ184" s="5"/>
      <c r="CA184" s="5"/>
      <c r="CB184" s="5"/>
      <c r="CC184" s="5"/>
      <c r="CD184" s="5"/>
      <c r="CE184" s="5"/>
      <c r="CF184" s="5"/>
      <c r="CG184" s="5"/>
      <c r="CH184" s="5"/>
      <c r="CI184" s="5"/>
      <c r="CJ184" s="5"/>
      <c r="CK184" s="5"/>
      <c r="CL184" s="5"/>
      <c r="CM184" s="5"/>
      <c r="CN184" s="5"/>
      <c r="CO184" s="5"/>
      <c r="CP184" s="5"/>
      <c r="CQ184" s="5"/>
      <c r="CR184" s="5"/>
      <c r="CS184" s="5"/>
      <c r="CT184" s="5"/>
      <c r="CU184" s="5"/>
      <c r="CV184" s="5"/>
      <c r="CW184" s="5"/>
      <c r="CX184" s="5"/>
      <c r="CY184" s="5"/>
      <c r="CZ184" s="5"/>
      <c r="DA184" s="5"/>
      <c r="DB184" s="5"/>
      <c r="DC184" s="5"/>
      <c r="DD184" s="5"/>
      <c r="DE184" s="5"/>
      <c r="DF184" s="5"/>
      <c r="DG184" s="5"/>
      <c r="DH184" s="5"/>
      <c r="DI184" s="5"/>
      <c r="DJ184" s="5"/>
      <c r="DK184" s="5"/>
      <c r="DL184" s="5"/>
      <c r="DM184" s="5"/>
      <c r="DN184" s="5"/>
      <c r="DO184" s="5"/>
      <c r="DP184" s="5"/>
      <c r="DQ184" s="5"/>
      <c r="DR184" s="5"/>
      <c r="DS184" s="5"/>
      <c r="DT184" s="5"/>
      <c r="DU184" s="5"/>
      <c r="DV184" s="5"/>
      <c r="DW184" s="5"/>
      <c r="DX184" s="5"/>
      <c r="DY184" s="5"/>
      <c r="DZ184" s="5"/>
      <c r="EA184" s="5"/>
      <c r="EB184" s="5"/>
      <c r="EC184" s="5"/>
      <c r="ED184" s="5"/>
      <c r="EE184" s="5"/>
      <c r="EF184" s="5"/>
    </row>
    <row r="185" spans="1:136" ht="15.05" thickBot="1" x14ac:dyDescent="0.25">
      <c r="A185" s="6"/>
      <c r="D185" s="737">
        <f t="shared" si="112"/>
        <v>0</v>
      </c>
      <c r="E185" s="735"/>
      <c r="F185" s="77"/>
      <c r="G185" s="81">
        <f t="shared" ref="G185:R185" si="129">IF($D185=0,0,F696+F767)</f>
        <v>0</v>
      </c>
      <c r="H185" s="81">
        <f t="shared" si="129"/>
        <v>0</v>
      </c>
      <c r="I185" s="81">
        <f t="shared" si="129"/>
        <v>0</v>
      </c>
      <c r="J185" s="81">
        <f t="shared" si="114"/>
        <v>0</v>
      </c>
      <c r="K185" s="81">
        <f t="shared" si="129"/>
        <v>0</v>
      </c>
      <c r="L185" s="81">
        <f t="shared" si="129"/>
        <v>0</v>
      </c>
      <c r="M185" s="81">
        <f t="shared" si="129"/>
        <v>0</v>
      </c>
      <c r="N185" s="81">
        <f t="shared" si="129"/>
        <v>0</v>
      </c>
      <c r="O185" s="81">
        <f t="shared" si="129"/>
        <v>0</v>
      </c>
      <c r="P185" s="81">
        <f t="shared" si="129"/>
        <v>0</v>
      </c>
      <c r="Q185" s="81">
        <f t="shared" si="129"/>
        <v>0</v>
      </c>
      <c r="R185" s="84">
        <f t="shared" si="129"/>
        <v>0</v>
      </c>
      <c r="S185" s="5103"/>
      <c r="T185" s="2251" t="b">
        <f t="shared" si="115"/>
        <v>0</v>
      </c>
      <c r="U185" s="2246"/>
      <c r="V185" s="78" t="b">
        <f t="shared" ref="V185:V199" si="130">IF(U185&lt;&gt;0,U185,T185)</f>
        <v>0</v>
      </c>
      <c r="AY185" s="5"/>
      <c r="AZ185" s="5"/>
      <c r="BA185" s="5"/>
      <c r="BB185" s="5"/>
      <c r="BC185" s="5"/>
      <c r="BD185" s="5"/>
      <c r="BE185" s="5"/>
      <c r="BF185" s="5"/>
      <c r="BG185" s="5"/>
      <c r="BH185" s="5"/>
      <c r="BI185" s="5"/>
      <c r="BJ185" s="5"/>
      <c r="BK185" s="5"/>
      <c r="BL185" s="5"/>
      <c r="BM185" s="5"/>
      <c r="BN185" s="5"/>
      <c r="BO185" s="5"/>
      <c r="BP185" s="5"/>
      <c r="BQ185" s="5"/>
      <c r="BR185" s="5"/>
      <c r="BS185" s="5"/>
      <c r="BT185" s="5"/>
      <c r="BU185" s="5"/>
      <c r="BV185" s="5"/>
      <c r="BW185" s="5"/>
      <c r="BX185" s="5"/>
      <c r="BY185" s="5"/>
      <c r="BZ185" s="5"/>
      <c r="CA185" s="5"/>
      <c r="CB185" s="5"/>
      <c r="CC185" s="5"/>
      <c r="CD185" s="5"/>
      <c r="CE185" s="5"/>
      <c r="CF185" s="5"/>
      <c r="CG185" s="5"/>
      <c r="CH185" s="5"/>
      <c r="CI185" s="5"/>
      <c r="CJ185" s="5"/>
      <c r="CK185" s="5"/>
      <c r="CL185" s="5"/>
      <c r="CM185" s="5"/>
      <c r="CN185" s="5"/>
      <c r="CO185" s="5"/>
      <c r="CP185" s="5"/>
      <c r="CQ185" s="5"/>
      <c r="CR185" s="5"/>
      <c r="CS185" s="5"/>
      <c r="CT185" s="5"/>
      <c r="CU185" s="5"/>
      <c r="CV185" s="5"/>
      <c r="CW185" s="5"/>
      <c r="CX185" s="5"/>
      <c r="CY185" s="5"/>
      <c r="CZ185" s="5"/>
      <c r="DA185" s="5"/>
      <c r="DB185" s="5"/>
      <c r="DC185" s="5"/>
      <c r="DD185" s="5"/>
      <c r="DE185" s="5"/>
      <c r="DF185" s="5"/>
      <c r="DG185" s="5"/>
      <c r="DH185" s="5"/>
      <c r="DI185" s="5"/>
      <c r="DJ185" s="5"/>
      <c r="DK185" s="5"/>
      <c r="DL185" s="5"/>
      <c r="DM185" s="5"/>
      <c r="DN185" s="5"/>
      <c r="DO185" s="5"/>
      <c r="DP185" s="5"/>
      <c r="DQ185" s="5"/>
      <c r="DR185" s="5"/>
      <c r="DS185" s="5"/>
      <c r="DT185" s="5"/>
      <c r="DU185" s="5"/>
      <c r="DV185" s="5"/>
      <c r="DW185" s="5"/>
      <c r="DX185" s="5"/>
      <c r="DY185" s="5"/>
      <c r="DZ185" s="5"/>
      <c r="EA185" s="5"/>
      <c r="EB185" s="5"/>
      <c r="EC185" s="5"/>
      <c r="ED185" s="5"/>
      <c r="EE185" s="5"/>
      <c r="EF185" s="5"/>
    </row>
    <row r="186" spans="1:136" x14ac:dyDescent="0.2">
      <c r="A186" s="6"/>
      <c r="D186" s="91" t="str">
        <f t="shared" ref="D186:D194" si="131">+D317</f>
        <v>Avena</v>
      </c>
      <c r="E186" s="90"/>
      <c r="F186" s="90"/>
      <c r="G186" s="69">
        <f t="shared" ref="G186:R186" si="132">IF($D186=0,0,F698+F769)</f>
        <v>0</v>
      </c>
      <c r="H186" s="69">
        <f t="shared" si="132"/>
        <v>0</v>
      </c>
      <c r="I186" s="69">
        <f t="shared" si="132"/>
        <v>0</v>
      </c>
      <c r="J186" s="69">
        <f t="shared" ref="J186:J194" si="133">IF($D186=0,0,I698+I769)</f>
        <v>0</v>
      </c>
      <c r="K186" s="69">
        <f t="shared" si="132"/>
        <v>0</v>
      </c>
      <c r="L186" s="69">
        <f t="shared" si="132"/>
        <v>0</v>
      </c>
      <c r="M186" s="69">
        <f t="shared" si="132"/>
        <v>0</v>
      </c>
      <c r="N186" s="69">
        <f t="shared" si="132"/>
        <v>0</v>
      </c>
      <c r="O186" s="69">
        <f t="shared" si="132"/>
        <v>0</v>
      </c>
      <c r="P186" s="69">
        <f t="shared" si="132"/>
        <v>0</v>
      </c>
      <c r="Q186" s="69">
        <f t="shared" si="132"/>
        <v>0</v>
      </c>
      <c r="R186" s="83">
        <f t="shared" si="132"/>
        <v>0</v>
      </c>
      <c r="S186" s="5102"/>
      <c r="T186" s="2250" t="b">
        <f t="shared" si="115"/>
        <v>0</v>
      </c>
      <c r="U186" s="2245"/>
      <c r="V186" s="76" t="b">
        <f t="shared" si="130"/>
        <v>0</v>
      </c>
      <c r="AY186" s="5"/>
      <c r="AZ186" s="5"/>
      <c r="BA186" s="5"/>
      <c r="BB186" s="5"/>
      <c r="BC186" s="5"/>
      <c r="BD186" s="5"/>
      <c r="BE186" s="5"/>
      <c r="BF186" s="5"/>
      <c r="BG186" s="5"/>
      <c r="BH186" s="5"/>
      <c r="BI186" s="5"/>
      <c r="BJ186" s="5"/>
      <c r="BK186" s="5"/>
      <c r="BL186" s="5"/>
      <c r="BM186" s="5"/>
      <c r="BN186" s="5"/>
      <c r="BO186" s="5"/>
      <c r="BP186" s="5"/>
      <c r="BQ186" s="5"/>
      <c r="BR186" s="5"/>
      <c r="BS186" s="5"/>
      <c r="BT186" s="5"/>
      <c r="BU186" s="5"/>
      <c r="BV186" s="5"/>
      <c r="BW186" s="5"/>
      <c r="BX186" s="5"/>
      <c r="BY186" s="5"/>
      <c r="BZ186" s="5"/>
      <c r="CA186" s="5"/>
      <c r="CB186" s="5"/>
      <c r="CC186" s="5"/>
      <c r="CD186" s="5"/>
      <c r="CE186" s="5"/>
      <c r="CF186" s="5"/>
      <c r="CG186" s="5"/>
      <c r="CH186" s="5"/>
      <c r="CI186" s="5"/>
      <c r="CJ186" s="5"/>
      <c r="CK186" s="5"/>
      <c r="CL186" s="5"/>
      <c r="CM186" s="5"/>
      <c r="CN186" s="5"/>
      <c r="CO186" s="5"/>
      <c r="CP186" s="5"/>
      <c r="CQ186" s="5"/>
      <c r="CR186" s="5"/>
      <c r="CS186" s="5"/>
      <c r="CT186" s="5"/>
      <c r="CU186" s="5"/>
      <c r="CV186" s="5"/>
      <c r="CW186" s="5"/>
      <c r="CX186" s="5"/>
      <c r="CY186" s="5"/>
      <c r="CZ186" s="5"/>
      <c r="DA186" s="5"/>
      <c r="DB186" s="5"/>
      <c r="DC186" s="5"/>
      <c r="DD186" s="5"/>
      <c r="DE186" s="5"/>
      <c r="DF186" s="5"/>
      <c r="DG186" s="5"/>
      <c r="DH186" s="5"/>
      <c r="DI186" s="5"/>
      <c r="DJ186" s="5"/>
      <c r="DK186" s="5"/>
      <c r="DL186" s="5"/>
      <c r="DM186" s="5"/>
      <c r="DN186" s="5"/>
      <c r="DO186" s="5"/>
      <c r="DP186" s="5"/>
      <c r="DQ186" s="5"/>
      <c r="DR186" s="5"/>
      <c r="DS186" s="5"/>
      <c r="DT186" s="5"/>
      <c r="DU186" s="5"/>
      <c r="DV186" s="5"/>
      <c r="DW186" s="5"/>
      <c r="DX186" s="5"/>
      <c r="DY186" s="5"/>
      <c r="DZ186" s="5"/>
      <c r="EA186" s="5"/>
      <c r="EB186" s="5"/>
      <c r="EC186" s="5"/>
      <c r="ED186" s="5"/>
      <c r="EE186" s="5"/>
      <c r="EF186" s="5"/>
    </row>
    <row r="187" spans="1:136" x14ac:dyDescent="0.2">
      <c r="A187" s="6"/>
      <c r="D187" s="736" t="str">
        <f t="shared" si="131"/>
        <v>Raigrás</v>
      </c>
      <c r="E187" s="734"/>
      <c r="F187" s="74"/>
      <c r="G187" s="69">
        <f t="shared" ref="G187:R187" si="134">IF($D187=0,0,F699+F770)</f>
        <v>0</v>
      </c>
      <c r="H187" s="69">
        <f t="shared" si="134"/>
        <v>0</v>
      </c>
      <c r="I187" s="69">
        <f t="shared" si="134"/>
        <v>0</v>
      </c>
      <c r="J187" s="69">
        <f t="shared" si="133"/>
        <v>0</v>
      </c>
      <c r="K187" s="69">
        <f t="shared" si="134"/>
        <v>0</v>
      </c>
      <c r="L187" s="69">
        <f t="shared" si="134"/>
        <v>0</v>
      </c>
      <c r="M187" s="69">
        <f t="shared" si="134"/>
        <v>0</v>
      </c>
      <c r="N187" s="69">
        <f t="shared" si="134"/>
        <v>0</v>
      </c>
      <c r="O187" s="69">
        <f t="shared" si="134"/>
        <v>0</v>
      </c>
      <c r="P187" s="69">
        <f t="shared" si="134"/>
        <v>0</v>
      </c>
      <c r="Q187" s="69">
        <f t="shared" si="134"/>
        <v>0</v>
      </c>
      <c r="R187" s="70">
        <f t="shared" si="134"/>
        <v>0</v>
      </c>
      <c r="S187" s="5102"/>
      <c r="T187" s="2250" t="b">
        <f t="shared" si="115"/>
        <v>0</v>
      </c>
      <c r="U187" s="2245"/>
      <c r="V187" s="76" t="b">
        <f t="shared" si="130"/>
        <v>0</v>
      </c>
      <c r="AY187" s="5"/>
      <c r="AZ187" s="5"/>
      <c r="BA187" s="5"/>
      <c r="BB187" s="5"/>
      <c r="BC187" s="5"/>
      <c r="BD187" s="5"/>
      <c r="BE187" s="5"/>
      <c r="BF187" s="5"/>
      <c r="BG187" s="5"/>
      <c r="BH187" s="5"/>
      <c r="BI187" s="5"/>
      <c r="BJ187" s="5"/>
      <c r="BK187" s="5"/>
      <c r="BL187" s="5"/>
      <c r="BM187" s="5"/>
      <c r="BN187" s="5"/>
      <c r="BO187" s="5"/>
      <c r="BP187" s="5"/>
      <c r="BQ187" s="5"/>
      <c r="BR187" s="5"/>
      <c r="BS187" s="5"/>
      <c r="BT187" s="5"/>
      <c r="BU187" s="5"/>
      <c r="BV187" s="5"/>
      <c r="BW187" s="5"/>
      <c r="BX187" s="5"/>
      <c r="BY187" s="5"/>
      <c r="BZ187" s="5"/>
      <c r="CA187" s="5"/>
      <c r="CB187" s="5"/>
      <c r="CC187" s="5"/>
      <c r="CD187" s="5"/>
      <c r="CE187" s="5"/>
      <c r="CF187" s="5"/>
      <c r="CG187" s="5"/>
      <c r="CH187" s="5"/>
      <c r="CI187" s="5"/>
      <c r="CJ187" s="5"/>
      <c r="CK187" s="5"/>
      <c r="CL187" s="5"/>
      <c r="CM187" s="5"/>
      <c r="CN187" s="5"/>
      <c r="CO187" s="5"/>
      <c r="CP187" s="5"/>
      <c r="CQ187" s="5"/>
      <c r="CR187" s="5"/>
      <c r="CS187" s="5"/>
      <c r="CT187" s="5"/>
      <c r="CU187" s="5"/>
      <c r="CV187" s="5"/>
      <c r="CW187" s="5"/>
      <c r="CX187" s="5"/>
      <c r="CY187" s="5"/>
      <c r="CZ187" s="5"/>
      <c r="DA187" s="5"/>
      <c r="DB187" s="5"/>
      <c r="DC187" s="5"/>
      <c r="DD187" s="5"/>
      <c r="DE187" s="5"/>
      <c r="DF187" s="5"/>
      <c r="DG187" s="5"/>
      <c r="DH187" s="5"/>
      <c r="DI187" s="5"/>
      <c r="DJ187" s="5"/>
      <c r="DK187" s="5"/>
      <c r="DL187" s="5"/>
      <c r="DM187" s="5"/>
      <c r="DN187" s="5"/>
      <c r="DO187" s="5"/>
      <c r="DP187" s="5"/>
      <c r="DQ187" s="5"/>
      <c r="DR187" s="5"/>
      <c r="DS187" s="5"/>
      <c r="DT187" s="5"/>
      <c r="DU187" s="5"/>
      <c r="DV187" s="5"/>
      <c r="DW187" s="5"/>
      <c r="DX187" s="5"/>
      <c r="DY187" s="5"/>
      <c r="DZ187" s="5"/>
      <c r="EA187" s="5"/>
      <c r="EB187" s="5"/>
      <c r="EC187" s="5"/>
      <c r="ED187" s="5"/>
      <c r="EE187" s="5"/>
      <c r="EF187" s="5"/>
    </row>
    <row r="188" spans="1:136" x14ac:dyDescent="0.2">
      <c r="A188" s="6"/>
      <c r="D188" s="736" t="str">
        <f t="shared" si="131"/>
        <v>Av+Rg</v>
      </c>
      <c r="E188" s="734"/>
      <c r="F188" s="74"/>
      <c r="G188" s="69">
        <f t="shared" ref="G188:R188" si="135">IF($D188=0,0,F700+F771)</f>
        <v>0</v>
      </c>
      <c r="H188" s="69">
        <f t="shared" si="135"/>
        <v>0</v>
      </c>
      <c r="I188" s="69">
        <f t="shared" si="135"/>
        <v>0</v>
      </c>
      <c r="J188" s="69">
        <f t="shared" si="133"/>
        <v>0</v>
      </c>
      <c r="K188" s="69">
        <f t="shared" si="135"/>
        <v>0</v>
      </c>
      <c r="L188" s="69">
        <f t="shared" si="135"/>
        <v>0</v>
      </c>
      <c r="M188" s="69">
        <f t="shared" si="135"/>
        <v>0</v>
      </c>
      <c r="N188" s="69">
        <f t="shared" si="135"/>
        <v>0</v>
      </c>
      <c r="O188" s="69">
        <f t="shared" si="135"/>
        <v>0</v>
      </c>
      <c r="P188" s="69">
        <f t="shared" si="135"/>
        <v>0</v>
      </c>
      <c r="Q188" s="69">
        <f t="shared" si="135"/>
        <v>0</v>
      </c>
      <c r="R188" s="70">
        <f t="shared" si="135"/>
        <v>0</v>
      </c>
      <c r="S188" s="5102"/>
      <c r="T188" s="2250" t="b">
        <f t="shared" si="115"/>
        <v>0</v>
      </c>
      <c r="U188" s="2245"/>
      <c r="V188" s="76" t="b">
        <f t="shared" si="130"/>
        <v>0</v>
      </c>
      <c r="AY188" s="5"/>
      <c r="AZ188" s="5"/>
      <c r="BA188" s="5"/>
      <c r="BB188" s="5"/>
      <c r="BC188" s="5"/>
      <c r="BD188" s="5"/>
      <c r="BE188" s="5"/>
      <c r="BF188" s="5"/>
      <c r="BG188" s="5"/>
      <c r="BH188" s="5"/>
      <c r="BI188" s="5"/>
      <c r="BJ188" s="5"/>
      <c r="BK188" s="5"/>
      <c r="BL188" s="5"/>
      <c r="BM188" s="5"/>
      <c r="BN188" s="5"/>
      <c r="BO188" s="5"/>
      <c r="BP188" s="5"/>
      <c r="BQ188" s="5"/>
      <c r="BR188" s="5"/>
      <c r="BS188" s="5"/>
      <c r="BT188" s="5"/>
      <c r="BU188" s="5"/>
      <c r="BV188" s="5"/>
      <c r="BW188" s="5"/>
      <c r="BX188" s="5"/>
      <c r="BY188" s="5"/>
      <c r="BZ188" s="5"/>
      <c r="CA188" s="5"/>
      <c r="CB188" s="5"/>
      <c r="CC188" s="5"/>
      <c r="CD188" s="5"/>
      <c r="CE188" s="5"/>
      <c r="CF188" s="5"/>
      <c r="CG188" s="5"/>
      <c r="CH188" s="5"/>
      <c r="CI188" s="5"/>
      <c r="CJ188" s="5"/>
      <c r="CK188" s="5"/>
      <c r="CL188" s="5"/>
      <c r="CM188" s="5"/>
      <c r="CN188" s="5"/>
      <c r="CO188" s="5"/>
      <c r="CP188" s="5"/>
      <c r="CQ188" s="5"/>
      <c r="CR188" s="5"/>
      <c r="CS188" s="5"/>
      <c r="CT188" s="5"/>
      <c r="CU188" s="5"/>
      <c r="CV188" s="5"/>
      <c r="CW188" s="5"/>
      <c r="CX188" s="5"/>
      <c r="CY188" s="5"/>
      <c r="CZ188" s="5"/>
      <c r="DA188" s="5"/>
      <c r="DB188" s="5"/>
      <c r="DC188" s="5"/>
      <c r="DD188" s="5"/>
      <c r="DE188" s="5"/>
      <c r="DF188" s="5"/>
      <c r="DG188" s="5"/>
      <c r="DH188" s="5"/>
      <c r="DI188" s="5"/>
      <c r="DJ188" s="5"/>
      <c r="DK188" s="5"/>
      <c r="DL188" s="5"/>
      <c r="DM188" s="5"/>
      <c r="DN188" s="5"/>
      <c r="DO188" s="5"/>
      <c r="DP188" s="5"/>
      <c r="DQ188" s="5"/>
      <c r="DR188" s="5"/>
      <c r="DS188" s="5"/>
      <c r="DT188" s="5"/>
      <c r="DU188" s="5"/>
      <c r="DV188" s="5"/>
      <c r="DW188" s="5"/>
      <c r="DX188" s="5"/>
      <c r="DY188" s="5"/>
      <c r="DZ188" s="5"/>
      <c r="EA188" s="5"/>
      <c r="EB188" s="5"/>
      <c r="EC188" s="5"/>
      <c r="ED188" s="5"/>
      <c r="EE188" s="5"/>
      <c r="EF188" s="5"/>
    </row>
    <row r="189" spans="1:136" x14ac:dyDescent="0.2">
      <c r="A189" s="6"/>
      <c r="D189" s="736" t="str">
        <f t="shared" si="131"/>
        <v>Rg Ciclo Largo</v>
      </c>
      <c r="E189" s="734"/>
      <c r="F189" s="74"/>
      <c r="G189" s="69">
        <f t="shared" ref="G189:R189" si="136">IF($D189=0,0,F701+F772)</f>
        <v>0</v>
      </c>
      <c r="H189" s="69">
        <f t="shared" si="136"/>
        <v>0</v>
      </c>
      <c r="I189" s="69">
        <f t="shared" si="136"/>
        <v>0</v>
      </c>
      <c r="J189" s="69">
        <f t="shared" si="133"/>
        <v>0</v>
      </c>
      <c r="K189" s="69">
        <f t="shared" si="136"/>
        <v>0</v>
      </c>
      <c r="L189" s="69">
        <f t="shared" si="136"/>
        <v>0</v>
      </c>
      <c r="M189" s="69">
        <f t="shared" si="136"/>
        <v>0</v>
      </c>
      <c r="N189" s="69">
        <f t="shared" si="136"/>
        <v>0</v>
      </c>
      <c r="O189" s="69">
        <f t="shared" si="136"/>
        <v>0</v>
      </c>
      <c r="P189" s="69">
        <f t="shared" si="136"/>
        <v>0</v>
      </c>
      <c r="Q189" s="69">
        <f t="shared" si="136"/>
        <v>0</v>
      </c>
      <c r="R189" s="70">
        <f t="shared" si="136"/>
        <v>0</v>
      </c>
      <c r="S189" s="5102"/>
      <c r="T189" s="2250" t="b">
        <f t="shared" si="115"/>
        <v>0</v>
      </c>
      <c r="U189" s="2245"/>
      <c r="V189" s="76" t="b">
        <f t="shared" si="130"/>
        <v>0</v>
      </c>
      <c r="AY189" s="5"/>
      <c r="AZ189" s="5"/>
      <c r="BA189" s="5"/>
      <c r="BB189" s="5"/>
      <c r="BC189" s="5"/>
      <c r="BD189" s="5"/>
      <c r="BE189" s="5"/>
      <c r="BF189" s="5"/>
      <c r="BG189" s="5"/>
      <c r="BH189" s="5"/>
      <c r="BI189" s="5"/>
      <c r="BJ189" s="5"/>
      <c r="BK189" s="5"/>
      <c r="BL189" s="5"/>
      <c r="BM189" s="5"/>
      <c r="BN189" s="5"/>
      <c r="BO189" s="5"/>
      <c r="BP189" s="5"/>
      <c r="BQ189" s="5"/>
      <c r="BR189" s="5"/>
      <c r="BS189" s="5"/>
      <c r="BT189" s="5"/>
      <c r="BU189" s="5"/>
      <c r="BV189" s="5"/>
      <c r="BW189" s="5"/>
      <c r="BX189" s="5"/>
      <c r="BY189" s="5"/>
      <c r="BZ189" s="5"/>
      <c r="CA189" s="5"/>
      <c r="CB189" s="5"/>
      <c r="CC189" s="5"/>
      <c r="CD189" s="5"/>
      <c r="CE189" s="5"/>
      <c r="CF189" s="5"/>
      <c r="CG189" s="5"/>
      <c r="CH189" s="5"/>
      <c r="CI189" s="5"/>
      <c r="CJ189" s="5"/>
      <c r="CK189" s="5"/>
      <c r="CL189" s="5"/>
      <c r="CM189" s="5"/>
      <c r="CN189" s="5"/>
      <c r="CO189" s="5"/>
      <c r="CP189" s="5"/>
      <c r="CQ189" s="5"/>
      <c r="CR189" s="5"/>
      <c r="CS189" s="5"/>
      <c r="CT189" s="5"/>
      <c r="CU189" s="5"/>
      <c r="CV189" s="5"/>
      <c r="CW189" s="5"/>
      <c r="CX189" s="5"/>
      <c r="CY189" s="5"/>
      <c r="CZ189" s="5"/>
      <c r="DA189" s="5"/>
      <c r="DB189" s="5"/>
      <c r="DC189" s="5"/>
      <c r="DD189" s="5"/>
      <c r="DE189" s="5"/>
      <c r="DF189" s="5"/>
      <c r="DG189" s="5"/>
      <c r="DH189" s="5"/>
      <c r="DI189" s="5"/>
      <c r="DJ189" s="5"/>
      <c r="DK189" s="5"/>
      <c r="DL189" s="5"/>
      <c r="DM189" s="5"/>
      <c r="DN189" s="5"/>
      <c r="DO189" s="5"/>
      <c r="DP189" s="5"/>
      <c r="DQ189" s="5"/>
      <c r="DR189" s="5"/>
      <c r="DS189" s="5"/>
      <c r="DT189" s="5"/>
      <c r="DU189" s="5"/>
      <c r="DV189" s="5"/>
      <c r="DW189" s="5"/>
      <c r="DX189" s="5"/>
      <c r="DY189" s="5"/>
      <c r="DZ189" s="5"/>
      <c r="EA189" s="5"/>
      <c r="EB189" s="5"/>
      <c r="EC189" s="5"/>
      <c r="ED189" s="5"/>
      <c r="EE189" s="5"/>
      <c r="EF189" s="5"/>
    </row>
    <row r="190" spans="1:136" x14ac:dyDescent="0.2">
      <c r="A190" s="6"/>
      <c r="D190" s="736" t="str">
        <f t="shared" si="131"/>
        <v>Trigo pastoreo</v>
      </c>
      <c r="E190" s="734"/>
      <c r="F190" s="74"/>
      <c r="G190" s="69">
        <f t="shared" ref="G190:R190" si="137">IF($D190=0,0,F702+F773)</f>
        <v>0</v>
      </c>
      <c r="H190" s="69">
        <f t="shared" si="137"/>
        <v>0</v>
      </c>
      <c r="I190" s="69">
        <f t="shared" si="137"/>
        <v>0</v>
      </c>
      <c r="J190" s="69">
        <f t="shared" si="133"/>
        <v>0</v>
      </c>
      <c r="K190" s="69">
        <f t="shared" si="137"/>
        <v>0</v>
      </c>
      <c r="L190" s="69">
        <f t="shared" si="137"/>
        <v>0</v>
      </c>
      <c r="M190" s="69">
        <f t="shared" si="137"/>
        <v>0</v>
      </c>
      <c r="N190" s="69">
        <f t="shared" si="137"/>
        <v>0</v>
      </c>
      <c r="O190" s="69">
        <f t="shared" si="137"/>
        <v>0</v>
      </c>
      <c r="P190" s="69">
        <f t="shared" si="137"/>
        <v>0</v>
      </c>
      <c r="Q190" s="69">
        <f t="shared" si="137"/>
        <v>0</v>
      </c>
      <c r="R190" s="70">
        <f t="shared" si="137"/>
        <v>0</v>
      </c>
      <c r="S190" s="5102"/>
      <c r="T190" s="2250" t="b">
        <f t="shared" si="115"/>
        <v>0</v>
      </c>
      <c r="U190" s="2245"/>
      <c r="V190" s="76" t="b">
        <f t="shared" si="130"/>
        <v>0</v>
      </c>
      <c r="AY190" s="5"/>
      <c r="AZ190" s="5"/>
      <c r="BA190" s="5"/>
      <c r="BB190" s="5"/>
      <c r="BC190" s="5"/>
      <c r="BD190" s="5"/>
      <c r="BE190" s="5"/>
      <c r="BF190" s="5"/>
      <c r="BG190" s="5"/>
      <c r="BH190" s="5"/>
      <c r="BI190" s="5"/>
      <c r="BJ190" s="5"/>
      <c r="BK190" s="5"/>
      <c r="BL190" s="5"/>
      <c r="BM190" s="5"/>
      <c r="BN190" s="5"/>
      <c r="BO190" s="5"/>
      <c r="BP190" s="5"/>
      <c r="BQ190" s="5"/>
      <c r="BR190" s="5"/>
      <c r="BS190" s="5"/>
      <c r="BT190" s="5"/>
      <c r="BU190" s="5"/>
      <c r="BV190" s="5"/>
      <c r="BW190" s="5"/>
      <c r="BX190" s="5"/>
      <c r="BY190" s="5"/>
      <c r="BZ190" s="5"/>
      <c r="CA190" s="5"/>
      <c r="CB190" s="5"/>
      <c r="CC190" s="5"/>
      <c r="CD190" s="5"/>
      <c r="CE190" s="5"/>
      <c r="CF190" s="5"/>
      <c r="CG190" s="5"/>
      <c r="CH190" s="5"/>
      <c r="CI190" s="5"/>
      <c r="CJ190" s="5"/>
      <c r="CK190" s="5"/>
      <c r="CL190" s="5"/>
      <c r="CM190" s="5"/>
      <c r="CN190" s="5"/>
      <c r="CO190" s="5"/>
      <c r="CP190" s="5"/>
      <c r="CQ190" s="5"/>
      <c r="CR190" s="5"/>
      <c r="CS190" s="5"/>
      <c r="CT190" s="5"/>
      <c r="CU190" s="5"/>
      <c r="CV190" s="5"/>
      <c r="CW190" s="5"/>
      <c r="CX190" s="5"/>
      <c r="CY190" s="5"/>
      <c r="CZ190" s="5"/>
      <c r="DA190" s="5"/>
      <c r="DB190" s="5"/>
      <c r="DC190" s="5"/>
      <c r="DD190" s="5"/>
      <c r="DE190" s="5"/>
      <c r="DF190" s="5"/>
      <c r="DG190" s="5"/>
      <c r="DH190" s="5"/>
      <c r="DI190" s="5"/>
      <c r="DJ190" s="5"/>
      <c r="DK190" s="5"/>
      <c r="DL190" s="5"/>
      <c r="DM190" s="5"/>
      <c r="DN190" s="5"/>
      <c r="DO190" s="5"/>
      <c r="DP190" s="5"/>
      <c r="DQ190" s="5"/>
      <c r="DR190" s="5"/>
      <c r="DS190" s="5"/>
      <c r="DT190" s="5"/>
      <c r="DU190" s="5"/>
      <c r="DV190" s="5"/>
      <c r="DW190" s="5"/>
      <c r="DX190" s="5"/>
      <c r="DY190" s="5"/>
      <c r="DZ190" s="5"/>
      <c r="EA190" s="5"/>
      <c r="EB190" s="5"/>
      <c r="EC190" s="5"/>
      <c r="ED190" s="5"/>
      <c r="EE190" s="5"/>
      <c r="EF190" s="5"/>
    </row>
    <row r="191" spans="1:136" x14ac:dyDescent="0.2">
      <c r="A191" s="6"/>
      <c r="D191" s="736" t="str">
        <f t="shared" si="131"/>
        <v>Cebada pastoreo</v>
      </c>
      <c r="E191" s="734"/>
      <c r="F191" s="74"/>
      <c r="G191" s="69">
        <f t="shared" ref="G191:R191" si="138">IF($D191=0,0,F703+F774)</f>
        <v>0</v>
      </c>
      <c r="H191" s="69">
        <f t="shared" si="138"/>
        <v>0</v>
      </c>
      <c r="I191" s="69">
        <f t="shared" si="138"/>
        <v>0</v>
      </c>
      <c r="J191" s="69">
        <f t="shared" si="133"/>
        <v>0</v>
      </c>
      <c r="K191" s="69">
        <f t="shared" si="138"/>
        <v>0</v>
      </c>
      <c r="L191" s="69">
        <f t="shared" si="138"/>
        <v>0</v>
      </c>
      <c r="M191" s="69">
        <f t="shared" si="138"/>
        <v>0</v>
      </c>
      <c r="N191" s="69">
        <f t="shared" si="138"/>
        <v>0</v>
      </c>
      <c r="O191" s="69">
        <f t="shared" si="138"/>
        <v>0</v>
      </c>
      <c r="P191" s="69">
        <f t="shared" si="138"/>
        <v>0</v>
      </c>
      <c r="Q191" s="69">
        <f t="shared" si="138"/>
        <v>0</v>
      </c>
      <c r="R191" s="70">
        <f t="shared" si="138"/>
        <v>0</v>
      </c>
      <c r="S191" s="5102"/>
      <c r="T191" s="2250" t="b">
        <f t="shared" si="115"/>
        <v>0</v>
      </c>
      <c r="U191" s="2245"/>
      <c r="V191" s="76" t="b">
        <f t="shared" si="130"/>
        <v>0</v>
      </c>
      <c r="AY191" s="5"/>
      <c r="AZ191" s="5"/>
      <c r="BA191" s="5"/>
      <c r="BB191" s="5"/>
      <c r="BC191" s="5"/>
      <c r="BD191" s="5"/>
      <c r="BE191" s="5"/>
      <c r="BF191" s="5"/>
      <c r="BG191" s="5"/>
      <c r="BH191" s="5"/>
      <c r="BI191" s="5"/>
      <c r="BJ191" s="5"/>
      <c r="BK191" s="5"/>
      <c r="BL191" s="5"/>
      <c r="BM191" s="5"/>
      <c r="BN191" s="5"/>
      <c r="BO191" s="5"/>
      <c r="BP191" s="5"/>
      <c r="BQ191" s="5"/>
      <c r="BR191" s="5"/>
      <c r="BS191" s="5"/>
      <c r="BT191" s="5"/>
      <c r="BU191" s="5"/>
      <c r="BV191" s="5"/>
      <c r="BW191" s="5"/>
      <c r="BX191" s="5"/>
      <c r="BY191" s="5"/>
      <c r="BZ191" s="5"/>
      <c r="CA191" s="5"/>
      <c r="CB191" s="5"/>
      <c r="CC191" s="5"/>
      <c r="CD191" s="5"/>
      <c r="CE191" s="5"/>
      <c r="CF191" s="5"/>
      <c r="CG191" s="5"/>
      <c r="CH191" s="5"/>
      <c r="CI191" s="5"/>
      <c r="CJ191" s="5"/>
      <c r="CK191" s="5"/>
      <c r="CL191" s="5"/>
      <c r="CM191" s="5"/>
      <c r="CN191" s="5"/>
      <c r="CO191" s="5"/>
      <c r="CP191" s="5"/>
      <c r="CQ191" s="5"/>
      <c r="CR191" s="5"/>
      <c r="CS191" s="5"/>
      <c r="CT191" s="5"/>
      <c r="CU191" s="5"/>
      <c r="CV191" s="5"/>
      <c r="CW191" s="5"/>
      <c r="CX191" s="5"/>
      <c r="CY191" s="5"/>
      <c r="CZ191" s="5"/>
      <c r="DA191" s="5"/>
      <c r="DB191" s="5"/>
      <c r="DC191" s="5"/>
      <c r="DD191" s="5"/>
      <c r="DE191" s="5"/>
      <c r="DF191" s="5"/>
      <c r="DG191" s="5"/>
      <c r="DH191" s="5"/>
      <c r="DI191" s="5"/>
      <c r="DJ191" s="5"/>
      <c r="DK191" s="5"/>
      <c r="DL191" s="5"/>
      <c r="DM191" s="5"/>
      <c r="DN191" s="5"/>
      <c r="DO191" s="5"/>
      <c r="DP191" s="5"/>
      <c r="DQ191" s="5"/>
      <c r="DR191" s="5"/>
      <c r="DS191" s="5"/>
      <c r="DT191" s="5"/>
      <c r="DU191" s="5"/>
      <c r="DV191" s="5"/>
      <c r="DW191" s="5"/>
      <c r="DX191" s="5"/>
      <c r="DY191" s="5"/>
      <c r="DZ191" s="5"/>
      <c r="EA191" s="5"/>
      <c r="EB191" s="5"/>
      <c r="EC191" s="5"/>
      <c r="ED191" s="5"/>
      <c r="EE191" s="5"/>
      <c r="EF191" s="5"/>
    </row>
    <row r="192" spans="1:136" x14ac:dyDescent="0.2">
      <c r="A192" s="6"/>
      <c r="D192" s="736" t="str">
        <f t="shared" si="131"/>
        <v>InterS. Rg</v>
      </c>
      <c r="E192" s="734"/>
      <c r="F192" s="74"/>
      <c r="G192" s="69">
        <f t="shared" ref="G192:R192" si="139">IF($D192=0,0,F704+F775)</f>
        <v>0</v>
      </c>
      <c r="H192" s="69">
        <f t="shared" si="139"/>
        <v>0</v>
      </c>
      <c r="I192" s="69">
        <f t="shared" si="139"/>
        <v>0</v>
      </c>
      <c r="J192" s="69">
        <f t="shared" si="133"/>
        <v>0</v>
      </c>
      <c r="K192" s="69">
        <f t="shared" si="139"/>
        <v>0</v>
      </c>
      <c r="L192" s="69">
        <f t="shared" si="139"/>
        <v>0</v>
      </c>
      <c r="M192" s="69">
        <f t="shared" si="139"/>
        <v>0</v>
      </c>
      <c r="N192" s="69">
        <f t="shared" si="139"/>
        <v>0</v>
      </c>
      <c r="O192" s="69">
        <f t="shared" si="139"/>
        <v>0</v>
      </c>
      <c r="P192" s="69">
        <f t="shared" si="139"/>
        <v>0</v>
      </c>
      <c r="Q192" s="69">
        <f t="shared" si="139"/>
        <v>0</v>
      </c>
      <c r="R192" s="70">
        <f t="shared" si="139"/>
        <v>0</v>
      </c>
      <c r="S192" s="5102"/>
      <c r="T192" s="2250" t="b">
        <f t="shared" si="115"/>
        <v>0</v>
      </c>
      <c r="U192" s="2245"/>
      <c r="V192" s="76" t="b">
        <f t="shared" si="130"/>
        <v>0</v>
      </c>
      <c r="AY192" s="5"/>
      <c r="AZ192" s="5"/>
      <c r="BA192" s="5"/>
      <c r="BB192" s="5"/>
      <c r="BC192" s="5"/>
      <c r="BD192" s="5"/>
      <c r="BE192" s="5"/>
      <c r="BF192" s="5"/>
      <c r="BG192" s="5"/>
      <c r="BH192" s="5"/>
      <c r="BI192" s="5"/>
      <c r="BJ192" s="5"/>
      <c r="BK192" s="5"/>
      <c r="BL192" s="5"/>
      <c r="BM192" s="5"/>
      <c r="BN192" s="5"/>
      <c r="BO192" s="5"/>
      <c r="BP192" s="5"/>
      <c r="BQ192" s="5"/>
      <c r="BR192" s="5"/>
      <c r="BS192" s="5"/>
      <c r="BT192" s="5"/>
      <c r="BU192" s="5"/>
      <c r="BV192" s="5"/>
      <c r="BW192" s="5"/>
      <c r="BX192" s="5"/>
      <c r="BY192" s="5"/>
      <c r="BZ192" s="5"/>
      <c r="CA192" s="5"/>
      <c r="CB192" s="5"/>
      <c r="CC192" s="5"/>
      <c r="CD192" s="5"/>
      <c r="CE192" s="5"/>
      <c r="CF192" s="5"/>
      <c r="CG192" s="5"/>
      <c r="CH192" s="5"/>
      <c r="CI192" s="5"/>
      <c r="CJ192" s="5"/>
      <c r="CK192" s="5"/>
      <c r="CL192" s="5"/>
      <c r="CM192" s="5"/>
      <c r="CN192" s="5"/>
      <c r="CO192" s="5"/>
      <c r="CP192" s="5"/>
      <c r="CQ192" s="5"/>
      <c r="CR192" s="5"/>
      <c r="CS192" s="5"/>
      <c r="CT192" s="5"/>
      <c r="CU192" s="5"/>
      <c r="CV192" s="5"/>
      <c r="CW192" s="5"/>
      <c r="CX192" s="5"/>
      <c r="CY192" s="5"/>
      <c r="CZ192" s="5"/>
      <c r="DA192" s="5"/>
      <c r="DB192" s="5"/>
      <c r="DC192" s="5"/>
      <c r="DD192" s="5"/>
      <c r="DE192" s="5"/>
      <c r="DF192" s="5"/>
      <c r="DG192" s="5"/>
      <c r="DH192" s="5"/>
      <c r="DI192" s="5"/>
      <c r="DJ192" s="5"/>
      <c r="DK192" s="5"/>
      <c r="DL192" s="5"/>
      <c r="DM192" s="5"/>
      <c r="DN192" s="5"/>
      <c r="DO192" s="5"/>
      <c r="DP192" s="5"/>
      <c r="DQ192" s="5"/>
      <c r="DR192" s="5"/>
      <c r="DS192" s="5"/>
      <c r="DT192" s="5"/>
      <c r="DU192" s="5"/>
      <c r="DV192" s="5"/>
      <c r="DW192" s="5"/>
      <c r="DX192" s="5"/>
      <c r="DY192" s="5"/>
      <c r="DZ192" s="5"/>
      <c r="EA192" s="5"/>
      <c r="EB192" s="5"/>
      <c r="EC192" s="5"/>
      <c r="ED192" s="5"/>
      <c r="EE192" s="5"/>
      <c r="EF192" s="5"/>
    </row>
    <row r="193" spans="1:136" x14ac:dyDescent="0.2">
      <c r="A193" s="6"/>
      <c r="D193" s="736">
        <f t="shared" si="131"/>
        <v>0</v>
      </c>
      <c r="E193" s="734"/>
      <c r="F193" s="74"/>
      <c r="G193" s="69">
        <f t="shared" ref="G193:R193" si="140">IF($D193=0,0,F705+F776)</f>
        <v>0</v>
      </c>
      <c r="H193" s="69">
        <f t="shared" si="140"/>
        <v>0</v>
      </c>
      <c r="I193" s="69">
        <f t="shared" si="140"/>
        <v>0</v>
      </c>
      <c r="J193" s="69">
        <f t="shared" si="133"/>
        <v>0</v>
      </c>
      <c r="K193" s="69">
        <f t="shared" si="140"/>
        <v>0</v>
      </c>
      <c r="L193" s="69">
        <f t="shared" si="140"/>
        <v>0</v>
      </c>
      <c r="M193" s="69">
        <f t="shared" si="140"/>
        <v>0</v>
      </c>
      <c r="N193" s="69">
        <f t="shared" si="140"/>
        <v>0</v>
      </c>
      <c r="O193" s="69">
        <f t="shared" si="140"/>
        <v>0</v>
      </c>
      <c r="P193" s="69">
        <f t="shared" si="140"/>
        <v>0</v>
      </c>
      <c r="Q193" s="69">
        <f t="shared" si="140"/>
        <v>0</v>
      </c>
      <c r="R193" s="70">
        <f t="shared" si="140"/>
        <v>0</v>
      </c>
      <c r="S193" s="5102"/>
      <c r="T193" s="2250" t="b">
        <f t="shared" si="115"/>
        <v>0</v>
      </c>
      <c r="U193" s="2245"/>
      <c r="V193" s="76" t="b">
        <f t="shared" si="130"/>
        <v>0</v>
      </c>
      <c r="AY193" s="5"/>
      <c r="AZ193" s="5"/>
      <c r="BA193" s="5"/>
      <c r="BB193" s="5"/>
      <c r="BC193" s="5"/>
      <c r="BD193" s="5"/>
      <c r="BE193" s="5"/>
      <c r="BF193" s="5"/>
      <c r="BG193" s="5"/>
      <c r="BH193" s="5"/>
      <c r="BI193" s="5"/>
      <c r="BJ193" s="5"/>
      <c r="BK193" s="5"/>
      <c r="BL193" s="5"/>
      <c r="BM193" s="5"/>
      <c r="BN193" s="5"/>
      <c r="BO193" s="5"/>
      <c r="BP193" s="5"/>
      <c r="BQ193" s="5"/>
      <c r="BR193" s="5"/>
      <c r="BS193" s="5"/>
      <c r="BT193" s="5"/>
      <c r="BU193" s="5"/>
      <c r="BV193" s="5"/>
      <c r="BW193" s="5"/>
      <c r="BX193" s="5"/>
      <c r="BY193" s="5"/>
      <c r="BZ193" s="5"/>
      <c r="CA193" s="5"/>
      <c r="CB193" s="5"/>
      <c r="CC193" s="5"/>
      <c r="CD193" s="5"/>
      <c r="CE193" s="5"/>
      <c r="CF193" s="5"/>
      <c r="CG193" s="5"/>
      <c r="CH193" s="5"/>
      <c r="CI193" s="5"/>
      <c r="CJ193" s="5"/>
      <c r="CK193" s="5"/>
      <c r="CL193" s="5"/>
      <c r="CM193" s="5"/>
      <c r="CN193" s="5"/>
      <c r="CO193" s="5"/>
      <c r="CP193" s="5"/>
      <c r="CQ193" s="5"/>
      <c r="CR193" s="5"/>
      <c r="CS193" s="5"/>
      <c r="CT193" s="5"/>
      <c r="CU193" s="5"/>
      <c r="CV193" s="5"/>
      <c r="CW193" s="5"/>
      <c r="CX193" s="5"/>
      <c r="CY193" s="5"/>
      <c r="CZ193" s="5"/>
      <c r="DA193" s="5"/>
      <c r="DB193" s="5"/>
      <c r="DC193" s="5"/>
      <c r="DD193" s="5"/>
      <c r="DE193" s="5"/>
      <c r="DF193" s="5"/>
      <c r="DG193" s="5"/>
      <c r="DH193" s="5"/>
      <c r="DI193" s="5"/>
      <c r="DJ193" s="5"/>
      <c r="DK193" s="5"/>
      <c r="DL193" s="5"/>
      <c r="DM193" s="5"/>
      <c r="DN193" s="5"/>
      <c r="DO193" s="5"/>
      <c r="DP193" s="5"/>
      <c r="DQ193" s="5"/>
      <c r="DR193" s="5"/>
      <c r="DS193" s="5"/>
      <c r="DT193" s="5"/>
      <c r="DU193" s="5"/>
      <c r="DV193" s="5"/>
      <c r="DW193" s="5"/>
      <c r="DX193" s="5"/>
      <c r="DY193" s="5"/>
      <c r="DZ193" s="5"/>
      <c r="EA193" s="5"/>
      <c r="EB193" s="5"/>
      <c r="EC193" s="5"/>
      <c r="ED193" s="5"/>
      <c r="EE193" s="5"/>
      <c r="EF193" s="5"/>
    </row>
    <row r="194" spans="1:136" ht="15.05" thickBot="1" x14ac:dyDescent="0.25">
      <c r="A194" s="6"/>
      <c r="D194" s="737">
        <f t="shared" si="131"/>
        <v>0</v>
      </c>
      <c r="E194" s="735"/>
      <c r="F194" s="77"/>
      <c r="G194" s="81">
        <f t="shared" ref="G194:R194" si="141">IF($D194=0,0,F706+F777)</f>
        <v>0</v>
      </c>
      <c r="H194" s="81">
        <f t="shared" si="141"/>
        <v>0</v>
      </c>
      <c r="I194" s="81">
        <f t="shared" si="141"/>
        <v>0</v>
      </c>
      <c r="J194" s="81">
        <f t="shared" si="133"/>
        <v>0</v>
      </c>
      <c r="K194" s="81">
        <f t="shared" si="141"/>
        <v>0</v>
      </c>
      <c r="L194" s="81">
        <f t="shared" si="141"/>
        <v>0</v>
      </c>
      <c r="M194" s="81">
        <f t="shared" si="141"/>
        <v>0</v>
      </c>
      <c r="N194" s="81">
        <f t="shared" si="141"/>
        <v>0</v>
      </c>
      <c r="O194" s="81">
        <f t="shared" si="141"/>
        <v>0</v>
      </c>
      <c r="P194" s="81">
        <f t="shared" si="141"/>
        <v>0</v>
      </c>
      <c r="Q194" s="81">
        <f t="shared" si="141"/>
        <v>0</v>
      </c>
      <c r="R194" s="82">
        <f t="shared" si="141"/>
        <v>0</v>
      </c>
      <c r="S194" s="5103"/>
      <c r="T194" s="2251" t="b">
        <f t="shared" si="115"/>
        <v>0</v>
      </c>
      <c r="U194" s="2246"/>
      <c r="V194" s="78" t="b">
        <f t="shared" si="130"/>
        <v>0</v>
      </c>
      <c r="AY194" s="5"/>
      <c r="AZ194" s="5"/>
      <c r="BA194" s="5"/>
      <c r="BB194" s="5"/>
      <c r="BC194" s="5"/>
      <c r="BD194" s="5"/>
      <c r="BE194" s="5"/>
      <c r="BF194" s="5"/>
      <c r="BG194" s="5"/>
      <c r="BH194" s="5"/>
      <c r="BI194" s="5"/>
      <c r="BJ194" s="5"/>
      <c r="BK194" s="5"/>
      <c r="BL194" s="5"/>
      <c r="BM194" s="5"/>
      <c r="BN194" s="5"/>
      <c r="BO194" s="5"/>
      <c r="BP194" s="5"/>
      <c r="BQ194" s="5"/>
      <c r="BR194" s="5"/>
      <c r="BS194" s="5"/>
      <c r="BT194" s="5"/>
      <c r="BU194" s="5"/>
      <c r="BV194" s="5"/>
      <c r="BW194" s="5"/>
      <c r="BX194" s="5"/>
      <c r="BY194" s="5"/>
      <c r="BZ194" s="5"/>
      <c r="CA194" s="5"/>
      <c r="CB194" s="5"/>
      <c r="CC194" s="5"/>
      <c r="CD194" s="5"/>
      <c r="CE194" s="5"/>
      <c r="CF194" s="5"/>
      <c r="CG194" s="5"/>
      <c r="CH194" s="5"/>
      <c r="CI194" s="5"/>
      <c r="CJ194" s="5"/>
      <c r="CK194" s="5"/>
      <c r="CL194" s="5"/>
      <c r="CM194" s="5"/>
      <c r="CN194" s="5"/>
      <c r="CO194" s="5"/>
      <c r="CP194" s="5"/>
      <c r="CQ194" s="5"/>
      <c r="CR194" s="5"/>
      <c r="CS194" s="5"/>
      <c r="CT194" s="5"/>
      <c r="CU194" s="5"/>
      <c r="CV194" s="5"/>
      <c r="CW194" s="5"/>
      <c r="CX194" s="5"/>
      <c r="CY194" s="5"/>
      <c r="CZ194" s="5"/>
      <c r="DA194" s="5"/>
      <c r="DB194" s="5"/>
      <c r="DC194" s="5"/>
      <c r="DD194" s="5"/>
      <c r="DE194" s="5"/>
      <c r="DF194" s="5"/>
      <c r="DG194" s="5"/>
      <c r="DH194" s="5"/>
      <c r="DI194" s="5"/>
      <c r="DJ194" s="5"/>
      <c r="DK194" s="5"/>
      <c r="DL194" s="5"/>
      <c r="DM194" s="5"/>
      <c r="DN194" s="5"/>
      <c r="DO194" s="5"/>
      <c r="DP194" s="5"/>
      <c r="DQ194" s="5"/>
      <c r="DR194" s="5"/>
      <c r="DS194" s="5"/>
      <c r="DT194" s="5"/>
      <c r="DU194" s="5"/>
      <c r="DV194" s="5"/>
      <c r="DW194" s="5"/>
      <c r="DX194" s="5"/>
      <c r="DY194" s="5"/>
      <c r="DZ194" s="5"/>
      <c r="EA194" s="5"/>
      <c r="EB194" s="5"/>
      <c r="EC194" s="5"/>
      <c r="ED194" s="5"/>
      <c r="EE194" s="5"/>
      <c r="EF194" s="5"/>
    </row>
    <row r="195" spans="1:136" x14ac:dyDescent="0.2">
      <c r="A195" s="6"/>
      <c r="D195" s="91" t="str">
        <f>+D327</f>
        <v>Sorgo Forrajero</v>
      </c>
      <c r="E195" s="90"/>
      <c r="F195" s="90"/>
      <c r="G195" s="79">
        <f t="shared" ref="G195:R195" si="142">IF($D195=0,0,F708+F779)</f>
        <v>0</v>
      </c>
      <c r="H195" s="79">
        <f t="shared" si="142"/>
        <v>0</v>
      </c>
      <c r="I195" s="79">
        <f t="shared" si="142"/>
        <v>0</v>
      </c>
      <c r="J195" s="79">
        <f>IF($D195=0,0,I708+I779)</f>
        <v>0</v>
      </c>
      <c r="K195" s="79">
        <f t="shared" si="142"/>
        <v>0</v>
      </c>
      <c r="L195" s="79">
        <f t="shared" si="142"/>
        <v>0</v>
      </c>
      <c r="M195" s="79">
        <f t="shared" si="142"/>
        <v>0</v>
      </c>
      <c r="N195" s="79">
        <f t="shared" si="142"/>
        <v>0</v>
      </c>
      <c r="O195" s="79">
        <f t="shared" si="142"/>
        <v>0</v>
      </c>
      <c r="P195" s="79">
        <f t="shared" si="142"/>
        <v>0</v>
      </c>
      <c r="Q195" s="79">
        <f t="shared" si="142"/>
        <v>0</v>
      </c>
      <c r="R195" s="288">
        <f t="shared" si="142"/>
        <v>0</v>
      </c>
      <c r="S195" s="5102"/>
      <c r="T195" s="2250" t="b">
        <f t="shared" si="115"/>
        <v>0</v>
      </c>
      <c r="U195" s="2245"/>
      <c r="V195" s="76" t="b">
        <f t="shared" si="130"/>
        <v>0</v>
      </c>
      <c r="AY195" s="5"/>
      <c r="AZ195" s="5"/>
      <c r="BA195" s="5"/>
      <c r="BB195" s="5"/>
      <c r="BC195" s="5"/>
      <c r="BD195" s="5"/>
      <c r="BE195" s="5"/>
      <c r="BF195" s="5"/>
      <c r="BG195" s="5"/>
      <c r="BH195" s="5"/>
      <c r="BI195" s="5"/>
      <c r="BJ195" s="5"/>
      <c r="BK195" s="5"/>
      <c r="BL195" s="5"/>
      <c r="BM195" s="5"/>
      <c r="BN195" s="5"/>
      <c r="BO195" s="5"/>
      <c r="BP195" s="5"/>
      <c r="BQ195" s="5"/>
      <c r="BR195" s="5"/>
      <c r="BS195" s="5"/>
      <c r="BT195" s="5"/>
      <c r="BU195" s="5"/>
      <c r="BV195" s="5"/>
      <c r="BW195" s="5"/>
      <c r="BX195" s="5"/>
      <c r="BY195" s="5"/>
      <c r="BZ195" s="5"/>
      <c r="CA195" s="5"/>
      <c r="CB195" s="5"/>
      <c r="CC195" s="5"/>
      <c r="CD195" s="5"/>
      <c r="CE195" s="5"/>
      <c r="CF195" s="5"/>
      <c r="CG195" s="5"/>
      <c r="CH195" s="5"/>
      <c r="CI195" s="5"/>
      <c r="CJ195" s="5"/>
      <c r="CK195" s="5"/>
      <c r="CL195" s="5"/>
      <c r="CM195" s="5"/>
      <c r="CN195" s="5"/>
      <c r="CO195" s="5"/>
      <c r="CP195" s="5"/>
      <c r="CQ195" s="5"/>
      <c r="CR195" s="5"/>
      <c r="CS195" s="5"/>
      <c r="CT195" s="5"/>
      <c r="CU195" s="5"/>
      <c r="CV195" s="5"/>
      <c r="CW195" s="5"/>
      <c r="CX195" s="5"/>
      <c r="CY195" s="5"/>
      <c r="CZ195" s="5"/>
      <c r="DA195" s="5"/>
      <c r="DB195" s="5"/>
      <c r="DC195" s="5"/>
      <c r="DD195" s="5"/>
      <c r="DE195" s="5"/>
      <c r="DF195" s="5"/>
      <c r="DG195" s="5"/>
      <c r="DH195" s="5"/>
      <c r="DI195" s="5"/>
      <c r="DJ195" s="5"/>
      <c r="DK195" s="5"/>
      <c r="DL195" s="5"/>
      <c r="DM195" s="5"/>
      <c r="DN195" s="5"/>
      <c r="DO195" s="5"/>
      <c r="DP195" s="5"/>
      <c r="DQ195" s="5"/>
      <c r="DR195" s="5"/>
      <c r="DS195" s="5"/>
      <c r="DT195" s="5"/>
      <c r="DU195" s="5"/>
      <c r="DV195" s="5"/>
      <c r="DW195" s="5"/>
      <c r="DX195" s="5"/>
      <c r="DY195" s="5"/>
      <c r="DZ195" s="5"/>
      <c r="EA195" s="5"/>
      <c r="EB195" s="5"/>
      <c r="EC195" s="5"/>
      <c r="ED195" s="5"/>
      <c r="EE195" s="5"/>
      <c r="EF195" s="5"/>
    </row>
    <row r="196" spans="1:136" x14ac:dyDescent="0.2">
      <c r="A196" s="6"/>
      <c r="D196" s="736" t="str">
        <f>+D328</f>
        <v xml:space="preserve">Sudan </v>
      </c>
      <c r="E196" s="734"/>
      <c r="F196" s="74"/>
      <c r="G196" s="69">
        <f t="shared" ref="G196:R196" si="143">IF($D196=0,0,F709+F780)</f>
        <v>0</v>
      </c>
      <c r="H196" s="69">
        <f t="shared" si="143"/>
        <v>0</v>
      </c>
      <c r="I196" s="69">
        <f t="shared" si="143"/>
        <v>0</v>
      </c>
      <c r="J196" s="69">
        <f>IF($D196=0,0,I709+I780)</f>
        <v>0</v>
      </c>
      <c r="K196" s="69">
        <f t="shared" si="143"/>
        <v>0</v>
      </c>
      <c r="L196" s="69">
        <f t="shared" si="143"/>
        <v>0</v>
      </c>
      <c r="M196" s="69">
        <f t="shared" si="143"/>
        <v>0</v>
      </c>
      <c r="N196" s="69">
        <f t="shared" si="143"/>
        <v>0</v>
      </c>
      <c r="O196" s="69">
        <f t="shared" si="143"/>
        <v>0</v>
      </c>
      <c r="P196" s="69">
        <f t="shared" si="143"/>
        <v>0</v>
      </c>
      <c r="Q196" s="69">
        <f t="shared" si="143"/>
        <v>0</v>
      </c>
      <c r="R196" s="70">
        <f t="shared" si="143"/>
        <v>0</v>
      </c>
      <c r="S196" s="5102"/>
      <c r="T196" s="2250" t="b">
        <f t="shared" si="115"/>
        <v>0</v>
      </c>
      <c r="U196" s="2245"/>
      <c r="V196" s="76" t="b">
        <f t="shared" si="130"/>
        <v>0</v>
      </c>
      <c r="AY196" s="5"/>
      <c r="AZ196" s="5"/>
      <c r="BA196" s="5"/>
      <c r="BB196" s="5"/>
      <c r="BC196" s="5"/>
      <c r="BD196" s="5"/>
      <c r="BE196" s="5"/>
      <c r="BF196" s="5"/>
      <c r="BG196" s="5"/>
      <c r="BH196" s="5"/>
      <c r="BI196" s="5"/>
      <c r="BJ196" s="5"/>
      <c r="BK196" s="5"/>
      <c r="BL196" s="5"/>
      <c r="BM196" s="5"/>
      <c r="BN196" s="5"/>
      <c r="BO196" s="5"/>
      <c r="BP196" s="5"/>
      <c r="BQ196" s="5"/>
      <c r="BR196" s="5"/>
      <c r="BS196" s="5"/>
      <c r="BT196" s="5"/>
      <c r="BU196" s="5"/>
      <c r="BV196" s="5"/>
      <c r="BW196" s="5"/>
      <c r="BX196" s="5"/>
      <c r="BY196" s="5"/>
      <c r="BZ196" s="5"/>
      <c r="CA196" s="5"/>
      <c r="CB196" s="5"/>
      <c r="CC196" s="5"/>
      <c r="CD196" s="5"/>
      <c r="CE196" s="5"/>
      <c r="CF196" s="5"/>
      <c r="CG196" s="5"/>
      <c r="CH196" s="5"/>
      <c r="CI196" s="5"/>
      <c r="CJ196" s="5"/>
      <c r="CK196" s="5"/>
      <c r="CL196" s="5"/>
      <c r="CM196" s="5"/>
      <c r="CN196" s="5"/>
      <c r="CO196" s="5"/>
      <c r="CP196" s="5"/>
      <c r="CQ196" s="5"/>
      <c r="CR196" s="5"/>
      <c r="CS196" s="5"/>
      <c r="CT196" s="5"/>
      <c r="CU196" s="5"/>
      <c r="CV196" s="5"/>
      <c r="CW196" s="5"/>
      <c r="CX196" s="5"/>
      <c r="CY196" s="5"/>
      <c r="CZ196" s="5"/>
      <c r="DA196" s="5"/>
      <c r="DB196" s="5"/>
      <c r="DC196" s="5"/>
      <c r="DD196" s="5"/>
      <c r="DE196" s="5"/>
      <c r="DF196" s="5"/>
      <c r="DG196" s="5"/>
      <c r="DH196" s="5"/>
      <c r="DI196" s="5"/>
      <c r="DJ196" s="5"/>
      <c r="DK196" s="5"/>
      <c r="DL196" s="5"/>
      <c r="DM196" s="5"/>
      <c r="DN196" s="5"/>
      <c r="DO196" s="5"/>
      <c r="DP196" s="5"/>
      <c r="DQ196" s="5"/>
      <c r="DR196" s="5"/>
      <c r="DS196" s="5"/>
      <c r="DT196" s="5"/>
      <c r="DU196" s="5"/>
      <c r="DV196" s="5"/>
      <c r="DW196" s="5"/>
      <c r="DX196" s="5"/>
      <c r="DY196" s="5"/>
      <c r="DZ196" s="5"/>
      <c r="EA196" s="5"/>
      <c r="EB196" s="5"/>
      <c r="EC196" s="5"/>
      <c r="ED196" s="5"/>
      <c r="EE196" s="5"/>
      <c r="EF196" s="5"/>
    </row>
    <row r="197" spans="1:136" x14ac:dyDescent="0.2">
      <c r="A197" s="6"/>
      <c r="D197" s="736">
        <f>+D329</f>
        <v>0</v>
      </c>
      <c r="E197" s="734"/>
      <c r="F197" s="74"/>
      <c r="G197" s="69">
        <f t="shared" ref="G197:R197" si="144">IF($D197=0,0,F710+F781)</f>
        <v>0</v>
      </c>
      <c r="H197" s="69">
        <f t="shared" si="144"/>
        <v>0</v>
      </c>
      <c r="I197" s="69">
        <f t="shared" si="144"/>
        <v>0</v>
      </c>
      <c r="J197" s="69">
        <f>IF($D197=0,0,I710+I781)</f>
        <v>0</v>
      </c>
      <c r="K197" s="69">
        <f t="shared" si="144"/>
        <v>0</v>
      </c>
      <c r="L197" s="69">
        <f t="shared" si="144"/>
        <v>0</v>
      </c>
      <c r="M197" s="69">
        <f t="shared" si="144"/>
        <v>0</v>
      </c>
      <c r="N197" s="69">
        <f t="shared" si="144"/>
        <v>0</v>
      </c>
      <c r="O197" s="69">
        <f t="shared" si="144"/>
        <v>0</v>
      </c>
      <c r="P197" s="69">
        <f t="shared" si="144"/>
        <v>0</v>
      </c>
      <c r="Q197" s="69">
        <f t="shared" si="144"/>
        <v>0</v>
      </c>
      <c r="R197" s="70">
        <f t="shared" si="144"/>
        <v>0</v>
      </c>
      <c r="S197" s="5102"/>
      <c r="T197" s="2250" t="b">
        <f t="shared" si="115"/>
        <v>0</v>
      </c>
      <c r="U197" s="2245"/>
      <c r="V197" s="76" t="b">
        <f t="shared" si="130"/>
        <v>0</v>
      </c>
      <c r="AY197" s="5"/>
      <c r="AZ197" s="5"/>
      <c r="BA197" s="5"/>
      <c r="BB197" s="5"/>
      <c r="BC197" s="5"/>
      <c r="BD197" s="5"/>
      <c r="BE197" s="5"/>
      <c r="BF197" s="5"/>
      <c r="BG197" s="5"/>
      <c r="BH197" s="5"/>
      <c r="BI197" s="5"/>
      <c r="BJ197" s="5"/>
      <c r="BK197" s="5"/>
      <c r="BL197" s="5"/>
      <c r="BM197" s="5"/>
      <c r="BN197" s="5"/>
      <c r="BO197" s="5"/>
      <c r="BP197" s="5"/>
      <c r="BQ197" s="5"/>
      <c r="BR197" s="5"/>
      <c r="BS197" s="5"/>
      <c r="BT197" s="5"/>
      <c r="BU197" s="5"/>
      <c r="BV197" s="5"/>
      <c r="BW197" s="5"/>
      <c r="BX197" s="5"/>
      <c r="BY197" s="5"/>
      <c r="BZ197" s="5"/>
      <c r="CA197" s="5"/>
      <c r="CB197" s="5"/>
      <c r="CC197" s="5"/>
      <c r="CD197" s="5"/>
      <c r="CE197" s="5"/>
      <c r="CF197" s="5"/>
      <c r="CG197" s="5"/>
      <c r="CH197" s="5"/>
      <c r="CI197" s="5"/>
      <c r="CJ197" s="5"/>
      <c r="CK197" s="5"/>
      <c r="CL197" s="5"/>
      <c r="CM197" s="5"/>
      <c r="CN197" s="5"/>
      <c r="CO197" s="5"/>
      <c r="CP197" s="5"/>
      <c r="CQ197" s="5"/>
      <c r="CR197" s="5"/>
      <c r="CS197" s="5"/>
      <c r="CT197" s="5"/>
      <c r="CU197" s="5"/>
      <c r="CV197" s="5"/>
      <c r="CW197" s="5"/>
      <c r="CX197" s="5"/>
      <c r="CY197" s="5"/>
      <c r="CZ197" s="5"/>
      <c r="DA197" s="5"/>
      <c r="DB197" s="5"/>
      <c r="DC197" s="5"/>
      <c r="DD197" s="5"/>
      <c r="DE197" s="5"/>
      <c r="DF197" s="5"/>
      <c r="DG197" s="5"/>
      <c r="DH197" s="5"/>
      <c r="DI197" s="5"/>
      <c r="DJ197" s="5"/>
      <c r="DK197" s="5"/>
      <c r="DL197" s="5"/>
      <c r="DM197" s="5"/>
      <c r="DN197" s="5"/>
      <c r="DO197" s="5"/>
      <c r="DP197" s="5"/>
      <c r="DQ197" s="5"/>
      <c r="DR197" s="5"/>
      <c r="DS197" s="5"/>
      <c r="DT197" s="5"/>
      <c r="DU197" s="5"/>
      <c r="DV197" s="5"/>
      <c r="DW197" s="5"/>
      <c r="DX197" s="5"/>
      <c r="DY197" s="5"/>
      <c r="DZ197" s="5"/>
      <c r="EA197" s="5"/>
      <c r="EB197" s="5"/>
      <c r="EC197" s="5"/>
      <c r="ED197" s="5"/>
      <c r="EE197" s="5"/>
      <c r="EF197" s="5"/>
    </row>
    <row r="198" spans="1:136" x14ac:dyDescent="0.2">
      <c r="A198" s="6"/>
      <c r="D198" s="736">
        <f>+D330</f>
        <v>0</v>
      </c>
      <c r="E198" s="734"/>
      <c r="F198" s="74"/>
      <c r="G198" s="69">
        <f t="shared" ref="G198:R198" si="145">IF($D198=0,0,F711+F782)</f>
        <v>0</v>
      </c>
      <c r="H198" s="69">
        <f t="shared" si="145"/>
        <v>0</v>
      </c>
      <c r="I198" s="69">
        <f t="shared" si="145"/>
        <v>0</v>
      </c>
      <c r="J198" s="69">
        <f>IF($D198=0,0,I711+I782)</f>
        <v>0</v>
      </c>
      <c r="K198" s="69">
        <f t="shared" si="145"/>
        <v>0</v>
      </c>
      <c r="L198" s="69">
        <f t="shared" si="145"/>
        <v>0</v>
      </c>
      <c r="M198" s="69">
        <f t="shared" si="145"/>
        <v>0</v>
      </c>
      <c r="N198" s="69">
        <f t="shared" si="145"/>
        <v>0</v>
      </c>
      <c r="O198" s="69">
        <f t="shared" si="145"/>
        <v>0</v>
      </c>
      <c r="P198" s="69">
        <f t="shared" si="145"/>
        <v>0</v>
      </c>
      <c r="Q198" s="69">
        <f t="shared" si="145"/>
        <v>0</v>
      </c>
      <c r="R198" s="83">
        <f t="shared" si="145"/>
        <v>0</v>
      </c>
      <c r="S198" s="5102"/>
      <c r="T198" s="2250" t="b">
        <f t="shared" si="115"/>
        <v>0</v>
      </c>
      <c r="U198" s="2245"/>
      <c r="V198" s="76" t="b">
        <f t="shared" si="130"/>
        <v>0</v>
      </c>
      <c r="AY198" s="5"/>
      <c r="AZ198" s="5"/>
      <c r="BA198" s="5"/>
      <c r="BB198" s="5"/>
      <c r="BC198" s="5"/>
      <c r="BD198" s="5"/>
      <c r="BE198" s="5"/>
      <c r="BF198" s="5"/>
      <c r="BG198" s="5"/>
      <c r="BH198" s="5"/>
      <c r="BI198" s="5"/>
      <c r="BJ198" s="5"/>
      <c r="BK198" s="5"/>
      <c r="BL198" s="5"/>
      <c r="BM198" s="5"/>
      <c r="BN198" s="5"/>
      <c r="BO198" s="5"/>
      <c r="BP198" s="5"/>
      <c r="BQ198" s="5"/>
      <c r="BR198" s="5"/>
      <c r="BS198" s="5"/>
      <c r="BT198" s="5"/>
      <c r="BU198" s="5"/>
      <c r="BV198" s="5"/>
      <c r="BW198" s="5"/>
      <c r="BX198" s="5"/>
      <c r="BY198" s="5"/>
      <c r="BZ198" s="5"/>
      <c r="CA198" s="5"/>
      <c r="CB198" s="5"/>
      <c r="CC198" s="5"/>
      <c r="CD198" s="5"/>
      <c r="CE198" s="5"/>
      <c r="CF198" s="5"/>
      <c r="CG198" s="5"/>
      <c r="CH198" s="5"/>
      <c r="CI198" s="5"/>
      <c r="CJ198" s="5"/>
      <c r="CK198" s="5"/>
      <c r="CL198" s="5"/>
      <c r="CM198" s="5"/>
      <c r="CN198" s="5"/>
      <c r="CO198" s="5"/>
      <c r="CP198" s="5"/>
      <c r="CQ198" s="5"/>
      <c r="CR198" s="5"/>
      <c r="CS198" s="5"/>
      <c r="CT198" s="5"/>
      <c r="CU198" s="5"/>
      <c r="CV198" s="5"/>
      <c r="CW198" s="5"/>
      <c r="CX198" s="5"/>
      <c r="CY198" s="5"/>
      <c r="CZ198" s="5"/>
      <c r="DA198" s="5"/>
      <c r="DB198" s="5"/>
      <c r="DC198" s="5"/>
      <c r="DD198" s="5"/>
      <c r="DE198" s="5"/>
      <c r="DF198" s="5"/>
      <c r="DG198" s="5"/>
      <c r="DH198" s="5"/>
      <c r="DI198" s="5"/>
      <c r="DJ198" s="5"/>
      <c r="DK198" s="5"/>
      <c r="DL198" s="5"/>
      <c r="DM198" s="5"/>
      <c r="DN198" s="5"/>
      <c r="DO198" s="5"/>
      <c r="DP198" s="5"/>
      <c r="DQ198" s="5"/>
      <c r="DR198" s="5"/>
      <c r="DS198" s="5"/>
      <c r="DT198" s="5"/>
      <c r="DU198" s="5"/>
      <c r="DV198" s="5"/>
      <c r="DW198" s="5"/>
      <c r="DX198" s="5"/>
      <c r="DY198" s="5"/>
      <c r="DZ198" s="5"/>
      <c r="EA198" s="5"/>
      <c r="EB198" s="5"/>
      <c r="EC198" s="5"/>
      <c r="ED198" s="5"/>
      <c r="EE198" s="5"/>
      <c r="EF198" s="5"/>
    </row>
    <row r="199" spans="1:136" ht="15.05" thickBot="1" x14ac:dyDescent="0.25">
      <c r="A199" s="6"/>
      <c r="D199" s="737">
        <f>+D331</f>
        <v>0</v>
      </c>
      <c r="E199" s="735"/>
      <c r="F199" s="77"/>
      <c r="G199" s="81">
        <f t="shared" ref="G199:R199" si="146">IF($D199=0,0,F712+F783)</f>
        <v>0</v>
      </c>
      <c r="H199" s="81">
        <f t="shared" si="146"/>
        <v>0</v>
      </c>
      <c r="I199" s="81">
        <f t="shared" si="146"/>
        <v>0</v>
      </c>
      <c r="J199" s="81">
        <f>IF($D199=0,0,I712+I783)</f>
        <v>0</v>
      </c>
      <c r="K199" s="81">
        <f t="shared" si="146"/>
        <v>0</v>
      </c>
      <c r="L199" s="81">
        <f t="shared" si="146"/>
        <v>0</v>
      </c>
      <c r="M199" s="81">
        <f t="shared" si="146"/>
        <v>0</v>
      </c>
      <c r="N199" s="81">
        <f t="shared" si="146"/>
        <v>0</v>
      </c>
      <c r="O199" s="81">
        <f t="shared" si="146"/>
        <v>0</v>
      </c>
      <c r="P199" s="81">
        <f t="shared" si="146"/>
        <v>0</v>
      </c>
      <c r="Q199" s="81">
        <f t="shared" si="146"/>
        <v>0</v>
      </c>
      <c r="R199" s="84">
        <f t="shared" si="146"/>
        <v>0</v>
      </c>
      <c r="S199" s="5103"/>
      <c r="T199" s="2251" t="b">
        <f t="shared" si="115"/>
        <v>0</v>
      </c>
      <c r="U199" s="2246"/>
      <c r="V199" s="78" t="b">
        <f t="shared" si="130"/>
        <v>0</v>
      </c>
      <c r="AY199" s="5"/>
      <c r="AZ199" s="5"/>
      <c r="BA199" s="5"/>
      <c r="BB199" s="5"/>
      <c r="BC199" s="5"/>
      <c r="BD199" s="5"/>
      <c r="BE199" s="5"/>
      <c r="BF199" s="5"/>
      <c r="BG199" s="5"/>
      <c r="BH199" s="5"/>
      <c r="BI199" s="5"/>
      <c r="BJ199" s="5"/>
      <c r="BK199" s="5"/>
      <c r="BL199" s="5"/>
      <c r="BM199" s="5"/>
      <c r="BN199" s="5"/>
      <c r="BO199" s="5"/>
      <c r="BP199" s="5"/>
      <c r="BQ199" s="5"/>
      <c r="BR199" s="5"/>
      <c r="BS199" s="5"/>
      <c r="BT199" s="5"/>
      <c r="BU199" s="5"/>
      <c r="BV199" s="5"/>
      <c r="BW199" s="5"/>
      <c r="BX199" s="5"/>
      <c r="BY199" s="5"/>
      <c r="BZ199" s="5"/>
      <c r="CA199" s="5"/>
      <c r="CB199" s="5"/>
      <c r="CC199" s="5"/>
      <c r="CD199" s="5"/>
      <c r="CE199" s="5"/>
      <c r="CF199" s="5"/>
      <c r="CG199" s="5"/>
      <c r="CH199" s="5"/>
      <c r="CI199" s="5"/>
      <c r="CJ199" s="5"/>
      <c r="CK199" s="5"/>
      <c r="CL199" s="5"/>
      <c r="CM199" s="5"/>
      <c r="CN199" s="5"/>
      <c r="CO199" s="5"/>
      <c r="CP199" s="5"/>
      <c r="CQ199" s="5"/>
      <c r="CR199" s="5"/>
      <c r="CS199" s="5"/>
      <c r="CT199" s="5"/>
      <c r="CU199" s="5"/>
      <c r="CV199" s="5"/>
      <c r="CW199" s="5"/>
      <c r="CX199" s="5"/>
      <c r="CY199" s="5"/>
      <c r="CZ199" s="5"/>
      <c r="DA199" s="5"/>
      <c r="DB199" s="5"/>
      <c r="DC199" s="5"/>
      <c r="DD199" s="5"/>
      <c r="DE199" s="5"/>
      <c r="DF199" s="5"/>
      <c r="DG199" s="5"/>
      <c r="DH199" s="5"/>
      <c r="DI199" s="5"/>
      <c r="DJ199" s="5"/>
      <c r="DK199" s="5"/>
      <c r="DL199" s="5"/>
      <c r="DM199" s="5"/>
      <c r="DN199" s="5"/>
      <c r="DO199" s="5"/>
      <c r="DP199" s="5"/>
      <c r="DQ199" s="5"/>
      <c r="DR199" s="5"/>
      <c r="DS199" s="5"/>
      <c r="DT199" s="5"/>
      <c r="DU199" s="5"/>
      <c r="DV199" s="5"/>
      <c r="DW199" s="5"/>
      <c r="DX199" s="5"/>
      <c r="DY199" s="5"/>
      <c r="DZ199" s="5"/>
      <c r="EA199" s="5"/>
      <c r="EB199" s="5"/>
      <c r="EC199" s="5"/>
      <c r="ED199" s="5"/>
      <c r="EE199" s="5"/>
      <c r="EF199" s="5"/>
    </row>
    <row r="200" spans="1:136" x14ac:dyDescent="0.2">
      <c r="A200" s="6"/>
      <c r="D200" s="91" t="str">
        <f t="shared" ref="D200:D205" si="147">+D333</f>
        <v>Maíz Silo</v>
      </c>
      <c r="E200" s="90"/>
      <c r="F200" s="90"/>
      <c r="G200" s="79">
        <f t="shared" ref="G200:R200" si="148">IF($D200=0,0,F714+F785)</f>
        <v>0</v>
      </c>
      <c r="H200" s="79">
        <f t="shared" si="148"/>
        <v>0</v>
      </c>
      <c r="I200" s="79">
        <f t="shared" si="148"/>
        <v>0</v>
      </c>
      <c r="J200" s="79">
        <f t="shared" ref="J200:J205" si="149">IF($D200=0,0,I714+I785)</f>
        <v>0</v>
      </c>
      <c r="K200" s="79">
        <f t="shared" si="148"/>
        <v>0</v>
      </c>
      <c r="L200" s="79">
        <f t="shared" si="148"/>
        <v>0</v>
      </c>
      <c r="M200" s="79">
        <f t="shared" si="148"/>
        <v>0</v>
      </c>
      <c r="N200" s="79">
        <f t="shared" si="148"/>
        <v>0</v>
      </c>
      <c r="O200" s="79">
        <f t="shared" si="148"/>
        <v>0</v>
      </c>
      <c r="P200" s="79">
        <f t="shared" si="148"/>
        <v>0</v>
      </c>
      <c r="Q200" s="79">
        <f t="shared" si="148"/>
        <v>0</v>
      </c>
      <c r="R200" s="288">
        <f t="shared" si="148"/>
        <v>0</v>
      </c>
      <c r="S200" s="5104"/>
      <c r="T200" s="2252" t="b">
        <f t="shared" si="115"/>
        <v>0</v>
      </c>
      <c r="U200" s="2244"/>
      <c r="V200" s="72" t="b">
        <f t="shared" ref="V200:V210" si="150">IF(U200&lt;&gt;0,U200,T200)</f>
        <v>0</v>
      </c>
      <c r="AY200" s="5"/>
      <c r="AZ200" s="5"/>
      <c r="BA200" s="5"/>
      <c r="BB200" s="5"/>
      <c r="BC200" s="5"/>
      <c r="BD200" s="5"/>
      <c r="BE200" s="5"/>
      <c r="BF200" s="5"/>
      <c r="BG200" s="5"/>
      <c r="BH200" s="5"/>
      <c r="BI200" s="5"/>
      <c r="BJ200" s="5"/>
      <c r="BK200" s="5"/>
      <c r="BL200" s="5"/>
      <c r="BM200" s="5"/>
      <c r="BN200" s="5"/>
      <c r="BO200" s="5"/>
      <c r="BP200" s="5"/>
      <c r="BQ200" s="5"/>
      <c r="BR200" s="5"/>
      <c r="BS200" s="5"/>
      <c r="BT200" s="5"/>
      <c r="BU200" s="5"/>
      <c r="BV200" s="5"/>
      <c r="BW200" s="5"/>
      <c r="BX200" s="5"/>
      <c r="BY200" s="5"/>
      <c r="BZ200" s="5"/>
      <c r="CA200" s="5"/>
      <c r="CB200" s="5"/>
      <c r="CC200" s="5"/>
      <c r="CD200" s="5"/>
      <c r="CE200" s="5"/>
      <c r="CF200" s="5"/>
      <c r="CG200" s="5"/>
      <c r="CH200" s="5"/>
      <c r="CI200" s="5"/>
      <c r="CJ200" s="5"/>
      <c r="CK200" s="5"/>
      <c r="CL200" s="5"/>
      <c r="CM200" s="5"/>
      <c r="CN200" s="5"/>
      <c r="CO200" s="5"/>
      <c r="CP200" s="5"/>
      <c r="CQ200" s="5"/>
      <c r="CR200" s="5"/>
      <c r="CS200" s="5"/>
      <c r="CT200" s="5"/>
      <c r="CU200" s="5"/>
      <c r="CV200" s="5"/>
      <c r="CW200" s="5"/>
      <c r="CX200" s="5"/>
      <c r="CY200" s="5"/>
      <c r="CZ200" s="5"/>
      <c r="DA200" s="5"/>
      <c r="DB200" s="5"/>
      <c r="DC200" s="5"/>
      <c r="DD200" s="5"/>
      <c r="DE200" s="5"/>
      <c r="DF200" s="5"/>
      <c r="DG200" s="5"/>
      <c r="DH200" s="5"/>
      <c r="DI200" s="5"/>
      <c r="DJ200" s="5"/>
      <c r="DK200" s="5"/>
      <c r="DL200" s="5"/>
      <c r="DM200" s="5"/>
      <c r="DN200" s="5"/>
      <c r="DO200" s="5"/>
      <c r="DP200" s="5"/>
      <c r="DQ200" s="5"/>
      <c r="DR200" s="5"/>
      <c r="DS200" s="5"/>
      <c r="DT200" s="5"/>
      <c r="DU200" s="5"/>
      <c r="DV200" s="5"/>
      <c r="DW200" s="5"/>
      <c r="DX200" s="5"/>
      <c r="DY200" s="5"/>
      <c r="DZ200" s="5"/>
      <c r="EA200" s="5"/>
      <c r="EB200" s="5"/>
      <c r="EC200" s="5"/>
      <c r="ED200" s="5"/>
      <c r="EE200" s="5"/>
      <c r="EF200" s="5"/>
    </row>
    <row r="201" spans="1:136" x14ac:dyDescent="0.2">
      <c r="A201" s="6"/>
      <c r="D201" s="736" t="str">
        <f t="shared" si="147"/>
        <v>Sorgo silo</v>
      </c>
      <c r="E201" s="734"/>
      <c r="F201" s="74"/>
      <c r="G201" s="69">
        <f t="shared" ref="G201:R201" si="151">IF($D201=0,0,F715+F786)</f>
        <v>0</v>
      </c>
      <c r="H201" s="69">
        <f t="shared" si="151"/>
        <v>0</v>
      </c>
      <c r="I201" s="69">
        <f t="shared" si="151"/>
        <v>0</v>
      </c>
      <c r="J201" s="69">
        <f t="shared" si="149"/>
        <v>0</v>
      </c>
      <c r="K201" s="69">
        <f t="shared" si="151"/>
        <v>0</v>
      </c>
      <c r="L201" s="69">
        <f t="shared" si="151"/>
        <v>0</v>
      </c>
      <c r="M201" s="69">
        <f t="shared" si="151"/>
        <v>0</v>
      </c>
      <c r="N201" s="69">
        <f t="shared" si="151"/>
        <v>0</v>
      </c>
      <c r="O201" s="69">
        <f t="shared" si="151"/>
        <v>0</v>
      </c>
      <c r="P201" s="69">
        <f t="shared" si="151"/>
        <v>0</v>
      </c>
      <c r="Q201" s="69">
        <f t="shared" si="151"/>
        <v>0</v>
      </c>
      <c r="R201" s="70">
        <f t="shared" si="151"/>
        <v>0</v>
      </c>
      <c r="S201" s="5102"/>
      <c r="T201" s="2250" t="b">
        <f t="shared" si="115"/>
        <v>0</v>
      </c>
      <c r="U201" s="2245"/>
      <c r="V201" s="76" t="b">
        <f t="shared" si="150"/>
        <v>0</v>
      </c>
      <c r="AY201" s="5"/>
      <c r="AZ201" s="5"/>
      <c r="BA201" s="5"/>
      <c r="BB201" s="5"/>
      <c r="BC201" s="5"/>
      <c r="BD201" s="5"/>
      <c r="BE201" s="5"/>
      <c r="BF201" s="5"/>
      <c r="BG201" s="5"/>
      <c r="BH201" s="5"/>
      <c r="BI201" s="5"/>
      <c r="BJ201" s="5"/>
      <c r="BK201" s="5"/>
      <c r="BL201" s="5"/>
      <c r="BM201" s="5"/>
      <c r="BN201" s="5"/>
      <c r="BO201" s="5"/>
      <c r="BP201" s="5"/>
      <c r="BQ201" s="5"/>
      <c r="BR201" s="5"/>
      <c r="BS201" s="5"/>
      <c r="BT201" s="5"/>
      <c r="BU201" s="5"/>
      <c r="BV201" s="5"/>
      <c r="BW201" s="5"/>
      <c r="BX201" s="5"/>
      <c r="BY201" s="5"/>
      <c r="BZ201" s="5"/>
      <c r="CA201" s="5"/>
      <c r="CB201" s="5"/>
      <c r="CC201" s="5"/>
      <c r="CD201" s="5"/>
      <c r="CE201" s="5"/>
      <c r="CF201" s="5"/>
      <c r="CG201" s="5"/>
      <c r="CH201" s="5"/>
      <c r="CI201" s="5"/>
      <c r="CJ201" s="5"/>
      <c r="CK201" s="5"/>
      <c r="CL201" s="5"/>
      <c r="CM201" s="5"/>
      <c r="CN201" s="5"/>
      <c r="CO201" s="5"/>
      <c r="CP201" s="5"/>
      <c r="CQ201" s="5"/>
      <c r="CR201" s="5"/>
      <c r="CS201" s="5"/>
      <c r="CT201" s="5"/>
      <c r="CU201" s="5"/>
      <c r="CV201" s="5"/>
      <c r="CW201" s="5"/>
      <c r="CX201" s="5"/>
      <c r="CY201" s="5"/>
      <c r="CZ201" s="5"/>
      <c r="DA201" s="5"/>
      <c r="DB201" s="5"/>
      <c r="DC201" s="5"/>
      <c r="DD201" s="5"/>
      <c r="DE201" s="5"/>
      <c r="DF201" s="5"/>
      <c r="DG201" s="5"/>
      <c r="DH201" s="5"/>
      <c r="DI201" s="5"/>
      <c r="DJ201" s="5"/>
      <c r="DK201" s="5"/>
      <c r="DL201" s="5"/>
      <c r="DM201" s="5"/>
      <c r="DN201" s="5"/>
      <c r="DO201" s="5"/>
      <c r="DP201" s="5"/>
      <c r="DQ201" s="5"/>
      <c r="DR201" s="5"/>
      <c r="DS201" s="5"/>
      <c r="DT201" s="5"/>
      <c r="DU201" s="5"/>
      <c r="DV201" s="5"/>
      <c r="DW201" s="5"/>
      <c r="DX201" s="5"/>
      <c r="DY201" s="5"/>
      <c r="DZ201" s="5"/>
      <c r="EA201" s="5"/>
      <c r="EB201" s="5"/>
      <c r="EC201" s="5"/>
      <c r="ED201" s="5"/>
      <c r="EE201" s="5"/>
      <c r="EF201" s="5"/>
    </row>
    <row r="202" spans="1:136" x14ac:dyDescent="0.2">
      <c r="A202" s="6"/>
      <c r="D202" s="736" t="str">
        <f t="shared" si="147"/>
        <v>Moha</v>
      </c>
      <c r="E202" s="734"/>
      <c r="F202" s="74"/>
      <c r="G202" s="69">
        <f t="shared" ref="G202:R202" si="152">IF($D202=0,0,F716+F787)</f>
        <v>0</v>
      </c>
      <c r="H202" s="69">
        <f t="shared" si="152"/>
        <v>0</v>
      </c>
      <c r="I202" s="69">
        <f t="shared" si="152"/>
        <v>0</v>
      </c>
      <c r="J202" s="69">
        <f t="shared" si="149"/>
        <v>0</v>
      </c>
      <c r="K202" s="69">
        <f t="shared" si="152"/>
        <v>0</v>
      </c>
      <c r="L202" s="69">
        <f t="shared" si="152"/>
        <v>0</v>
      </c>
      <c r="M202" s="69">
        <f t="shared" si="152"/>
        <v>0</v>
      </c>
      <c r="N202" s="69">
        <f t="shared" si="152"/>
        <v>0</v>
      </c>
      <c r="O202" s="69">
        <f t="shared" si="152"/>
        <v>0</v>
      </c>
      <c r="P202" s="69">
        <f t="shared" si="152"/>
        <v>0</v>
      </c>
      <c r="Q202" s="69">
        <f t="shared" si="152"/>
        <v>0</v>
      </c>
      <c r="R202" s="70">
        <f t="shared" si="152"/>
        <v>0</v>
      </c>
      <c r="S202" s="5102"/>
      <c r="T202" s="2250" t="b">
        <f t="shared" si="115"/>
        <v>0</v>
      </c>
      <c r="U202" s="2245"/>
      <c r="V202" s="76" t="b">
        <f t="shared" si="150"/>
        <v>0</v>
      </c>
      <c r="AY202" s="5"/>
      <c r="AZ202" s="5"/>
      <c r="BA202" s="5"/>
      <c r="BB202" s="5"/>
      <c r="BC202" s="5"/>
      <c r="BD202" s="5"/>
      <c r="BE202" s="5"/>
      <c r="BF202" s="5"/>
      <c r="BG202" s="5"/>
      <c r="BH202" s="5"/>
      <c r="BI202" s="5"/>
      <c r="BJ202" s="5"/>
      <c r="BK202" s="5"/>
      <c r="BL202" s="5"/>
      <c r="BM202" s="5"/>
      <c r="BN202" s="5"/>
      <c r="BO202" s="5"/>
      <c r="BP202" s="5"/>
      <c r="BQ202" s="5"/>
      <c r="BR202" s="5"/>
      <c r="BS202" s="5"/>
      <c r="BT202" s="5"/>
      <c r="BU202" s="5"/>
      <c r="BV202" s="5"/>
      <c r="BW202" s="5"/>
      <c r="BX202" s="5"/>
      <c r="BY202" s="5"/>
      <c r="BZ202" s="5"/>
      <c r="CA202" s="5"/>
      <c r="CB202" s="5"/>
      <c r="CC202" s="5"/>
      <c r="CD202" s="5"/>
      <c r="CE202" s="5"/>
      <c r="CF202" s="5"/>
      <c r="CG202" s="5"/>
      <c r="CH202" s="5"/>
      <c r="CI202" s="5"/>
      <c r="CJ202" s="5"/>
      <c r="CK202" s="5"/>
      <c r="CL202" s="5"/>
      <c r="CM202" s="5"/>
      <c r="CN202" s="5"/>
      <c r="CO202" s="5"/>
      <c r="CP202" s="5"/>
      <c r="CQ202" s="5"/>
      <c r="CR202" s="5"/>
      <c r="CS202" s="5"/>
      <c r="CT202" s="5"/>
      <c r="CU202" s="5"/>
      <c r="CV202" s="5"/>
      <c r="CW202" s="5"/>
      <c r="CX202" s="5"/>
      <c r="CY202" s="5"/>
      <c r="CZ202" s="5"/>
      <c r="DA202" s="5"/>
      <c r="DB202" s="5"/>
      <c r="DC202" s="5"/>
      <c r="DD202" s="5"/>
      <c r="DE202" s="5"/>
      <c r="DF202" s="5"/>
      <c r="DG202" s="5"/>
      <c r="DH202" s="5"/>
      <c r="DI202" s="5"/>
      <c r="DJ202" s="5"/>
      <c r="DK202" s="5"/>
      <c r="DL202" s="5"/>
      <c r="DM202" s="5"/>
      <c r="DN202" s="5"/>
      <c r="DO202" s="5"/>
      <c r="DP202" s="5"/>
      <c r="DQ202" s="5"/>
      <c r="DR202" s="5"/>
      <c r="DS202" s="5"/>
      <c r="DT202" s="5"/>
      <c r="DU202" s="5"/>
      <c r="DV202" s="5"/>
      <c r="DW202" s="5"/>
      <c r="DX202" s="5"/>
      <c r="DY202" s="5"/>
      <c r="DZ202" s="5"/>
      <c r="EA202" s="5"/>
      <c r="EB202" s="5"/>
      <c r="EC202" s="5"/>
      <c r="ED202" s="5"/>
      <c r="EE202" s="5"/>
      <c r="EF202" s="5"/>
    </row>
    <row r="203" spans="1:136" x14ac:dyDescent="0.2">
      <c r="A203" s="6"/>
      <c r="D203" s="736" t="str">
        <f t="shared" si="147"/>
        <v>Soja reserva</v>
      </c>
      <c r="E203" s="734"/>
      <c r="F203" s="74"/>
      <c r="G203" s="69">
        <f t="shared" ref="G203:R203" si="153">IF($D203=0,0,F717+F788)</f>
        <v>0</v>
      </c>
      <c r="H203" s="69">
        <f t="shared" si="153"/>
        <v>0</v>
      </c>
      <c r="I203" s="69">
        <f t="shared" si="153"/>
        <v>0</v>
      </c>
      <c r="J203" s="69">
        <f t="shared" si="149"/>
        <v>0</v>
      </c>
      <c r="K203" s="69">
        <f t="shared" si="153"/>
        <v>0</v>
      </c>
      <c r="L203" s="69">
        <f t="shared" si="153"/>
        <v>0</v>
      </c>
      <c r="M203" s="69">
        <f t="shared" si="153"/>
        <v>0</v>
      </c>
      <c r="N203" s="69">
        <f t="shared" si="153"/>
        <v>0</v>
      </c>
      <c r="O203" s="69">
        <f t="shared" si="153"/>
        <v>0</v>
      </c>
      <c r="P203" s="69">
        <f t="shared" si="153"/>
        <v>0</v>
      </c>
      <c r="Q203" s="69">
        <f t="shared" si="153"/>
        <v>0</v>
      </c>
      <c r="R203" s="83">
        <f t="shared" si="153"/>
        <v>0</v>
      </c>
      <c r="S203" s="5102"/>
      <c r="T203" s="2250" t="b">
        <f t="shared" si="115"/>
        <v>0</v>
      </c>
      <c r="U203" s="2245"/>
      <c r="V203" s="76" t="b">
        <f t="shared" si="150"/>
        <v>0</v>
      </c>
      <c r="AY203" s="5"/>
      <c r="AZ203" s="5"/>
      <c r="BA203" s="5"/>
      <c r="BB203" s="5"/>
      <c r="BC203" s="5"/>
      <c r="BD203" s="5"/>
      <c r="BE203" s="5"/>
      <c r="BF203" s="5"/>
      <c r="BG203" s="5"/>
      <c r="BH203" s="5"/>
      <c r="BI203" s="5"/>
      <c r="BJ203" s="5"/>
      <c r="BK203" s="5"/>
      <c r="BL203" s="5"/>
      <c r="BM203" s="5"/>
      <c r="BN203" s="5"/>
      <c r="BO203" s="5"/>
      <c r="BP203" s="5"/>
      <c r="BQ203" s="5"/>
      <c r="BR203" s="5"/>
      <c r="BS203" s="5"/>
      <c r="BT203" s="5"/>
      <c r="BU203" s="5"/>
      <c r="BV203" s="5"/>
      <c r="BW203" s="5"/>
      <c r="BX203" s="5"/>
      <c r="BY203" s="5"/>
      <c r="BZ203" s="5"/>
      <c r="CA203" s="5"/>
      <c r="CB203" s="5"/>
      <c r="CC203" s="5"/>
      <c r="CD203" s="5"/>
      <c r="CE203" s="5"/>
      <c r="CF203" s="5"/>
      <c r="CG203" s="5"/>
      <c r="CH203" s="5"/>
      <c r="CI203" s="5"/>
      <c r="CJ203" s="5"/>
      <c r="CK203" s="5"/>
      <c r="CL203" s="5"/>
      <c r="CM203" s="5"/>
      <c r="CN203" s="5"/>
      <c r="CO203" s="5"/>
      <c r="CP203" s="5"/>
      <c r="CQ203" s="5"/>
      <c r="CR203" s="5"/>
      <c r="CS203" s="5"/>
      <c r="CT203" s="5"/>
      <c r="CU203" s="5"/>
      <c r="CV203" s="5"/>
      <c r="CW203" s="5"/>
      <c r="CX203" s="5"/>
      <c r="CY203" s="5"/>
      <c r="CZ203" s="5"/>
      <c r="DA203" s="5"/>
      <c r="DB203" s="5"/>
      <c r="DC203" s="5"/>
      <c r="DD203" s="5"/>
      <c r="DE203" s="5"/>
      <c r="DF203" s="5"/>
      <c r="DG203" s="5"/>
      <c r="DH203" s="5"/>
      <c r="DI203" s="5"/>
      <c r="DJ203" s="5"/>
      <c r="DK203" s="5"/>
      <c r="DL203" s="5"/>
      <c r="DM203" s="5"/>
      <c r="DN203" s="5"/>
      <c r="DO203" s="5"/>
      <c r="DP203" s="5"/>
      <c r="DQ203" s="5"/>
      <c r="DR203" s="5"/>
      <c r="DS203" s="5"/>
      <c r="DT203" s="5"/>
      <c r="DU203" s="5"/>
      <c r="DV203" s="5"/>
      <c r="DW203" s="5"/>
      <c r="DX203" s="5"/>
      <c r="DY203" s="5"/>
      <c r="DZ203" s="5"/>
      <c r="EA203" s="5"/>
      <c r="EB203" s="5"/>
      <c r="EC203" s="5"/>
      <c r="ED203" s="5"/>
      <c r="EE203" s="5"/>
      <c r="EF203" s="5"/>
    </row>
    <row r="204" spans="1:136" x14ac:dyDescent="0.2">
      <c r="A204" s="6"/>
      <c r="D204" s="736">
        <f t="shared" si="147"/>
        <v>0</v>
      </c>
      <c r="E204" s="734"/>
      <c r="F204" s="74"/>
      <c r="G204" s="69">
        <f t="shared" ref="G204:R204" si="154">IF($D204=0,0,F718+F789)</f>
        <v>0</v>
      </c>
      <c r="H204" s="69">
        <f t="shared" si="154"/>
        <v>0</v>
      </c>
      <c r="I204" s="69">
        <f t="shared" si="154"/>
        <v>0</v>
      </c>
      <c r="J204" s="69">
        <f t="shared" si="149"/>
        <v>0</v>
      </c>
      <c r="K204" s="69">
        <f t="shared" si="154"/>
        <v>0</v>
      </c>
      <c r="L204" s="69">
        <f t="shared" si="154"/>
        <v>0</v>
      </c>
      <c r="M204" s="69">
        <f t="shared" si="154"/>
        <v>0</v>
      </c>
      <c r="N204" s="69">
        <f t="shared" si="154"/>
        <v>0</v>
      </c>
      <c r="O204" s="69">
        <f t="shared" si="154"/>
        <v>0</v>
      </c>
      <c r="P204" s="69">
        <f t="shared" si="154"/>
        <v>0</v>
      </c>
      <c r="Q204" s="69">
        <f t="shared" si="154"/>
        <v>0</v>
      </c>
      <c r="R204" s="83">
        <f t="shared" si="154"/>
        <v>0</v>
      </c>
      <c r="S204" s="5102"/>
      <c r="T204" s="2250" t="b">
        <f t="shared" si="115"/>
        <v>0</v>
      </c>
      <c r="U204" s="2245"/>
      <c r="V204" s="76" t="b">
        <f t="shared" si="150"/>
        <v>0</v>
      </c>
      <c r="AY204" s="5"/>
      <c r="AZ204" s="5"/>
      <c r="BA204" s="5"/>
      <c r="BB204" s="5"/>
      <c r="BC204" s="5"/>
      <c r="BD204" s="5"/>
      <c r="BE204" s="5"/>
      <c r="BF204" s="5"/>
      <c r="BG204" s="5"/>
      <c r="BH204" s="5"/>
      <c r="BI204" s="5"/>
      <c r="BJ204" s="5"/>
      <c r="BK204" s="5"/>
      <c r="BL204" s="5"/>
      <c r="BM204" s="5"/>
      <c r="BN204" s="5"/>
      <c r="BO204" s="5"/>
      <c r="BP204" s="5"/>
      <c r="BQ204" s="5"/>
      <c r="BR204" s="5"/>
      <c r="BS204" s="5"/>
      <c r="BT204" s="5"/>
      <c r="BU204" s="5"/>
      <c r="BV204" s="5"/>
      <c r="BW204" s="5"/>
      <c r="BX204" s="5"/>
      <c r="BY204" s="5"/>
      <c r="BZ204" s="5"/>
      <c r="CA204" s="5"/>
      <c r="CB204" s="5"/>
      <c r="CC204" s="5"/>
      <c r="CD204" s="5"/>
      <c r="CE204" s="5"/>
      <c r="CF204" s="5"/>
      <c r="CG204" s="5"/>
      <c r="CH204" s="5"/>
      <c r="CI204" s="5"/>
      <c r="CJ204" s="5"/>
      <c r="CK204" s="5"/>
      <c r="CL204" s="5"/>
      <c r="CM204" s="5"/>
      <c r="CN204" s="5"/>
      <c r="CO204" s="5"/>
      <c r="CP204" s="5"/>
      <c r="CQ204" s="5"/>
      <c r="CR204" s="5"/>
      <c r="CS204" s="5"/>
      <c r="CT204" s="5"/>
      <c r="CU204" s="5"/>
      <c r="CV204" s="5"/>
      <c r="CW204" s="5"/>
      <c r="CX204" s="5"/>
      <c r="CY204" s="5"/>
      <c r="CZ204" s="5"/>
      <c r="DA204" s="5"/>
      <c r="DB204" s="5"/>
      <c r="DC204" s="5"/>
      <c r="DD204" s="5"/>
      <c r="DE204" s="5"/>
      <c r="DF204" s="5"/>
      <c r="DG204" s="5"/>
      <c r="DH204" s="5"/>
      <c r="DI204" s="5"/>
      <c r="DJ204" s="5"/>
      <c r="DK204" s="5"/>
      <c r="DL204" s="5"/>
      <c r="DM204" s="5"/>
      <c r="DN204" s="5"/>
      <c r="DO204" s="5"/>
      <c r="DP204" s="5"/>
      <c r="DQ204" s="5"/>
      <c r="DR204" s="5"/>
      <c r="DS204" s="5"/>
      <c r="DT204" s="5"/>
      <c r="DU204" s="5"/>
      <c r="DV204" s="5"/>
      <c r="DW204" s="5"/>
      <c r="DX204" s="5"/>
      <c r="DY204" s="5"/>
      <c r="DZ204" s="5"/>
      <c r="EA204" s="5"/>
      <c r="EB204" s="5"/>
      <c r="EC204" s="5"/>
      <c r="ED204" s="5"/>
      <c r="EE204" s="5"/>
      <c r="EF204" s="5"/>
    </row>
    <row r="205" spans="1:136" ht="15.05" thickBot="1" x14ac:dyDescent="0.25">
      <c r="A205" s="6"/>
      <c r="D205" s="737">
        <f t="shared" si="147"/>
        <v>0</v>
      </c>
      <c r="E205" s="735"/>
      <c r="F205" s="77"/>
      <c r="G205" s="81">
        <f t="shared" ref="G205:R205" si="155">IF($D205=0,0,F719+F790)</f>
        <v>0</v>
      </c>
      <c r="H205" s="81">
        <f t="shared" si="155"/>
        <v>0</v>
      </c>
      <c r="I205" s="81">
        <f t="shared" si="155"/>
        <v>0</v>
      </c>
      <c r="J205" s="81">
        <f t="shared" si="149"/>
        <v>0</v>
      </c>
      <c r="K205" s="81">
        <f t="shared" si="155"/>
        <v>0</v>
      </c>
      <c r="L205" s="81">
        <f t="shared" si="155"/>
        <v>0</v>
      </c>
      <c r="M205" s="81">
        <f t="shared" si="155"/>
        <v>0</v>
      </c>
      <c r="N205" s="81">
        <f t="shared" si="155"/>
        <v>0</v>
      </c>
      <c r="O205" s="81">
        <f t="shared" si="155"/>
        <v>0</v>
      </c>
      <c r="P205" s="81">
        <f t="shared" si="155"/>
        <v>0</v>
      </c>
      <c r="Q205" s="81">
        <f t="shared" si="155"/>
        <v>0</v>
      </c>
      <c r="R205" s="84">
        <f t="shared" si="155"/>
        <v>0</v>
      </c>
      <c r="S205" s="5103"/>
      <c r="T205" s="2251" t="b">
        <f t="shared" si="115"/>
        <v>0</v>
      </c>
      <c r="U205" s="2246"/>
      <c r="V205" s="78" t="b">
        <f t="shared" si="150"/>
        <v>0</v>
      </c>
      <c r="AY205" s="5"/>
      <c r="AZ205" s="5"/>
      <c r="BA205" s="5"/>
      <c r="BB205" s="5"/>
      <c r="BC205" s="5"/>
      <c r="BD205" s="5"/>
      <c r="BE205" s="5"/>
      <c r="BF205" s="5"/>
      <c r="BG205" s="5"/>
      <c r="BH205" s="5"/>
      <c r="BI205" s="5"/>
      <c r="BJ205" s="5"/>
      <c r="BK205" s="5"/>
      <c r="BL205" s="5"/>
      <c r="BM205" s="5"/>
      <c r="BN205" s="5"/>
      <c r="BO205" s="5"/>
      <c r="BP205" s="5"/>
      <c r="BQ205" s="5"/>
      <c r="BR205" s="5"/>
      <c r="BS205" s="5"/>
      <c r="BT205" s="5"/>
      <c r="BU205" s="5"/>
      <c r="BV205" s="5"/>
      <c r="BW205" s="5"/>
      <c r="BX205" s="5"/>
      <c r="BY205" s="5"/>
      <c r="BZ205" s="5"/>
      <c r="CA205" s="5"/>
      <c r="CB205" s="5"/>
      <c r="CC205" s="5"/>
      <c r="CD205" s="5"/>
      <c r="CE205" s="5"/>
      <c r="CF205" s="5"/>
      <c r="CG205" s="5"/>
      <c r="CH205" s="5"/>
      <c r="CI205" s="5"/>
      <c r="CJ205" s="5"/>
      <c r="CK205" s="5"/>
      <c r="CL205" s="5"/>
      <c r="CM205" s="5"/>
      <c r="CN205" s="5"/>
      <c r="CO205" s="5"/>
      <c r="CP205" s="5"/>
      <c r="CQ205" s="5"/>
      <c r="CR205" s="5"/>
      <c r="CS205" s="5"/>
      <c r="CT205" s="5"/>
      <c r="CU205" s="5"/>
      <c r="CV205" s="5"/>
      <c r="CW205" s="5"/>
      <c r="CX205" s="5"/>
      <c r="CY205" s="5"/>
      <c r="CZ205" s="5"/>
      <c r="DA205" s="5"/>
      <c r="DB205" s="5"/>
      <c r="DC205" s="5"/>
      <c r="DD205" s="5"/>
      <c r="DE205" s="5"/>
      <c r="DF205" s="5"/>
      <c r="DG205" s="5"/>
      <c r="DH205" s="5"/>
      <c r="DI205" s="5"/>
      <c r="DJ205" s="5"/>
      <c r="DK205" s="5"/>
      <c r="DL205" s="5"/>
      <c r="DM205" s="5"/>
      <c r="DN205" s="5"/>
      <c r="DO205" s="5"/>
      <c r="DP205" s="5"/>
      <c r="DQ205" s="5"/>
      <c r="DR205" s="5"/>
      <c r="DS205" s="5"/>
      <c r="DT205" s="5"/>
      <c r="DU205" s="5"/>
      <c r="DV205" s="5"/>
      <c r="DW205" s="5"/>
      <c r="DX205" s="5"/>
      <c r="DY205" s="5"/>
      <c r="DZ205" s="5"/>
      <c r="EA205" s="5"/>
      <c r="EB205" s="5"/>
      <c r="EC205" s="5"/>
      <c r="ED205" s="5"/>
      <c r="EE205" s="5"/>
      <c r="EF205" s="5"/>
    </row>
    <row r="206" spans="1:136" x14ac:dyDescent="0.2">
      <c r="A206" s="6"/>
      <c r="D206" s="91" t="str">
        <f>+D340</f>
        <v>Avena silo</v>
      </c>
      <c r="E206" s="90"/>
      <c r="F206" s="90"/>
      <c r="G206" s="79">
        <f t="shared" ref="G206:R206" si="156">IF($D206=0,0,F721+F792)</f>
        <v>0</v>
      </c>
      <c r="H206" s="79">
        <f t="shared" si="156"/>
        <v>0</v>
      </c>
      <c r="I206" s="79">
        <f t="shared" si="156"/>
        <v>0</v>
      </c>
      <c r="J206" s="79">
        <f>IF($D206=0,0,I721+I792)</f>
        <v>0</v>
      </c>
      <c r="K206" s="79">
        <f t="shared" si="156"/>
        <v>0</v>
      </c>
      <c r="L206" s="79">
        <f t="shared" si="156"/>
        <v>0</v>
      </c>
      <c r="M206" s="79">
        <f t="shared" si="156"/>
        <v>0</v>
      </c>
      <c r="N206" s="79">
        <f t="shared" si="156"/>
        <v>0</v>
      </c>
      <c r="O206" s="79">
        <f t="shared" si="156"/>
        <v>0</v>
      </c>
      <c r="P206" s="79">
        <f t="shared" si="156"/>
        <v>0</v>
      </c>
      <c r="Q206" s="79">
        <f t="shared" si="156"/>
        <v>0</v>
      </c>
      <c r="R206" s="288">
        <f t="shared" si="156"/>
        <v>0</v>
      </c>
      <c r="S206" s="5104"/>
      <c r="T206" s="2252" t="b">
        <f t="shared" si="115"/>
        <v>0</v>
      </c>
      <c r="U206" s="2244"/>
      <c r="V206" s="72" t="b">
        <f t="shared" si="150"/>
        <v>0</v>
      </c>
      <c r="AY206" s="5"/>
      <c r="AZ206" s="5"/>
      <c r="BA206" s="5"/>
      <c r="BB206" s="5"/>
      <c r="BC206" s="5"/>
      <c r="BD206" s="5"/>
      <c r="BE206" s="5"/>
      <c r="BF206" s="5"/>
      <c r="BG206" s="5"/>
      <c r="BH206" s="5"/>
      <c r="BI206" s="5"/>
      <c r="BJ206" s="5"/>
      <c r="BK206" s="5"/>
      <c r="BL206" s="5"/>
      <c r="BM206" s="5"/>
      <c r="BN206" s="5"/>
      <c r="BO206" s="5"/>
      <c r="BP206" s="5"/>
      <c r="BQ206" s="5"/>
      <c r="BR206" s="5"/>
      <c r="BS206" s="5"/>
      <c r="BT206" s="5"/>
      <c r="BU206" s="5"/>
      <c r="BV206" s="5"/>
      <c r="BW206" s="5"/>
      <c r="BX206" s="5"/>
      <c r="BY206" s="5"/>
      <c r="BZ206" s="5"/>
      <c r="CA206" s="5"/>
      <c r="CB206" s="5"/>
      <c r="CC206" s="5"/>
      <c r="CD206" s="5"/>
      <c r="CE206" s="5"/>
      <c r="CF206" s="5"/>
      <c r="CG206" s="5"/>
      <c r="CH206" s="5"/>
      <c r="CI206" s="5"/>
      <c r="CJ206" s="5"/>
      <c r="CK206" s="5"/>
      <c r="CL206" s="5"/>
      <c r="CM206" s="5"/>
      <c r="CN206" s="5"/>
      <c r="CO206" s="5"/>
      <c r="CP206" s="5"/>
      <c r="CQ206" s="5"/>
      <c r="CR206" s="5"/>
      <c r="CS206" s="5"/>
      <c r="CT206" s="5"/>
      <c r="CU206" s="5"/>
      <c r="CV206" s="5"/>
      <c r="CW206" s="5"/>
      <c r="CX206" s="5"/>
      <c r="CY206" s="5"/>
      <c r="CZ206" s="5"/>
      <c r="DA206" s="5"/>
      <c r="DB206" s="5"/>
      <c r="DC206" s="5"/>
      <c r="DD206" s="5"/>
      <c r="DE206" s="5"/>
      <c r="DF206" s="5"/>
      <c r="DG206" s="5"/>
      <c r="DH206" s="5"/>
      <c r="DI206" s="5"/>
      <c r="DJ206" s="5"/>
      <c r="DK206" s="5"/>
      <c r="DL206" s="5"/>
      <c r="DM206" s="5"/>
      <c r="DN206" s="5"/>
      <c r="DO206" s="5"/>
      <c r="DP206" s="5"/>
      <c r="DQ206" s="5"/>
      <c r="DR206" s="5"/>
      <c r="DS206" s="5"/>
      <c r="DT206" s="5"/>
      <c r="DU206" s="5"/>
      <c r="DV206" s="5"/>
      <c r="DW206" s="5"/>
      <c r="DX206" s="5"/>
      <c r="DY206" s="5"/>
      <c r="DZ206" s="5"/>
      <c r="EA206" s="5"/>
      <c r="EB206" s="5"/>
      <c r="EC206" s="5"/>
      <c r="ED206" s="5"/>
      <c r="EE206" s="5"/>
      <c r="EF206" s="5"/>
    </row>
    <row r="207" spans="1:136" x14ac:dyDescent="0.2">
      <c r="A207" s="6"/>
      <c r="D207" s="736" t="str">
        <f>+D341</f>
        <v>Raigrás Silo</v>
      </c>
      <c r="E207" s="734"/>
      <c r="F207" s="74"/>
      <c r="G207" s="69">
        <f t="shared" ref="G207:R207" si="157">IF($D207=0,0,F722+F793)</f>
        <v>0</v>
      </c>
      <c r="H207" s="69">
        <f t="shared" si="157"/>
        <v>0</v>
      </c>
      <c r="I207" s="69">
        <f t="shared" si="157"/>
        <v>0</v>
      </c>
      <c r="J207" s="69">
        <f>IF($D207=0,0,I722+I793)</f>
        <v>0</v>
      </c>
      <c r="K207" s="69">
        <f t="shared" si="157"/>
        <v>0</v>
      </c>
      <c r="L207" s="69">
        <f t="shared" si="157"/>
        <v>0</v>
      </c>
      <c r="M207" s="69">
        <f t="shared" si="157"/>
        <v>0</v>
      </c>
      <c r="N207" s="69">
        <f t="shared" si="157"/>
        <v>0</v>
      </c>
      <c r="O207" s="69">
        <f t="shared" si="157"/>
        <v>0</v>
      </c>
      <c r="P207" s="69">
        <f t="shared" si="157"/>
        <v>0</v>
      </c>
      <c r="Q207" s="69">
        <f t="shared" si="157"/>
        <v>0</v>
      </c>
      <c r="R207" s="70">
        <f t="shared" si="157"/>
        <v>0</v>
      </c>
      <c r="S207" s="5102"/>
      <c r="T207" s="2250" t="b">
        <f t="shared" si="115"/>
        <v>0</v>
      </c>
      <c r="U207" s="2245"/>
      <c r="V207" s="76" t="b">
        <f t="shared" si="150"/>
        <v>0</v>
      </c>
      <c r="AY207" s="5"/>
      <c r="AZ207" s="5"/>
      <c r="BA207" s="5"/>
      <c r="BB207" s="5"/>
      <c r="BC207" s="5"/>
      <c r="BD207" s="5"/>
      <c r="BE207" s="5"/>
      <c r="BF207" s="5"/>
      <c r="BG207" s="5"/>
      <c r="BH207" s="5"/>
      <c r="BI207" s="5"/>
      <c r="BJ207" s="5"/>
      <c r="BK207" s="5"/>
      <c r="BL207" s="5"/>
      <c r="BM207" s="5"/>
      <c r="BN207" s="5"/>
      <c r="BO207" s="5"/>
      <c r="BP207" s="5"/>
      <c r="BQ207" s="5"/>
      <c r="BR207" s="5"/>
      <c r="BS207" s="5"/>
      <c r="BT207" s="5"/>
      <c r="BU207" s="5"/>
      <c r="BV207" s="5"/>
      <c r="BW207" s="5"/>
      <c r="BX207" s="5"/>
      <c r="BY207" s="5"/>
      <c r="BZ207" s="5"/>
      <c r="CA207" s="5"/>
      <c r="CB207" s="5"/>
      <c r="CC207" s="5"/>
      <c r="CD207" s="5"/>
      <c r="CE207" s="5"/>
      <c r="CF207" s="5"/>
      <c r="CG207" s="5"/>
      <c r="CH207" s="5"/>
      <c r="CI207" s="5"/>
      <c r="CJ207" s="5"/>
      <c r="CK207" s="5"/>
      <c r="CL207" s="5"/>
      <c r="CM207" s="5"/>
      <c r="CN207" s="5"/>
      <c r="CO207" s="5"/>
      <c r="CP207" s="5"/>
      <c r="CQ207" s="5"/>
      <c r="CR207" s="5"/>
      <c r="CS207" s="5"/>
      <c r="CT207" s="5"/>
      <c r="CU207" s="5"/>
      <c r="CV207" s="5"/>
      <c r="CW207" s="5"/>
      <c r="CX207" s="5"/>
      <c r="CY207" s="5"/>
      <c r="CZ207" s="5"/>
      <c r="DA207" s="5"/>
      <c r="DB207" s="5"/>
      <c r="DC207" s="5"/>
      <c r="DD207" s="5"/>
      <c r="DE207" s="5"/>
      <c r="DF207" s="5"/>
      <c r="DG207" s="5"/>
      <c r="DH207" s="5"/>
      <c r="DI207" s="5"/>
      <c r="DJ207" s="5"/>
      <c r="DK207" s="5"/>
      <c r="DL207" s="5"/>
      <c r="DM207" s="5"/>
      <c r="DN207" s="5"/>
      <c r="DO207" s="5"/>
      <c r="DP207" s="5"/>
      <c r="DQ207" s="5"/>
      <c r="DR207" s="5"/>
      <c r="DS207" s="5"/>
      <c r="DT207" s="5"/>
      <c r="DU207" s="5"/>
      <c r="DV207" s="5"/>
      <c r="DW207" s="5"/>
      <c r="DX207" s="5"/>
      <c r="DY207" s="5"/>
      <c r="DZ207" s="5"/>
      <c r="EA207" s="5"/>
      <c r="EB207" s="5"/>
      <c r="EC207" s="5"/>
      <c r="ED207" s="5"/>
      <c r="EE207" s="5"/>
      <c r="EF207" s="5"/>
    </row>
    <row r="208" spans="1:136" x14ac:dyDescent="0.2">
      <c r="A208" s="6"/>
      <c r="D208" s="736" t="str">
        <f>+D342</f>
        <v>Ra Silo Cierre Ago</v>
      </c>
      <c r="E208" s="734"/>
      <c r="F208" s="74"/>
      <c r="G208" s="69">
        <f t="shared" ref="G208:R208" si="158">IF($D208=0,0,F723+F794)</f>
        <v>0</v>
      </c>
      <c r="H208" s="69">
        <f t="shared" si="158"/>
        <v>0</v>
      </c>
      <c r="I208" s="69">
        <f t="shared" si="158"/>
        <v>0</v>
      </c>
      <c r="J208" s="69">
        <f>IF($D208=0,0,I723+I794)</f>
        <v>0</v>
      </c>
      <c r="K208" s="69">
        <f t="shared" si="158"/>
        <v>0</v>
      </c>
      <c r="L208" s="69">
        <f t="shared" si="158"/>
        <v>0</v>
      </c>
      <c r="M208" s="69">
        <f t="shared" si="158"/>
        <v>0</v>
      </c>
      <c r="N208" s="69">
        <f t="shared" si="158"/>
        <v>0</v>
      </c>
      <c r="O208" s="69">
        <f t="shared" si="158"/>
        <v>0</v>
      </c>
      <c r="P208" s="69">
        <f t="shared" si="158"/>
        <v>0</v>
      </c>
      <c r="Q208" s="69">
        <f t="shared" si="158"/>
        <v>0</v>
      </c>
      <c r="R208" s="70">
        <f t="shared" si="158"/>
        <v>0</v>
      </c>
      <c r="S208" s="5102"/>
      <c r="T208" s="2250" t="b">
        <f t="shared" si="115"/>
        <v>0</v>
      </c>
      <c r="U208" s="2245"/>
      <c r="V208" s="76" t="b">
        <f t="shared" si="150"/>
        <v>0</v>
      </c>
      <c r="AY208" s="5"/>
      <c r="AZ208" s="5"/>
      <c r="BA208" s="5"/>
      <c r="BB208" s="5"/>
      <c r="BC208" s="5"/>
      <c r="BD208" s="5"/>
      <c r="BE208" s="5"/>
      <c r="BF208" s="5"/>
      <c r="BG208" s="5"/>
      <c r="BH208" s="5"/>
      <c r="BI208" s="5"/>
      <c r="BJ208" s="5"/>
      <c r="BK208" s="5"/>
      <c r="BL208" s="5"/>
      <c r="BM208" s="5"/>
      <c r="BN208" s="5"/>
      <c r="BO208" s="5"/>
      <c r="BP208" s="5"/>
      <c r="BQ208" s="5"/>
      <c r="BR208" s="5"/>
      <c r="BS208" s="5"/>
      <c r="BT208" s="5"/>
      <c r="BU208" s="5"/>
      <c r="BV208" s="5"/>
      <c r="BW208" s="5"/>
      <c r="BX208" s="5"/>
      <c r="BY208" s="5"/>
      <c r="BZ208" s="5"/>
      <c r="CA208" s="5"/>
      <c r="CB208" s="5"/>
      <c r="CC208" s="5"/>
      <c r="CD208" s="5"/>
      <c r="CE208" s="5"/>
      <c r="CF208" s="5"/>
      <c r="CG208" s="5"/>
      <c r="CH208" s="5"/>
      <c r="CI208" s="5"/>
      <c r="CJ208" s="5"/>
      <c r="CK208" s="5"/>
      <c r="CL208" s="5"/>
      <c r="CM208" s="5"/>
      <c r="CN208" s="5"/>
      <c r="CO208" s="5"/>
      <c r="CP208" s="5"/>
      <c r="CQ208" s="5"/>
      <c r="CR208" s="5"/>
      <c r="CS208" s="5"/>
      <c r="CT208" s="5"/>
      <c r="CU208" s="5"/>
      <c r="CV208" s="5"/>
      <c r="CW208" s="5"/>
      <c r="CX208" s="5"/>
      <c r="CY208" s="5"/>
      <c r="CZ208" s="5"/>
      <c r="DA208" s="5"/>
      <c r="DB208" s="5"/>
      <c r="DC208" s="5"/>
      <c r="DD208" s="5"/>
      <c r="DE208" s="5"/>
      <c r="DF208" s="5"/>
      <c r="DG208" s="5"/>
      <c r="DH208" s="5"/>
      <c r="DI208" s="5"/>
      <c r="DJ208" s="5"/>
      <c r="DK208" s="5"/>
      <c r="DL208" s="5"/>
      <c r="DM208" s="5"/>
      <c r="DN208" s="5"/>
      <c r="DO208" s="5"/>
      <c r="DP208" s="5"/>
      <c r="DQ208" s="5"/>
      <c r="DR208" s="5"/>
      <c r="DS208" s="5"/>
      <c r="DT208" s="5"/>
      <c r="DU208" s="5"/>
      <c r="DV208" s="5"/>
      <c r="DW208" s="5"/>
      <c r="DX208" s="5"/>
      <c r="DY208" s="5"/>
      <c r="DZ208" s="5"/>
      <c r="EA208" s="5"/>
      <c r="EB208" s="5"/>
      <c r="EC208" s="5"/>
      <c r="ED208" s="5"/>
      <c r="EE208" s="5"/>
      <c r="EF208" s="5"/>
    </row>
    <row r="209" spans="1:136" x14ac:dyDescent="0.2">
      <c r="A209" s="6"/>
      <c r="D209" s="736">
        <f>+D343</f>
        <v>0</v>
      </c>
      <c r="E209" s="734"/>
      <c r="F209" s="74"/>
      <c r="G209" s="69">
        <f t="shared" ref="G209:R209" si="159">IF($D209=0,0,F724+F795)</f>
        <v>0</v>
      </c>
      <c r="H209" s="69">
        <f t="shared" si="159"/>
        <v>0</v>
      </c>
      <c r="I209" s="69">
        <f t="shared" si="159"/>
        <v>0</v>
      </c>
      <c r="J209" s="69">
        <f>IF($D209=0,0,I724+I795)</f>
        <v>0</v>
      </c>
      <c r="K209" s="69">
        <f t="shared" si="159"/>
        <v>0</v>
      </c>
      <c r="L209" s="69">
        <f t="shared" si="159"/>
        <v>0</v>
      </c>
      <c r="M209" s="69">
        <f t="shared" si="159"/>
        <v>0</v>
      </c>
      <c r="N209" s="69">
        <f t="shared" si="159"/>
        <v>0</v>
      </c>
      <c r="O209" s="69">
        <f t="shared" si="159"/>
        <v>0</v>
      </c>
      <c r="P209" s="69">
        <f t="shared" si="159"/>
        <v>0</v>
      </c>
      <c r="Q209" s="69">
        <f t="shared" si="159"/>
        <v>0</v>
      </c>
      <c r="R209" s="83">
        <f t="shared" si="159"/>
        <v>0</v>
      </c>
      <c r="S209" s="5102"/>
      <c r="T209" s="2250" t="b">
        <f t="shared" si="115"/>
        <v>0</v>
      </c>
      <c r="U209" s="2245"/>
      <c r="V209" s="76" t="b">
        <f t="shared" si="150"/>
        <v>0</v>
      </c>
      <c r="AY209" s="5"/>
      <c r="AZ209" s="5"/>
      <c r="BA209" s="5"/>
      <c r="BB209" s="5"/>
      <c r="BC209" s="5"/>
      <c r="BD209" s="5"/>
      <c r="BE209" s="5"/>
      <c r="BF209" s="5"/>
      <c r="BG209" s="5"/>
      <c r="BH209" s="5"/>
      <c r="BI209" s="5"/>
      <c r="BJ209" s="5"/>
      <c r="BK209" s="5"/>
      <c r="BL209" s="5"/>
      <c r="BM209" s="5"/>
      <c r="BN209" s="5"/>
      <c r="BO209" s="5"/>
      <c r="BP209" s="5"/>
      <c r="BQ209" s="5"/>
      <c r="BR209" s="5"/>
      <c r="BS209" s="5"/>
      <c r="BT209" s="5"/>
      <c r="BU209" s="5"/>
      <c r="BV209" s="5"/>
      <c r="BW209" s="5"/>
      <c r="BX209" s="5"/>
      <c r="BY209" s="5"/>
      <c r="BZ209" s="5"/>
      <c r="CA209" s="5"/>
      <c r="CB209" s="5"/>
      <c r="CC209" s="5"/>
      <c r="CD209" s="5"/>
      <c r="CE209" s="5"/>
      <c r="CF209" s="5"/>
      <c r="CG209" s="5"/>
      <c r="CH209" s="5"/>
      <c r="CI209" s="5"/>
      <c r="CJ209" s="5"/>
      <c r="CK209" s="5"/>
      <c r="CL209" s="5"/>
      <c r="CM209" s="5"/>
      <c r="CN209" s="5"/>
      <c r="CO209" s="5"/>
      <c r="CP209" s="5"/>
      <c r="CQ209" s="5"/>
      <c r="CR209" s="5"/>
      <c r="CS209" s="5"/>
      <c r="CT209" s="5"/>
      <c r="CU209" s="5"/>
      <c r="CV209" s="5"/>
      <c r="CW209" s="5"/>
      <c r="CX209" s="5"/>
      <c r="CY209" s="5"/>
      <c r="CZ209" s="5"/>
      <c r="DA209" s="5"/>
      <c r="DB209" s="5"/>
      <c r="DC209" s="5"/>
      <c r="DD209" s="5"/>
      <c r="DE209" s="5"/>
      <c r="DF209" s="5"/>
      <c r="DG209" s="5"/>
      <c r="DH209" s="5"/>
      <c r="DI209" s="5"/>
      <c r="DJ209" s="5"/>
      <c r="DK209" s="5"/>
      <c r="DL209" s="5"/>
      <c r="DM209" s="5"/>
      <c r="DN209" s="5"/>
      <c r="DO209" s="5"/>
      <c r="DP209" s="5"/>
      <c r="DQ209" s="5"/>
      <c r="DR209" s="5"/>
      <c r="DS209" s="5"/>
      <c r="DT209" s="5"/>
      <c r="DU209" s="5"/>
      <c r="DV209" s="5"/>
      <c r="DW209" s="5"/>
      <c r="DX209" s="5"/>
      <c r="DY209" s="5"/>
      <c r="DZ209" s="5"/>
      <c r="EA209" s="5"/>
      <c r="EB209" s="5"/>
      <c r="EC209" s="5"/>
      <c r="ED209" s="5"/>
      <c r="EE209" s="5"/>
      <c r="EF209" s="5"/>
    </row>
    <row r="210" spans="1:136" ht="15.05" thickBot="1" x14ac:dyDescent="0.25">
      <c r="A210" s="6"/>
      <c r="D210" s="737">
        <f>+D344</f>
        <v>0</v>
      </c>
      <c r="E210" s="735"/>
      <c r="F210" s="77"/>
      <c r="G210" s="81">
        <f t="shared" ref="G210:R210" si="160">IF($D210=0,0,F725+F796)</f>
        <v>0</v>
      </c>
      <c r="H210" s="81">
        <f t="shared" si="160"/>
        <v>0</v>
      </c>
      <c r="I210" s="81">
        <f t="shared" si="160"/>
        <v>0</v>
      </c>
      <c r="J210" s="81">
        <f>IF($D210=0,0,I725+I796)</f>
        <v>0</v>
      </c>
      <c r="K210" s="81">
        <f t="shared" si="160"/>
        <v>0</v>
      </c>
      <c r="L210" s="81">
        <f t="shared" si="160"/>
        <v>0</v>
      </c>
      <c r="M210" s="81">
        <f t="shared" si="160"/>
        <v>0</v>
      </c>
      <c r="N210" s="81">
        <f t="shared" si="160"/>
        <v>0</v>
      </c>
      <c r="O210" s="81">
        <f t="shared" si="160"/>
        <v>0</v>
      </c>
      <c r="P210" s="81">
        <f t="shared" si="160"/>
        <v>0</v>
      </c>
      <c r="Q210" s="81">
        <f t="shared" si="160"/>
        <v>0</v>
      </c>
      <c r="R210" s="84">
        <f t="shared" si="160"/>
        <v>0</v>
      </c>
      <c r="S210" s="5103"/>
      <c r="T210" s="2251" t="b">
        <f t="shared" si="115"/>
        <v>0</v>
      </c>
      <c r="U210" s="2246"/>
      <c r="V210" s="78" t="b">
        <f t="shared" si="150"/>
        <v>0</v>
      </c>
      <c r="AY210" s="5"/>
      <c r="AZ210" s="5"/>
      <c r="BA210" s="5"/>
      <c r="BB210" s="5"/>
      <c r="BC210" s="5"/>
      <c r="BD210" s="5"/>
      <c r="BE210" s="5"/>
      <c r="BF210" s="5"/>
      <c r="BG210" s="5"/>
      <c r="BH210" s="5"/>
      <c r="BI210" s="5"/>
      <c r="BJ210" s="5"/>
      <c r="BK210" s="5"/>
      <c r="BL210" s="5"/>
      <c r="BM210" s="5"/>
      <c r="BN210" s="5"/>
      <c r="BO210" s="5"/>
      <c r="BP210" s="5"/>
      <c r="BQ210" s="5"/>
      <c r="BR210" s="5"/>
      <c r="BS210" s="5"/>
      <c r="BT210" s="5"/>
      <c r="BU210" s="5"/>
      <c r="BV210" s="5"/>
      <c r="BW210" s="5"/>
      <c r="BX210" s="5"/>
      <c r="BY210" s="5"/>
      <c r="BZ210" s="5"/>
      <c r="CA210" s="5"/>
      <c r="CB210" s="5"/>
      <c r="CC210" s="5"/>
      <c r="CD210" s="5"/>
      <c r="CE210" s="5"/>
      <c r="CF210" s="5"/>
      <c r="CG210" s="5"/>
      <c r="CH210" s="5"/>
      <c r="CI210" s="5"/>
      <c r="CJ210" s="5"/>
      <c r="CK210" s="5"/>
      <c r="CL210" s="5"/>
      <c r="CM210" s="5"/>
      <c r="CN210" s="5"/>
      <c r="CO210" s="5"/>
      <c r="CP210" s="5"/>
      <c r="CQ210" s="5"/>
      <c r="CR210" s="5"/>
      <c r="CS210" s="5"/>
      <c r="CT210" s="5"/>
      <c r="CU210" s="5"/>
      <c r="CV210" s="5"/>
      <c r="CW210" s="5"/>
      <c r="CX210" s="5"/>
      <c r="CY210" s="5"/>
      <c r="CZ210" s="5"/>
      <c r="DA210" s="5"/>
      <c r="DB210" s="5"/>
      <c r="DC210" s="5"/>
      <c r="DD210" s="5"/>
      <c r="DE210" s="5"/>
      <c r="DF210" s="5"/>
      <c r="DG210" s="5"/>
      <c r="DH210" s="5"/>
      <c r="DI210" s="5"/>
      <c r="DJ210" s="5"/>
      <c r="DK210" s="5"/>
      <c r="DL210" s="5"/>
      <c r="DM210" s="5"/>
      <c r="DN210" s="5"/>
      <c r="DO210" s="5"/>
      <c r="DP210" s="5"/>
      <c r="DQ210" s="5"/>
      <c r="DR210" s="5"/>
      <c r="DS210" s="5"/>
      <c r="DT210" s="5"/>
      <c r="DU210" s="5"/>
      <c r="DV210" s="5"/>
      <c r="DW210" s="5"/>
      <c r="DX210" s="5"/>
      <c r="DY210" s="5"/>
      <c r="DZ210" s="5"/>
      <c r="EA210" s="5"/>
      <c r="EB210" s="5"/>
      <c r="EC210" s="5"/>
      <c r="ED210" s="5"/>
      <c r="EE210" s="5"/>
      <c r="EF210" s="5"/>
    </row>
    <row r="211" spans="1:136" ht="15.05" thickBot="1" x14ac:dyDescent="0.25">
      <c r="A211" s="6"/>
      <c r="D211" s="105"/>
      <c r="G211" s="71"/>
      <c r="H211" s="71"/>
      <c r="I211" s="71"/>
      <c r="J211" s="71"/>
      <c r="K211" s="71"/>
      <c r="L211" s="71"/>
      <c r="M211" s="71"/>
      <c r="N211" s="71"/>
      <c r="O211" s="71"/>
      <c r="P211" s="71"/>
      <c r="Q211" s="71"/>
      <c r="R211" s="71"/>
      <c r="S211" s="71"/>
      <c r="T211" s="71"/>
      <c r="U211" s="71"/>
      <c r="V211" s="71"/>
      <c r="W211" s="71"/>
    </row>
    <row r="212" spans="1:136" ht="15.05" thickBot="1" x14ac:dyDescent="0.25">
      <c r="A212" s="1344">
        <f>+A169+1</f>
        <v>37</v>
      </c>
      <c r="B212" s="1472"/>
      <c r="C212" s="961"/>
      <c r="D212" s="47" t="s">
        <v>1076</v>
      </c>
      <c r="E212" s="48"/>
      <c r="F212" s="48"/>
      <c r="G212" s="85"/>
      <c r="H212" s="85"/>
      <c r="I212" s="85"/>
      <c r="J212" s="85"/>
      <c r="K212" s="85"/>
      <c r="L212" s="85"/>
      <c r="M212" s="85"/>
      <c r="N212" s="85"/>
      <c r="O212" s="85"/>
      <c r="P212" s="85"/>
      <c r="Q212" s="85"/>
      <c r="R212" s="85"/>
      <c r="S212" s="52"/>
      <c r="T212" s="52"/>
      <c r="U212" s="52"/>
      <c r="V212" s="64"/>
      <c r="AY212" s="5"/>
      <c r="AZ212" s="5"/>
      <c r="BA212" s="5"/>
      <c r="BB212" s="5"/>
      <c r="BC212" s="5"/>
      <c r="BD212" s="5"/>
      <c r="BE212" s="5"/>
      <c r="BF212" s="5"/>
      <c r="BG212" s="5"/>
      <c r="BH212" s="5"/>
      <c r="BI212" s="5"/>
      <c r="BJ212" s="5"/>
      <c r="BK212" s="5"/>
      <c r="BL212" s="5"/>
      <c r="BM212" s="5"/>
      <c r="BN212" s="5"/>
      <c r="BO212" s="5"/>
      <c r="BP212" s="5"/>
      <c r="BQ212" s="5"/>
      <c r="BR212" s="5"/>
      <c r="BS212" s="5"/>
      <c r="BT212" s="5"/>
      <c r="BU212" s="5"/>
      <c r="BV212" s="5"/>
      <c r="BW212" s="5"/>
      <c r="BX212" s="5"/>
      <c r="BY212" s="5"/>
      <c r="BZ212" s="5"/>
      <c r="CA212" s="5"/>
      <c r="CB212" s="5"/>
      <c r="CC212" s="5"/>
      <c r="CD212" s="5"/>
      <c r="CE212" s="5"/>
      <c r="CF212" s="5"/>
      <c r="CG212" s="5"/>
      <c r="CH212" s="5"/>
      <c r="CI212" s="5"/>
      <c r="CJ212" s="5"/>
      <c r="CK212" s="5"/>
      <c r="CL212" s="5"/>
      <c r="CM212" s="5"/>
      <c r="CN212" s="5"/>
      <c r="CO212" s="5"/>
      <c r="CP212" s="5"/>
      <c r="CQ212" s="5"/>
      <c r="CR212" s="5"/>
      <c r="CS212" s="5"/>
      <c r="CT212" s="5"/>
      <c r="CU212" s="5"/>
      <c r="CV212" s="5"/>
      <c r="CW212" s="5"/>
      <c r="CX212" s="5"/>
      <c r="CY212" s="5"/>
      <c r="CZ212" s="5"/>
      <c r="DA212" s="5"/>
      <c r="DB212" s="5"/>
      <c r="DC212" s="5"/>
      <c r="DD212" s="5"/>
      <c r="DE212" s="5"/>
      <c r="DF212" s="5"/>
      <c r="DG212" s="5"/>
      <c r="DH212" s="5"/>
      <c r="DI212" s="5"/>
      <c r="DJ212" s="5"/>
      <c r="DK212" s="5"/>
      <c r="DL212" s="5"/>
      <c r="DM212" s="5"/>
      <c r="DN212" s="5"/>
      <c r="DO212" s="5"/>
      <c r="DP212" s="5"/>
      <c r="DQ212" s="5"/>
      <c r="DR212" s="5"/>
      <c r="DS212" s="5"/>
      <c r="DT212" s="5"/>
      <c r="DU212" s="5"/>
      <c r="DV212" s="5"/>
      <c r="DW212" s="5"/>
      <c r="DX212" s="5"/>
      <c r="DY212" s="5"/>
      <c r="DZ212" s="5"/>
      <c r="EA212" s="5"/>
      <c r="EB212" s="5"/>
      <c r="EC212" s="5"/>
      <c r="ED212" s="5"/>
      <c r="EE212" s="5"/>
      <c r="EF212" s="5"/>
    </row>
    <row r="213" spans="1:136" x14ac:dyDescent="0.2">
      <c r="A213" s="100"/>
      <c r="B213" s="110"/>
      <c r="C213" s="100"/>
      <c r="D213" s="65"/>
      <c r="E213" s="41"/>
      <c r="F213" s="41"/>
      <c r="G213" s="86"/>
      <c r="H213" s="86"/>
      <c r="I213" s="86"/>
      <c r="J213" s="86"/>
      <c r="K213" s="86"/>
      <c r="L213" s="86"/>
      <c r="M213" s="86"/>
      <c r="N213" s="86"/>
      <c r="O213" s="86"/>
      <c r="P213" s="86"/>
      <c r="Q213" s="86"/>
      <c r="R213" s="86"/>
      <c r="S213" s="2247" t="s">
        <v>956</v>
      </c>
      <c r="T213" s="2249"/>
      <c r="U213" s="896" t="s">
        <v>1074</v>
      </c>
      <c r="V213" s="2242"/>
      <c r="AY213" s="5"/>
      <c r="AZ213" s="5"/>
      <c r="BA213" s="5"/>
      <c r="BB213" s="5"/>
      <c r="BC213" s="5"/>
      <c r="BD213" s="5"/>
      <c r="BE213" s="5"/>
      <c r="BF213" s="5"/>
      <c r="BG213" s="5"/>
      <c r="BH213" s="5"/>
      <c r="BI213" s="5"/>
      <c r="BJ213" s="5"/>
      <c r="BK213" s="5"/>
      <c r="BL213" s="5"/>
      <c r="BM213" s="5"/>
      <c r="BN213" s="5"/>
      <c r="BO213" s="5"/>
      <c r="BP213" s="5"/>
      <c r="BQ213" s="5"/>
      <c r="BR213" s="5"/>
      <c r="BS213" s="5"/>
      <c r="BT213" s="5"/>
      <c r="BU213" s="5"/>
      <c r="BV213" s="5"/>
      <c r="BW213" s="5"/>
      <c r="BX213" s="5"/>
      <c r="BY213" s="5"/>
      <c r="BZ213" s="5"/>
      <c r="CA213" s="5"/>
      <c r="CB213" s="5"/>
      <c r="CC213" s="5"/>
      <c r="CD213" s="5"/>
      <c r="CE213" s="5"/>
      <c r="CF213" s="5"/>
      <c r="CG213" s="5"/>
      <c r="CH213" s="5"/>
      <c r="CI213" s="5"/>
      <c r="CJ213" s="5"/>
      <c r="CK213" s="5"/>
      <c r="CL213" s="5"/>
      <c r="CM213" s="5"/>
      <c r="CN213" s="5"/>
      <c r="CO213" s="5"/>
      <c r="CP213" s="5"/>
      <c r="CQ213" s="5"/>
      <c r="CR213" s="5"/>
      <c r="CS213" s="5"/>
      <c r="CT213" s="5"/>
      <c r="CU213" s="5"/>
      <c r="CV213" s="5"/>
      <c r="CW213" s="5"/>
      <c r="CX213" s="5"/>
      <c r="CY213" s="5"/>
      <c r="CZ213" s="5"/>
      <c r="DA213" s="5"/>
      <c r="DB213" s="5"/>
      <c r="DC213" s="5"/>
      <c r="DD213" s="5"/>
      <c r="DE213" s="5"/>
      <c r="DF213" s="5"/>
      <c r="DG213" s="5"/>
      <c r="DH213" s="5"/>
      <c r="DI213" s="5"/>
      <c r="DJ213" s="5"/>
      <c r="DK213" s="5"/>
      <c r="DL213" s="5"/>
      <c r="DM213" s="5"/>
      <c r="DN213" s="5"/>
      <c r="DO213" s="5"/>
      <c r="DP213" s="5"/>
      <c r="DQ213" s="5"/>
      <c r="DR213" s="5"/>
      <c r="DS213" s="5"/>
      <c r="DT213" s="5"/>
      <c r="DU213" s="5"/>
      <c r="DV213" s="5"/>
      <c r="DW213" s="5"/>
      <c r="DX213" s="5"/>
      <c r="DY213" s="5"/>
      <c r="DZ213" s="5"/>
      <c r="EA213" s="5"/>
      <c r="EB213" s="5"/>
      <c r="EC213" s="5"/>
      <c r="ED213" s="5"/>
      <c r="EE213" s="5"/>
      <c r="EF213" s="5"/>
    </row>
    <row r="214" spans="1:136" ht="15.05" thickBot="1" x14ac:dyDescent="0.25">
      <c r="A214" s="100"/>
      <c r="B214" s="110"/>
      <c r="C214" s="100"/>
      <c r="D214" s="67" t="s">
        <v>345</v>
      </c>
      <c r="E214" s="68"/>
      <c r="F214" s="68"/>
      <c r="G214" s="689" t="str">
        <f t="shared" ref="G214:R214" si="161">+G8</f>
        <v>Ene</v>
      </c>
      <c r="H214" s="689" t="str">
        <f t="shared" si="161"/>
        <v>Feb</v>
      </c>
      <c r="I214" s="689" t="str">
        <f t="shared" si="161"/>
        <v>Mar</v>
      </c>
      <c r="J214" s="689" t="str">
        <f t="shared" si="161"/>
        <v>Abr</v>
      </c>
      <c r="K214" s="689" t="str">
        <f t="shared" si="161"/>
        <v>May</v>
      </c>
      <c r="L214" s="689" t="str">
        <f t="shared" si="161"/>
        <v>Jun</v>
      </c>
      <c r="M214" s="689" t="str">
        <f t="shared" si="161"/>
        <v>Jul</v>
      </c>
      <c r="N214" s="689" t="str">
        <f t="shared" si="161"/>
        <v>Ago</v>
      </c>
      <c r="O214" s="689" t="str">
        <f t="shared" si="161"/>
        <v>Set</v>
      </c>
      <c r="P214" s="689" t="str">
        <f t="shared" si="161"/>
        <v>Oct</v>
      </c>
      <c r="Q214" s="689" t="str">
        <f t="shared" si="161"/>
        <v>Nov</v>
      </c>
      <c r="R214" s="689" t="str">
        <f t="shared" si="161"/>
        <v>Dic</v>
      </c>
      <c r="S214" s="2248" t="s">
        <v>533</v>
      </c>
      <c r="T214" s="897" t="s">
        <v>957</v>
      </c>
      <c r="U214" s="897" t="s">
        <v>531</v>
      </c>
      <c r="V214" s="2243" t="s">
        <v>484</v>
      </c>
      <c r="AY214" s="5"/>
      <c r="AZ214" s="5"/>
      <c r="BA214" s="5"/>
      <c r="BB214" s="5"/>
      <c r="BC214" s="5"/>
      <c r="BD214" s="5"/>
      <c r="BE214" s="5"/>
      <c r="BF214" s="5"/>
      <c r="BG214" s="5"/>
      <c r="BH214" s="5"/>
      <c r="BI214" s="5"/>
      <c r="BJ214" s="5"/>
      <c r="BK214" s="5"/>
      <c r="BL214" s="5"/>
      <c r="BM214" s="5"/>
      <c r="BN214" s="5"/>
      <c r="BO214" s="5"/>
      <c r="BP214" s="5"/>
      <c r="BQ214" s="5"/>
      <c r="BR214" s="5"/>
      <c r="BS214" s="5"/>
      <c r="BT214" s="5"/>
      <c r="BU214" s="5"/>
      <c r="BV214" s="5"/>
      <c r="BW214" s="5"/>
      <c r="BX214" s="5"/>
      <c r="BY214" s="5"/>
      <c r="BZ214" s="5"/>
      <c r="CA214" s="5"/>
      <c r="CB214" s="5"/>
      <c r="CC214" s="5"/>
      <c r="CD214" s="5"/>
      <c r="CE214" s="5"/>
      <c r="CF214" s="5"/>
      <c r="CG214" s="5"/>
      <c r="CH214" s="5"/>
      <c r="CI214" s="5"/>
      <c r="CJ214" s="5"/>
      <c r="CK214" s="5"/>
      <c r="CL214" s="5"/>
      <c r="CM214" s="5"/>
      <c r="CN214" s="5"/>
      <c r="CO214" s="5"/>
      <c r="CP214" s="5"/>
      <c r="CQ214" s="5"/>
      <c r="CR214" s="5"/>
      <c r="CS214" s="5"/>
      <c r="CT214" s="5"/>
      <c r="CU214" s="5"/>
      <c r="CV214" s="5"/>
      <c r="CW214" s="5"/>
      <c r="CX214" s="5"/>
      <c r="CY214" s="5"/>
      <c r="CZ214" s="5"/>
      <c r="DA214" s="5"/>
      <c r="DB214" s="5"/>
      <c r="DC214" s="5"/>
      <c r="DD214" s="5"/>
      <c r="DE214" s="5"/>
      <c r="DF214" s="5"/>
      <c r="DG214" s="5"/>
      <c r="DH214" s="5"/>
      <c r="DI214" s="5"/>
      <c r="DJ214" s="5"/>
      <c r="DK214" s="5"/>
      <c r="DL214" s="5"/>
      <c r="DM214" s="5"/>
      <c r="DN214" s="5"/>
      <c r="DO214" s="5"/>
      <c r="DP214" s="5"/>
      <c r="DQ214" s="5"/>
      <c r="DR214" s="5"/>
      <c r="DS214" s="5"/>
      <c r="DT214" s="5"/>
      <c r="DU214" s="5"/>
      <c r="DV214" s="5"/>
      <c r="DW214" s="5"/>
      <c r="DX214" s="5"/>
      <c r="DY214" s="5"/>
      <c r="DZ214" s="5"/>
      <c r="EA214" s="5"/>
      <c r="EB214" s="5"/>
      <c r="EC214" s="5"/>
      <c r="ED214" s="5"/>
      <c r="EE214" s="5"/>
      <c r="EF214" s="5"/>
    </row>
    <row r="215" spans="1:136" x14ac:dyDescent="0.2">
      <c r="A215" s="100"/>
      <c r="B215" s="100"/>
      <c r="C215" s="100"/>
      <c r="D215" s="89" t="str">
        <f t="shared" ref="D215:D253" si="162">D172</f>
        <v>Alfalfa 2</v>
      </c>
      <c r="E215" s="90"/>
      <c r="F215" s="90"/>
      <c r="G215" s="69">
        <f t="shared" ref="G215:R215" si="163">F825</f>
        <v>0</v>
      </c>
      <c r="H215" s="69">
        <f t="shared" si="163"/>
        <v>0</v>
      </c>
      <c r="I215" s="69">
        <f t="shared" si="163"/>
        <v>0</v>
      </c>
      <c r="J215" s="69">
        <f t="shared" ref="J215:J228" si="164">I825</f>
        <v>0</v>
      </c>
      <c r="K215" s="69">
        <f t="shared" si="163"/>
        <v>0</v>
      </c>
      <c r="L215" s="69">
        <f t="shared" si="163"/>
        <v>0</v>
      </c>
      <c r="M215" s="69">
        <f t="shared" si="163"/>
        <v>0</v>
      </c>
      <c r="N215" s="69">
        <f t="shared" si="163"/>
        <v>0</v>
      </c>
      <c r="O215" s="69">
        <f t="shared" si="163"/>
        <v>0</v>
      </c>
      <c r="P215" s="69">
        <f t="shared" si="163"/>
        <v>0</v>
      </c>
      <c r="Q215" s="69">
        <f t="shared" si="163"/>
        <v>0</v>
      </c>
      <c r="R215" s="70">
        <f t="shared" si="163"/>
        <v>0</v>
      </c>
      <c r="S215" s="5102"/>
      <c r="T215" s="69" t="b">
        <f t="shared" ref="T215:T253" si="165">IF(S215=$G$171,G215,IF(S215=$H$171,H215,IF(S215=$I$171,I215,IF(S215=$J$171,J215,IF(S215=$K$171,K215,IF(S215=$L$171,L215,IF(S215=$M$171,M215,IF(S215=$N$171,N215,IF(S215=$O$171,O215,IF(S215=$P$171,P215,IF(S215=$Q$171,Q215,IF(S215=$R$171,R215))))))))))))</f>
        <v>0</v>
      </c>
      <c r="U215" s="2244"/>
      <c r="V215" s="72" t="b">
        <f t="shared" ref="V215:V227" si="166">IF(U215&lt;&gt;0,U215,T215)</f>
        <v>0</v>
      </c>
      <c r="AY215" s="5"/>
      <c r="AZ215" s="5"/>
      <c r="BA215" s="5"/>
      <c r="BB215" s="5"/>
      <c r="BC215" s="5"/>
      <c r="BD215" s="5"/>
      <c r="BE215" s="5"/>
      <c r="BF215" s="5"/>
      <c r="BG215" s="5"/>
      <c r="BH215" s="5"/>
      <c r="BI215" s="5"/>
      <c r="BJ215" s="5"/>
      <c r="BK215" s="5"/>
      <c r="BL215" s="5"/>
      <c r="BM215" s="5"/>
      <c r="BN215" s="5"/>
      <c r="BO215" s="5"/>
      <c r="BP215" s="5"/>
      <c r="BQ215" s="5"/>
      <c r="BR215" s="5"/>
      <c r="BS215" s="5"/>
      <c r="BT215" s="5"/>
      <c r="BU215" s="5"/>
      <c r="BV215" s="5"/>
      <c r="BW215" s="5"/>
      <c r="BX215" s="5"/>
      <c r="BY215" s="5"/>
      <c r="BZ215" s="5"/>
      <c r="CA215" s="5"/>
      <c r="CB215" s="5"/>
      <c r="CC215" s="5"/>
      <c r="CD215" s="5"/>
      <c r="CE215" s="5"/>
      <c r="CF215" s="5"/>
      <c r="CG215" s="5"/>
      <c r="CH215" s="5"/>
      <c r="CI215" s="5"/>
      <c r="CJ215" s="5"/>
      <c r="CK215" s="5"/>
      <c r="CL215" s="5"/>
      <c r="CM215" s="5"/>
      <c r="CN215" s="5"/>
      <c r="CO215" s="5"/>
      <c r="CP215" s="5"/>
      <c r="CQ215" s="5"/>
      <c r="CR215" s="5"/>
      <c r="CS215" s="5"/>
      <c r="CT215" s="5"/>
      <c r="CU215" s="5"/>
      <c r="CV215" s="5"/>
      <c r="CW215" s="5"/>
      <c r="CX215" s="5"/>
      <c r="CY215" s="5"/>
      <c r="CZ215" s="5"/>
      <c r="DA215" s="5"/>
      <c r="DB215" s="5"/>
      <c r="DC215" s="5"/>
      <c r="DD215" s="5"/>
      <c r="DE215" s="5"/>
      <c r="DF215" s="5"/>
      <c r="DG215" s="5"/>
      <c r="DH215" s="5"/>
      <c r="DI215" s="5"/>
      <c r="DJ215" s="5"/>
      <c r="DK215" s="5"/>
      <c r="DL215" s="5"/>
      <c r="DM215" s="5"/>
      <c r="DN215" s="5"/>
      <c r="DO215" s="5"/>
      <c r="DP215" s="5"/>
      <c r="DQ215" s="5"/>
      <c r="DR215" s="5"/>
      <c r="DS215" s="5"/>
      <c r="DT215" s="5"/>
      <c r="DU215" s="5"/>
      <c r="DV215" s="5"/>
      <c r="DW215" s="5"/>
      <c r="DX215" s="5"/>
      <c r="DY215" s="5"/>
      <c r="DZ215" s="5"/>
      <c r="EA215" s="5"/>
      <c r="EB215" s="5"/>
      <c r="EC215" s="5"/>
      <c r="ED215" s="5"/>
      <c r="EE215" s="5"/>
      <c r="EF215" s="5"/>
    </row>
    <row r="216" spans="1:136" x14ac:dyDescent="0.2">
      <c r="A216" s="100"/>
      <c r="B216" s="100"/>
      <c r="C216" s="100"/>
      <c r="D216" s="73" t="str">
        <f t="shared" si="162"/>
        <v>Alfalfa 3</v>
      </c>
      <c r="E216" s="734"/>
      <c r="F216" s="74"/>
      <c r="G216" s="69">
        <f t="shared" ref="G216:R216" si="167">F826</f>
        <v>0</v>
      </c>
      <c r="H216" s="69">
        <f t="shared" si="167"/>
        <v>0</v>
      </c>
      <c r="I216" s="69">
        <f t="shared" si="167"/>
        <v>0</v>
      </c>
      <c r="J216" s="69">
        <f t="shared" si="164"/>
        <v>0</v>
      </c>
      <c r="K216" s="69">
        <f t="shared" si="167"/>
        <v>0</v>
      </c>
      <c r="L216" s="69">
        <f t="shared" si="167"/>
        <v>0</v>
      </c>
      <c r="M216" s="69">
        <f t="shared" si="167"/>
        <v>0</v>
      </c>
      <c r="N216" s="69">
        <f t="shared" si="167"/>
        <v>0</v>
      </c>
      <c r="O216" s="69">
        <f t="shared" si="167"/>
        <v>0</v>
      </c>
      <c r="P216" s="69">
        <f t="shared" si="167"/>
        <v>0</v>
      </c>
      <c r="Q216" s="69">
        <f t="shared" si="167"/>
        <v>0</v>
      </c>
      <c r="R216" s="70">
        <f t="shared" si="167"/>
        <v>0</v>
      </c>
      <c r="S216" s="5102"/>
      <c r="T216" s="2250" t="b">
        <f t="shared" si="165"/>
        <v>0</v>
      </c>
      <c r="U216" s="2245"/>
      <c r="V216" s="76" t="b">
        <f t="shared" si="166"/>
        <v>0</v>
      </c>
      <c r="AY216" s="5"/>
      <c r="AZ216" s="5"/>
      <c r="BA216" s="5"/>
      <c r="BB216" s="5"/>
      <c r="BC216" s="5"/>
      <c r="BD216" s="5"/>
      <c r="BE216" s="5"/>
      <c r="BF216" s="5"/>
      <c r="BG216" s="5"/>
      <c r="BH216" s="5"/>
      <c r="BI216" s="5"/>
      <c r="BJ216" s="5"/>
      <c r="BK216" s="5"/>
      <c r="BL216" s="5"/>
      <c r="BM216" s="5"/>
      <c r="BN216" s="5"/>
      <c r="BO216" s="5"/>
      <c r="BP216" s="5"/>
      <c r="BQ216" s="5"/>
      <c r="BR216" s="5"/>
      <c r="BS216" s="5"/>
      <c r="BT216" s="5"/>
      <c r="BU216" s="5"/>
      <c r="BV216" s="5"/>
      <c r="BW216" s="5"/>
      <c r="BX216" s="5"/>
      <c r="BY216" s="5"/>
      <c r="BZ216" s="5"/>
      <c r="CA216" s="5"/>
      <c r="CB216" s="5"/>
      <c r="CC216" s="5"/>
      <c r="CD216" s="5"/>
      <c r="CE216" s="5"/>
      <c r="CF216" s="5"/>
      <c r="CG216" s="5"/>
      <c r="CH216" s="5"/>
      <c r="CI216" s="5"/>
      <c r="CJ216" s="5"/>
      <c r="CK216" s="5"/>
      <c r="CL216" s="5"/>
      <c r="CM216" s="5"/>
      <c r="CN216" s="5"/>
      <c r="CO216" s="5"/>
      <c r="CP216" s="5"/>
      <c r="CQ216" s="5"/>
      <c r="CR216" s="5"/>
      <c r="CS216" s="5"/>
      <c r="CT216" s="5"/>
      <c r="CU216" s="5"/>
      <c r="CV216" s="5"/>
      <c r="CW216" s="5"/>
      <c r="CX216" s="5"/>
      <c r="CY216" s="5"/>
      <c r="CZ216" s="5"/>
      <c r="DA216" s="5"/>
      <c r="DB216" s="5"/>
      <c r="DC216" s="5"/>
      <c r="DD216" s="5"/>
      <c r="DE216" s="5"/>
      <c r="DF216" s="5"/>
      <c r="DG216" s="5"/>
      <c r="DH216" s="5"/>
      <c r="DI216" s="5"/>
      <c r="DJ216" s="5"/>
      <c r="DK216" s="5"/>
      <c r="DL216" s="5"/>
      <c r="DM216" s="5"/>
      <c r="DN216" s="5"/>
      <c r="DO216" s="5"/>
      <c r="DP216" s="5"/>
      <c r="DQ216" s="5"/>
      <c r="DR216" s="5"/>
      <c r="DS216" s="5"/>
      <c r="DT216" s="5"/>
      <c r="DU216" s="5"/>
      <c r="DV216" s="5"/>
      <c r="DW216" s="5"/>
      <c r="DX216" s="5"/>
      <c r="DY216" s="5"/>
      <c r="DZ216" s="5"/>
      <c r="EA216" s="5"/>
      <c r="EB216" s="5"/>
      <c r="EC216" s="5"/>
      <c r="ED216" s="5"/>
      <c r="EE216" s="5"/>
      <c r="EF216" s="5"/>
    </row>
    <row r="217" spans="1:136" x14ac:dyDescent="0.2">
      <c r="A217" s="100"/>
      <c r="B217" s="100"/>
      <c r="C217" s="100"/>
      <c r="D217" s="73" t="str">
        <f t="shared" si="162"/>
        <v>Alfalfa 4</v>
      </c>
      <c r="E217" s="734"/>
      <c r="F217" s="74"/>
      <c r="G217" s="69">
        <f t="shared" ref="G217:R217" si="168">F827</f>
        <v>0</v>
      </c>
      <c r="H217" s="69">
        <f t="shared" si="168"/>
        <v>0</v>
      </c>
      <c r="I217" s="69">
        <f t="shared" si="168"/>
        <v>0</v>
      </c>
      <c r="J217" s="69">
        <f t="shared" si="164"/>
        <v>0</v>
      </c>
      <c r="K217" s="69">
        <f t="shared" si="168"/>
        <v>0</v>
      </c>
      <c r="L217" s="69">
        <f t="shared" si="168"/>
        <v>0</v>
      </c>
      <c r="M217" s="69">
        <f t="shared" si="168"/>
        <v>0</v>
      </c>
      <c r="N217" s="69">
        <f t="shared" si="168"/>
        <v>0</v>
      </c>
      <c r="O217" s="69">
        <f t="shared" si="168"/>
        <v>0</v>
      </c>
      <c r="P217" s="69">
        <f t="shared" si="168"/>
        <v>0</v>
      </c>
      <c r="Q217" s="69">
        <f t="shared" si="168"/>
        <v>0</v>
      </c>
      <c r="R217" s="70">
        <f t="shared" si="168"/>
        <v>0</v>
      </c>
      <c r="S217" s="5102"/>
      <c r="T217" s="69" t="b">
        <f t="shared" si="165"/>
        <v>0</v>
      </c>
      <c r="U217" s="2245"/>
      <c r="V217" s="76" t="b">
        <f t="shared" si="166"/>
        <v>0</v>
      </c>
      <c r="AY217" s="5"/>
      <c r="AZ217" s="5"/>
      <c r="BA217" s="5"/>
      <c r="BB217" s="5"/>
      <c r="BC217" s="5"/>
      <c r="BD217" s="5"/>
      <c r="BE217" s="5"/>
      <c r="BF217" s="5"/>
      <c r="BG217" s="5"/>
      <c r="BH217" s="5"/>
      <c r="BI217" s="5"/>
      <c r="BJ217" s="5"/>
      <c r="BK217" s="5"/>
      <c r="BL217" s="5"/>
      <c r="BM217" s="5"/>
      <c r="BN217" s="5"/>
      <c r="BO217" s="5"/>
      <c r="BP217" s="5"/>
      <c r="BQ217" s="5"/>
      <c r="BR217" s="5"/>
      <c r="BS217" s="5"/>
      <c r="BT217" s="5"/>
      <c r="BU217" s="5"/>
      <c r="BV217" s="5"/>
      <c r="BW217" s="5"/>
      <c r="BX217" s="5"/>
      <c r="BY217" s="5"/>
      <c r="BZ217" s="5"/>
      <c r="CA217" s="5"/>
      <c r="CB217" s="5"/>
      <c r="CC217" s="5"/>
      <c r="CD217" s="5"/>
      <c r="CE217" s="5"/>
      <c r="CF217" s="5"/>
      <c r="CG217" s="5"/>
      <c r="CH217" s="5"/>
      <c r="CI217" s="5"/>
      <c r="CJ217" s="5"/>
      <c r="CK217" s="5"/>
      <c r="CL217" s="5"/>
      <c r="CM217" s="5"/>
      <c r="CN217" s="5"/>
      <c r="CO217" s="5"/>
      <c r="CP217" s="5"/>
      <c r="CQ217" s="5"/>
      <c r="CR217" s="5"/>
      <c r="CS217" s="5"/>
      <c r="CT217" s="5"/>
      <c r="CU217" s="5"/>
      <c r="CV217" s="5"/>
      <c r="CW217" s="5"/>
      <c r="CX217" s="5"/>
      <c r="CY217" s="5"/>
      <c r="CZ217" s="5"/>
      <c r="DA217" s="5"/>
      <c r="DB217" s="5"/>
      <c r="DC217" s="5"/>
      <c r="DD217" s="5"/>
      <c r="DE217" s="5"/>
      <c r="DF217" s="5"/>
      <c r="DG217" s="5"/>
      <c r="DH217" s="5"/>
      <c r="DI217" s="5"/>
      <c r="DJ217" s="5"/>
      <c r="DK217" s="5"/>
      <c r="DL217" s="5"/>
      <c r="DM217" s="5"/>
      <c r="DN217" s="5"/>
      <c r="DO217" s="5"/>
      <c r="DP217" s="5"/>
      <c r="DQ217" s="5"/>
      <c r="DR217" s="5"/>
      <c r="DS217" s="5"/>
      <c r="DT217" s="5"/>
      <c r="DU217" s="5"/>
      <c r="DV217" s="5"/>
      <c r="DW217" s="5"/>
      <c r="DX217" s="5"/>
      <c r="DY217" s="5"/>
      <c r="DZ217" s="5"/>
      <c r="EA217" s="5"/>
      <c r="EB217" s="5"/>
      <c r="EC217" s="5"/>
      <c r="ED217" s="5"/>
      <c r="EE217" s="5"/>
      <c r="EF217" s="5"/>
    </row>
    <row r="218" spans="1:136" x14ac:dyDescent="0.2">
      <c r="A218" s="100"/>
      <c r="B218" s="100"/>
      <c r="C218" s="100"/>
      <c r="D218" s="73" t="str">
        <f t="shared" si="162"/>
        <v>PP 2</v>
      </c>
      <c r="E218" s="734"/>
      <c r="F218" s="74"/>
      <c r="G218" s="69">
        <f t="shared" ref="G218:R218" si="169">F828</f>
        <v>0</v>
      </c>
      <c r="H218" s="69">
        <f t="shared" si="169"/>
        <v>0</v>
      </c>
      <c r="I218" s="69">
        <f t="shared" si="169"/>
        <v>0</v>
      </c>
      <c r="J218" s="69">
        <f t="shared" si="164"/>
        <v>0</v>
      </c>
      <c r="K218" s="69">
        <f t="shared" si="169"/>
        <v>0</v>
      </c>
      <c r="L218" s="69">
        <f t="shared" si="169"/>
        <v>0</v>
      </c>
      <c r="M218" s="69">
        <f t="shared" si="169"/>
        <v>0</v>
      </c>
      <c r="N218" s="69">
        <f t="shared" si="169"/>
        <v>0</v>
      </c>
      <c r="O218" s="69">
        <f t="shared" si="169"/>
        <v>0</v>
      </c>
      <c r="P218" s="69">
        <f t="shared" si="169"/>
        <v>0</v>
      </c>
      <c r="Q218" s="69">
        <f t="shared" si="169"/>
        <v>0</v>
      </c>
      <c r="R218" s="70">
        <f t="shared" si="169"/>
        <v>0</v>
      </c>
      <c r="S218" s="5102"/>
      <c r="T218" s="2250" t="b">
        <f t="shared" si="165"/>
        <v>0</v>
      </c>
      <c r="U218" s="2245"/>
      <c r="V218" s="76" t="b">
        <f t="shared" si="166"/>
        <v>0</v>
      </c>
      <c r="AY218" s="5"/>
      <c r="AZ218" s="5"/>
      <c r="BA218" s="5"/>
      <c r="BB218" s="5"/>
      <c r="BC218" s="5"/>
      <c r="BD218" s="5"/>
      <c r="BE218" s="5"/>
      <c r="BF218" s="5"/>
      <c r="BG218" s="5"/>
      <c r="BH218" s="5"/>
      <c r="BI218" s="5"/>
      <c r="BJ218" s="5"/>
      <c r="BK218" s="5"/>
      <c r="BL218" s="5"/>
      <c r="BM218" s="5"/>
      <c r="BN218" s="5"/>
      <c r="BO218" s="5"/>
      <c r="BP218" s="5"/>
      <c r="BQ218" s="5"/>
      <c r="BR218" s="5"/>
      <c r="BS218" s="5"/>
      <c r="BT218" s="5"/>
      <c r="BU218" s="5"/>
      <c r="BV218" s="5"/>
      <c r="BW218" s="5"/>
      <c r="BX218" s="5"/>
      <c r="BY218" s="5"/>
      <c r="BZ218" s="5"/>
      <c r="CA218" s="5"/>
      <c r="CB218" s="5"/>
      <c r="CC218" s="5"/>
      <c r="CD218" s="5"/>
      <c r="CE218" s="5"/>
      <c r="CF218" s="5"/>
      <c r="CG218" s="5"/>
      <c r="CH218" s="5"/>
      <c r="CI218" s="5"/>
      <c r="CJ218" s="5"/>
      <c r="CK218" s="5"/>
      <c r="CL218" s="5"/>
      <c r="CM218" s="5"/>
      <c r="CN218" s="5"/>
      <c r="CO218" s="5"/>
      <c r="CP218" s="5"/>
      <c r="CQ218" s="5"/>
      <c r="CR218" s="5"/>
      <c r="CS218" s="5"/>
      <c r="CT218" s="5"/>
      <c r="CU218" s="5"/>
      <c r="CV218" s="5"/>
      <c r="CW218" s="5"/>
      <c r="CX218" s="5"/>
      <c r="CY218" s="5"/>
      <c r="CZ218" s="5"/>
      <c r="DA218" s="5"/>
      <c r="DB218" s="5"/>
      <c r="DC218" s="5"/>
      <c r="DD218" s="5"/>
      <c r="DE218" s="5"/>
      <c r="DF218" s="5"/>
      <c r="DG218" s="5"/>
      <c r="DH218" s="5"/>
      <c r="DI218" s="5"/>
      <c r="DJ218" s="5"/>
      <c r="DK218" s="5"/>
      <c r="DL218" s="5"/>
      <c r="DM218" s="5"/>
      <c r="DN218" s="5"/>
      <c r="DO218" s="5"/>
      <c r="DP218" s="5"/>
      <c r="DQ218" s="5"/>
      <c r="DR218" s="5"/>
      <c r="DS218" s="5"/>
      <c r="DT218" s="5"/>
      <c r="DU218" s="5"/>
      <c r="DV218" s="5"/>
      <c r="DW218" s="5"/>
      <c r="DX218" s="5"/>
      <c r="DY218" s="5"/>
      <c r="DZ218" s="5"/>
      <c r="EA218" s="5"/>
      <c r="EB218" s="5"/>
      <c r="EC218" s="5"/>
      <c r="ED218" s="5"/>
      <c r="EE218" s="5"/>
      <c r="EF218" s="5"/>
    </row>
    <row r="219" spans="1:136" x14ac:dyDescent="0.2">
      <c r="A219" s="100"/>
      <c r="B219" s="100"/>
      <c r="C219" s="100"/>
      <c r="D219" s="73" t="str">
        <f t="shared" si="162"/>
        <v>PP 3</v>
      </c>
      <c r="E219" s="734"/>
      <c r="F219" s="74"/>
      <c r="G219" s="69">
        <f t="shared" ref="G219:R219" si="170">F829</f>
        <v>0</v>
      </c>
      <c r="H219" s="69">
        <f t="shared" si="170"/>
        <v>0</v>
      </c>
      <c r="I219" s="69">
        <f t="shared" si="170"/>
        <v>0</v>
      </c>
      <c r="J219" s="69">
        <f t="shared" si="164"/>
        <v>0</v>
      </c>
      <c r="K219" s="69">
        <f t="shared" si="170"/>
        <v>0</v>
      </c>
      <c r="L219" s="69">
        <f t="shared" si="170"/>
        <v>0</v>
      </c>
      <c r="M219" s="69">
        <f t="shared" si="170"/>
        <v>0</v>
      </c>
      <c r="N219" s="69">
        <f t="shared" si="170"/>
        <v>0</v>
      </c>
      <c r="O219" s="69">
        <f t="shared" si="170"/>
        <v>0</v>
      </c>
      <c r="P219" s="69">
        <f t="shared" si="170"/>
        <v>0</v>
      </c>
      <c r="Q219" s="69">
        <f t="shared" si="170"/>
        <v>0</v>
      </c>
      <c r="R219" s="70">
        <f t="shared" si="170"/>
        <v>0</v>
      </c>
      <c r="S219" s="5102"/>
      <c r="T219" s="2250" t="b">
        <f t="shared" si="165"/>
        <v>0</v>
      </c>
      <c r="U219" s="2245"/>
      <c r="V219" s="76" t="b">
        <f t="shared" si="166"/>
        <v>0</v>
      </c>
      <c r="AY219" s="5"/>
      <c r="AZ219" s="5"/>
      <c r="BA219" s="5"/>
      <c r="BB219" s="5"/>
      <c r="BC219" s="5"/>
      <c r="BD219" s="5"/>
      <c r="BE219" s="5"/>
      <c r="BF219" s="5"/>
      <c r="BG219" s="5"/>
      <c r="BH219" s="5"/>
      <c r="BI219" s="5"/>
      <c r="BJ219" s="5"/>
      <c r="BK219" s="5"/>
      <c r="BL219" s="5"/>
      <c r="BM219" s="5"/>
      <c r="BN219" s="5"/>
      <c r="BO219" s="5"/>
      <c r="BP219" s="5"/>
      <c r="BQ219" s="5"/>
      <c r="BR219" s="5"/>
      <c r="BS219" s="5"/>
      <c r="BT219" s="5"/>
      <c r="BU219" s="5"/>
      <c r="BV219" s="5"/>
      <c r="BW219" s="5"/>
      <c r="BX219" s="5"/>
      <c r="BY219" s="5"/>
      <c r="BZ219" s="5"/>
      <c r="CA219" s="5"/>
      <c r="CB219" s="5"/>
      <c r="CC219" s="5"/>
      <c r="CD219" s="5"/>
      <c r="CE219" s="5"/>
      <c r="CF219" s="5"/>
      <c r="CG219" s="5"/>
      <c r="CH219" s="5"/>
      <c r="CI219" s="5"/>
      <c r="CJ219" s="5"/>
      <c r="CK219" s="5"/>
      <c r="CL219" s="5"/>
      <c r="CM219" s="5"/>
      <c r="CN219" s="5"/>
      <c r="CO219" s="5"/>
      <c r="CP219" s="5"/>
      <c r="CQ219" s="5"/>
      <c r="CR219" s="5"/>
      <c r="CS219" s="5"/>
      <c r="CT219" s="5"/>
      <c r="CU219" s="5"/>
      <c r="CV219" s="5"/>
      <c r="CW219" s="5"/>
      <c r="CX219" s="5"/>
      <c r="CY219" s="5"/>
      <c r="CZ219" s="5"/>
      <c r="DA219" s="5"/>
      <c r="DB219" s="5"/>
      <c r="DC219" s="5"/>
      <c r="DD219" s="5"/>
      <c r="DE219" s="5"/>
      <c r="DF219" s="5"/>
      <c r="DG219" s="5"/>
      <c r="DH219" s="5"/>
      <c r="DI219" s="5"/>
      <c r="DJ219" s="5"/>
      <c r="DK219" s="5"/>
      <c r="DL219" s="5"/>
      <c r="DM219" s="5"/>
      <c r="DN219" s="5"/>
      <c r="DO219" s="5"/>
      <c r="DP219" s="5"/>
      <c r="DQ219" s="5"/>
      <c r="DR219" s="5"/>
      <c r="DS219" s="5"/>
      <c r="DT219" s="5"/>
      <c r="DU219" s="5"/>
      <c r="DV219" s="5"/>
      <c r="DW219" s="5"/>
      <c r="DX219" s="5"/>
      <c r="DY219" s="5"/>
      <c r="DZ219" s="5"/>
      <c r="EA219" s="5"/>
      <c r="EB219" s="5"/>
      <c r="EC219" s="5"/>
      <c r="ED219" s="5"/>
      <c r="EE219" s="5"/>
      <c r="EF219" s="5"/>
    </row>
    <row r="220" spans="1:136" x14ac:dyDescent="0.2">
      <c r="A220" s="100"/>
      <c r="B220" s="100"/>
      <c r="C220" s="100"/>
      <c r="D220" s="73" t="str">
        <f t="shared" si="162"/>
        <v>PP 4</v>
      </c>
      <c r="E220" s="734"/>
      <c r="F220" s="74"/>
      <c r="G220" s="69">
        <f t="shared" ref="G220:R220" si="171">F830</f>
        <v>0</v>
      </c>
      <c r="H220" s="69">
        <f t="shared" si="171"/>
        <v>0</v>
      </c>
      <c r="I220" s="69">
        <f t="shared" si="171"/>
        <v>0</v>
      </c>
      <c r="J220" s="69">
        <f t="shared" si="164"/>
        <v>0</v>
      </c>
      <c r="K220" s="69">
        <f t="shared" si="171"/>
        <v>0</v>
      </c>
      <c r="L220" s="69">
        <f t="shared" si="171"/>
        <v>0</v>
      </c>
      <c r="M220" s="69">
        <f t="shared" si="171"/>
        <v>0</v>
      </c>
      <c r="N220" s="69">
        <f t="shared" si="171"/>
        <v>0</v>
      </c>
      <c r="O220" s="69">
        <f t="shared" si="171"/>
        <v>0</v>
      </c>
      <c r="P220" s="69">
        <f t="shared" si="171"/>
        <v>0</v>
      </c>
      <c r="Q220" s="69">
        <f t="shared" si="171"/>
        <v>0</v>
      </c>
      <c r="R220" s="70">
        <f t="shared" si="171"/>
        <v>0</v>
      </c>
      <c r="S220" s="5102"/>
      <c r="T220" s="2250" t="b">
        <f t="shared" si="165"/>
        <v>0</v>
      </c>
      <c r="U220" s="2245"/>
      <c r="V220" s="76" t="b">
        <f t="shared" si="166"/>
        <v>0</v>
      </c>
      <c r="AY220" s="5"/>
      <c r="AZ220" s="5"/>
      <c r="BA220" s="5"/>
      <c r="BB220" s="5"/>
      <c r="BC220" s="5"/>
      <c r="BD220" s="5"/>
      <c r="BE220" s="5"/>
      <c r="BF220" s="5"/>
      <c r="BG220" s="5"/>
      <c r="BH220" s="5"/>
      <c r="BI220" s="5"/>
      <c r="BJ220" s="5"/>
      <c r="BK220" s="5"/>
      <c r="BL220" s="5"/>
      <c r="BM220" s="5"/>
      <c r="BN220" s="5"/>
      <c r="BO220" s="5"/>
      <c r="BP220" s="5"/>
      <c r="BQ220" s="5"/>
      <c r="BR220" s="5"/>
      <c r="BS220" s="5"/>
      <c r="BT220" s="5"/>
      <c r="BU220" s="5"/>
      <c r="BV220" s="5"/>
      <c r="BW220" s="5"/>
      <c r="BX220" s="5"/>
      <c r="BY220" s="5"/>
      <c r="BZ220" s="5"/>
      <c r="CA220" s="5"/>
      <c r="CB220" s="5"/>
      <c r="CC220" s="5"/>
      <c r="CD220" s="5"/>
      <c r="CE220" s="5"/>
      <c r="CF220" s="5"/>
      <c r="CG220" s="5"/>
      <c r="CH220" s="5"/>
      <c r="CI220" s="5"/>
      <c r="CJ220" s="5"/>
      <c r="CK220" s="5"/>
      <c r="CL220" s="5"/>
      <c r="CM220" s="5"/>
      <c r="CN220" s="5"/>
      <c r="CO220" s="5"/>
      <c r="CP220" s="5"/>
      <c r="CQ220" s="5"/>
      <c r="CR220" s="5"/>
      <c r="CS220" s="5"/>
      <c r="CT220" s="5"/>
      <c r="CU220" s="5"/>
      <c r="CV220" s="5"/>
      <c r="CW220" s="5"/>
      <c r="CX220" s="5"/>
      <c r="CY220" s="5"/>
      <c r="CZ220" s="5"/>
      <c r="DA220" s="5"/>
      <c r="DB220" s="5"/>
      <c r="DC220" s="5"/>
      <c r="DD220" s="5"/>
      <c r="DE220" s="5"/>
      <c r="DF220" s="5"/>
      <c r="DG220" s="5"/>
      <c r="DH220" s="5"/>
      <c r="DI220" s="5"/>
      <c r="DJ220" s="5"/>
      <c r="DK220" s="5"/>
      <c r="DL220" s="5"/>
      <c r="DM220" s="5"/>
      <c r="DN220" s="5"/>
      <c r="DO220" s="5"/>
      <c r="DP220" s="5"/>
      <c r="DQ220" s="5"/>
      <c r="DR220" s="5"/>
      <c r="DS220" s="5"/>
      <c r="DT220" s="5"/>
      <c r="DU220" s="5"/>
      <c r="DV220" s="5"/>
      <c r="DW220" s="5"/>
      <c r="DX220" s="5"/>
      <c r="DY220" s="5"/>
      <c r="DZ220" s="5"/>
      <c r="EA220" s="5"/>
      <c r="EB220" s="5"/>
      <c r="EC220" s="5"/>
      <c r="ED220" s="5"/>
      <c r="EE220" s="5"/>
      <c r="EF220" s="5"/>
    </row>
    <row r="221" spans="1:136" x14ac:dyDescent="0.2">
      <c r="A221" s="100"/>
      <c r="B221" s="100"/>
      <c r="C221" s="100"/>
      <c r="D221" s="73" t="str">
        <f t="shared" si="162"/>
        <v>Prad 2</v>
      </c>
      <c r="E221" s="734"/>
      <c r="F221" s="74"/>
      <c r="G221" s="69">
        <f t="shared" ref="G221:R221" si="172">F831</f>
        <v>0</v>
      </c>
      <c r="H221" s="69">
        <f t="shared" si="172"/>
        <v>0</v>
      </c>
      <c r="I221" s="69">
        <f t="shared" si="172"/>
        <v>0</v>
      </c>
      <c r="J221" s="69">
        <f t="shared" si="164"/>
        <v>0</v>
      </c>
      <c r="K221" s="69">
        <f t="shared" si="172"/>
        <v>0</v>
      </c>
      <c r="L221" s="69">
        <f t="shared" si="172"/>
        <v>0</v>
      </c>
      <c r="M221" s="69">
        <f t="shared" si="172"/>
        <v>0</v>
      </c>
      <c r="N221" s="69">
        <f t="shared" si="172"/>
        <v>0</v>
      </c>
      <c r="O221" s="69">
        <f t="shared" si="172"/>
        <v>0</v>
      </c>
      <c r="P221" s="69">
        <f t="shared" si="172"/>
        <v>0</v>
      </c>
      <c r="Q221" s="69">
        <f t="shared" si="172"/>
        <v>0</v>
      </c>
      <c r="R221" s="70">
        <f t="shared" si="172"/>
        <v>0</v>
      </c>
      <c r="S221" s="5102"/>
      <c r="T221" s="2250" t="b">
        <f t="shared" si="165"/>
        <v>0</v>
      </c>
      <c r="U221" s="2245"/>
      <c r="V221" s="76" t="b">
        <f t="shared" si="166"/>
        <v>0</v>
      </c>
      <c r="AY221" s="5"/>
      <c r="AZ221" s="5"/>
      <c r="BA221" s="5"/>
      <c r="BB221" s="5"/>
      <c r="BC221" s="5"/>
      <c r="BD221" s="5"/>
      <c r="BE221" s="5"/>
      <c r="BF221" s="5"/>
      <c r="BG221" s="5"/>
      <c r="BH221" s="5"/>
      <c r="BI221" s="5"/>
      <c r="BJ221" s="5"/>
      <c r="BK221" s="5"/>
      <c r="BL221" s="5"/>
      <c r="BM221" s="5"/>
      <c r="BN221" s="5"/>
      <c r="BO221" s="5"/>
      <c r="BP221" s="5"/>
      <c r="BQ221" s="5"/>
      <c r="BR221" s="5"/>
      <c r="BS221" s="5"/>
      <c r="BT221" s="5"/>
      <c r="BU221" s="5"/>
      <c r="BV221" s="5"/>
      <c r="BW221" s="5"/>
      <c r="BX221" s="5"/>
      <c r="BY221" s="5"/>
      <c r="BZ221" s="5"/>
      <c r="CA221" s="5"/>
      <c r="CB221" s="5"/>
      <c r="CC221" s="5"/>
      <c r="CD221" s="5"/>
      <c r="CE221" s="5"/>
      <c r="CF221" s="5"/>
      <c r="CG221" s="5"/>
      <c r="CH221" s="5"/>
      <c r="CI221" s="5"/>
      <c r="CJ221" s="5"/>
      <c r="CK221" s="5"/>
      <c r="CL221" s="5"/>
      <c r="CM221" s="5"/>
      <c r="CN221" s="5"/>
      <c r="CO221" s="5"/>
      <c r="CP221" s="5"/>
      <c r="CQ221" s="5"/>
      <c r="CR221" s="5"/>
      <c r="CS221" s="5"/>
      <c r="CT221" s="5"/>
      <c r="CU221" s="5"/>
      <c r="CV221" s="5"/>
      <c r="CW221" s="5"/>
      <c r="CX221" s="5"/>
      <c r="CY221" s="5"/>
      <c r="CZ221" s="5"/>
      <c r="DA221" s="5"/>
      <c r="DB221" s="5"/>
      <c r="DC221" s="5"/>
      <c r="DD221" s="5"/>
      <c r="DE221" s="5"/>
      <c r="DF221" s="5"/>
      <c r="DG221" s="5"/>
      <c r="DH221" s="5"/>
      <c r="DI221" s="5"/>
      <c r="DJ221" s="5"/>
      <c r="DK221" s="5"/>
      <c r="DL221" s="5"/>
      <c r="DM221" s="5"/>
      <c r="DN221" s="5"/>
      <c r="DO221" s="5"/>
      <c r="DP221" s="5"/>
      <c r="DQ221" s="5"/>
      <c r="DR221" s="5"/>
      <c r="DS221" s="5"/>
      <c r="DT221" s="5"/>
      <c r="DU221" s="5"/>
      <c r="DV221" s="5"/>
      <c r="DW221" s="5"/>
      <c r="DX221" s="5"/>
      <c r="DY221" s="5"/>
      <c r="DZ221" s="5"/>
      <c r="EA221" s="5"/>
      <c r="EB221" s="5"/>
      <c r="EC221" s="5"/>
      <c r="ED221" s="5"/>
      <c r="EE221" s="5"/>
      <c r="EF221" s="5"/>
    </row>
    <row r="222" spans="1:136" x14ac:dyDescent="0.2">
      <c r="A222" s="100"/>
      <c r="B222" s="100"/>
      <c r="C222" s="100"/>
      <c r="D222" s="73" t="str">
        <f t="shared" si="162"/>
        <v>Prad 3</v>
      </c>
      <c r="E222" s="734"/>
      <c r="F222" s="74"/>
      <c r="G222" s="69">
        <f t="shared" ref="G222:R222" si="173">F832</f>
        <v>0</v>
      </c>
      <c r="H222" s="69">
        <f t="shared" si="173"/>
        <v>0</v>
      </c>
      <c r="I222" s="69">
        <f t="shared" si="173"/>
        <v>0</v>
      </c>
      <c r="J222" s="69">
        <f t="shared" si="164"/>
        <v>0</v>
      </c>
      <c r="K222" s="69">
        <f t="shared" si="173"/>
        <v>0</v>
      </c>
      <c r="L222" s="69">
        <f t="shared" si="173"/>
        <v>0</v>
      </c>
      <c r="M222" s="69">
        <f t="shared" si="173"/>
        <v>0</v>
      </c>
      <c r="N222" s="69">
        <f t="shared" si="173"/>
        <v>0</v>
      </c>
      <c r="O222" s="69">
        <f t="shared" si="173"/>
        <v>0</v>
      </c>
      <c r="P222" s="69">
        <f t="shared" si="173"/>
        <v>0</v>
      </c>
      <c r="Q222" s="69">
        <f t="shared" si="173"/>
        <v>0</v>
      </c>
      <c r="R222" s="70">
        <f t="shared" si="173"/>
        <v>0</v>
      </c>
      <c r="S222" s="5102"/>
      <c r="T222" s="2250" t="b">
        <f t="shared" si="165"/>
        <v>0</v>
      </c>
      <c r="U222" s="2245"/>
      <c r="V222" s="76" t="b">
        <f t="shared" si="166"/>
        <v>0</v>
      </c>
      <c r="AY222" s="5"/>
      <c r="AZ222" s="5"/>
      <c r="BA222" s="5"/>
      <c r="BB222" s="5"/>
      <c r="BC222" s="5"/>
      <c r="BD222" s="5"/>
      <c r="BE222" s="5"/>
      <c r="BF222" s="5"/>
      <c r="BG222" s="5"/>
      <c r="BH222" s="5"/>
      <c r="BI222" s="5"/>
      <c r="BJ222" s="5"/>
      <c r="BK222" s="5"/>
      <c r="BL222" s="5"/>
      <c r="BM222" s="5"/>
      <c r="BN222" s="5"/>
      <c r="BO222" s="5"/>
      <c r="BP222" s="5"/>
      <c r="BQ222" s="5"/>
      <c r="BR222" s="5"/>
      <c r="BS222" s="5"/>
      <c r="BT222" s="5"/>
      <c r="BU222" s="5"/>
      <c r="BV222" s="5"/>
      <c r="BW222" s="5"/>
      <c r="BX222" s="5"/>
      <c r="BY222" s="5"/>
      <c r="BZ222" s="5"/>
      <c r="CA222" s="5"/>
      <c r="CB222" s="5"/>
      <c r="CC222" s="5"/>
      <c r="CD222" s="5"/>
      <c r="CE222" s="5"/>
      <c r="CF222" s="5"/>
      <c r="CG222" s="5"/>
      <c r="CH222" s="5"/>
      <c r="CI222" s="5"/>
      <c r="CJ222" s="5"/>
      <c r="CK222" s="5"/>
      <c r="CL222" s="5"/>
      <c r="CM222" s="5"/>
      <c r="CN222" s="5"/>
      <c r="CO222" s="5"/>
      <c r="CP222" s="5"/>
      <c r="CQ222" s="5"/>
      <c r="CR222" s="5"/>
      <c r="CS222" s="5"/>
      <c r="CT222" s="5"/>
      <c r="CU222" s="5"/>
      <c r="CV222" s="5"/>
      <c r="CW222" s="5"/>
      <c r="CX222" s="5"/>
      <c r="CY222" s="5"/>
      <c r="CZ222" s="5"/>
      <c r="DA222" s="5"/>
      <c r="DB222" s="5"/>
      <c r="DC222" s="5"/>
      <c r="DD222" s="5"/>
      <c r="DE222" s="5"/>
      <c r="DF222" s="5"/>
      <c r="DG222" s="5"/>
      <c r="DH222" s="5"/>
      <c r="DI222" s="5"/>
      <c r="DJ222" s="5"/>
      <c r="DK222" s="5"/>
      <c r="DL222" s="5"/>
      <c r="DM222" s="5"/>
      <c r="DN222" s="5"/>
      <c r="DO222" s="5"/>
      <c r="DP222" s="5"/>
      <c r="DQ222" s="5"/>
      <c r="DR222" s="5"/>
      <c r="DS222" s="5"/>
      <c r="DT222" s="5"/>
      <c r="DU222" s="5"/>
      <c r="DV222" s="5"/>
      <c r="DW222" s="5"/>
      <c r="DX222" s="5"/>
      <c r="DY222" s="5"/>
      <c r="DZ222" s="5"/>
      <c r="EA222" s="5"/>
      <c r="EB222" s="5"/>
      <c r="EC222" s="5"/>
      <c r="ED222" s="5"/>
      <c r="EE222" s="5"/>
      <c r="EF222" s="5"/>
    </row>
    <row r="223" spans="1:136" x14ac:dyDescent="0.2">
      <c r="A223" s="100"/>
      <c r="B223" s="100"/>
      <c r="C223" s="100"/>
      <c r="D223" s="73" t="str">
        <f t="shared" si="162"/>
        <v>Prad 4</v>
      </c>
      <c r="E223" s="734"/>
      <c r="F223" s="74"/>
      <c r="G223" s="69">
        <f t="shared" ref="G223:R223" si="174">F833</f>
        <v>0</v>
      </c>
      <c r="H223" s="69">
        <f t="shared" si="174"/>
        <v>0</v>
      </c>
      <c r="I223" s="69">
        <f t="shared" si="174"/>
        <v>0</v>
      </c>
      <c r="J223" s="69">
        <f t="shared" si="164"/>
        <v>0</v>
      </c>
      <c r="K223" s="69">
        <f t="shared" si="174"/>
        <v>0</v>
      </c>
      <c r="L223" s="69">
        <f t="shared" si="174"/>
        <v>0</v>
      </c>
      <c r="M223" s="69">
        <f t="shared" si="174"/>
        <v>0</v>
      </c>
      <c r="N223" s="69">
        <f t="shared" si="174"/>
        <v>0</v>
      </c>
      <c r="O223" s="69">
        <f t="shared" si="174"/>
        <v>0</v>
      </c>
      <c r="P223" s="69">
        <f t="shared" si="174"/>
        <v>0</v>
      </c>
      <c r="Q223" s="69">
        <f t="shared" si="174"/>
        <v>0</v>
      </c>
      <c r="R223" s="70">
        <f t="shared" si="174"/>
        <v>0</v>
      </c>
      <c r="S223" s="5102"/>
      <c r="T223" s="2250" t="b">
        <f t="shared" si="165"/>
        <v>0</v>
      </c>
      <c r="U223" s="2245"/>
      <c r="V223" s="76" t="b">
        <f t="shared" si="166"/>
        <v>0</v>
      </c>
      <c r="AY223" s="5"/>
      <c r="AZ223" s="5"/>
      <c r="BA223" s="5"/>
      <c r="BB223" s="5"/>
      <c r="BC223" s="5"/>
      <c r="BD223" s="5"/>
      <c r="BE223" s="5"/>
      <c r="BF223" s="5"/>
      <c r="BG223" s="5"/>
      <c r="BH223" s="5"/>
      <c r="BI223" s="5"/>
      <c r="BJ223" s="5"/>
      <c r="BK223" s="5"/>
      <c r="BL223" s="5"/>
      <c r="BM223" s="5"/>
      <c r="BN223" s="5"/>
      <c r="BO223" s="5"/>
      <c r="BP223" s="5"/>
      <c r="BQ223" s="5"/>
      <c r="BR223" s="5"/>
      <c r="BS223" s="5"/>
      <c r="BT223" s="5"/>
      <c r="BU223" s="5"/>
      <c r="BV223" s="5"/>
      <c r="BW223" s="5"/>
      <c r="BX223" s="5"/>
      <c r="BY223" s="5"/>
      <c r="BZ223" s="5"/>
      <c r="CA223" s="5"/>
      <c r="CB223" s="5"/>
      <c r="CC223" s="5"/>
      <c r="CD223" s="5"/>
      <c r="CE223" s="5"/>
      <c r="CF223" s="5"/>
      <c r="CG223" s="5"/>
      <c r="CH223" s="5"/>
      <c r="CI223" s="5"/>
      <c r="CJ223" s="5"/>
      <c r="CK223" s="5"/>
      <c r="CL223" s="5"/>
      <c r="CM223" s="5"/>
      <c r="CN223" s="5"/>
      <c r="CO223" s="5"/>
      <c r="CP223" s="5"/>
      <c r="CQ223" s="5"/>
      <c r="CR223" s="5"/>
      <c r="CS223" s="5"/>
      <c r="CT223" s="5"/>
      <c r="CU223" s="5"/>
      <c r="CV223" s="5"/>
      <c r="CW223" s="5"/>
      <c r="CX223" s="5"/>
      <c r="CY223" s="5"/>
      <c r="CZ223" s="5"/>
      <c r="DA223" s="5"/>
      <c r="DB223" s="5"/>
      <c r="DC223" s="5"/>
      <c r="DD223" s="5"/>
      <c r="DE223" s="5"/>
      <c r="DF223" s="5"/>
      <c r="DG223" s="5"/>
      <c r="DH223" s="5"/>
      <c r="DI223" s="5"/>
      <c r="DJ223" s="5"/>
      <c r="DK223" s="5"/>
      <c r="DL223" s="5"/>
      <c r="DM223" s="5"/>
      <c r="DN223" s="5"/>
      <c r="DO223" s="5"/>
      <c r="DP223" s="5"/>
      <c r="DQ223" s="5"/>
      <c r="DR223" s="5"/>
      <c r="DS223" s="5"/>
      <c r="DT223" s="5"/>
      <c r="DU223" s="5"/>
      <c r="DV223" s="5"/>
      <c r="DW223" s="5"/>
      <c r="DX223" s="5"/>
      <c r="DY223" s="5"/>
      <c r="DZ223" s="5"/>
      <c r="EA223" s="5"/>
      <c r="EB223" s="5"/>
      <c r="EC223" s="5"/>
      <c r="ED223" s="5"/>
      <c r="EE223" s="5"/>
      <c r="EF223" s="5"/>
    </row>
    <row r="224" spans="1:136" x14ac:dyDescent="0.2">
      <c r="A224" s="100"/>
      <c r="B224" s="100"/>
      <c r="C224" s="100"/>
      <c r="D224" s="73" t="str">
        <f t="shared" si="162"/>
        <v>Trébol Rojo 2</v>
      </c>
      <c r="E224" s="734"/>
      <c r="F224" s="74"/>
      <c r="G224" s="69">
        <f t="shared" ref="G224:R224" si="175">F834</f>
        <v>0</v>
      </c>
      <c r="H224" s="69">
        <f t="shared" si="175"/>
        <v>0</v>
      </c>
      <c r="I224" s="69">
        <f t="shared" si="175"/>
        <v>0</v>
      </c>
      <c r="J224" s="69">
        <f t="shared" si="164"/>
        <v>0</v>
      </c>
      <c r="K224" s="69">
        <f t="shared" si="175"/>
        <v>0</v>
      </c>
      <c r="L224" s="69">
        <f t="shared" si="175"/>
        <v>0</v>
      </c>
      <c r="M224" s="69">
        <f t="shared" si="175"/>
        <v>0</v>
      </c>
      <c r="N224" s="69">
        <f t="shared" si="175"/>
        <v>0</v>
      </c>
      <c r="O224" s="69">
        <f t="shared" si="175"/>
        <v>0</v>
      </c>
      <c r="P224" s="69">
        <f t="shared" si="175"/>
        <v>0</v>
      </c>
      <c r="Q224" s="69">
        <f t="shared" si="175"/>
        <v>0</v>
      </c>
      <c r="R224" s="70">
        <f t="shared" si="175"/>
        <v>0</v>
      </c>
      <c r="S224" s="5102"/>
      <c r="T224" s="2250" t="b">
        <f t="shared" si="165"/>
        <v>0</v>
      </c>
      <c r="U224" s="2245"/>
      <c r="V224" s="76" t="b">
        <f t="shared" si="166"/>
        <v>0</v>
      </c>
      <c r="AY224" s="5"/>
      <c r="AZ224" s="5"/>
      <c r="BA224" s="5"/>
      <c r="BB224" s="5"/>
      <c r="BC224" s="5"/>
      <c r="BD224" s="5"/>
      <c r="BE224" s="5"/>
      <c r="BF224" s="5"/>
      <c r="BG224" s="5"/>
      <c r="BH224" s="5"/>
      <c r="BI224" s="5"/>
      <c r="BJ224" s="5"/>
      <c r="BK224" s="5"/>
      <c r="BL224" s="5"/>
      <c r="BM224" s="5"/>
      <c r="BN224" s="5"/>
      <c r="BO224" s="5"/>
      <c r="BP224" s="5"/>
      <c r="BQ224" s="5"/>
      <c r="BR224" s="5"/>
      <c r="BS224" s="5"/>
      <c r="BT224" s="5"/>
      <c r="BU224" s="5"/>
      <c r="BV224" s="5"/>
      <c r="BW224" s="5"/>
      <c r="BX224" s="5"/>
      <c r="BY224" s="5"/>
      <c r="BZ224" s="5"/>
      <c r="CA224" s="5"/>
      <c r="CB224" s="5"/>
      <c r="CC224" s="5"/>
      <c r="CD224" s="5"/>
      <c r="CE224" s="5"/>
      <c r="CF224" s="5"/>
      <c r="CG224" s="5"/>
      <c r="CH224" s="5"/>
      <c r="CI224" s="5"/>
      <c r="CJ224" s="5"/>
      <c r="CK224" s="5"/>
      <c r="CL224" s="5"/>
      <c r="CM224" s="5"/>
      <c r="CN224" s="5"/>
      <c r="CO224" s="5"/>
      <c r="CP224" s="5"/>
      <c r="CQ224" s="5"/>
      <c r="CR224" s="5"/>
      <c r="CS224" s="5"/>
      <c r="CT224" s="5"/>
      <c r="CU224" s="5"/>
      <c r="CV224" s="5"/>
      <c r="CW224" s="5"/>
      <c r="CX224" s="5"/>
      <c r="CY224" s="5"/>
      <c r="CZ224" s="5"/>
      <c r="DA224" s="5"/>
      <c r="DB224" s="5"/>
      <c r="DC224" s="5"/>
      <c r="DD224" s="5"/>
      <c r="DE224" s="5"/>
      <c r="DF224" s="5"/>
      <c r="DG224" s="5"/>
      <c r="DH224" s="5"/>
      <c r="DI224" s="5"/>
      <c r="DJ224" s="5"/>
      <c r="DK224" s="5"/>
      <c r="DL224" s="5"/>
      <c r="DM224" s="5"/>
      <c r="DN224" s="5"/>
      <c r="DO224" s="5"/>
      <c r="DP224" s="5"/>
      <c r="DQ224" s="5"/>
      <c r="DR224" s="5"/>
      <c r="DS224" s="5"/>
      <c r="DT224" s="5"/>
      <c r="DU224" s="5"/>
      <c r="DV224" s="5"/>
      <c r="DW224" s="5"/>
      <c r="DX224" s="5"/>
      <c r="DY224" s="5"/>
      <c r="DZ224" s="5"/>
      <c r="EA224" s="5"/>
      <c r="EB224" s="5"/>
      <c r="EC224" s="5"/>
      <c r="ED224" s="5"/>
      <c r="EE224" s="5"/>
      <c r="EF224" s="5"/>
    </row>
    <row r="225" spans="1:136" x14ac:dyDescent="0.2">
      <c r="A225" s="100"/>
      <c r="B225" s="100"/>
      <c r="C225" s="100"/>
      <c r="D225" s="73" t="str">
        <f t="shared" si="162"/>
        <v>Trébol Rojo 3</v>
      </c>
      <c r="E225" s="734"/>
      <c r="F225" s="74"/>
      <c r="G225" s="69">
        <f t="shared" ref="G225:R225" si="176">F835</f>
        <v>0</v>
      </c>
      <c r="H225" s="69">
        <f t="shared" si="176"/>
        <v>0</v>
      </c>
      <c r="I225" s="69">
        <f t="shared" si="176"/>
        <v>0</v>
      </c>
      <c r="J225" s="69">
        <f t="shared" si="164"/>
        <v>0</v>
      </c>
      <c r="K225" s="69">
        <f t="shared" si="176"/>
        <v>0</v>
      </c>
      <c r="L225" s="69">
        <f t="shared" si="176"/>
        <v>0</v>
      </c>
      <c r="M225" s="69">
        <f t="shared" si="176"/>
        <v>0</v>
      </c>
      <c r="N225" s="69">
        <f t="shared" si="176"/>
        <v>0</v>
      </c>
      <c r="O225" s="69">
        <f t="shared" si="176"/>
        <v>0</v>
      </c>
      <c r="P225" s="69">
        <f t="shared" si="176"/>
        <v>0</v>
      </c>
      <c r="Q225" s="69">
        <f t="shared" si="176"/>
        <v>0</v>
      </c>
      <c r="R225" s="70">
        <f t="shared" si="176"/>
        <v>0</v>
      </c>
      <c r="S225" s="5102"/>
      <c r="T225" s="2250" t="b">
        <f t="shared" si="165"/>
        <v>0</v>
      </c>
      <c r="U225" s="2245"/>
      <c r="V225" s="76" t="b">
        <f t="shared" si="166"/>
        <v>0</v>
      </c>
      <c r="AY225" s="5"/>
      <c r="AZ225" s="5"/>
      <c r="BA225" s="5"/>
      <c r="BB225" s="5"/>
      <c r="BC225" s="5"/>
      <c r="BD225" s="5"/>
      <c r="BE225" s="5"/>
      <c r="BF225" s="5"/>
      <c r="BG225" s="5"/>
      <c r="BH225" s="5"/>
      <c r="BI225" s="5"/>
      <c r="BJ225" s="5"/>
      <c r="BK225" s="5"/>
      <c r="BL225" s="5"/>
      <c r="BM225" s="5"/>
      <c r="BN225" s="5"/>
      <c r="BO225" s="5"/>
      <c r="BP225" s="5"/>
      <c r="BQ225" s="5"/>
      <c r="BR225" s="5"/>
      <c r="BS225" s="5"/>
      <c r="BT225" s="5"/>
      <c r="BU225" s="5"/>
      <c r="BV225" s="5"/>
      <c r="BW225" s="5"/>
      <c r="BX225" s="5"/>
      <c r="BY225" s="5"/>
      <c r="BZ225" s="5"/>
      <c r="CA225" s="5"/>
      <c r="CB225" s="5"/>
      <c r="CC225" s="5"/>
      <c r="CD225" s="5"/>
      <c r="CE225" s="5"/>
      <c r="CF225" s="5"/>
      <c r="CG225" s="5"/>
      <c r="CH225" s="5"/>
      <c r="CI225" s="5"/>
      <c r="CJ225" s="5"/>
      <c r="CK225" s="5"/>
      <c r="CL225" s="5"/>
      <c r="CM225" s="5"/>
      <c r="CN225" s="5"/>
      <c r="CO225" s="5"/>
      <c r="CP225" s="5"/>
      <c r="CQ225" s="5"/>
      <c r="CR225" s="5"/>
      <c r="CS225" s="5"/>
      <c r="CT225" s="5"/>
      <c r="CU225" s="5"/>
      <c r="CV225" s="5"/>
      <c r="CW225" s="5"/>
      <c r="CX225" s="5"/>
      <c r="CY225" s="5"/>
      <c r="CZ225" s="5"/>
      <c r="DA225" s="5"/>
      <c r="DB225" s="5"/>
      <c r="DC225" s="5"/>
      <c r="DD225" s="5"/>
      <c r="DE225" s="5"/>
      <c r="DF225" s="5"/>
      <c r="DG225" s="5"/>
      <c r="DH225" s="5"/>
      <c r="DI225" s="5"/>
      <c r="DJ225" s="5"/>
      <c r="DK225" s="5"/>
      <c r="DL225" s="5"/>
      <c r="DM225" s="5"/>
      <c r="DN225" s="5"/>
      <c r="DO225" s="5"/>
      <c r="DP225" s="5"/>
      <c r="DQ225" s="5"/>
      <c r="DR225" s="5"/>
      <c r="DS225" s="5"/>
      <c r="DT225" s="5"/>
      <c r="DU225" s="5"/>
      <c r="DV225" s="5"/>
      <c r="DW225" s="5"/>
      <c r="DX225" s="5"/>
      <c r="DY225" s="5"/>
      <c r="DZ225" s="5"/>
      <c r="EA225" s="5"/>
      <c r="EB225" s="5"/>
      <c r="EC225" s="5"/>
      <c r="ED225" s="5"/>
      <c r="EE225" s="5"/>
      <c r="EF225" s="5"/>
    </row>
    <row r="226" spans="1:136" x14ac:dyDescent="0.2">
      <c r="A226" s="100"/>
      <c r="B226" s="100"/>
      <c r="C226" s="100"/>
      <c r="D226" s="73" t="str">
        <f t="shared" si="162"/>
        <v>Alfalfa 5</v>
      </c>
      <c r="E226" s="734"/>
      <c r="F226" s="74"/>
      <c r="G226" s="69">
        <f t="shared" ref="G226:R226" si="177">F836</f>
        <v>0</v>
      </c>
      <c r="H226" s="69">
        <f t="shared" si="177"/>
        <v>0</v>
      </c>
      <c r="I226" s="69">
        <f t="shared" si="177"/>
        <v>0</v>
      </c>
      <c r="J226" s="69">
        <f t="shared" si="164"/>
        <v>0</v>
      </c>
      <c r="K226" s="69">
        <f t="shared" si="177"/>
        <v>0</v>
      </c>
      <c r="L226" s="69">
        <f t="shared" si="177"/>
        <v>0</v>
      </c>
      <c r="M226" s="69">
        <f t="shared" si="177"/>
        <v>0</v>
      </c>
      <c r="N226" s="69">
        <f t="shared" si="177"/>
        <v>0</v>
      </c>
      <c r="O226" s="69">
        <f t="shared" si="177"/>
        <v>0</v>
      </c>
      <c r="P226" s="69">
        <f t="shared" si="177"/>
        <v>0</v>
      </c>
      <c r="Q226" s="69">
        <f t="shared" si="177"/>
        <v>0</v>
      </c>
      <c r="R226" s="70">
        <f t="shared" si="177"/>
        <v>0</v>
      </c>
      <c r="S226" s="5102"/>
      <c r="T226" s="2250" t="b">
        <f t="shared" si="165"/>
        <v>0</v>
      </c>
      <c r="U226" s="2245"/>
      <c r="V226" s="76" t="b">
        <f t="shared" si="166"/>
        <v>0</v>
      </c>
      <c r="AY226" s="5"/>
      <c r="AZ226" s="5"/>
      <c r="BA226" s="5"/>
      <c r="BB226" s="5"/>
      <c r="BC226" s="5"/>
      <c r="BD226" s="5"/>
      <c r="BE226" s="5"/>
      <c r="BF226" s="5"/>
      <c r="BG226" s="5"/>
      <c r="BH226" s="5"/>
      <c r="BI226" s="5"/>
      <c r="BJ226" s="5"/>
      <c r="BK226" s="5"/>
      <c r="BL226" s="5"/>
      <c r="BM226" s="5"/>
      <c r="BN226" s="5"/>
      <c r="BO226" s="5"/>
      <c r="BP226" s="5"/>
      <c r="BQ226" s="5"/>
      <c r="BR226" s="5"/>
      <c r="BS226" s="5"/>
      <c r="BT226" s="5"/>
      <c r="BU226" s="5"/>
      <c r="BV226" s="5"/>
      <c r="BW226" s="5"/>
      <c r="BX226" s="5"/>
      <c r="BY226" s="5"/>
      <c r="BZ226" s="5"/>
      <c r="CA226" s="5"/>
      <c r="CB226" s="5"/>
      <c r="CC226" s="5"/>
      <c r="CD226" s="5"/>
      <c r="CE226" s="5"/>
      <c r="CF226" s="5"/>
      <c r="CG226" s="5"/>
      <c r="CH226" s="5"/>
      <c r="CI226" s="5"/>
      <c r="CJ226" s="5"/>
      <c r="CK226" s="5"/>
      <c r="CL226" s="5"/>
      <c r="CM226" s="5"/>
      <c r="CN226" s="5"/>
      <c r="CO226" s="5"/>
      <c r="CP226" s="5"/>
      <c r="CQ226" s="5"/>
      <c r="CR226" s="5"/>
      <c r="CS226" s="5"/>
      <c r="CT226" s="5"/>
      <c r="CU226" s="5"/>
      <c r="CV226" s="5"/>
      <c r="CW226" s="5"/>
      <c r="CX226" s="5"/>
      <c r="CY226" s="5"/>
      <c r="CZ226" s="5"/>
      <c r="DA226" s="5"/>
      <c r="DB226" s="5"/>
      <c r="DC226" s="5"/>
      <c r="DD226" s="5"/>
      <c r="DE226" s="5"/>
      <c r="DF226" s="5"/>
      <c r="DG226" s="5"/>
      <c r="DH226" s="5"/>
      <c r="DI226" s="5"/>
      <c r="DJ226" s="5"/>
      <c r="DK226" s="5"/>
      <c r="DL226" s="5"/>
      <c r="DM226" s="5"/>
      <c r="DN226" s="5"/>
      <c r="DO226" s="5"/>
      <c r="DP226" s="5"/>
      <c r="DQ226" s="5"/>
      <c r="DR226" s="5"/>
      <c r="DS226" s="5"/>
      <c r="DT226" s="5"/>
      <c r="DU226" s="5"/>
      <c r="DV226" s="5"/>
      <c r="DW226" s="5"/>
      <c r="DX226" s="5"/>
      <c r="DY226" s="5"/>
      <c r="DZ226" s="5"/>
      <c r="EA226" s="5"/>
      <c r="EB226" s="5"/>
      <c r="EC226" s="5"/>
      <c r="ED226" s="5"/>
      <c r="EE226" s="5"/>
      <c r="EF226" s="5"/>
    </row>
    <row r="227" spans="1:136" x14ac:dyDescent="0.2">
      <c r="A227" s="100"/>
      <c r="B227" s="100"/>
      <c r="C227" s="100"/>
      <c r="D227" s="73" t="str">
        <f t="shared" si="162"/>
        <v>PP 5</v>
      </c>
      <c r="E227" s="734"/>
      <c r="F227" s="74"/>
      <c r="G227" s="69">
        <f t="shared" ref="G227:R227" si="178">F837</f>
        <v>0</v>
      </c>
      <c r="H227" s="69">
        <f t="shared" si="178"/>
        <v>0</v>
      </c>
      <c r="I227" s="69">
        <f t="shared" si="178"/>
        <v>0</v>
      </c>
      <c r="J227" s="69">
        <f t="shared" si="164"/>
        <v>0</v>
      </c>
      <c r="K227" s="69">
        <f t="shared" si="178"/>
        <v>0</v>
      </c>
      <c r="L227" s="69">
        <f t="shared" si="178"/>
        <v>0</v>
      </c>
      <c r="M227" s="69">
        <f t="shared" si="178"/>
        <v>0</v>
      </c>
      <c r="N227" s="69">
        <f t="shared" si="178"/>
        <v>0</v>
      </c>
      <c r="O227" s="69">
        <f t="shared" si="178"/>
        <v>0</v>
      </c>
      <c r="P227" s="69">
        <f t="shared" si="178"/>
        <v>0</v>
      </c>
      <c r="Q227" s="69">
        <f t="shared" si="178"/>
        <v>0</v>
      </c>
      <c r="R227" s="70">
        <f t="shared" si="178"/>
        <v>0</v>
      </c>
      <c r="S227" s="5102"/>
      <c r="T227" s="2250" t="b">
        <f t="shared" si="165"/>
        <v>0</v>
      </c>
      <c r="U227" s="2245"/>
      <c r="V227" s="76" t="b">
        <f t="shared" si="166"/>
        <v>0</v>
      </c>
      <c r="AY227" s="5"/>
      <c r="AZ227" s="5"/>
      <c r="BA227" s="5"/>
      <c r="BB227" s="5"/>
      <c r="BC227" s="5"/>
      <c r="BD227" s="5"/>
      <c r="BE227" s="5"/>
      <c r="BF227" s="5"/>
      <c r="BG227" s="5"/>
      <c r="BH227" s="5"/>
      <c r="BI227" s="5"/>
      <c r="BJ227" s="5"/>
      <c r="BK227" s="5"/>
      <c r="BL227" s="5"/>
      <c r="BM227" s="5"/>
      <c r="BN227" s="5"/>
      <c r="BO227" s="5"/>
      <c r="BP227" s="5"/>
      <c r="BQ227" s="5"/>
      <c r="BR227" s="5"/>
      <c r="BS227" s="5"/>
      <c r="BT227" s="5"/>
      <c r="BU227" s="5"/>
      <c r="BV227" s="5"/>
      <c r="BW227" s="5"/>
      <c r="BX227" s="5"/>
      <c r="BY227" s="5"/>
      <c r="BZ227" s="5"/>
      <c r="CA227" s="5"/>
      <c r="CB227" s="5"/>
      <c r="CC227" s="5"/>
      <c r="CD227" s="5"/>
      <c r="CE227" s="5"/>
      <c r="CF227" s="5"/>
      <c r="CG227" s="5"/>
      <c r="CH227" s="5"/>
      <c r="CI227" s="5"/>
      <c r="CJ227" s="5"/>
      <c r="CK227" s="5"/>
      <c r="CL227" s="5"/>
      <c r="CM227" s="5"/>
      <c r="CN227" s="5"/>
      <c r="CO227" s="5"/>
      <c r="CP227" s="5"/>
      <c r="CQ227" s="5"/>
      <c r="CR227" s="5"/>
      <c r="CS227" s="5"/>
      <c r="CT227" s="5"/>
      <c r="CU227" s="5"/>
      <c r="CV227" s="5"/>
      <c r="CW227" s="5"/>
      <c r="CX227" s="5"/>
      <c r="CY227" s="5"/>
      <c r="CZ227" s="5"/>
      <c r="DA227" s="5"/>
      <c r="DB227" s="5"/>
      <c r="DC227" s="5"/>
      <c r="DD227" s="5"/>
      <c r="DE227" s="5"/>
      <c r="DF227" s="5"/>
      <c r="DG227" s="5"/>
      <c r="DH227" s="5"/>
      <c r="DI227" s="5"/>
      <c r="DJ227" s="5"/>
      <c r="DK227" s="5"/>
      <c r="DL227" s="5"/>
      <c r="DM227" s="5"/>
      <c r="DN227" s="5"/>
      <c r="DO227" s="5"/>
      <c r="DP227" s="5"/>
      <c r="DQ227" s="5"/>
      <c r="DR227" s="5"/>
      <c r="DS227" s="5"/>
      <c r="DT227" s="5"/>
      <c r="DU227" s="5"/>
      <c r="DV227" s="5"/>
      <c r="DW227" s="5"/>
      <c r="DX227" s="5"/>
      <c r="DY227" s="5"/>
      <c r="DZ227" s="5"/>
      <c r="EA227" s="5"/>
      <c r="EB227" s="5"/>
      <c r="EC227" s="5"/>
      <c r="ED227" s="5"/>
      <c r="EE227" s="5"/>
      <c r="EF227" s="5"/>
    </row>
    <row r="228" spans="1:136" ht="15.05" thickBot="1" x14ac:dyDescent="0.25">
      <c r="A228" s="100"/>
      <c r="B228" s="100"/>
      <c r="C228" s="100"/>
      <c r="D228" s="737">
        <f t="shared" si="162"/>
        <v>0</v>
      </c>
      <c r="E228" s="735"/>
      <c r="F228" s="77"/>
      <c r="G228" s="87">
        <f t="shared" ref="G228:R228" si="179">F838</f>
        <v>0</v>
      </c>
      <c r="H228" s="87">
        <f t="shared" si="179"/>
        <v>0</v>
      </c>
      <c r="I228" s="87">
        <f t="shared" si="179"/>
        <v>0</v>
      </c>
      <c r="J228" s="87">
        <f t="shared" si="164"/>
        <v>0</v>
      </c>
      <c r="K228" s="87">
        <f t="shared" si="179"/>
        <v>0</v>
      </c>
      <c r="L228" s="87">
        <f t="shared" si="179"/>
        <v>0</v>
      </c>
      <c r="M228" s="87">
        <f t="shared" si="179"/>
        <v>0</v>
      </c>
      <c r="N228" s="87">
        <f t="shared" si="179"/>
        <v>0</v>
      </c>
      <c r="O228" s="87">
        <f t="shared" si="179"/>
        <v>0</v>
      </c>
      <c r="P228" s="87">
        <f t="shared" si="179"/>
        <v>0</v>
      </c>
      <c r="Q228" s="87">
        <f t="shared" si="179"/>
        <v>0</v>
      </c>
      <c r="R228" s="88">
        <f t="shared" si="179"/>
        <v>0</v>
      </c>
      <c r="S228" s="5103"/>
      <c r="T228" s="2251" t="b">
        <f t="shared" si="165"/>
        <v>0</v>
      </c>
      <c r="U228" s="2246"/>
      <c r="V228" s="78" t="b">
        <f t="shared" ref="V228:V242" si="180">IF(U228&lt;&gt;0,U228,T228)</f>
        <v>0</v>
      </c>
      <c r="AY228" s="5"/>
      <c r="AZ228" s="5"/>
      <c r="BA228" s="5"/>
      <c r="BB228" s="5"/>
      <c r="BC228" s="5"/>
      <c r="BD228" s="5"/>
      <c r="BE228" s="5"/>
      <c r="BF228" s="5"/>
      <c r="BG228" s="5"/>
      <c r="BH228" s="5"/>
      <c r="BI228" s="5"/>
      <c r="BJ228" s="5"/>
      <c r="BK228" s="5"/>
      <c r="BL228" s="5"/>
      <c r="BM228" s="5"/>
      <c r="BN228" s="5"/>
      <c r="BO228" s="5"/>
      <c r="BP228" s="5"/>
      <c r="BQ228" s="5"/>
      <c r="BR228" s="5"/>
      <c r="BS228" s="5"/>
      <c r="BT228" s="5"/>
      <c r="BU228" s="5"/>
      <c r="BV228" s="5"/>
      <c r="BW228" s="5"/>
      <c r="BX228" s="5"/>
      <c r="BY228" s="5"/>
      <c r="BZ228" s="5"/>
      <c r="CA228" s="5"/>
      <c r="CB228" s="5"/>
      <c r="CC228" s="5"/>
      <c r="CD228" s="5"/>
      <c r="CE228" s="5"/>
      <c r="CF228" s="5"/>
      <c r="CG228" s="5"/>
      <c r="CH228" s="5"/>
      <c r="CI228" s="5"/>
      <c r="CJ228" s="5"/>
      <c r="CK228" s="5"/>
      <c r="CL228" s="5"/>
      <c r="CM228" s="5"/>
      <c r="CN228" s="5"/>
      <c r="CO228" s="5"/>
      <c r="CP228" s="5"/>
      <c r="CQ228" s="5"/>
      <c r="CR228" s="5"/>
      <c r="CS228" s="5"/>
      <c r="CT228" s="5"/>
      <c r="CU228" s="5"/>
      <c r="CV228" s="5"/>
      <c r="CW228" s="5"/>
      <c r="CX228" s="5"/>
      <c r="CY228" s="5"/>
      <c r="CZ228" s="5"/>
      <c r="DA228" s="5"/>
      <c r="DB228" s="5"/>
      <c r="DC228" s="5"/>
      <c r="DD228" s="5"/>
      <c r="DE228" s="5"/>
      <c r="DF228" s="5"/>
      <c r="DG228" s="5"/>
      <c r="DH228" s="5"/>
      <c r="DI228" s="5"/>
      <c r="DJ228" s="5"/>
      <c r="DK228" s="5"/>
      <c r="DL228" s="5"/>
      <c r="DM228" s="5"/>
      <c r="DN228" s="5"/>
      <c r="DO228" s="5"/>
      <c r="DP228" s="5"/>
      <c r="DQ228" s="5"/>
      <c r="DR228" s="5"/>
      <c r="DS228" s="5"/>
      <c r="DT228" s="5"/>
      <c r="DU228" s="5"/>
      <c r="DV228" s="5"/>
      <c r="DW228" s="5"/>
      <c r="DX228" s="5"/>
      <c r="DY228" s="5"/>
      <c r="DZ228" s="5"/>
      <c r="EA228" s="5"/>
      <c r="EB228" s="5"/>
      <c r="EC228" s="5"/>
      <c r="ED228" s="5"/>
      <c r="EE228" s="5"/>
      <c r="EF228" s="5"/>
    </row>
    <row r="229" spans="1:136" x14ac:dyDescent="0.2">
      <c r="A229" s="100"/>
      <c r="B229" s="100"/>
      <c r="C229" s="100"/>
      <c r="D229" s="89" t="str">
        <f t="shared" si="162"/>
        <v>Avena</v>
      </c>
      <c r="E229" s="90"/>
      <c r="F229" s="90"/>
      <c r="G229" s="79">
        <f t="shared" ref="G229:R229" si="181">+F840</f>
        <v>0</v>
      </c>
      <c r="H229" s="79">
        <f t="shared" si="181"/>
        <v>0</v>
      </c>
      <c r="I229" s="79">
        <f t="shared" si="181"/>
        <v>0</v>
      </c>
      <c r="J229" s="79">
        <f t="shared" ref="J229:J237" si="182">+I840</f>
        <v>0</v>
      </c>
      <c r="K229" s="79">
        <f t="shared" si="181"/>
        <v>0</v>
      </c>
      <c r="L229" s="79">
        <f t="shared" si="181"/>
        <v>0</v>
      </c>
      <c r="M229" s="79">
        <f t="shared" si="181"/>
        <v>0</v>
      </c>
      <c r="N229" s="79">
        <f t="shared" si="181"/>
        <v>0</v>
      </c>
      <c r="O229" s="79">
        <f t="shared" si="181"/>
        <v>0</v>
      </c>
      <c r="P229" s="79">
        <f t="shared" si="181"/>
        <v>0</v>
      </c>
      <c r="Q229" s="79">
        <f t="shared" si="181"/>
        <v>0</v>
      </c>
      <c r="R229" s="80">
        <f t="shared" si="181"/>
        <v>0</v>
      </c>
      <c r="S229" s="5102"/>
      <c r="T229" s="2250" t="b">
        <f t="shared" si="165"/>
        <v>0</v>
      </c>
      <c r="U229" s="2245"/>
      <c r="V229" s="76" t="b">
        <f t="shared" si="180"/>
        <v>0</v>
      </c>
      <c r="AY229" s="5"/>
      <c r="AZ229" s="5"/>
      <c r="BA229" s="5"/>
      <c r="BB229" s="5"/>
      <c r="BC229" s="5"/>
      <c r="BD229" s="5"/>
      <c r="BE229" s="5"/>
      <c r="BF229" s="5"/>
      <c r="BG229" s="5"/>
      <c r="BH229" s="5"/>
      <c r="BI229" s="5"/>
      <c r="BJ229" s="5"/>
      <c r="BK229" s="5"/>
      <c r="BL229" s="5"/>
      <c r="BM229" s="5"/>
      <c r="BN229" s="5"/>
      <c r="BO229" s="5"/>
      <c r="BP229" s="5"/>
      <c r="BQ229" s="5"/>
      <c r="BR229" s="5"/>
      <c r="BS229" s="5"/>
      <c r="BT229" s="5"/>
      <c r="BU229" s="5"/>
      <c r="BV229" s="5"/>
      <c r="BW229" s="5"/>
      <c r="BX229" s="5"/>
      <c r="BY229" s="5"/>
      <c r="BZ229" s="5"/>
      <c r="CA229" s="5"/>
      <c r="CB229" s="5"/>
      <c r="CC229" s="5"/>
      <c r="CD229" s="5"/>
      <c r="CE229" s="5"/>
      <c r="CF229" s="5"/>
      <c r="CG229" s="5"/>
      <c r="CH229" s="5"/>
      <c r="CI229" s="5"/>
      <c r="CJ229" s="5"/>
      <c r="CK229" s="5"/>
      <c r="CL229" s="5"/>
      <c r="CM229" s="5"/>
      <c r="CN229" s="5"/>
      <c r="CO229" s="5"/>
      <c r="CP229" s="5"/>
      <c r="CQ229" s="5"/>
      <c r="CR229" s="5"/>
      <c r="CS229" s="5"/>
      <c r="CT229" s="5"/>
      <c r="CU229" s="5"/>
      <c r="CV229" s="5"/>
      <c r="CW229" s="5"/>
      <c r="CX229" s="5"/>
      <c r="CY229" s="5"/>
      <c r="CZ229" s="5"/>
      <c r="DA229" s="5"/>
      <c r="DB229" s="5"/>
      <c r="DC229" s="5"/>
      <c r="DD229" s="5"/>
      <c r="DE229" s="5"/>
      <c r="DF229" s="5"/>
      <c r="DG229" s="5"/>
      <c r="DH229" s="5"/>
      <c r="DI229" s="5"/>
      <c r="DJ229" s="5"/>
      <c r="DK229" s="5"/>
      <c r="DL229" s="5"/>
      <c r="DM229" s="5"/>
      <c r="DN229" s="5"/>
      <c r="DO229" s="5"/>
      <c r="DP229" s="5"/>
      <c r="DQ229" s="5"/>
      <c r="DR229" s="5"/>
      <c r="DS229" s="5"/>
      <c r="DT229" s="5"/>
      <c r="DU229" s="5"/>
      <c r="DV229" s="5"/>
      <c r="DW229" s="5"/>
      <c r="DX229" s="5"/>
      <c r="DY229" s="5"/>
      <c r="DZ229" s="5"/>
      <c r="EA229" s="5"/>
      <c r="EB229" s="5"/>
      <c r="EC229" s="5"/>
      <c r="ED229" s="5"/>
      <c r="EE229" s="5"/>
      <c r="EF229" s="5"/>
    </row>
    <row r="230" spans="1:136" x14ac:dyDescent="0.2">
      <c r="A230" s="100"/>
      <c r="B230" s="100"/>
      <c r="C230" s="100"/>
      <c r="D230" s="73" t="str">
        <f t="shared" si="162"/>
        <v>Raigrás</v>
      </c>
      <c r="E230" s="734"/>
      <c r="F230" s="74"/>
      <c r="G230" s="69">
        <f t="shared" ref="G230:R230" si="183">+F841</f>
        <v>0</v>
      </c>
      <c r="H230" s="69">
        <f t="shared" si="183"/>
        <v>0</v>
      </c>
      <c r="I230" s="69">
        <f t="shared" si="183"/>
        <v>0</v>
      </c>
      <c r="J230" s="69">
        <f t="shared" si="182"/>
        <v>0</v>
      </c>
      <c r="K230" s="69">
        <f t="shared" si="183"/>
        <v>0</v>
      </c>
      <c r="L230" s="69">
        <f t="shared" si="183"/>
        <v>0</v>
      </c>
      <c r="M230" s="69">
        <f t="shared" si="183"/>
        <v>0</v>
      </c>
      <c r="N230" s="69">
        <f t="shared" si="183"/>
        <v>0</v>
      </c>
      <c r="O230" s="69">
        <f t="shared" si="183"/>
        <v>0</v>
      </c>
      <c r="P230" s="69">
        <f t="shared" si="183"/>
        <v>0</v>
      </c>
      <c r="Q230" s="69">
        <f t="shared" si="183"/>
        <v>0</v>
      </c>
      <c r="R230" s="70">
        <f t="shared" si="183"/>
        <v>0</v>
      </c>
      <c r="S230" s="5102"/>
      <c r="T230" s="2250" t="b">
        <f t="shared" si="165"/>
        <v>0</v>
      </c>
      <c r="U230" s="2245"/>
      <c r="V230" s="76" t="b">
        <f t="shared" si="180"/>
        <v>0</v>
      </c>
      <c r="AY230" s="5"/>
      <c r="AZ230" s="5"/>
      <c r="BA230" s="5"/>
      <c r="BB230" s="5"/>
      <c r="BC230" s="5"/>
      <c r="BD230" s="5"/>
      <c r="BE230" s="5"/>
      <c r="BF230" s="5"/>
      <c r="BG230" s="5"/>
      <c r="BH230" s="5"/>
      <c r="BI230" s="5"/>
      <c r="BJ230" s="5"/>
      <c r="BK230" s="5"/>
      <c r="BL230" s="5"/>
      <c r="BM230" s="5"/>
      <c r="BN230" s="5"/>
      <c r="BO230" s="5"/>
      <c r="BP230" s="5"/>
      <c r="BQ230" s="5"/>
      <c r="BR230" s="5"/>
      <c r="BS230" s="5"/>
      <c r="BT230" s="5"/>
      <c r="BU230" s="5"/>
      <c r="BV230" s="5"/>
      <c r="BW230" s="5"/>
      <c r="BX230" s="5"/>
      <c r="BY230" s="5"/>
      <c r="BZ230" s="5"/>
      <c r="CA230" s="5"/>
      <c r="CB230" s="5"/>
      <c r="CC230" s="5"/>
      <c r="CD230" s="5"/>
      <c r="CE230" s="5"/>
      <c r="CF230" s="5"/>
      <c r="CG230" s="5"/>
      <c r="CH230" s="5"/>
      <c r="CI230" s="5"/>
      <c r="CJ230" s="5"/>
      <c r="CK230" s="5"/>
      <c r="CL230" s="5"/>
      <c r="CM230" s="5"/>
      <c r="CN230" s="5"/>
      <c r="CO230" s="5"/>
      <c r="CP230" s="5"/>
      <c r="CQ230" s="5"/>
      <c r="CR230" s="5"/>
      <c r="CS230" s="5"/>
      <c r="CT230" s="5"/>
      <c r="CU230" s="5"/>
      <c r="CV230" s="5"/>
      <c r="CW230" s="5"/>
      <c r="CX230" s="5"/>
      <c r="CY230" s="5"/>
      <c r="CZ230" s="5"/>
      <c r="DA230" s="5"/>
      <c r="DB230" s="5"/>
      <c r="DC230" s="5"/>
      <c r="DD230" s="5"/>
      <c r="DE230" s="5"/>
      <c r="DF230" s="5"/>
      <c r="DG230" s="5"/>
      <c r="DH230" s="5"/>
      <c r="DI230" s="5"/>
      <c r="DJ230" s="5"/>
      <c r="DK230" s="5"/>
      <c r="DL230" s="5"/>
      <c r="DM230" s="5"/>
      <c r="DN230" s="5"/>
      <c r="DO230" s="5"/>
      <c r="DP230" s="5"/>
      <c r="DQ230" s="5"/>
      <c r="DR230" s="5"/>
      <c r="DS230" s="5"/>
      <c r="DT230" s="5"/>
      <c r="DU230" s="5"/>
      <c r="DV230" s="5"/>
      <c r="DW230" s="5"/>
      <c r="DX230" s="5"/>
      <c r="DY230" s="5"/>
      <c r="DZ230" s="5"/>
      <c r="EA230" s="5"/>
      <c r="EB230" s="5"/>
      <c r="EC230" s="5"/>
      <c r="ED230" s="5"/>
      <c r="EE230" s="5"/>
      <c r="EF230" s="5"/>
    </row>
    <row r="231" spans="1:136" x14ac:dyDescent="0.2">
      <c r="A231" s="100"/>
      <c r="B231" s="100"/>
      <c r="C231" s="100"/>
      <c r="D231" s="73" t="str">
        <f t="shared" si="162"/>
        <v>Av+Rg</v>
      </c>
      <c r="E231" s="734"/>
      <c r="F231" s="74"/>
      <c r="G231" s="69">
        <f t="shared" ref="G231:R231" si="184">+F842</f>
        <v>0</v>
      </c>
      <c r="H231" s="69">
        <f t="shared" si="184"/>
        <v>0</v>
      </c>
      <c r="I231" s="69">
        <f t="shared" si="184"/>
        <v>0</v>
      </c>
      <c r="J231" s="69">
        <f t="shared" si="182"/>
        <v>0</v>
      </c>
      <c r="K231" s="69">
        <f t="shared" si="184"/>
        <v>0</v>
      </c>
      <c r="L231" s="69">
        <f t="shared" si="184"/>
        <v>0</v>
      </c>
      <c r="M231" s="69">
        <f t="shared" si="184"/>
        <v>0</v>
      </c>
      <c r="N231" s="69">
        <f t="shared" si="184"/>
        <v>0</v>
      </c>
      <c r="O231" s="69">
        <f t="shared" si="184"/>
        <v>0</v>
      </c>
      <c r="P231" s="69">
        <f t="shared" si="184"/>
        <v>0</v>
      </c>
      <c r="Q231" s="69">
        <f t="shared" si="184"/>
        <v>0</v>
      </c>
      <c r="R231" s="70">
        <f t="shared" si="184"/>
        <v>0</v>
      </c>
      <c r="S231" s="5102"/>
      <c r="T231" s="2250" t="b">
        <f t="shared" si="165"/>
        <v>0</v>
      </c>
      <c r="U231" s="2245"/>
      <c r="V231" s="76" t="b">
        <f t="shared" si="180"/>
        <v>0</v>
      </c>
      <c r="AY231" s="5"/>
      <c r="AZ231" s="5"/>
      <c r="BA231" s="5"/>
      <c r="BB231" s="5"/>
      <c r="BC231" s="5"/>
      <c r="BD231" s="5"/>
      <c r="BE231" s="5"/>
      <c r="BF231" s="5"/>
      <c r="BG231" s="5"/>
      <c r="BH231" s="5"/>
      <c r="BI231" s="5"/>
      <c r="BJ231" s="5"/>
      <c r="BK231" s="5"/>
      <c r="BL231" s="5"/>
      <c r="BM231" s="5"/>
      <c r="BN231" s="5"/>
      <c r="BO231" s="5"/>
      <c r="BP231" s="5"/>
      <c r="BQ231" s="5"/>
      <c r="BR231" s="5"/>
      <c r="BS231" s="5"/>
      <c r="BT231" s="5"/>
      <c r="BU231" s="5"/>
      <c r="BV231" s="5"/>
      <c r="BW231" s="5"/>
      <c r="BX231" s="5"/>
      <c r="BY231" s="5"/>
      <c r="BZ231" s="5"/>
      <c r="CA231" s="5"/>
      <c r="CB231" s="5"/>
      <c r="CC231" s="5"/>
      <c r="CD231" s="5"/>
      <c r="CE231" s="5"/>
      <c r="CF231" s="5"/>
      <c r="CG231" s="5"/>
      <c r="CH231" s="5"/>
      <c r="CI231" s="5"/>
      <c r="CJ231" s="5"/>
      <c r="CK231" s="5"/>
      <c r="CL231" s="5"/>
      <c r="CM231" s="5"/>
      <c r="CN231" s="5"/>
      <c r="CO231" s="5"/>
      <c r="CP231" s="5"/>
      <c r="CQ231" s="5"/>
      <c r="CR231" s="5"/>
      <c r="CS231" s="5"/>
      <c r="CT231" s="5"/>
      <c r="CU231" s="5"/>
      <c r="CV231" s="5"/>
      <c r="CW231" s="5"/>
      <c r="CX231" s="5"/>
      <c r="CY231" s="5"/>
      <c r="CZ231" s="5"/>
      <c r="DA231" s="5"/>
      <c r="DB231" s="5"/>
      <c r="DC231" s="5"/>
      <c r="DD231" s="5"/>
      <c r="DE231" s="5"/>
      <c r="DF231" s="5"/>
      <c r="DG231" s="5"/>
      <c r="DH231" s="5"/>
      <c r="DI231" s="5"/>
      <c r="DJ231" s="5"/>
      <c r="DK231" s="5"/>
      <c r="DL231" s="5"/>
      <c r="DM231" s="5"/>
      <c r="DN231" s="5"/>
      <c r="DO231" s="5"/>
      <c r="DP231" s="5"/>
      <c r="DQ231" s="5"/>
      <c r="DR231" s="5"/>
      <c r="DS231" s="5"/>
      <c r="DT231" s="5"/>
      <c r="DU231" s="5"/>
      <c r="DV231" s="5"/>
      <c r="DW231" s="5"/>
      <c r="DX231" s="5"/>
      <c r="DY231" s="5"/>
      <c r="DZ231" s="5"/>
      <c r="EA231" s="5"/>
      <c r="EB231" s="5"/>
      <c r="EC231" s="5"/>
      <c r="ED231" s="5"/>
      <c r="EE231" s="5"/>
      <c r="EF231" s="5"/>
    </row>
    <row r="232" spans="1:136" x14ac:dyDescent="0.2">
      <c r="A232" s="100"/>
      <c r="B232" s="100"/>
      <c r="C232" s="100"/>
      <c r="D232" s="73" t="str">
        <f t="shared" si="162"/>
        <v>Rg Ciclo Largo</v>
      </c>
      <c r="E232" s="734"/>
      <c r="F232" s="74"/>
      <c r="G232" s="69">
        <f t="shared" ref="G232:R232" si="185">+F843</f>
        <v>0</v>
      </c>
      <c r="H232" s="69">
        <f t="shared" si="185"/>
        <v>0</v>
      </c>
      <c r="I232" s="69">
        <f t="shared" si="185"/>
        <v>0</v>
      </c>
      <c r="J232" s="69">
        <f t="shared" si="182"/>
        <v>0</v>
      </c>
      <c r="K232" s="69">
        <f t="shared" si="185"/>
        <v>0</v>
      </c>
      <c r="L232" s="69">
        <f t="shared" si="185"/>
        <v>0</v>
      </c>
      <c r="M232" s="69">
        <f t="shared" si="185"/>
        <v>0</v>
      </c>
      <c r="N232" s="69">
        <f t="shared" si="185"/>
        <v>0</v>
      </c>
      <c r="O232" s="69">
        <f t="shared" si="185"/>
        <v>0</v>
      </c>
      <c r="P232" s="69">
        <f t="shared" si="185"/>
        <v>0</v>
      </c>
      <c r="Q232" s="69">
        <f t="shared" si="185"/>
        <v>0</v>
      </c>
      <c r="R232" s="70">
        <f t="shared" si="185"/>
        <v>0</v>
      </c>
      <c r="S232" s="5102"/>
      <c r="T232" s="2250" t="b">
        <f t="shared" si="165"/>
        <v>0</v>
      </c>
      <c r="U232" s="2245"/>
      <c r="V232" s="76" t="b">
        <f t="shared" si="180"/>
        <v>0</v>
      </c>
      <c r="AY232" s="5"/>
      <c r="AZ232" s="5"/>
      <c r="BA232" s="5"/>
      <c r="BB232" s="5"/>
      <c r="BC232" s="5"/>
      <c r="BD232" s="5"/>
      <c r="BE232" s="5"/>
      <c r="BF232" s="5"/>
      <c r="BG232" s="5"/>
      <c r="BH232" s="5"/>
      <c r="BI232" s="5"/>
      <c r="BJ232" s="5"/>
      <c r="BK232" s="5"/>
      <c r="BL232" s="5"/>
      <c r="BM232" s="5"/>
      <c r="BN232" s="5"/>
      <c r="BO232" s="5"/>
      <c r="BP232" s="5"/>
      <c r="BQ232" s="5"/>
      <c r="BR232" s="5"/>
      <c r="BS232" s="5"/>
      <c r="BT232" s="5"/>
      <c r="BU232" s="5"/>
      <c r="BV232" s="5"/>
      <c r="BW232" s="5"/>
      <c r="BX232" s="5"/>
      <c r="BY232" s="5"/>
      <c r="BZ232" s="5"/>
      <c r="CA232" s="5"/>
      <c r="CB232" s="5"/>
      <c r="CC232" s="5"/>
      <c r="CD232" s="5"/>
      <c r="CE232" s="5"/>
      <c r="CF232" s="5"/>
      <c r="CG232" s="5"/>
      <c r="CH232" s="5"/>
      <c r="CI232" s="5"/>
      <c r="CJ232" s="5"/>
      <c r="CK232" s="5"/>
      <c r="CL232" s="5"/>
      <c r="CM232" s="5"/>
      <c r="CN232" s="5"/>
      <c r="CO232" s="5"/>
      <c r="CP232" s="5"/>
      <c r="CQ232" s="5"/>
      <c r="CR232" s="5"/>
      <c r="CS232" s="5"/>
      <c r="CT232" s="5"/>
      <c r="CU232" s="5"/>
      <c r="CV232" s="5"/>
      <c r="CW232" s="5"/>
      <c r="CX232" s="5"/>
      <c r="CY232" s="5"/>
      <c r="CZ232" s="5"/>
      <c r="DA232" s="5"/>
      <c r="DB232" s="5"/>
      <c r="DC232" s="5"/>
      <c r="DD232" s="5"/>
      <c r="DE232" s="5"/>
      <c r="DF232" s="5"/>
      <c r="DG232" s="5"/>
      <c r="DH232" s="5"/>
      <c r="DI232" s="5"/>
      <c r="DJ232" s="5"/>
      <c r="DK232" s="5"/>
      <c r="DL232" s="5"/>
      <c r="DM232" s="5"/>
      <c r="DN232" s="5"/>
      <c r="DO232" s="5"/>
      <c r="DP232" s="5"/>
      <c r="DQ232" s="5"/>
      <c r="DR232" s="5"/>
      <c r="DS232" s="5"/>
      <c r="DT232" s="5"/>
      <c r="DU232" s="5"/>
      <c r="DV232" s="5"/>
      <c r="DW232" s="5"/>
      <c r="DX232" s="5"/>
      <c r="DY232" s="5"/>
      <c r="DZ232" s="5"/>
      <c r="EA232" s="5"/>
      <c r="EB232" s="5"/>
      <c r="EC232" s="5"/>
      <c r="ED232" s="5"/>
      <c r="EE232" s="5"/>
      <c r="EF232" s="5"/>
    </row>
    <row r="233" spans="1:136" x14ac:dyDescent="0.2">
      <c r="A233" s="100"/>
      <c r="B233" s="100"/>
      <c r="C233" s="100"/>
      <c r="D233" s="73" t="str">
        <f t="shared" si="162"/>
        <v>Trigo pastoreo</v>
      </c>
      <c r="E233" s="734"/>
      <c r="F233" s="74"/>
      <c r="G233" s="69">
        <f t="shared" ref="G233:R233" si="186">+F844</f>
        <v>0</v>
      </c>
      <c r="H233" s="69">
        <f t="shared" si="186"/>
        <v>0</v>
      </c>
      <c r="I233" s="69">
        <f t="shared" si="186"/>
        <v>0</v>
      </c>
      <c r="J233" s="69">
        <f t="shared" si="182"/>
        <v>0</v>
      </c>
      <c r="K233" s="69">
        <f t="shared" si="186"/>
        <v>0</v>
      </c>
      <c r="L233" s="69">
        <f t="shared" si="186"/>
        <v>0</v>
      </c>
      <c r="M233" s="69">
        <f t="shared" si="186"/>
        <v>0</v>
      </c>
      <c r="N233" s="69">
        <f t="shared" si="186"/>
        <v>0</v>
      </c>
      <c r="O233" s="69">
        <f t="shared" si="186"/>
        <v>0</v>
      </c>
      <c r="P233" s="69">
        <f t="shared" si="186"/>
        <v>0</v>
      </c>
      <c r="Q233" s="69">
        <f t="shared" si="186"/>
        <v>0</v>
      </c>
      <c r="R233" s="70">
        <f t="shared" si="186"/>
        <v>0</v>
      </c>
      <c r="S233" s="5102"/>
      <c r="T233" s="2250" t="b">
        <f t="shared" si="165"/>
        <v>0</v>
      </c>
      <c r="U233" s="2245"/>
      <c r="V233" s="76" t="b">
        <f t="shared" si="180"/>
        <v>0</v>
      </c>
      <c r="AY233" s="5"/>
      <c r="AZ233" s="5"/>
      <c r="BA233" s="5"/>
      <c r="BB233" s="5"/>
      <c r="BC233" s="5"/>
      <c r="BD233" s="5"/>
      <c r="BE233" s="5"/>
      <c r="BF233" s="5"/>
      <c r="BG233" s="5"/>
      <c r="BH233" s="5"/>
      <c r="BI233" s="5"/>
      <c r="BJ233" s="5"/>
      <c r="BK233" s="5"/>
      <c r="BL233" s="5"/>
      <c r="BM233" s="5"/>
      <c r="BN233" s="5"/>
      <c r="BO233" s="5"/>
      <c r="BP233" s="5"/>
      <c r="BQ233" s="5"/>
      <c r="BR233" s="5"/>
      <c r="BS233" s="5"/>
      <c r="BT233" s="5"/>
      <c r="BU233" s="5"/>
      <c r="BV233" s="5"/>
      <c r="BW233" s="5"/>
      <c r="BX233" s="5"/>
      <c r="BY233" s="5"/>
      <c r="BZ233" s="5"/>
      <c r="CA233" s="5"/>
      <c r="CB233" s="5"/>
      <c r="CC233" s="5"/>
      <c r="CD233" s="5"/>
      <c r="CE233" s="5"/>
      <c r="CF233" s="5"/>
      <c r="CG233" s="5"/>
      <c r="CH233" s="5"/>
      <c r="CI233" s="5"/>
      <c r="CJ233" s="5"/>
      <c r="CK233" s="5"/>
      <c r="CL233" s="5"/>
      <c r="CM233" s="5"/>
      <c r="CN233" s="5"/>
      <c r="CO233" s="5"/>
      <c r="CP233" s="5"/>
      <c r="CQ233" s="5"/>
      <c r="CR233" s="5"/>
      <c r="CS233" s="5"/>
      <c r="CT233" s="5"/>
      <c r="CU233" s="5"/>
      <c r="CV233" s="5"/>
      <c r="CW233" s="5"/>
      <c r="CX233" s="5"/>
      <c r="CY233" s="5"/>
      <c r="CZ233" s="5"/>
      <c r="DA233" s="5"/>
      <c r="DB233" s="5"/>
      <c r="DC233" s="5"/>
      <c r="DD233" s="5"/>
      <c r="DE233" s="5"/>
      <c r="DF233" s="5"/>
      <c r="DG233" s="5"/>
      <c r="DH233" s="5"/>
      <c r="DI233" s="5"/>
      <c r="DJ233" s="5"/>
      <c r="DK233" s="5"/>
      <c r="DL233" s="5"/>
      <c r="DM233" s="5"/>
      <c r="DN233" s="5"/>
      <c r="DO233" s="5"/>
      <c r="DP233" s="5"/>
      <c r="DQ233" s="5"/>
      <c r="DR233" s="5"/>
      <c r="DS233" s="5"/>
      <c r="DT233" s="5"/>
      <c r="DU233" s="5"/>
      <c r="DV233" s="5"/>
      <c r="DW233" s="5"/>
      <c r="DX233" s="5"/>
      <c r="DY233" s="5"/>
      <c r="DZ233" s="5"/>
      <c r="EA233" s="5"/>
      <c r="EB233" s="5"/>
      <c r="EC233" s="5"/>
      <c r="ED233" s="5"/>
      <c r="EE233" s="5"/>
      <c r="EF233" s="5"/>
    </row>
    <row r="234" spans="1:136" x14ac:dyDescent="0.2">
      <c r="A234" s="100"/>
      <c r="B234" s="100"/>
      <c r="C234" s="100"/>
      <c r="D234" s="73" t="str">
        <f t="shared" si="162"/>
        <v>Cebada pastoreo</v>
      </c>
      <c r="E234" s="734"/>
      <c r="F234" s="74"/>
      <c r="G234" s="69">
        <f t="shared" ref="G234:R234" si="187">+F845</f>
        <v>0</v>
      </c>
      <c r="H234" s="69">
        <f t="shared" si="187"/>
        <v>0</v>
      </c>
      <c r="I234" s="69">
        <f t="shared" si="187"/>
        <v>0</v>
      </c>
      <c r="J234" s="69">
        <f t="shared" si="182"/>
        <v>0</v>
      </c>
      <c r="K234" s="69">
        <f t="shared" si="187"/>
        <v>0</v>
      </c>
      <c r="L234" s="69">
        <f t="shared" si="187"/>
        <v>0</v>
      </c>
      <c r="M234" s="69">
        <f t="shared" si="187"/>
        <v>0</v>
      </c>
      <c r="N234" s="69">
        <f t="shared" si="187"/>
        <v>0</v>
      </c>
      <c r="O234" s="69">
        <f t="shared" si="187"/>
        <v>0</v>
      </c>
      <c r="P234" s="69">
        <f t="shared" si="187"/>
        <v>0</v>
      </c>
      <c r="Q234" s="69">
        <f t="shared" si="187"/>
        <v>0</v>
      </c>
      <c r="R234" s="70">
        <f t="shared" si="187"/>
        <v>0</v>
      </c>
      <c r="S234" s="5102"/>
      <c r="T234" s="2250" t="b">
        <f t="shared" si="165"/>
        <v>0</v>
      </c>
      <c r="U234" s="2245"/>
      <c r="V234" s="76" t="b">
        <f t="shared" si="180"/>
        <v>0</v>
      </c>
      <c r="AY234" s="5"/>
      <c r="AZ234" s="5"/>
      <c r="BA234" s="5"/>
      <c r="BB234" s="5"/>
      <c r="BC234" s="5"/>
      <c r="BD234" s="5"/>
      <c r="BE234" s="5"/>
      <c r="BF234" s="5"/>
      <c r="BG234" s="5"/>
      <c r="BH234" s="5"/>
      <c r="BI234" s="5"/>
      <c r="BJ234" s="5"/>
      <c r="BK234" s="5"/>
      <c r="BL234" s="5"/>
      <c r="BM234" s="5"/>
      <c r="BN234" s="5"/>
      <c r="BO234" s="5"/>
      <c r="BP234" s="5"/>
      <c r="BQ234" s="5"/>
      <c r="BR234" s="5"/>
      <c r="BS234" s="5"/>
      <c r="BT234" s="5"/>
      <c r="BU234" s="5"/>
      <c r="BV234" s="5"/>
      <c r="BW234" s="5"/>
      <c r="BX234" s="5"/>
      <c r="BY234" s="5"/>
      <c r="BZ234" s="5"/>
      <c r="CA234" s="5"/>
      <c r="CB234" s="5"/>
      <c r="CC234" s="5"/>
      <c r="CD234" s="5"/>
      <c r="CE234" s="5"/>
      <c r="CF234" s="5"/>
      <c r="CG234" s="5"/>
      <c r="CH234" s="5"/>
      <c r="CI234" s="5"/>
      <c r="CJ234" s="5"/>
      <c r="CK234" s="5"/>
      <c r="CL234" s="5"/>
      <c r="CM234" s="5"/>
      <c r="CN234" s="5"/>
      <c r="CO234" s="5"/>
      <c r="CP234" s="5"/>
      <c r="CQ234" s="5"/>
      <c r="CR234" s="5"/>
      <c r="CS234" s="5"/>
      <c r="CT234" s="5"/>
      <c r="CU234" s="5"/>
      <c r="CV234" s="5"/>
      <c r="CW234" s="5"/>
      <c r="CX234" s="5"/>
      <c r="CY234" s="5"/>
      <c r="CZ234" s="5"/>
      <c r="DA234" s="5"/>
      <c r="DB234" s="5"/>
      <c r="DC234" s="5"/>
      <c r="DD234" s="5"/>
      <c r="DE234" s="5"/>
      <c r="DF234" s="5"/>
      <c r="DG234" s="5"/>
      <c r="DH234" s="5"/>
      <c r="DI234" s="5"/>
      <c r="DJ234" s="5"/>
      <c r="DK234" s="5"/>
      <c r="DL234" s="5"/>
      <c r="DM234" s="5"/>
      <c r="DN234" s="5"/>
      <c r="DO234" s="5"/>
      <c r="DP234" s="5"/>
      <c r="DQ234" s="5"/>
      <c r="DR234" s="5"/>
      <c r="DS234" s="5"/>
      <c r="DT234" s="5"/>
      <c r="DU234" s="5"/>
      <c r="DV234" s="5"/>
      <c r="DW234" s="5"/>
      <c r="DX234" s="5"/>
      <c r="DY234" s="5"/>
      <c r="DZ234" s="5"/>
      <c r="EA234" s="5"/>
      <c r="EB234" s="5"/>
      <c r="EC234" s="5"/>
      <c r="ED234" s="5"/>
      <c r="EE234" s="5"/>
      <c r="EF234" s="5"/>
    </row>
    <row r="235" spans="1:136" x14ac:dyDescent="0.2">
      <c r="A235" s="100"/>
      <c r="B235" s="100"/>
      <c r="C235" s="100"/>
      <c r="D235" s="736" t="str">
        <f t="shared" si="162"/>
        <v>InterS. Rg</v>
      </c>
      <c r="E235" s="734"/>
      <c r="F235" s="74"/>
      <c r="G235" s="69">
        <f t="shared" ref="G235:R235" si="188">+F846</f>
        <v>0</v>
      </c>
      <c r="H235" s="69">
        <f t="shared" si="188"/>
        <v>0</v>
      </c>
      <c r="I235" s="69">
        <f t="shared" si="188"/>
        <v>0</v>
      </c>
      <c r="J235" s="69">
        <f t="shared" si="182"/>
        <v>0</v>
      </c>
      <c r="K235" s="69">
        <f t="shared" si="188"/>
        <v>0</v>
      </c>
      <c r="L235" s="69">
        <f t="shared" si="188"/>
        <v>0</v>
      </c>
      <c r="M235" s="69">
        <f t="shared" si="188"/>
        <v>0</v>
      </c>
      <c r="N235" s="69">
        <f t="shared" si="188"/>
        <v>0</v>
      </c>
      <c r="O235" s="69">
        <f t="shared" si="188"/>
        <v>0</v>
      </c>
      <c r="P235" s="69">
        <f t="shared" si="188"/>
        <v>0</v>
      </c>
      <c r="Q235" s="69">
        <f t="shared" si="188"/>
        <v>0</v>
      </c>
      <c r="R235" s="70">
        <f t="shared" si="188"/>
        <v>0</v>
      </c>
      <c r="S235" s="5102"/>
      <c r="T235" s="2250" t="b">
        <f t="shared" si="165"/>
        <v>0</v>
      </c>
      <c r="U235" s="2245"/>
      <c r="V235" s="76" t="b">
        <f t="shared" si="180"/>
        <v>0</v>
      </c>
      <c r="AY235" s="5"/>
      <c r="AZ235" s="5"/>
      <c r="BA235" s="5"/>
      <c r="BB235" s="5"/>
      <c r="BC235" s="5"/>
      <c r="BD235" s="5"/>
      <c r="BE235" s="5"/>
      <c r="BF235" s="5"/>
      <c r="BG235" s="5"/>
      <c r="BH235" s="5"/>
      <c r="BI235" s="5"/>
      <c r="BJ235" s="5"/>
      <c r="BK235" s="5"/>
      <c r="BL235" s="5"/>
      <c r="BM235" s="5"/>
      <c r="BN235" s="5"/>
      <c r="BO235" s="5"/>
      <c r="BP235" s="5"/>
      <c r="BQ235" s="5"/>
      <c r="BR235" s="5"/>
      <c r="BS235" s="5"/>
      <c r="BT235" s="5"/>
      <c r="BU235" s="5"/>
      <c r="BV235" s="5"/>
      <c r="BW235" s="5"/>
      <c r="BX235" s="5"/>
      <c r="BY235" s="5"/>
      <c r="BZ235" s="5"/>
      <c r="CA235" s="5"/>
      <c r="CB235" s="5"/>
      <c r="CC235" s="5"/>
      <c r="CD235" s="5"/>
      <c r="CE235" s="5"/>
      <c r="CF235" s="5"/>
      <c r="CG235" s="5"/>
      <c r="CH235" s="5"/>
      <c r="CI235" s="5"/>
      <c r="CJ235" s="5"/>
      <c r="CK235" s="5"/>
      <c r="CL235" s="5"/>
      <c r="CM235" s="5"/>
      <c r="CN235" s="5"/>
      <c r="CO235" s="5"/>
      <c r="CP235" s="5"/>
      <c r="CQ235" s="5"/>
      <c r="CR235" s="5"/>
      <c r="CS235" s="5"/>
      <c r="CT235" s="5"/>
      <c r="CU235" s="5"/>
      <c r="CV235" s="5"/>
      <c r="CW235" s="5"/>
      <c r="CX235" s="5"/>
      <c r="CY235" s="5"/>
      <c r="CZ235" s="5"/>
      <c r="DA235" s="5"/>
      <c r="DB235" s="5"/>
      <c r="DC235" s="5"/>
      <c r="DD235" s="5"/>
      <c r="DE235" s="5"/>
      <c r="DF235" s="5"/>
      <c r="DG235" s="5"/>
      <c r="DH235" s="5"/>
      <c r="DI235" s="5"/>
      <c r="DJ235" s="5"/>
      <c r="DK235" s="5"/>
      <c r="DL235" s="5"/>
      <c r="DM235" s="5"/>
      <c r="DN235" s="5"/>
      <c r="DO235" s="5"/>
      <c r="DP235" s="5"/>
      <c r="DQ235" s="5"/>
      <c r="DR235" s="5"/>
      <c r="DS235" s="5"/>
      <c r="DT235" s="5"/>
      <c r="DU235" s="5"/>
      <c r="DV235" s="5"/>
      <c r="DW235" s="5"/>
      <c r="DX235" s="5"/>
      <c r="DY235" s="5"/>
      <c r="DZ235" s="5"/>
      <c r="EA235" s="5"/>
      <c r="EB235" s="5"/>
      <c r="EC235" s="5"/>
      <c r="ED235" s="5"/>
      <c r="EE235" s="5"/>
      <c r="EF235" s="5"/>
    </row>
    <row r="236" spans="1:136" x14ac:dyDescent="0.2">
      <c r="A236" s="100"/>
      <c r="B236" s="100"/>
      <c r="C236" s="100"/>
      <c r="D236" s="736">
        <f t="shared" si="162"/>
        <v>0</v>
      </c>
      <c r="E236" s="734"/>
      <c r="F236" s="74"/>
      <c r="G236" s="69">
        <f t="shared" ref="G236:R236" si="189">+F847</f>
        <v>0</v>
      </c>
      <c r="H236" s="69">
        <f t="shared" si="189"/>
        <v>0</v>
      </c>
      <c r="I236" s="69">
        <f t="shared" si="189"/>
        <v>0</v>
      </c>
      <c r="J236" s="69">
        <f t="shared" si="182"/>
        <v>0</v>
      </c>
      <c r="K236" s="69">
        <f t="shared" si="189"/>
        <v>0</v>
      </c>
      <c r="L236" s="69">
        <f t="shared" si="189"/>
        <v>0</v>
      </c>
      <c r="M236" s="69">
        <f t="shared" si="189"/>
        <v>0</v>
      </c>
      <c r="N236" s="69">
        <f t="shared" si="189"/>
        <v>0</v>
      </c>
      <c r="O236" s="69">
        <f t="shared" si="189"/>
        <v>0</v>
      </c>
      <c r="P236" s="69">
        <f t="shared" si="189"/>
        <v>0</v>
      </c>
      <c r="Q236" s="69">
        <f t="shared" si="189"/>
        <v>0</v>
      </c>
      <c r="R236" s="70">
        <f t="shared" si="189"/>
        <v>0</v>
      </c>
      <c r="S236" s="5102"/>
      <c r="T236" s="2250" t="b">
        <f t="shared" si="165"/>
        <v>0</v>
      </c>
      <c r="U236" s="2245"/>
      <c r="V236" s="76" t="b">
        <f t="shared" si="180"/>
        <v>0</v>
      </c>
      <c r="AY236" s="5"/>
      <c r="AZ236" s="5"/>
      <c r="BA236" s="5"/>
      <c r="BB236" s="5"/>
      <c r="BC236" s="5"/>
      <c r="BD236" s="5"/>
      <c r="BE236" s="5"/>
      <c r="BF236" s="5"/>
      <c r="BG236" s="5"/>
      <c r="BH236" s="5"/>
      <c r="BI236" s="5"/>
      <c r="BJ236" s="5"/>
      <c r="BK236" s="5"/>
      <c r="BL236" s="5"/>
      <c r="BM236" s="5"/>
      <c r="BN236" s="5"/>
      <c r="BO236" s="5"/>
      <c r="BP236" s="5"/>
      <c r="BQ236" s="5"/>
      <c r="BR236" s="5"/>
      <c r="BS236" s="5"/>
      <c r="BT236" s="5"/>
      <c r="BU236" s="5"/>
      <c r="BV236" s="5"/>
      <c r="BW236" s="5"/>
      <c r="BX236" s="5"/>
      <c r="BY236" s="5"/>
      <c r="BZ236" s="5"/>
      <c r="CA236" s="5"/>
      <c r="CB236" s="5"/>
      <c r="CC236" s="5"/>
      <c r="CD236" s="5"/>
      <c r="CE236" s="5"/>
      <c r="CF236" s="5"/>
      <c r="CG236" s="5"/>
      <c r="CH236" s="5"/>
      <c r="CI236" s="5"/>
      <c r="CJ236" s="5"/>
      <c r="CK236" s="5"/>
      <c r="CL236" s="5"/>
      <c r="CM236" s="5"/>
      <c r="CN236" s="5"/>
      <c r="CO236" s="5"/>
      <c r="CP236" s="5"/>
      <c r="CQ236" s="5"/>
      <c r="CR236" s="5"/>
      <c r="CS236" s="5"/>
      <c r="CT236" s="5"/>
      <c r="CU236" s="5"/>
      <c r="CV236" s="5"/>
      <c r="CW236" s="5"/>
      <c r="CX236" s="5"/>
      <c r="CY236" s="5"/>
      <c r="CZ236" s="5"/>
      <c r="DA236" s="5"/>
      <c r="DB236" s="5"/>
      <c r="DC236" s="5"/>
      <c r="DD236" s="5"/>
      <c r="DE236" s="5"/>
      <c r="DF236" s="5"/>
      <c r="DG236" s="5"/>
      <c r="DH236" s="5"/>
      <c r="DI236" s="5"/>
      <c r="DJ236" s="5"/>
      <c r="DK236" s="5"/>
      <c r="DL236" s="5"/>
      <c r="DM236" s="5"/>
      <c r="DN236" s="5"/>
      <c r="DO236" s="5"/>
      <c r="DP236" s="5"/>
      <c r="DQ236" s="5"/>
      <c r="DR236" s="5"/>
      <c r="DS236" s="5"/>
      <c r="DT236" s="5"/>
      <c r="DU236" s="5"/>
      <c r="DV236" s="5"/>
      <c r="DW236" s="5"/>
      <c r="DX236" s="5"/>
      <c r="DY236" s="5"/>
      <c r="DZ236" s="5"/>
      <c r="EA236" s="5"/>
      <c r="EB236" s="5"/>
      <c r="EC236" s="5"/>
      <c r="ED236" s="5"/>
      <c r="EE236" s="5"/>
      <c r="EF236" s="5"/>
    </row>
    <row r="237" spans="1:136" ht="15.05" thickBot="1" x14ac:dyDescent="0.25">
      <c r="A237" s="100"/>
      <c r="B237" s="100"/>
      <c r="C237" s="100"/>
      <c r="D237" s="737">
        <f t="shared" si="162"/>
        <v>0</v>
      </c>
      <c r="E237" s="735"/>
      <c r="F237" s="77"/>
      <c r="G237" s="81">
        <f t="shared" ref="G237:R237" si="190">+F848</f>
        <v>0</v>
      </c>
      <c r="H237" s="81">
        <f t="shared" si="190"/>
        <v>0</v>
      </c>
      <c r="I237" s="81">
        <f t="shared" si="190"/>
        <v>0</v>
      </c>
      <c r="J237" s="81">
        <f t="shared" si="182"/>
        <v>0</v>
      </c>
      <c r="K237" s="81">
        <f t="shared" si="190"/>
        <v>0</v>
      </c>
      <c r="L237" s="81">
        <f t="shared" si="190"/>
        <v>0</v>
      </c>
      <c r="M237" s="81">
        <f t="shared" si="190"/>
        <v>0</v>
      </c>
      <c r="N237" s="81">
        <f t="shared" si="190"/>
        <v>0</v>
      </c>
      <c r="O237" s="81">
        <f t="shared" si="190"/>
        <v>0</v>
      </c>
      <c r="P237" s="81">
        <f t="shared" si="190"/>
        <v>0</v>
      </c>
      <c r="Q237" s="81">
        <f t="shared" si="190"/>
        <v>0</v>
      </c>
      <c r="R237" s="82">
        <f t="shared" si="190"/>
        <v>0</v>
      </c>
      <c r="S237" s="5103"/>
      <c r="T237" s="2251" t="b">
        <f t="shared" si="165"/>
        <v>0</v>
      </c>
      <c r="U237" s="2246"/>
      <c r="V237" s="78" t="b">
        <f t="shared" si="180"/>
        <v>0</v>
      </c>
      <c r="AY237" s="5"/>
      <c r="AZ237" s="5"/>
      <c r="BA237" s="5"/>
      <c r="BB237" s="5"/>
      <c r="BC237" s="5"/>
      <c r="BD237" s="5"/>
      <c r="BE237" s="5"/>
      <c r="BF237" s="5"/>
      <c r="BG237" s="5"/>
      <c r="BH237" s="5"/>
      <c r="BI237" s="5"/>
      <c r="BJ237" s="5"/>
      <c r="BK237" s="5"/>
      <c r="BL237" s="5"/>
      <c r="BM237" s="5"/>
      <c r="BN237" s="5"/>
      <c r="BO237" s="5"/>
      <c r="BP237" s="5"/>
      <c r="BQ237" s="5"/>
      <c r="BR237" s="5"/>
      <c r="BS237" s="5"/>
      <c r="BT237" s="5"/>
      <c r="BU237" s="5"/>
      <c r="BV237" s="5"/>
      <c r="BW237" s="5"/>
      <c r="BX237" s="5"/>
      <c r="BY237" s="5"/>
      <c r="BZ237" s="5"/>
      <c r="CA237" s="5"/>
      <c r="CB237" s="5"/>
      <c r="CC237" s="5"/>
      <c r="CD237" s="5"/>
      <c r="CE237" s="5"/>
      <c r="CF237" s="5"/>
      <c r="CG237" s="5"/>
      <c r="CH237" s="5"/>
      <c r="CI237" s="5"/>
      <c r="CJ237" s="5"/>
      <c r="CK237" s="5"/>
      <c r="CL237" s="5"/>
      <c r="CM237" s="5"/>
      <c r="CN237" s="5"/>
      <c r="CO237" s="5"/>
      <c r="CP237" s="5"/>
      <c r="CQ237" s="5"/>
      <c r="CR237" s="5"/>
      <c r="CS237" s="5"/>
      <c r="CT237" s="5"/>
      <c r="CU237" s="5"/>
      <c r="CV237" s="5"/>
      <c r="CW237" s="5"/>
      <c r="CX237" s="5"/>
      <c r="CY237" s="5"/>
      <c r="CZ237" s="5"/>
      <c r="DA237" s="5"/>
      <c r="DB237" s="5"/>
      <c r="DC237" s="5"/>
      <c r="DD237" s="5"/>
      <c r="DE237" s="5"/>
      <c r="DF237" s="5"/>
      <c r="DG237" s="5"/>
      <c r="DH237" s="5"/>
      <c r="DI237" s="5"/>
      <c r="DJ237" s="5"/>
      <c r="DK237" s="5"/>
      <c r="DL237" s="5"/>
      <c r="DM237" s="5"/>
      <c r="DN237" s="5"/>
      <c r="DO237" s="5"/>
      <c r="DP237" s="5"/>
      <c r="DQ237" s="5"/>
      <c r="DR237" s="5"/>
      <c r="DS237" s="5"/>
      <c r="DT237" s="5"/>
      <c r="DU237" s="5"/>
      <c r="DV237" s="5"/>
      <c r="DW237" s="5"/>
      <c r="DX237" s="5"/>
      <c r="DY237" s="5"/>
      <c r="DZ237" s="5"/>
      <c r="EA237" s="5"/>
      <c r="EB237" s="5"/>
      <c r="EC237" s="5"/>
      <c r="ED237" s="5"/>
      <c r="EE237" s="5"/>
      <c r="EF237" s="5"/>
    </row>
    <row r="238" spans="1:136" x14ac:dyDescent="0.2">
      <c r="A238" s="100"/>
      <c r="B238" s="100"/>
      <c r="C238" s="100"/>
      <c r="D238" s="89" t="str">
        <f t="shared" si="162"/>
        <v>Sorgo Forrajero</v>
      </c>
      <c r="E238" s="90"/>
      <c r="F238" s="90"/>
      <c r="G238" s="79">
        <f t="shared" ref="G238:R238" si="191">+F850</f>
        <v>0</v>
      </c>
      <c r="H238" s="79">
        <f t="shared" si="191"/>
        <v>0</v>
      </c>
      <c r="I238" s="79">
        <f t="shared" si="191"/>
        <v>0</v>
      </c>
      <c r="J238" s="79">
        <f>+I850</f>
        <v>0</v>
      </c>
      <c r="K238" s="79">
        <f t="shared" si="191"/>
        <v>0</v>
      </c>
      <c r="L238" s="79">
        <f t="shared" si="191"/>
        <v>0</v>
      </c>
      <c r="M238" s="79">
        <f t="shared" si="191"/>
        <v>0</v>
      </c>
      <c r="N238" s="79">
        <f t="shared" si="191"/>
        <v>0</v>
      </c>
      <c r="O238" s="79">
        <f t="shared" si="191"/>
        <v>0</v>
      </c>
      <c r="P238" s="79">
        <f t="shared" si="191"/>
        <v>0</v>
      </c>
      <c r="Q238" s="79">
        <f t="shared" si="191"/>
        <v>0</v>
      </c>
      <c r="R238" s="80">
        <f t="shared" si="191"/>
        <v>0</v>
      </c>
      <c r="S238" s="5102"/>
      <c r="T238" s="2250" t="b">
        <f t="shared" si="165"/>
        <v>0</v>
      </c>
      <c r="U238" s="2245"/>
      <c r="V238" s="76" t="b">
        <f t="shared" si="180"/>
        <v>0</v>
      </c>
      <c r="AY238" s="5"/>
      <c r="AZ238" s="5"/>
      <c r="BA238" s="5"/>
      <c r="BB238" s="5"/>
      <c r="BC238" s="5"/>
      <c r="BD238" s="5"/>
      <c r="BE238" s="5"/>
      <c r="BF238" s="5"/>
      <c r="BG238" s="5"/>
      <c r="BH238" s="5"/>
      <c r="BI238" s="5"/>
      <c r="BJ238" s="5"/>
      <c r="BK238" s="5"/>
      <c r="BL238" s="5"/>
      <c r="BM238" s="5"/>
      <c r="BN238" s="5"/>
      <c r="BO238" s="5"/>
      <c r="BP238" s="5"/>
      <c r="BQ238" s="5"/>
      <c r="BR238" s="5"/>
      <c r="BS238" s="5"/>
      <c r="BT238" s="5"/>
      <c r="BU238" s="5"/>
      <c r="BV238" s="5"/>
      <c r="BW238" s="5"/>
      <c r="BX238" s="5"/>
      <c r="BY238" s="5"/>
      <c r="BZ238" s="5"/>
      <c r="CA238" s="5"/>
      <c r="CB238" s="5"/>
      <c r="CC238" s="5"/>
      <c r="CD238" s="5"/>
      <c r="CE238" s="5"/>
      <c r="CF238" s="5"/>
      <c r="CG238" s="5"/>
      <c r="CH238" s="5"/>
      <c r="CI238" s="5"/>
      <c r="CJ238" s="5"/>
      <c r="CK238" s="5"/>
      <c r="CL238" s="5"/>
      <c r="CM238" s="5"/>
      <c r="CN238" s="5"/>
      <c r="CO238" s="5"/>
      <c r="CP238" s="5"/>
      <c r="CQ238" s="5"/>
      <c r="CR238" s="5"/>
      <c r="CS238" s="5"/>
      <c r="CT238" s="5"/>
      <c r="CU238" s="5"/>
      <c r="CV238" s="5"/>
      <c r="CW238" s="5"/>
      <c r="CX238" s="5"/>
      <c r="CY238" s="5"/>
      <c r="CZ238" s="5"/>
      <c r="DA238" s="5"/>
      <c r="DB238" s="5"/>
      <c r="DC238" s="5"/>
      <c r="DD238" s="5"/>
      <c r="DE238" s="5"/>
      <c r="DF238" s="5"/>
      <c r="DG238" s="5"/>
      <c r="DH238" s="5"/>
      <c r="DI238" s="5"/>
      <c r="DJ238" s="5"/>
      <c r="DK238" s="5"/>
      <c r="DL238" s="5"/>
      <c r="DM238" s="5"/>
      <c r="DN238" s="5"/>
      <c r="DO238" s="5"/>
      <c r="DP238" s="5"/>
      <c r="DQ238" s="5"/>
      <c r="DR238" s="5"/>
      <c r="DS238" s="5"/>
      <c r="DT238" s="5"/>
      <c r="DU238" s="5"/>
      <c r="DV238" s="5"/>
      <c r="DW238" s="5"/>
      <c r="DX238" s="5"/>
      <c r="DY238" s="5"/>
      <c r="DZ238" s="5"/>
      <c r="EA238" s="5"/>
      <c r="EB238" s="5"/>
      <c r="EC238" s="5"/>
      <c r="ED238" s="5"/>
      <c r="EE238" s="5"/>
      <c r="EF238" s="5"/>
    </row>
    <row r="239" spans="1:136" x14ac:dyDescent="0.2">
      <c r="A239" s="100"/>
      <c r="B239" s="100"/>
      <c r="C239" s="100"/>
      <c r="D239" s="73" t="str">
        <f t="shared" si="162"/>
        <v xml:space="preserve">Sudan </v>
      </c>
      <c r="E239" s="734"/>
      <c r="F239" s="74"/>
      <c r="G239" s="69">
        <f t="shared" ref="G239:R239" si="192">+F851</f>
        <v>0</v>
      </c>
      <c r="H239" s="69">
        <f t="shared" si="192"/>
        <v>0</v>
      </c>
      <c r="I239" s="69">
        <f t="shared" si="192"/>
        <v>0</v>
      </c>
      <c r="J239" s="69">
        <f>+I851</f>
        <v>0</v>
      </c>
      <c r="K239" s="69">
        <f t="shared" si="192"/>
        <v>0</v>
      </c>
      <c r="L239" s="69">
        <f t="shared" si="192"/>
        <v>0</v>
      </c>
      <c r="M239" s="69">
        <f t="shared" si="192"/>
        <v>0</v>
      </c>
      <c r="N239" s="69">
        <f t="shared" si="192"/>
        <v>0</v>
      </c>
      <c r="O239" s="69">
        <f t="shared" si="192"/>
        <v>0</v>
      </c>
      <c r="P239" s="69">
        <f t="shared" si="192"/>
        <v>0</v>
      </c>
      <c r="Q239" s="69">
        <f t="shared" si="192"/>
        <v>0</v>
      </c>
      <c r="R239" s="70">
        <f t="shared" si="192"/>
        <v>0</v>
      </c>
      <c r="S239" s="5102"/>
      <c r="T239" s="2250" t="b">
        <f t="shared" si="165"/>
        <v>0</v>
      </c>
      <c r="U239" s="2245"/>
      <c r="V239" s="76" t="b">
        <f t="shared" si="180"/>
        <v>0</v>
      </c>
      <c r="AY239" s="5"/>
      <c r="AZ239" s="5"/>
      <c r="BA239" s="5"/>
      <c r="BB239" s="5"/>
      <c r="BC239" s="5"/>
      <c r="BD239" s="5"/>
      <c r="BE239" s="5"/>
      <c r="BF239" s="5"/>
      <c r="BG239" s="5"/>
      <c r="BH239" s="5"/>
      <c r="BI239" s="5"/>
      <c r="BJ239" s="5"/>
      <c r="BK239" s="5"/>
      <c r="BL239" s="5"/>
      <c r="BM239" s="5"/>
      <c r="BN239" s="5"/>
      <c r="BO239" s="5"/>
      <c r="BP239" s="5"/>
      <c r="BQ239" s="5"/>
      <c r="BR239" s="5"/>
      <c r="BS239" s="5"/>
      <c r="BT239" s="5"/>
      <c r="BU239" s="5"/>
      <c r="BV239" s="5"/>
      <c r="BW239" s="5"/>
      <c r="BX239" s="5"/>
      <c r="BY239" s="5"/>
      <c r="BZ239" s="5"/>
      <c r="CA239" s="5"/>
      <c r="CB239" s="5"/>
      <c r="CC239" s="5"/>
      <c r="CD239" s="5"/>
      <c r="CE239" s="5"/>
      <c r="CF239" s="5"/>
      <c r="CG239" s="5"/>
      <c r="CH239" s="5"/>
      <c r="CI239" s="5"/>
      <c r="CJ239" s="5"/>
      <c r="CK239" s="5"/>
      <c r="CL239" s="5"/>
      <c r="CM239" s="5"/>
      <c r="CN239" s="5"/>
      <c r="CO239" s="5"/>
      <c r="CP239" s="5"/>
      <c r="CQ239" s="5"/>
      <c r="CR239" s="5"/>
      <c r="CS239" s="5"/>
      <c r="CT239" s="5"/>
      <c r="CU239" s="5"/>
      <c r="CV239" s="5"/>
      <c r="CW239" s="5"/>
      <c r="CX239" s="5"/>
      <c r="CY239" s="5"/>
      <c r="CZ239" s="5"/>
      <c r="DA239" s="5"/>
      <c r="DB239" s="5"/>
      <c r="DC239" s="5"/>
      <c r="DD239" s="5"/>
      <c r="DE239" s="5"/>
      <c r="DF239" s="5"/>
      <c r="DG239" s="5"/>
      <c r="DH239" s="5"/>
      <c r="DI239" s="5"/>
      <c r="DJ239" s="5"/>
      <c r="DK239" s="5"/>
      <c r="DL239" s="5"/>
      <c r="DM239" s="5"/>
      <c r="DN239" s="5"/>
      <c r="DO239" s="5"/>
      <c r="DP239" s="5"/>
      <c r="DQ239" s="5"/>
      <c r="DR239" s="5"/>
      <c r="DS239" s="5"/>
      <c r="DT239" s="5"/>
      <c r="DU239" s="5"/>
      <c r="DV239" s="5"/>
      <c r="DW239" s="5"/>
      <c r="DX239" s="5"/>
      <c r="DY239" s="5"/>
      <c r="DZ239" s="5"/>
      <c r="EA239" s="5"/>
      <c r="EB239" s="5"/>
      <c r="EC239" s="5"/>
      <c r="ED239" s="5"/>
      <c r="EE239" s="5"/>
      <c r="EF239" s="5"/>
    </row>
    <row r="240" spans="1:136" x14ac:dyDescent="0.2">
      <c r="A240" s="100"/>
      <c r="B240" s="100"/>
      <c r="C240" s="100"/>
      <c r="D240" s="736">
        <f t="shared" si="162"/>
        <v>0</v>
      </c>
      <c r="E240" s="734"/>
      <c r="F240" s="74"/>
      <c r="G240" s="69">
        <f t="shared" ref="G240:R240" si="193">+F852</f>
        <v>0</v>
      </c>
      <c r="H240" s="69">
        <f t="shared" si="193"/>
        <v>0</v>
      </c>
      <c r="I240" s="69">
        <f t="shared" si="193"/>
        <v>0</v>
      </c>
      <c r="J240" s="69">
        <f>+I852</f>
        <v>0</v>
      </c>
      <c r="K240" s="69">
        <f t="shared" si="193"/>
        <v>0</v>
      </c>
      <c r="L240" s="69">
        <f t="shared" si="193"/>
        <v>0</v>
      </c>
      <c r="M240" s="69">
        <f t="shared" si="193"/>
        <v>0</v>
      </c>
      <c r="N240" s="69">
        <f t="shared" si="193"/>
        <v>0</v>
      </c>
      <c r="O240" s="69">
        <f t="shared" si="193"/>
        <v>0</v>
      </c>
      <c r="P240" s="69">
        <f t="shared" si="193"/>
        <v>0</v>
      </c>
      <c r="Q240" s="69">
        <f t="shared" si="193"/>
        <v>0</v>
      </c>
      <c r="R240" s="70">
        <f t="shared" si="193"/>
        <v>0</v>
      </c>
      <c r="S240" s="5102"/>
      <c r="T240" s="2250" t="b">
        <f t="shared" si="165"/>
        <v>0</v>
      </c>
      <c r="U240" s="2245"/>
      <c r="V240" s="76" t="b">
        <f t="shared" si="180"/>
        <v>0</v>
      </c>
      <c r="AY240" s="5"/>
      <c r="AZ240" s="5"/>
      <c r="BA240" s="5"/>
      <c r="BB240" s="5"/>
      <c r="BC240" s="5"/>
      <c r="BD240" s="5"/>
      <c r="BE240" s="5"/>
      <c r="BF240" s="5"/>
      <c r="BG240" s="5"/>
      <c r="BH240" s="5"/>
      <c r="BI240" s="5"/>
      <c r="BJ240" s="5"/>
      <c r="BK240" s="5"/>
      <c r="BL240" s="5"/>
      <c r="BM240" s="5"/>
      <c r="BN240" s="5"/>
      <c r="BO240" s="5"/>
      <c r="BP240" s="5"/>
      <c r="BQ240" s="5"/>
      <c r="BR240" s="5"/>
      <c r="BS240" s="5"/>
      <c r="BT240" s="5"/>
      <c r="BU240" s="5"/>
      <c r="BV240" s="5"/>
      <c r="BW240" s="5"/>
      <c r="BX240" s="5"/>
      <c r="BY240" s="5"/>
      <c r="BZ240" s="5"/>
      <c r="CA240" s="5"/>
      <c r="CB240" s="5"/>
      <c r="CC240" s="5"/>
      <c r="CD240" s="5"/>
      <c r="CE240" s="5"/>
      <c r="CF240" s="5"/>
      <c r="CG240" s="5"/>
      <c r="CH240" s="5"/>
      <c r="CI240" s="5"/>
      <c r="CJ240" s="5"/>
      <c r="CK240" s="5"/>
      <c r="CL240" s="5"/>
      <c r="CM240" s="5"/>
      <c r="CN240" s="5"/>
      <c r="CO240" s="5"/>
      <c r="CP240" s="5"/>
      <c r="CQ240" s="5"/>
      <c r="CR240" s="5"/>
      <c r="CS240" s="5"/>
      <c r="CT240" s="5"/>
      <c r="CU240" s="5"/>
      <c r="CV240" s="5"/>
      <c r="CW240" s="5"/>
      <c r="CX240" s="5"/>
      <c r="CY240" s="5"/>
      <c r="CZ240" s="5"/>
      <c r="DA240" s="5"/>
      <c r="DB240" s="5"/>
      <c r="DC240" s="5"/>
      <c r="DD240" s="5"/>
      <c r="DE240" s="5"/>
      <c r="DF240" s="5"/>
      <c r="DG240" s="5"/>
      <c r="DH240" s="5"/>
      <c r="DI240" s="5"/>
      <c r="DJ240" s="5"/>
      <c r="DK240" s="5"/>
      <c r="DL240" s="5"/>
      <c r="DM240" s="5"/>
      <c r="DN240" s="5"/>
      <c r="DO240" s="5"/>
      <c r="DP240" s="5"/>
      <c r="DQ240" s="5"/>
      <c r="DR240" s="5"/>
      <c r="DS240" s="5"/>
      <c r="DT240" s="5"/>
      <c r="DU240" s="5"/>
      <c r="DV240" s="5"/>
      <c r="DW240" s="5"/>
      <c r="DX240" s="5"/>
      <c r="DY240" s="5"/>
      <c r="DZ240" s="5"/>
      <c r="EA240" s="5"/>
      <c r="EB240" s="5"/>
      <c r="EC240" s="5"/>
      <c r="ED240" s="5"/>
      <c r="EE240" s="5"/>
      <c r="EF240" s="5"/>
    </row>
    <row r="241" spans="1:136" x14ac:dyDescent="0.2">
      <c r="A241" s="100"/>
      <c r="B241" s="100"/>
      <c r="C241" s="100"/>
      <c r="D241" s="736">
        <f t="shared" si="162"/>
        <v>0</v>
      </c>
      <c r="E241" s="734"/>
      <c r="F241" s="74"/>
      <c r="G241" s="69">
        <f t="shared" ref="G241:R241" si="194">+F853</f>
        <v>0</v>
      </c>
      <c r="H241" s="69">
        <f t="shared" si="194"/>
        <v>0</v>
      </c>
      <c r="I241" s="69">
        <f t="shared" si="194"/>
        <v>0</v>
      </c>
      <c r="J241" s="69">
        <f>+I853</f>
        <v>0</v>
      </c>
      <c r="K241" s="69">
        <f t="shared" si="194"/>
        <v>0</v>
      </c>
      <c r="L241" s="69">
        <f t="shared" si="194"/>
        <v>0</v>
      </c>
      <c r="M241" s="69">
        <f t="shared" si="194"/>
        <v>0</v>
      </c>
      <c r="N241" s="69">
        <f t="shared" si="194"/>
        <v>0</v>
      </c>
      <c r="O241" s="69">
        <f t="shared" si="194"/>
        <v>0</v>
      </c>
      <c r="P241" s="69">
        <f t="shared" si="194"/>
        <v>0</v>
      </c>
      <c r="Q241" s="69">
        <f t="shared" si="194"/>
        <v>0</v>
      </c>
      <c r="R241" s="70">
        <f t="shared" si="194"/>
        <v>0</v>
      </c>
      <c r="S241" s="5102"/>
      <c r="T241" s="2250" t="b">
        <f t="shared" si="165"/>
        <v>0</v>
      </c>
      <c r="U241" s="2245"/>
      <c r="V241" s="76" t="b">
        <f t="shared" si="180"/>
        <v>0</v>
      </c>
      <c r="AY241" s="5"/>
      <c r="AZ241" s="5"/>
      <c r="BA241" s="5"/>
      <c r="BB241" s="5"/>
      <c r="BC241" s="5"/>
      <c r="BD241" s="5"/>
      <c r="BE241" s="5"/>
      <c r="BF241" s="5"/>
      <c r="BG241" s="5"/>
      <c r="BH241" s="5"/>
      <c r="BI241" s="5"/>
      <c r="BJ241" s="5"/>
      <c r="BK241" s="5"/>
      <c r="BL241" s="5"/>
      <c r="BM241" s="5"/>
      <c r="BN241" s="5"/>
      <c r="BO241" s="5"/>
      <c r="BP241" s="5"/>
      <c r="BQ241" s="5"/>
      <c r="BR241" s="5"/>
      <c r="BS241" s="5"/>
      <c r="BT241" s="5"/>
      <c r="BU241" s="5"/>
      <c r="BV241" s="5"/>
      <c r="BW241" s="5"/>
      <c r="BX241" s="5"/>
      <c r="BY241" s="5"/>
      <c r="BZ241" s="5"/>
      <c r="CA241" s="5"/>
      <c r="CB241" s="5"/>
      <c r="CC241" s="5"/>
      <c r="CD241" s="5"/>
      <c r="CE241" s="5"/>
      <c r="CF241" s="5"/>
      <c r="CG241" s="5"/>
      <c r="CH241" s="5"/>
      <c r="CI241" s="5"/>
      <c r="CJ241" s="5"/>
      <c r="CK241" s="5"/>
      <c r="CL241" s="5"/>
      <c r="CM241" s="5"/>
      <c r="CN241" s="5"/>
      <c r="CO241" s="5"/>
      <c r="CP241" s="5"/>
      <c r="CQ241" s="5"/>
      <c r="CR241" s="5"/>
      <c r="CS241" s="5"/>
      <c r="CT241" s="5"/>
      <c r="CU241" s="5"/>
      <c r="CV241" s="5"/>
      <c r="CW241" s="5"/>
      <c r="CX241" s="5"/>
      <c r="CY241" s="5"/>
      <c r="CZ241" s="5"/>
      <c r="DA241" s="5"/>
      <c r="DB241" s="5"/>
      <c r="DC241" s="5"/>
      <c r="DD241" s="5"/>
      <c r="DE241" s="5"/>
      <c r="DF241" s="5"/>
      <c r="DG241" s="5"/>
      <c r="DH241" s="5"/>
      <c r="DI241" s="5"/>
      <c r="DJ241" s="5"/>
      <c r="DK241" s="5"/>
      <c r="DL241" s="5"/>
      <c r="DM241" s="5"/>
      <c r="DN241" s="5"/>
      <c r="DO241" s="5"/>
      <c r="DP241" s="5"/>
      <c r="DQ241" s="5"/>
      <c r="DR241" s="5"/>
      <c r="DS241" s="5"/>
      <c r="DT241" s="5"/>
      <c r="DU241" s="5"/>
      <c r="DV241" s="5"/>
      <c r="DW241" s="5"/>
      <c r="DX241" s="5"/>
      <c r="DY241" s="5"/>
      <c r="DZ241" s="5"/>
      <c r="EA241" s="5"/>
      <c r="EB241" s="5"/>
      <c r="EC241" s="5"/>
      <c r="ED241" s="5"/>
      <c r="EE241" s="5"/>
      <c r="EF241" s="5"/>
    </row>
    <row r="242" spans="1:136" ht="15.05" thickBot="1" x14ac:dyDescent="0.25">
      <c r="A242" s="100"/>
      <c r="B242" s="100"/>
      <c r="C242" s="100"/>
      <c r="D242" s="737">
        <f t="shared" si="162"/>
        <v>0</v>
      </c>
      <c r="E242" s="735"/>
      <c r="F242" s="77"/>
      <c r="G242" s="81">
        <f t="shared" ref="G242:R242" si="195">+F854</f>
        <v>0</v>
      </c>
      <c r="H242" s="81">
        <f t="shared" si="195"/>
        <v>0</v>
      </c>
      <c r="I242" s="81">
        <f t="shared" si="195"/>
        <v>0</v>
      </c>
      <c r="J242" s="81">
        <f>+I854</f>
        <v>0</v>
      </c>
      <c r="K242" s="81">
        <f t="shared" si="195"/>
        <v>0</v>
      </c>
      <c r="L242" s="81">
        <f t="shared" si="195"/>
        <v>0</v>
      </c>
      <c r="M242" s="81">
        <f t="shared" si="195"/>
        <v>0</v>
      </c>
      <c r="N242" s="81">
        <f t="shared" si="195"/>
        <v>0</v>
      </c>
      <c r="O242" s="81">
        <f t="shared" si="195"/>
        <v>0</v>
      </c>
      <c r="P242" s="81">
        <f t="shared" si="195"/>
        <v>0</v>
      </c>
      <c r="Q242" s="81">
        <f t="shared" si="195"/>
        <v>0</v>
      </c>
      <c r="R242" s="84">
        <f t="shared" si="195"/>
        <v>0</v>
      </c>
      <c r="S242" s="5103"/>
      <c r="T242" s="2251" t="b">
        <f t="shared" si="165"/>
        <v>0</v>
      </c>
      <c r="U242" s="2246"/>
      <c r="V242" s="78" t="b">
        <f t="shared" si="180"/>
        <v>0</v>
      </c>
      <c r="AY242" s="5"/>
      <c r="AZ242" s="5"/>
      <c r="BA242" s="5"/>
      <c r="BB242" s="5"/>
      <c r="BC242" s="5"/>
      <c r="BD242" s="5"/>
      <c r="BE242" s="5"/>
      <c r="BF242" s="5"/>
      <c r="BG242" s="5"/>
      <c r="BH242" s="5"/>
      <c r="BI242" s="5"/>
      <c r="BJ242" s="5"/>
      <c r="BK242" s="5"/>
      <c r="BL242" s="5"/>
      <c r="BM242" s="5"/>
      <c r="BN242" s="5"/>
      <c r="BO242" s="5"/>
      <c r="BP242" s="5"/>
      <c r="BQ242" s="5"/>
      <c r="BR242" s="5"/>
      <c r="BS242" s="5"/>
      <c r="BT242" s="5"/>
      <c r="BU242" s="5"/>
      <c r="BV242" s="5"/>
      <c r="BW242" s="5"/>
      <c r="BX242" s="5"/>
      <c r="BY242" s="5"/>
      <c r="BZ242" s="5"/>
      <c r="CA242" s="5"/>
      <c r="CB242" s="5"/>
      <c r="CC242" s="5"/>
      <c r="CD242" s="5"/>
      <c r="CE242" s="5"/>
      <c r="CF242" s="5"/>
      <c r="CG242" s="5"/>
      <c r="CH242" s="5"/>
      <c r="CI242" s="5"/>
      <c r="CJ242" s="5"/>
      <c r="CK242" s="5"/>
      <c r="CL242" s="5"/>
      <c r="CM242" s="5"/>
      <c r="CN242" s="5"/>
      <c r="CO242" s="5"/>
      <c r="CP242" s="5"/>
      <c r="CQ242" s="5"/>
      <c r="CR242" s="5"/>
      <c r="CS242" s="5"/>
      <c r="CT242" s="5"/>
      <c r="CU242" s="5"/>
      <c r="CV242" s="5"/>
      <c r="CW242" s="5"/>
      <c r="CX242" s="5"/>
      <c r="CY242" s="5"/>
      <c r="CZ242" s="5"/>
      <c r="DA242" s="5"/>
      <c r="DB242" s="5"/>
      <c r="DC242" s="5"/>
      <c r="DD242" s="5"/>
      <c r="DE242" s="5"/>
      <c r="DF242" s="5"/>
      <c r="DG242" s="5"/>
      <c r="DH242" s="5"/>
      <c r="DI242" s="5"/>
      <c r="DJ242" s="5"/>
      <c r="DK242" s="5"/>
      <c r="DL242" s="5"/>
      <c r="DM242" s="5"/>
      <c r="DN242" s="5"/>
      <c r="DO242" s="5"/>
      <c r="DP242" s="5"/>
      <c r="DQ242" s="5"/>
      <c r="DR242" s="5"/>
      <c r="DS242" s="5"/>
      <c r="DT242" s="5"/>
      <c r="DU242" s="5"/>
      <c r="DV242" s="5"/>
      <c r="DW242" s="5"/>
      <c r="DX242" s="5"/>
      <c r="DY242" s="5"/>
      <c r="DZ242" s="5"/>
      <c r="EA242" s="5"/>
      <c r="EB242" s="5"/>
      <c r="EC242" s="5"/>
      <c r="ED242" s="5"/>
      <c r="EE242" s="5"/>
      <c r="EF242" s="5"/>
    </row>
    <row r="243" spans="1:136" x14ac:dyDescent="0.2">
      <c r="A243" s="100"/>
      <c r="B243" s="100"/>
      <c r="C243" s="100"/>
      <c r="D243" s="91" t="str">
        <f t="shared" si="162"/>
        <v>Maíz Silo</v>
      </c>
      <c r="E243" s="90"/>
      <c r="F243" s="90"/>
      <c r="G243" s="79">
        <f>F856</f>
        <v>0</v>
      </c>
      <c r="H243" s="79">
        <f t="shared" ref="H243:R243" si="196">G856</f>
        <v>0</v>
      </c>
      <c r="I243" s="79">
        <f t="shared" si="196"/>
        <v>0</v>
      </c>
      <c r="J243" s="79">
        <f t="shared" ref="J243:J248" si="197">I856</f>
        <v>0</v>
      </c>
      <c r="K243" s="79">
        <f t="shared" si="196"/>
        <v>0</v>
      </c>
      <c r="L243" s="79">
        <f t="shared" si="196"/>
        <v>0</v>
      </c>
      <c r="M243" s="79">
        <f t="shared" si="196"/>
        <v>0</v>
      </c>
      <c r="N243" s="79">
        <f t="shared" si="196"/>
        <v>0</v>
      </c>
      <c r="O243" s="79">
        <f t="shared" si="196"/>
        <v>0</v>
      </c>
      <c r="P243" s="79">
        <f t="shared" si="196"/>
        <v>0</v>
      </c>
      <c r="Q243" s="79">
        <f t="shared" si="196"/>
        <v>0</v>
      </c>
      <c r="R243" s="80">
        <f t="shared" si="196"/>
        <v>0</v>
      </c>
      <c r="S243" s="5104"/>
      <c r="T243" s="2252" t="b">
        <f t="shared" si="165"/>
        <v>0</v>
      </c>
      <c r="U243" s="2244"/>
      <c r="V243" s="72" t="b">
        <f t="shared" ref="V243:V253" si="198">IF(U243&lt;&gt;0,U243,T243)</f>
        <v>0</v>
      </c>
      <c r="AY243" s="5"/>
      <c r="AZ243" s="5"/>
      <c r="BA243" s="5"/>
      <c r="BB243" s="5"/>
      <c r="BC243" s="5"/>
      <c r="BD243" s="5"/>
      <c r="BE243" s="5"/>
      <c r="BF243" s="5"/>
      <c r="BG243" s="5"/>
      <c r="BH243" s="5"/>
      <c r="BI243" s="5"/>
      <c r="BJ243" s="5"/>
      <c r="BK243" s="5"/>
      <c r="BL243" s="5"/>
      <c r="BM243" s="5"/>
      <c r="BN243" s="5"/>
      <c r="BO243" s="5"/>
      <c r="BP243" s="5"/>
      <c r="BQ243" s="5"/>
      <c r="BR243" s="5"/>
      <c r="BS243" s="5"/>
      <c r="BT243" s="5"/>
      <c r="BU243" s="5"/>
      <c r="BV243" s="5"/>
      <c r="BW243" s="5"/>
      <c r="BX243" s="5"/>
      <c r="BY243" s="5"/>
      <c r="BZ243" s="5"/>
      <c r="CA243" s="5"/>
      <c r="CB243" s="5"/>
      <c r="CC243" s="5"/>
      <c r="CD243" s="5"/>
      <c r="CE243" s="5"/>
      <c r="CF243" s="5"/>
      <c r="CG243" s="5"/>
      <c r="CH243" s="5"/>
      <c r="CI243" s="5"/>
      <c r="CJ243" s="5"/>
      <c r="CK243" s="5"/>
      <c r="CL243" s="5"/>
      <c r="CM243" s="5"/>
      <c r="CN243" s="5"/>
      <c r="CO243" s="5"/>
      <c r="CP243" s="5"/>
      <c r="CQ243" s="5"/>
      <c r="CR243" s="5"/>
      <c r="CS243" s="5"/>
      <c r="CT243" s="5"/>
      <c r="CU243" s="5"/>
      <c r="CV243" s="5"/>
      <c r="CW243" s="5"/>
      <c r="CX243" s="5"/>
      <c r="CY243" s="5"/>
      <c r="CZ243" s="5"/>
      <c r="DA243" s="5"/>
      <c r="DB243" s="5"/>
      <c r="DC243" s="5"/>
      <c r="DD243" s="5"/>
      <c r="DE243" s="5"/>
      <c r="DF243" s="5"/>
      <c r="DG243" s="5"/>
      <c r="DH243" s="5"/>
      <c r="DI243" s="5"/>
      <c r="DJ243" s="5"/>
      <c r="DK243" s="5"/>
      <c r="DL243" s="5"/>
      <c r="DM243" s="5"/>
      <c r="DN243" s="5"/>
      <c r="DO243" s="5"/>
      <c r="DP243" s="5"/>
      <c r="DQ243" s="5"/>
      <c r="DR243" s="5"/>
      <c r="DS243" s="5"/>
      <c r="DT243" s="5"/>
      <c r="DU243" s="5"/>
      <c r="DV243" s="5"/>
      <c r="DW243" s="5"/>
      <c r="DX243" s="5"/>
      <c r="DY243" s="5"/>
      <c r="DZ243" s="5"/>
      <c r="EA243" s="5"/>
      <c r="EB243" s="5"/>
      <c r="EC243" s="5"/>
      <c r="ED243" s="5"/>
      <c r="EE243" s="5"/>
      <c r="EF243" s="5"/>
    </row>
    <row r="244" spans="1:136" x14ac:dyDescent="0.2">
      <c r="A244" s="100"/>
      <c r="B244" s="100"/>
      <c r="C244" s="100"/>
      <c r="D244" s="736" t="str">
        <f t="shared" si="162"/>
        <v>Sorgo silo</v>
      </c>
      <c r="E244" s="734"/>
      <c r="F244" s="74"/>
      <c r="G244" s="69">
        <f t="shared" ref="G244:R244" si="199">F857</f>
        <v>0</v>
      </c>
      <c r="H244" s="69">
        <f t="shared" si="199"/>
        <v>0</v>
      </c>
      <c r="I244" s="69">
        <f t="shared" si="199"/>
        <v>0</v>
      </c>
      <c r="J244" s="69">
        <f t="shared" si="197"/>
        <v>0</v>
      </c>
      <c r="K244" s="69">
        <f t="shared" si="199"/>
        <v>0</v>
      </c>
      <c r="L244" s="69">
        <f t="shared" si="199"/>
        <v>0</v>
      </c>
      <c r="M244" s="69">
        <f t="shared" si="199"/>
        <v>0</v>
      </c>
      <c r="N244" s="69">
        <f t="shared" si="199"/>
        <v>0</v>
      </c>
      <c r="O244" s="69">
        <f t="shared" si="199"/>
        <v>0</v>
      </c>
      <c r="P244" s="69">
        <f t="shared" si="199"/>
        <v>0</v>
      </c>
      <c r="Q244" s="69">
        <f t="shared" si="199"/>
        <v>0</v>
      </c>
      <c r="R244" s="70">
        <f t="shared" si="199"/>
        <v>0</v>
      </c>
      <c r="S244" s="5102"/>
      <c r="T244" s="2250" t="b">
        <f t="shared" si="165"/>
        <v>0</v>
      </c>
      <c r="U244" s="2245"/>
      <c r="V244" s="76" t="b">
        <f t="shared" si="198"/>
        <v>0</v>
      </c>
      <c r="AY244" s="5"/>
      <c r="AZ244" s="5"/>
      <c r="BA244" s="5"/>
      <c r="BB244" s="5"/>
      <c r="BC244" s="5"/>
      <c r="BD244" s="5"/>
      <c r="BE244" s="5"/>
      <c r="BF244" s="5"/>
      <c r="BG244" s="5"/>
      <c r="BH244" s="5"/>
      <c r="BI244" s="5"/>
      <c r="BJ244" s="5"/>
      <c r="BK244" s="5"/>
      <c r="BL244" s="5"/>
      <c r="BM244" s="5"/>
      <c r="BN244" s="5"/>
      <c r="BO244" s="5"/>
      <c r="BP244" s="5"/>
      <c r="BQ244" s="5"/>
      <c r="BR244" s="5"/>
      <c r="BS244" s="5"/>
      <c r="BT244" s="5"/>
      <c r="BU244" s="5"/>
      <c r="BV244" s="5"/>
      <c r="BW244" s="5"/>
      <c r="BX244" s="5"/>
      <c r="BY244" s="5"/>
      <c r="BZ244" s="5"/>
      <c r="CA244" s="5"/>
      <c r="CB244" s="5"/>
      <c r="CC244" s="5"/>
      <c r="CD244" s="5"/>
      <c r="CE244" s="5"/>
      <c r="CF244" s="5"/>
      <c r="CG244" s="5"/>
      <c r="CH244" s="5"/>
      <c r="CI244" s="5"/>
      <c r="CJ244" s="5"/>
      <c r="CK244" s="5"/>
      <c r="CL244" s="5"/>
      <c r="CM244" s="5"/>
      <c r="CN244" s="5"/>
      <c r="CO244" s="5"/>
      <c r="CP244" s="5"/>
      <c r="CQ244" s="5"/>
      <c r="CR244" s="5"/>
      <c r="CS244" s="5"/>
      <c r="CT244" s="5"/>
      <c r="CU244" s="5"/>
      <c r="CV244" s="5"/>
      <c r="CW244" s="5"/>
      <c r="CX244" s="5"/>
      <c r="CY244" s="5"/>
      <c r="CZ244" s="5"/>
      <c r="DA244" s="5"/>
      <c r="DB244" s="5"/>
      <c r="DC244" s="5"/>
      <c r="DD244" s="5"/>
      <c r="DE244" s="5"/>
      <c r="DF244" s="5"/>
      <c r="DG244" s="5"/>
      <c r="DH244" s="5"/>
      <c r="DI244" s="5"/>
      <c r="DJ244" s="5"/>
      <c r="DK244" s="5"/>
      <c r="DL244" s="5"/>
      <c r="DM244" s="5"/>
      <c r="DN244" s="5"/>
      <c r="DO244" s="5"/>
      <c r="DP244" s="5"/>
      <c r="DQ244" s="5"/>
      <c r="DR244" s="5"/>
      <c r="DS244" s="5"/>
      <c r="DT244" s="5"/>
      <c r="DU244" s="5"/>
      <c r="DV244" s="5"/>
      <c r="DW244" s="5"/>
      <c r="DX244" s="5"/>
      <c r="DY244" s="5"/>
      <c r="DZ244" s="5"/>
      <c r="EA244" s="5"/>
      <c r="EB244" s="5"/>
      <c r="EC244" s="5"/>
      <c r="ED244" s="5"/>
      <c r="EE244" s="5"/>
      <c r="EF244" s="5"/>
    </row>
    <row r="245" spans="1:136" x14ac:dyDescent="0.2">
      <c r="A245" s="100"/>
      <c r="B245" s="100"/>
      <c r="C245" s="100"/>
      <c r="D245" s="736" t="str">
        <f t="shared" si="162"/>
        <v>Moha</v>
      </c>
      <c r="E245" s="734"/>
      <c r="F245" s="74"/>
      <c r="G245" s="69">
        <f t="shared" ref="G245:R245" si="200">F858</f>
        <v>0</v>
      </c>
      <c r="H245" s="69">
        <f t="shared" si="200"/>
        <v>0</v>
      </c>
      <c r="I245" s="69">
        <f t="shared" si="200"/>
        <v>0</v>
      </c>
      <c r="J245" s="69">
        <f t="shared" si="197"/>
        <v>0</v>
      </c>
      <c r="K245" s="69">
        <f t="shared" si="200"/>
        <v>0</v>
      </c>
      <c r="L245" s="69">
        <f t="shared" si="200"/>
        <v>0</v>
      </c>
      <c r="M245" s="69">
        <f t="shared" si="200"/>
        <v>0</v>
      </c>
      <c r="N245" s="69">
        <f t="shared" si="200"/>
        <v>0</v>
      </c>
      <c r="O245" s="69">
        <f t="shared" si="200"/>
        <v>0</v>
      </c>
      <c r="P245" s="69">
        <f t="shared" si="200"/>
        <v>0</v>
      </c>
      <c r="Q245" s="69">
        <f t="shared" si="200"/>
        <v>0</v>
      </c>
      <c r="R245" s="70">
        <f t="shared" si="200"/>
        <v>0</v>
      </c>
      <c r="S245" s="5102"/>
      <c r="T245" s="2250" t="b">
        <f t="shared" si="165"/>
        <v>0</v>
      </c>
      <c r="U245" s="2245"/>
      <c r="V245" s="76" t="b">
        <f t="shared" si="198"/>
        <v>0</v>
      </c>
      <c r="AY245" s="5"/>
      <c r="AZ245" s="5"/>
      <c r="BA245" s="5"/>
      <c r="BB245" s="5"/>
      <c r="BC245" s="5"/>
      <c r="BD245" s="5"/>
      <c r="BE245" s="5"/>
      <c r="BF245" s="5"/>
      <c r="BG245" s="5"/>
      <c r="BH245" s="5"/>
      <c r="BI245" s="5"/>
      <c r="BJ245" s="5"/>
      <c r="BK245" s="5"/>
      <c r="BL245" s="5"/>
      <c r="BM245" s="5"/>
      <c r="BN245" s="5"/>
      <c r="BO245" s="5"/>
      <c r="BP245" s="5"/>
      <c r="BQ245" s="5"/>
      <c r="BR245" s="5"/>
      <c r="BS245" s="5"/>
      <c r="BT245" s="5"/>
      <c r="BU245" s="5"/>
      <c r="BV245" s="5"/>
      <c r="BW245" s="5"/>
      <c r="BX245" s="5"/>
      <c r="BY245" s="5"/>
      <c r="BZ245" s="5"/>
      <c r="CA245" s="5"/>
      <c r="CB245" s="5"/>
      <c r="CC245" s="5"/>
      <c r="CD245" s="5"/>
      <c r="CE245" s="5"/>
      <c r="CF245" s="5"/>
      <c r="CG245" s="5"/>
      <c r="CH245" s="5"/>
      <c r="CI245" s="5"/>
      <c r="CJ245" s="5"/>
      <c r="CK245" s="5"/>
      <c r="CL245" s="5"/>
      <c r="CM245" s="5"/>
      <c r="CN245" s="5"/>
      <c r="CO245" s="5"/>
      <c r="CP245" s="5"/>
      <c r="CQ245" s="5"/>
      <c r="CR245" s="5"/>
      <c r="CS245" s="5"/>
      <c r="CT245" s="5"/>
      <c r="CU245" s="5"/>
      <c r="CV245" s="5"/>
      <c r="CW245" s="5"/>
      <c r="CX245" s="5"/>
      <c r="CY245" s="5"/>
      <c r="CZ245" s="5"/>
      <c r="DA245" s="5"/>
      <c r="DB245" s="5"/>
      <c r="DC245" s="5"/>
      <c r="DD245" s="5"/>
      <c r="DE245" s="5"/>
      <c r="DF245" s="5"/>
      <c r="DG245" s="5"/>
      <c r="DH245" s="5"/>
      <c r="DI245" s="5"/>
      <c r="DJ245" s="5"/>
      <c r="DK245" s="5"/>
      <c r="DL245" s="5"/>
      <c r="DM245" s="5"/>
      <c r="DN245" s="5"/>
      <c r="DO245" s="5"/>
      <c r="DP245" s="5"/>
      <c r="DQ245" s="5"/>
      <c r="DR245" s="5"/>
      <c r="DS245" s="5"/>
      <c r="DT245" s="5"/>
      <c r="DU245" s="5"/>
      <c r="DV245" s="5"/>
      <c r="DW245" s="5"/>
      <c r="DX245" s="5"/>
      <c r="DY245" s="5"/>
      <c r="DZ245" s="5"/>
      <c r="EA245" s="5"/>
      <c r="EB245" s="5"/>
      <c r="EC245" s="5"/>
      <c r="ED245" s="5"/>
      <c r="EE245" s="5"/>
      <c r="EF245" s="5"/>
    </row>
    <row r="246" spans="1:136" x14ac:dyDescent="0.2">
      <c r="A246" s="100"/>
      <c r="B246" s="100"/>
      <c r="C246" s="100"/>
      <c r="D246" s="736" t="str">
        <f t="shared" si="162"/>
        <v>Soja reserva</v>
      </c>
      <c r="E246" s="734"/>
      <c r="F246" s="74"/>
      <c r="G246" s="69">
        <f t="shared" ref="G246:R246" si="201">F859</f>
        <v>0</v>
      </c>
      <c r="H246" s="69">
        <f t="shared" si="201"/>
        <v>0</v>
      </c>
      <c r="I246" s="69">
        <f t="shared" si="201"/>
        <v>0</v>
      </c>
      <c r="J246" s="69">
        <f t="shared" si="197"/>
        <v>0</v>
      </c>
      <c r="K246" s="69">
        <f t="shared" si="201"/>
        <v>0</v>
      </c>
      <c r="L246" s="69">
        <f t="shared" si="201"/>
        <v>0</v>
      </c>
      <c r="M246" s="69">
        <f t="shared" si="201"/>
        <v>0</v>
      </c>
      <c r="N246" s="69">
        <f t="shared" si="201"/>
        <v>0</v>
      </c>
      <c r="O246" s="69">
        <f t="shared" si="201"/>
        <v>0</v>
      </c>
      <c r="P246" s="69">
        <f t="shared" si="201"/>
        <v>0</v>
      </c>
      <c r="Q246" s="69">
        <f t="shared" si="201"/>
        <v>0</v>
      </c>
      <c r="R246" s="70">
        <f t="shared" si="201"/>
        <v>0</v>
      </c>
      <c r="S246" s="5102"/>
      <c r="T246" s="2250" t="b">
        <f t="shared" si="165"/>
        <v>0</v>
      </c>
      <c r="U246" s="2245"/>
      <c r="V246" s="76" t="b">
        <f t="shared" si="198"/>
        <v>0</v>
      </c>
      <c r="AY246" s="5"/>
      <c r="AZ246" s="5"/>
      <c r="BA246" s="5"/>
      <c r="BB246" s="5"/>
      <c r="BC246" s="5"/>
      <c r="BD246" s="5"/>
      <c r="BE246" s="5"/>
      <c r="BF246" s="5"/>
      <c r="BG246" s="5"/>
      <c r="BH246" s="5"/>
      <c r="BI246" s="5"/>
      <c r="BJ246" s="5"/>
      <c r="BK246" s="5"/>
      <c r="BL246" s="5"/>
      <c r="BM246" s="5"/>
      <c r="BN246" s="5"/>
      <c r="BO246" s="5"/>
      <c r="BP246" s="5"/>
      <c r="BQ246" s="5"/>
      <c r="BR246" s="5"/>
      <c r="BS246" s="5"/>
      <c r="BT246" s="5"/>
      <c r="BU246" s="5"/>
      <c r="BV246" s="5"/>
      <c r="BW246" s="5"/>
      <c r="BX246" s="5"/>
      <c r="BY246" s="5"/>
      <c r="BZ246" s="5"/>
      <c r="CA246" s="5"/>
      <c r="CB246" s="5"/>
      <c r="CC246" s="5"/>
      <c r="CD246" s="5"/>
      <c r="CE246" s="5"/>
      <c r="CF246" s="5"/>
      <c r="CG246" s="5"/>
      <c r="CH246" s="5"/>
      <c r="CI246" s="5"/>
      <c r="CJ246" s="5"/>
      <c r="CK246" s="5"/>
      <c r="CL246" s="5"/>
      <c r="CM246" s="5"/>
      <c r="CN246" s="5"/>
      <c r="CO246" s="5"/>
      <c r="CP246" s="5"/>
      <c r="CQ246" s="5"/>
      <c r="CR246" s="5"/>
      <c r="CS246" s="5"/>
      <c r="CT246" s="5"/>
      <c r="CU246" s="5"/>
      <c r="CV246" s="5"/>
      <c r="CW246" s="5"/>
      <c r="CX246" s="5"/>
      <c r="CY246" s="5"/>
      <c r="CZ246" s="5"/>
      <c r="DA246" s="5"/>
      <c r="DB246" s="5"/>
      <c r="DC246" s="5"/>
      <c r="DD246" s="5"/>
      <c r="DE246" s="5"/>
      <c r="DF246" s="5"/>
      <c r="DG246" s="5"/>
      <c r="DH246" s="5"/>
      <c r="DI246" s="5"/>
      <c r="DJ246" s="5"/>
      <c r="DK246" s="5"/>
      <c r="DL246" s="5"/>
      <c r="DM246" s="5"/>
      <c r="DN246" s="5"/>
      <c r="DO246" s="5"/>
      <c r="DP246" s="5"/>
      <c r="DQ246" s="5"/>
      <c r="DR246" s="5"/>
      <c r="DS246" s="5"/>
      <c r="DT246" s="5"/>
      <c r="DU246" s="5"/>
      <c r="DV246" s="5"/>
      <c r="DW246" s="5"/>
      <c r="DX246" s="5"/>
      <c r="DY246" s="5"/>
      <c r="DZ246" s="5"/>
      <c r="EA246" s="5"/>
      <c r="EB246" s="5"/>
      <c r="EC246" s="5"/>
      <c r="ED246" s="5"/>
      <c r="EE246" s="5"/>
      <c r="EF246" s="5"/>
    </row>
    <row r="247" spans="1:136" x14ac:dyDescent="0.2">
      <c r="A247" s="100"/>
      <c r="B247" s="100"/>
      <c r="C247" s="100"/>
      <c r="D247" s="736">
        <f t="shared" si="162"/>
        <v>0</v>
      </c>
      <c r="E247" s="734"/>
      <c r="F247" s="74"/>
      <c r="G247" s="69">
        <f t="shared" ref="G247:R247" si="202">F860</f>
        <v>0</v>
      </c>
      <c r="H247" s="69">
        <f t="shared" si="202"/>
        <v>0</v>
      </c>
      <c r="I247" s="69">
        <f t="shared" si="202"/>
        <v>0</v>
      </c>
      <c r="J247" s="69">
        <f t="shared" si="197"/>
        <v>0</v>
      </c>
      <c r="K247" s="69">
        <f t="shared" si="202"/>
        <v>0</v>
      </c>
      <c r="L247" s="69">
        <f t="shared" si="202"/>
        <v>0</v>
      </c>
      <c r="M247" s="69">
        <f t="shared" si="202"/>
        <v>0</v>
      </c>
      <c r="N247" s="69">
        <f t="shared" si="202"/>
        <v>0</v>
      </c>
      <c r="O247" s="69">
        <f t="shared" si="202"/>
        <v>0</v>
      </c>
      <c r="P247" s="69">
        <f t="shared" si="202"/>
        <v>0</v>
      </c>
      <c r="Q247" s="69">
        <f t="shared" si="202"/>
        <v>0</v>
      </c>
      <c r="R247" s="83">
        <f t="shared" si="202"/>
        <v>0</v>
      </c>
      <c r="S247" s="5102"/>
      <c r="T247" s="2250" t="b">
        <f t="shared" si="165"/>
        <v>0</v>
      </c>
      <c r="U247" s="2245"/>
      <c r="V247" s="76" t="b">
        <f t="shared" si="198"/>
        <v>0</v>
      </c>
      <c r="AY247" s="5"/>
      <c r="AZ247" s="5"/>
      <c r="BA247" s="5"/>
      <c r="BB247" s="5"/>
      <c r="BC247" s="5"/>
      <c r="BD247" s="5"/>
      <c r="BE247" s="5"/>
      <c r="BF247" s="5"/>
      <c r="BG247" s="5"/>
      <c r="BH247" s="5"/>
      <c r="BI247" s="5"/>
      <c r="BJ247" s="5"/>
      <c r="BK247" s="5"/>
      <c r="BL247" s="5"/>
      <c r="BM247" s="5"/>
      <c r="BN247" s="5"/>
      <c r="BO247" s="5"/>
      <c r="BP247" s="5"/>
      <c r="BQ247" s="5"/>
      <c r="BR247" s="5"/>
      <c r="BS247" s="5"/>
      <c r="BT247" s="5"/>
      <c r="BU247" s="5"/>
      <c r="BV247" s="5"/>
      <c r="BW247" s="5"/>
      <c r="BX247" s="5"/>
      <c r="BY247" s="5"/>
      <c r="BZ247" s="5"/>
      <c r="CA247" s="5"/>
      <c r="CB247" s="5"/>
      <c r="CC247" s="5"/>
      <c r="CD247" s="5"/>
      <c r="CE247" s="5"/>
      <c r="CF247" s="5"/>
      <c r="CG247" s="5"/>
      <c r="CH247" s="5"/>
      <c r="CI247" s="5"/>
      <c r="CJ247" s="5"/>
      <c r="CK247" s="5"/>
      <c r="CL247" s="5"/>
      <c r="CM247" s="5"/>
      <c r="CN247" s="5"/>
      <c r="CO247" s="5"/>
      <c r="CP247" s="5"/>
      <c r="CQ247" s="5"/>
      <c r="CR247" s="5"/>
      <c r="CS247" s="5"/>
      <c r="CT247" s="5"/>
      <c r="CU247" s="5"/>
      <c r="CV247" s="5"/>
      <c r="CW247" s="5"/>
      <c r="CX247" s="5"/>
      <c r="CY247" s="5"/>
      <c r="CZ247" s="5"/>
      <c r="DA247" s="5"/>
      <c r="DB247" s="5"/>
      <c r="DC247" s="5"/>
      <c r="DD247" s="5"/>
      <c r="DE247" s="5"/>
      <c r="DF247" s="5"/>
      <c r="DG247" s="5"/>
      <c r="DH247" s="5"/>
      <c r="DI247" s="5"/>
      <c r="DJ247" s="5"/>
      <c r="DK247" s="5"/>
      <c r="DL247" s="5"/>
      <c r="DM247" s="5"/>
      <c r="DN247" s="5"/>
      <c r="DO247" s="5"/>
      <c r="DP247" s="5"/>
      <c r="DQ247" s="5"/>
      <c r="DR247" s="5"/>
      <c r="DS247" s="5"/>
      <c r="DT247" s="5"/>
      <c r="DU247" s="5"/>
      <c r="DV247" s="5"/>
      <c r="DW247" s="5"/>
      <c r="DX247" s="5"/>
      <c r="DY247" s="5"/>
      <c r="DZ247" s="5"/>
      <c r="EA247" s="5"/>
      <c r="EB247" s="5"/>
      <c r="EC247" s="5"/>
      <c r="ED247" s="5"/>
      <c r="EE247" s="5"/>
      <c r="EF247" s="5"/>
    </row>
    <row r="248" spans="1:136" ht="15.05" thickBot="1" x14ac:dyDescent="0.25">
      <c r="A248" s="100"/>
      <c r="B248" s="100"/>
      <c r="C248" s="100"/>
      <c r="D248" s="737">
        <f t="shared" si="162"/>
        <v>0</v>
      </c>
      <c r="E248" s="735"/>
      <c r="F248" s="77"/>
      <c r="G248" s="81">
        <f t="shared" ref="G248:R248" si="203">F861</f>
        <v>0</v>
      </c>
      <c r="H248" s="81">
        <f t="shared" si="203"/>
        <v>0</v>
      </c>
      <c r="I248" s="81">
        <f t="shared" si="203"/>
        <v>0</v>
      </c>
      <c r="J248" s="81">
        <f t="shared" si="197"/>
        <v>0</v>
      </c>
      <c r="K248" s="81">
        <f t="shared" si="203"/>
        <v>0</v>
      </c>
      <c r="L248" s="81">
        <f t="shared" si="203"/>
        <v>0</v>
      </c>
      <c r="M248" s="81">
        <f t="shared" si="203"/>
        <v>0</v>
      </c>
      <c r="N248" s="81">
        <f t="shared" si="203"/>
        <v>0</v>
      </c>
      <c r="O248" s="81">
        <f t="shared" si="203"/>
        <v>0</v>
      </c>
      <c r="P248" s="81">
        <f t="shared" si="203"/>
        <v>0</v>
      </c>
      <c r="Q248" s="81">
        <f t="shared" si="203"/>
        <v>0</v>
      </c>
      <c r="R248" s="84">
        <f t="shared" si="203"/>
        <v>0</v>
      </c>
      <c r="S248" s="5103"/>
      <c r="T248" s="2251" t="b">
        <f t="shared" si="165"/>
        <v>0</v>
      </c>
      <c r="U248" s="2246"/>
      <c r="V248" s="78" t="b">
        <f t="shared" si="198"/>
        <v>0</v>
      </c>
      <c r="AY248" s="5"/>
      <c r="AZ248" s="5"/>
      <c r="BA248" s="5"/>
      <c r="BB248" s="5"/>
      <c r="BC248" s="5"/>
      <c r="BD248" s="5"/>
      <c r="BE248" s="5"/>
      <c r="BF248" s="5"/>
      <c r="BG248" s="5"/>
      <c r="BH248" s="5"/>
      <c r="BI248" s="5"/>
      <c r="BJ248" s="5"/>
      <c r="BK248" s="5"/>
      <c r="BL248" s="5"/>
      <c r="BM248" s="5"/>
      <c r="BN248" s="5"/>
      <c r="BO248" s="5"/>
      <c r="BP248" s="5"/>
      <c r="BQ248" s="5"/>
      <c r="BR248" s="5"/>
      <c r="BS248" s="5"/>
      <c r="BT248" s="5"/>
      <c r="BU248" s="5"/>
      <c r="BV248" s="5"/>
      <c r="BW248" s="5"/>
      <c r="BX248" s="5"/>
      <c r="BY248" s="5"/>
      <c r="BZ248" s="5"/>
      <c r="CA248" s="5"/>
      <c r="CB248" s="5"/>
      <c r="CC248" s="5"/>
      <c r="CD248" s="5"/>
      <c r="CE248" s="5"/>
      <c r="CF248" s="5"/>
      <c r="CG248" s="5"/>
      <c r="CH248" s="5"/>
      <c r="CI248" s="5"/>
      <c r="CJ248" s="5"/>
      <c r="CK248" s="5"/>
      <c r="CL248" s="5"/>
      <c r="CM248" s="5"/>
      <c r="CN248" s="5"/>
      <c r="CO248" s="5"/>
      <c r="CP248" s="5"/>
      <c r="CQ248" s="5"/>
      <c r="CR248" s="5"/>
      <c r="CS248" s="5"/>
      <c r="CT248" s="5"/>
      <c r="CU248" s="5"/>
      <c r="CV248" s="5"/>
      <c r="CW248" s="5"/>
      <c r="CX248" s="5"/>
      <c r="CY248" s="5"/>
      <c r="CZ248" s="5"/>
      <c r="DA248" s="5"/>
      <c r="DB248" s="5"/>
      <c r="DC248" s="5"/>
      <c r="DD248" s="5"/>
      <c r="DE248" s="5"/>
      <c r="DF248" s="5"/>
      <c r="DG248" s="5"/>
      <c r="DH248" s="5"/>
      <c r="DI248" s="5"/>
      <c r="DJ248" s="5"/>
      <c r="DK248" s="5"/>
      <c r="DL248" s="5"/>
      <c r="DM248" s="5"/>
      <c r="DN248" s="5"/>
      <c r="DO248" s="5"/>
      <c r="DP248" s="5"/>
      <c r="DQ248" s="5"/>
      <c r="DR248" s="5"/>
      <c r="DS248" s="5"/>
      <c r="DT248" s="5"/>
      <c r="DU248" s="5"/>
      <c r="DV248" s="5"/>
      <c r="DW248" s="5"/>
      <c r="DX248" s="5"/>
      <c r="DY248" s="5"/>
      <c r="DZ248" s="5"/>
      <c r="EA248" s="5"/>
      <c r="EB248" s="5"/>
      <c r="EC248" s="5"/>
      <c r="ED248" s="5"/>
      <c r="EE248" s="5"/>
      <c r="EF248" s="5"/>
    </row>
    <row r="249" spans="1:136" x14ac:dyDescent="0.2">
      <c r="A249" s="100"/>
      <c r="B249" s="100"/>
      <c r="C249" s="100"/>
      <c r="D249" s="91" t="str">
        <f t="shared" si="162"/>
        <v>Avena silo</v>
      </c>
      <c r="E249" s="90"/>
      <c r="F249" s="90"/>
      <c r="G249" s="79">
        <f>F863</f>
        <v>0</v>
      </c>
      <c r="H249" s="79">
        <f t="shared" ref="H249:R249" si="204">G863</f>
        <v>0</v>
      </c>
      <c r="I249" s="79">
        <f t="shared" si="204"/>
        <v>0</v>
      </c>
      <c r="J249" s="79">
        <f>I863</f>
        <v>0</v>
      </c>
      <c r="K249" s="79">
        <f t="shared" si="204"/>
        <v>0</v>
      </c>
      <c r="L249" s="79">
        <f t="shared" si="204"/>
        <v>0</v>
      </c>
      <c r="M249" s="79">
        <f t="shared" si="204"/>
        <v>0</v>
      </c>
      <c r="N249" s="79">
        <f t="shared" si="204"/>
        <v>0</v>
      </c>
      <c r="O249" s="79">
        <f t="shared" si="204"/>
        <v>0</v>
      </c>
      <c r="P249" s="79">
        <f t="shared" si="204"/>
        <v>0</v>
      </c>
      <c r="Q249" s="79">
        <f t="shared" si="204"/>
        <v>0</v>
      </c>
      <c r="R249" s="288">
        <f t="shared" si="204"/>
        <v>0</v>
      </c>
      <c r="S249" s="5104"/>
      <c r="T249" s="2252" t="b">
        <f t="shared" si="165"/>
        <v>0</v>
      </c>
      <c r="U249" s="2244"/>
      <c r="V249" s="72" t="b">
        <f t="shared" si="198"/>
        <v>0</v>
      </c>
      <c r="AY249" s="5"/>
      <c r="AZ249" s="5"/>
      <c r="BA249" s="5"/>
      <c r="BB249" s="5"/>
      <c r="BC249" s="5"/>
      <c r="BD249" s="5"/>
      <c r="BE249" s="5"/>
      <c r="BF249" s="5"/>
      <c r="BG249" s="5"/>
      <c r="BH249" s="5"/>
      <c r="BI249" s="5"/>
      <c r="BJ249" s="5"/>
      <c r="BK249" s="5"/>
      <c r="BL249" s="5"/>
      <c r="BM249" s="5"/>
      <c r="BN249" s="5"/>
      <c r="BO249" s="5"/>
      <c r="BP249" s="5"/>
      <c r="BQ249" s="5"/>
      <c r="BR249" s="5"/>
      <c r="BS249" s="5"/>
      <c r="BT249" s="5"/>
      <c r="BU249" s="5"/>
      <c r="BV249" s="5"/>
      <c r="BW249" s="5"/>
      <c r="BX249" s="5"/>
      <c r="BY249" s="5"/>
      <c r="BZ249" s="5"/>
      <c r="CA249" s="5"/>
      <c r="CB249" s="5"/>
      <c r="CC249" s="5"/>
      <c r="CD249" s="5"/>
      <c r="CE249" s="5"/>
      <c r="CF249" s="5"/>
      <c r="CG249" s="5"/>
      <c r="CH249" s="5"/>
      <c r="CI249" s="5"/>
      <c r="CJ249" s="5"/>
      <c r="CK249" s="5"/>
      <c r="CL249" s="5"/>
      <c r="CM249" s="5"/>
      <c r="CN249" s="5"/>
      <c r="CO249" s="5"/>
      <c r="CP249" s="5"/>
      <c r="CQ249" s="5"/>
      <c r="CR249" s="5"/>
      <c r="CS249" s="5"/>
      <c r="CT249" s="5"/>
      <c r="CU249" s="5"/>
      <c r="CV249" s="5"/>
      <c r="CW249" s="5"/>
      <c r="CX249" s="5"/>
      <c r="CY249" s="5"/>
      <c r="CZ249" s="5"/>
      <c r="DA249" s="5"/>
      <c r="DB249" s="5"/>
      <c r="DC249" s="5"/>
      <c r="DD249" s="5"/>
      <c r="DE249" s="5"/>
      <c r="DF249" s="5"/>
      <c r="DG249" s="5"/>
      <c r="DH249" s="5"/>
      <c r="DI249" s="5"/>
      <c r="DJ249" s="5"/>
      <c r="DK249" s="5"/>
      <c r="DL249" s="5"/>
      <c r="DM249" s="5"/>
      <c r="DN249" s="5"/>
      <c r="DO249" s="5"/>
      <c r="DP249" s="5"/>
      <c r="DQ249" s="5"/>
      <c r="DR249" s="5"/>
      <c r="DS249" s="5"/>
      <c r="DT249" s="5"/>
      <c r="DU249" s="5"/>
      <c r="DV249" s="5"/>
      <c r="DW249" s="5"/>
      <c r="DX249" s="5"/>
      <c r="DY249" s="5"/>
      <c r="DZ249" s="5"/>
      <c r="EA249" s="5"/>
      <c r="EB249" s="5"/>
      <c r="EC249" s="5"/>
      <c r="ED249" s="5"/>
      <c r="EE249" s="5"/>
      <c r="EF249" s="5"/>
    </row>
    <row r="250" spans="1:136" x14ac:dyDescent="0.2">
      <c r="A250" s="100"/>
      <c r="B250" s="100"/>
      <c r="C250" s="100"/>
      <c r="D250" s="736" t="str">
        <f t="shared" si="162"/>
        <v>Raigrás Silo</v>
      </c>
      <c r="E250" s="734"/>
      <c r="F250" s="74"/>
      <c r="G250" s="69">
        <f t="shared" ref="G250:R250" si="205">F864</f>
        <v>0</v>
      </c>
      <c r="H250" s="69">
        <f t="shared" si="205"/>
        <v>0</v>
      </c>
      <c r="I250" s="69">
        <f t="shared" si="205"/>
        <v>0</v>
      </c>
      <c r="J250" s="69">
        <f>I864</f>
        <v>0</v>
      </c>
      <c r="K250" s="69">
        <f t="shared" si="205"/>
        <v>0</v>
      </c>
      <c r="L250" s="69">
        <f t="shared" si="205"/>
        <v>0</v>
      </c>
      <c r="M250" s="69">
        <f t="shared" si="205"/>
        <v>0</v>
      </c>
      <c r="N250" s="69">
        <f t="shared" si="205"/>
        <v>0</v>
      </c>
      <c r="O250" s="69">
        <f t="shared" si="205"/>
        <v>0</v>
      </c>
      <c r="P250" s="69">
        <f t="shared" si="205"/>
        <v>0</v>
      </c>
      <c r="Q250" s="69">
        <f t="shared" si="205"/>
        <v>0</v>
      </c>
      <c r="R250" s="70">
        <f t="shared" si="205"/>
        <v>0</v>
      </c>
      <c r="S250" s="5102"/>
      <c r="T250" s="2250" t="b">
        <f t="shared" si="165"/>
        <v>0</v>
      </c>
      <c r="U250" s="2245"/>
      <c r="V250" s="76" t="b">
        <f t="shared" si="198"/>
        <v>0</v>
      </c>
      <c r="AY250" s="5"/>
      <c r="AZ250" s="5"/>
      <c r="BA250" s="5"/>
      <c r="BB250" s="5"/>
      <c r="BC250" s="5"/>
      <c r="BD250" s="5"/>
      <c r="BE250" s="5"/>
      <c r="BF250" s="5"/>
      <c r="BG250" s="5"/>
      <c r="BH250" s="5"/>
      <c r="BI250" s="5"/>
      <c r="BJ250" s="5"/>
      <c r="BK250" s="5"/>
      <c r="BL250" s="5"/>
      <c r="BM250" s="5"/>
      <c r="BN250" s="5"/>
      <c r="BO250" s="5"/>
      <c r="BP250" s="5"/>
      <c r="BQ250" s="5"/>
      <c r="BR250" s="5"/>
      <c r="BS250" s="5"/>
      <c r="BT250" s="5"/>
      <c r="BU250" s="5"/>
      <c r="BV250" s="5"/>
      <c r="BW250" s="5"/>
      <c r="BX250" s="5"/>
      <c r="BY250" s="5"/>
      <c r="BZ250" s="5"/>
      <c r="CA250" s="5"/>
      <c r="CB250" s="5"/>
      <c r="CC250" s="5"/>
      <c r="CD250" s="5"/>
      <c r="CE250" s="5"/>
      <c r="CF250" s="5"/>
      <c r="CG250" s="5"/>
      <c r="CH250" s="5"/>
      <c r="CI250" s="5"/>
      <c r="CJ250" s="5"/>
      <c r="CK250" s="5"/>
      <c r="CL250" s="5"/>
      <c r="CM250" s="5"/>
      <c r="CN250" s="5"/>
      <c r="CO250" s="5"/>
      <c r="CP250" s="5"/>
      <c r="CQ250" s="5"/>
      <c r="CR250" s="5"/>
      <c r="CS250" s="5"/>
      <c r="CT250" s="5"/>
      <c r="CU250" s="5"/>
      <c r="CV250" s="5"/>
      <c r="CW250" s="5"/>
      <c r="CX250" s="5"/>
      <c r="CY250" s="5"/>
      <c r="CZ250" s="5"/>
      <c r="DA250" s="5"/>
      <c r="DB250" s="5"/>
      <c r="DC250" s="5"/>
      <c r="DD250" s="5"/>
      <c r="DE250" s="5"/>
      <c r="DF250" s="5"/>
      <c r="DG250" s="5"/>
      <c r="DH250" s="5"/>
      <c r="DI250" s="5"/>
      <c r="DJ250" s="5"/>
      <c r="DK250" s="5"/>
      <c r="DL250" s="5"/>
      <c r="DM250" s="5"/>
      <c r="DN250" s="5"/>
      <c r="DO250" s="5"/>
      <c r="DP250" s="5"/>
      <c r="DQ250" s="5"/>
      <c r="DR250" s="5"/>
      <c r="DS250" s="5"/>
      <c r="DT250" s="5"/>
      <c r="DU250" s="5"/>
      <c r="DV250" s="5"/>
      <c r="DW250" s="5"/>
      <c r="DX250" s="5"/>
      <c r="DY250" s="5"/>
      <c r="DZ250" s="5"/>
      <c r="EA250" s="5"/>
      <c r="EB250" s="5"/>
      <c r="EC250" s="5"/>
      <c r="ED250" s="5"/>
      <c r="EE250" s="5"/>
      <c r="EF250" s="5"/>
    </row>
    <row r="251" spans="1:136" x14ac:dyDescent="0.2">
      <c r="A251" s="100"/>
      <c r="B251" s="100"/>
      <c r="C251" s="100"/>
      <c r="D251" s="736" t="str">
        <f t="shared" si="162"/>
        <v>Ra Silo Cierre Ago</v>
      </c>
      <c r="E251" s="734"/>
      <c r="F251" s="74"/>
      <c r="G251" s="69">
        <f t="shared" ref="G251:R251" si="206">F865</f>
        <v>0</v>
      </c>
      <c r="H251" s="69">
        <f t="shared" si="206"/>
        <v>0</v>
      </c>
      <c r="I251" s="69">
        <f t="shared" si="206"/>
        <v>0</v>
      </c>
      <c r="J251" s="69">
        <f>I865</f>
        <v>0</v>
      </c>
      <c r="K251" s="69">
        <f t="shared" si="206"/>
        <v>0</v>
      </c>
      <c r="L251" s="69">
        <f t="shared" si="206"/>
        <v>0</v>
      </c>
      <c r="M251" s="69">
        <f t="shared" si="206"/>
        <v>0</v>
      </c>
      <c r="N251" s="69">
        <f t="shared" si="206"/>
        <v>0</v>
      </c>
      <c r="O251" s="69">
        <f t="shared" si="206"/>
        <v>0</v>
      </c>
      <c r="P251" s="69">
        <f t="shared" si="206"/>
        <v>0</v>
      </c>
      <c r="Q251" s="69">
        <f t="shared" si="206"/>
        <v>0</v>
      </c>
      <c r="R251" s="70">
        <f t="shared" si="206"/>
        <v>0</v>
      </c>
      <c r="S251" s="5102"/>
      <c r="T251" s="2250" t="b">
        <f t="shared" si="165"/>
        <v>0</v>
      </c>
      <c r="U251" s="2245"/>
      <c r="V251" s="76" t="b">
        <f t="shared" si="198"/>
        <v>0</v>
      </c>
      <c r="AY251" s="5"/>
      <c r="AZ251" s="5"/>
      <c r="BA251" s="5"/>
      <c r="BB251" s="5"/>
      <c r="BC251" s="5"/>
      <c r="BD251" s="5"/>
      <c r="BE251" s="5"/>
      <c r="BF251" s="5"/>
      <c r="BG251" s="5"/>
      <c r="BH251" s="5"/>
      <c r="BI251" s="5"/>
      <c r="BJ251" s="5"/>
      <c r="BK251" s="5"/>
      <c r="BL251" s="5"/>
      <c r="BM251" s="5"/>
      <c r="BN251" s="5"/>
      <c r="BO251" s="5"/>
      <c r="BP251" s="5"/>
      <c r="BQ251" s="5"/>
      <c r="BR251" s="5"/>
      <c r="BS251" s="5"/>
      <c r="BT251" s="5"/>
      <c r="BU251" s="5"/>
      <c r="BV251" s="5"/>
      <c r="BW251" s="5"/>
      <c r="BX251" s="5"/>
      <c r="BY251" s="5"/>
      <c r="BZ251" s="5"/>
      <c r="CA251" s="5"/>
      <c r="CB251" s="5"/>
      <c r="CC251" s="5"/>
      <c r="CD251" s="5"/>
      <c r="CE251" s="5"/>
      <c r="CF251" s="5"/>
      <c r="CG251" s="5"/>
      <c r="CH251" s="5"/>
      <c r="CI251" s="5"/>
      <c r="CJ251" s="5"/>
      <c r="CK251" s="5"/>
      <c r="CL251" s="5"/>
      <c r="CM251" s="5"/>
      <c r="CN251" s="5"/>
      <c r="CO251" s="5"/>
      <c r="CP251" s="5"/>
      <c r="CQ251" s="5"/>
      <c r="CR251" s="5"/>
      <c r="CS251" s="5"/>
      <c r="CT251" s="5"/>
      <c r="CU251" s="5"/>
      <c r="CV251" s="5"/>
      <c r="CW251" s="5"/>
      <c r="CX251" s="5"/>
      <c r="CY251" s="5"/>
      <c r="CZ251" s="5"/>
      <c r="DA251" s="5"/>
      <c r="DB251" s="5"/>
      <c r="DC251" s="5"/>
      <c r="DD251" s="5"/>
      <c r="DE251" s="5"/>
      <c r="DF251" s="5"/>
      <c r="DG251" s="5"/>
      <c r="DH251" s="5"/>
      <c r="DI251" s="5"/>
      <c r="DJ251" s="5"/>
      <c r="DK251" s="5"/>
      <c r="DL251" s="5"/>
      <c r="DM251" s="5"/>
      <c r="DN251" s="5"/>
      <c r="DO251" s="5"/>
      <c r="DP251" s="5"/>
      <c r="DQ251" s="5"/>
      <c r="DR251" s="5"/>
      <c r="DS251" s="5"/>
      <c r="DT251" s="5"/>
      <c r="DU251" s="5"/>
      <c r="DV251" s="5"/>
      <c r="DW251" s="5"/>
      <c r="DX251" s="5"/>
      <c r="DY251" s="5"/>
      <c r="DZ251" s="5"/>
      <c r="EA251" s="5"/>
      <c r="EB251" s="5"/>
      <c r="EC251" s="5"/>
      <c r="ED251" s="5"/>
      <c r="EE251" s="5"/>
      <c r="EF251" s="5"/>
    </row>
    <row r="252" spans="1:136" x14ac:dyDescent="0.2">
      <c r="A252" s="100"/>
      <c r="B252" s="100"/>
      <c r="C252" s="100"/>
      <c r="D252" s="736">
        <f t="shared" si="162"/>
        <v>0</v>
      </c>
      <c r="E252" s="734"/>
      <c r="F252" s="74"/>
      <c r="G252" s="69">
        <f t="shared" ref="G252:R252" si="207">F866</f>
        <v>0</v>
      </c>
      <c r="H252" s="69">
        <f t="shared" si="207"/>
        <v>0</v>
      </c>
      <c r="I252" s="69">
        <f t="shared" si="207"/>
        <v>0</v>
      </c>
      <c r="J252" s="69">
        <f>I866</f>
        <v>0</v>
      </c>
      <c r="K252" s="69">
        <f t="shared" si="207"/>
        <v>0</v>
      </c>
      <c r="L252" s="69">
        <f t="shared" si="207"/>
        <v>0</v>
      </c>
      <c r="M252" s="69">
        <f t="shared" si="207"/>
        <v>0</v>
      </c>
      <c r="N252" s="69">
        <f t="shared" si="207"/>
        <v>0</v>
      </c>
      <c r="O252" s="69">
        <f t="shared" si="207"/>
        <v>0</v>
      </c>
      <c r="P252" s="69">
        <f t="shared" si="207"/>
        <v>0</v>
      </c>
      <c r="Q252" s="69">
        <f t="shared" si="207"/>
        <v>0</v>
      </c>
      <c r="R252" s="70">
        <f t="shared" si="207"/>
        <v>0</v>
      </c>
      <c r="S252" s="5102"/>
      <c r="T252" s="2250" t="b">
        <f t="shared" si="165"/>
        <v>0</v>
      </c>
      <c r="U252" s="2245"/>
      <c r="V252" s="76" t="b">
        <f t="shared" si="198"/>
        <v>0</v>
      </c>
      <c r="AY252" s="5"/>
      <c r="AZ252" s="5"/>
      <c r="BA252" s="5"/>
      <c r="BB252" s="5"/>
      <c r="BC252" s="5"/>
      <c r="BD252" s="5"/>
      <c r="BE252" s="5"/>
      <c r="BF252" s="5"/>
      <c r="BG252" s="5"/>
      <c r="BH252" s="5"/>
      <c r="BI252" s="5"/>
      <c r="BJ252" s="5"/>
      <c r="BK252" s="5"/>
      <c r="BL252" s="5"/>
      <c r="BM252" s="5"/>
      <c r="BN252" s="5"/>
      <c r="BO252" s="5"/>
      <c r="BP252" s="5"/>
      <c r="BQ252" s="5"/>
      <c r="BR252" s="5"/>
      <c r="BS252" s="5"/>
      <c r="BT252" s="5"/>
      <c r="BU252" s="5"/>
      <c r="BV252" s="5"/>
      <c r="BW252" s="5"/>
      <c r="BX252" s="5"/>
      <c r="BY252" s="5"/>
      <c r="BZ252" s="5"/>
      <c r="CA252" s="5"/>
      <c r="CB252" s="5"/>
      <c r="CC252" s="5"/>
      <c r="CD252" s="5"/>
      <c r="CE252" s="5"/>
      <c r="CF252" s="5"/>
      <c r="CG252" s="5"/>
      <c r="CH252" s="5"/>
      <c r="CI252" s="5"/>
      <c r="CJ252" s="5"/>
      <c r="CK252" s="5"/>
      <c r="CL252" s="5"/>
      <c r="CM252" s="5"/>
      <c r="CN252" s="5"/>
      <c r="CO252" s="5"/>
      <c r="CP252" s="5"/>
      <c r="CQ252" s="5"/>
      <c r="CR252" s="5"/>
      <c r="CS252" s="5"/>
      <c r="CT252" s="5"/>
      <c r="CU252" s="5"/>
      <c r="CV252" s="5"/>
      <c r="CW252" s="5"/>
      <c r="CX252" s="5"/>
      <c r="CY252" s="5"/>
      <c r="CZ252" s="5"/>
      <c r="DA252" s="5"/>
      <c r="DB252" s="5"/>
      <c r="DC252" s="5"/>
      <c r="DD252" s="5"/>
      <c r="DE252" s="5"/>
      <c r="DF252" s="5"/>
      <c r="DG252" s="5"/>
      <c r="DH252" s="5"/>
      <c r="DI252" s="5"/>
      <c r="DJ252" s="5"/>
      <c r="DK252" s="5"/>
      <c r="DL252" s="5"/>
      <c r="DM252" s="5"/>
      <c r="DN252" s="5"/>
      <c r="DO252" s="5"/>
      <c r="DP252" s="5"/>
      <c r="DQ252" s="5"/>
      <c r="DR252" s="5"/>
      <c r="DS252" s="5"/>
      <c r="DT252" s="5"/>
      <c r="DU252" s="5"/>
      <c r="DV252" s="5"/>
      <c r="DW252" s="5"/>
      <c r="DX252" s="5"/>
      <c r="DY252" s="5"/>
      <c r="DZ252" s="5"/>
      <c r="EA252" s="5"/>
      <c r="EB252" s="5"/>
      <c r="EC252" s="5"/>
      <c r="ED252" s="5"/>
      <c r="EE252" s="5"/>
      <c r="EF252" s="5"/>
    </row>
    <row r="253" spans="1:136" ht="15.05" thickBot="1" x14ac:dyDescent="0.25">
      <c r="A253" s="100"/>
      <c r="B253" s="100"/>
      <c r="C253" s="100"/>
      <c r="D253" s="737">
        <f t="shared" si="162"/>
        <v>0</v>
      </c>
      <c r="E253" s="735"/>
      <c r="F253" s="77"/>
      <c r="G253" s="81">
        <f t="shared" ref="G253:R253" si="208">F867</f>
        <v>0</v>
      </c>
      <c r="H253" s="81">
        <f t="shared" si="208"/>
        <v>0</v>
      </c>
      <c r="I253" s="81">
        <f t="shared" si="208"/>
        <v>0</v>
      </c>
      <c r="J253" s="81">
        <f>I867</f>
        <v>0</v>
      </c>
      <c r="K253" s="81">
        <f t="shared" si="208"/>
        <v>0</v>
      </c>
      <c r="L253" s="81">
        <f t="shared" si="208"/>
        <v>0</v>
      </c>
      <c r="M253" s="81">
        <f t="shared" si="208"/>
        <v>0</v>
      </c>
      <c r="N253" s="81">
        <f t="shared" si="208"/>
        <v>0</v>
      </c>
      <c r="O253" s="81">
        <f t="shared" si="208"/>
        <v>0</v>
      </c>
      <c r="P253" s="81">
        <f t="shared" si="208"/>
        <v>0</v>
      </c>
      <c r="Q253" s="81">
        <f t="shared" si="208"/>
        <v>0</v>
      </c>
      <c r="R253" s="84">
        <f t="shared" si="208"/>
        <v>0</v>
      </c>
      <c r="S253" s="5103"/>
      <c r="T253" s="2251" t="b">
        <f t="shared" si="165"/>
        <v>0</v>
      </c>
      <c r="U253" s="2246"/>
      <c r="V253" s="78" t="b">
        <f t="shared" si="198"/>
        <v>0</v>
      </c>
      <c r="AY253" s="5"/>
      <c r="AZ253" s="5"/>
      <c r="BA253" s="5"/>
      <c r="BB253" s="5"/>
      <c r="BC253" s="5"/>
      <c r="BD253" s="5"/>
      <c r="BE253" s="5"/>
      <c r="BF253" s="5"/>
      <c r="BG253" s="5"/>
      <c r="BH253" s="5"/>
      <c r="BI253" s="5"/>
      <c r="BJ253" s="5"/>
      <c r="BK253" s="5"/>
      <c r="BL253" s="5"/>
      <c r="BM253" s="5"/>
      <c r="BN253" s="5"/>
      <c r="BO253" s="5"/>
      <c r="BP253" s="5"/>
      <c r="BQ253" s="5"/>
      <c r="BR253" s="5"/>
      <c r="BS253" s="5"/>
      <c r="BT253" s="5"/>
      <c r="BU253" s="5"/>
      <c r="BV253" s="5"/>
      <c r="BW253" s="5"/>
      <c r="BX253" s="5"/>
      <c r="BY253" s="5"/>
      <c r="BZ253" s="5"/>
      <c r="CA253" s="5"/>
      <c r="CB253" s="5"/>
      <c r="CC253" s="5"/>
      <c r="CD253" s="5"/>
      <c r="CE253" s="5"/>
      <c r="CF253" s="5"/>
      <c r="CG253" s="5"/>
      <c r="CH253" s="5"/>
      <c r="CI253" s="5"/>
      <c r="CJ253" s="5"/>
      <c r="CK253" s="5"/>
      <c r="CL253" s="5"/>
      <c r="CM253" s="5"/>
      <c r="CN253" s="5"/>
      <c r="CO253" s="5"/>
      <c r="CP253" s="5"/>
      <c r="CQ253" s="5"/>
      <c r="CR253" s="5"/>
      <c r="CS253" s="5"/>
      <c r="CT253" s="5"/>
      <c r="CU253" s="5"/>
      <c r="CV253" s="5"/>
      <c r="CW253" s="5"/>
      <c r="CX253" s="5"/>
      <c r="CY253" s="5"/>
      <c r="CZ253" s="5"/>
      <c r="DA253" s="5"/>
      <c r="DB253" s="5"/>
      <c r="DC253" s="5"/>
      <c r="DD253" s="5"/>
      <c r="DE253" s="5"/>
      <c r="DF253" s="5"/>
      <c r="DG253" s="5"/>
      <c r="DH253" s="5"/>
      <c r="DI253" s="5"/>
      <c r="DJ253" s="5"/>
      <c r="DK253" s="5"/>
      <c r="DL253" s="5"/>
      <c r="DM253" s="5"/>
      <c r="DN253" s="5"/>
      <c r="DO253" s="5"/>
      <c r="DP253" s="5"/>
      <c r="DQ253" s="5"/>
      <c r="DR253" s="5"/>
      <c r="DS253" s="5"/>
      <c r="DT253" s="5"/>
      <c r="DU253" s="5"/>
      <c r="DV253" s="5"/>
      <c r="DW253" s="5"/>
      <c r="DX253" s="5"/>
      <c r="DY253" s="5"/>
      <c r="DZ253" s="5"/>
      <c r="EA253" s="5"/>
      <c r="EB253" s="5"/>
      <c r="EC253" s="5"/>
      <c r="ED253" s="5"/>
      <c r="EE253" s="5"/>
      <c r="EF253" s="5"/>
    </row>
    <row r="254" spans="1:136" s="2385" customFormat="1" x14ac:dyDescent="0.3">
      <c r="V254" s="6"/>
      <c r="W254" s="6"/>
      <c r="X254" s="6"/>
      <c r="Y254" s="6"/>
      <c r="Z254" s="6"/>
      <c r="AA254" s="6"/>
      <c r="AB254" s="6"/>
      <c r="AC254" s="6"/>
      <c r="AD254" s="6"/>
      <c r="AL254" s="6"/>
      <c r="AM254" s="6"/>
      <c r="AN254" s="6"/>
      <c r="AO254" s="6"/>
      <c r="AP254" s="6"/>
      <c r="AQ254" s="6"/>
      <c r="AR254" s="6"/>
      <c r="AS254" s="6"/>
      <c r="AT254" s="6"/>
      <c r="AU254" s="6"/>
      <c r="AV254" s="6"/>
      <c r="AW254" s="6"/>
      <c r="AX254" s="6"/>
    </row>
    <row r="255" spans="1:136" s="2385" customFormat="1" ht="15.05" thickBot="1" x14ac:dyDescent="0.35">
      <c r="V255" s="6"/>
      <c r="W255" s="6"/>
      <c r="X255" s="6"/>
      <c r="Y255" s="6"/>
      <c r="Z255" s="6"/>
      <c r="AA255" s="6"/>
      <c r="AB255" s="6"/>
      <c r="AC255" s="6"/>
      <c r="AD255" s="6"/>
      <c r="AL255" s="6"/>
      <c r="AM255" s="6"/>
      <c r="AN255" s="6"/>
      <c r="AO255" s="6"/>
      <c r="AP255" s="6"/>
      <c r="AQ255" s="6"/>
      <c r="AR255" s="6"/>
      <c r="AS255" s="6"/>
      <c r="AT255" s="6"/>
      <c r="AU255" s="6"/>
      <c r="AV255" s="6"/>
      <c r="AW255" s="6"/>
      <c r="AX255" s="6"/>
    </row>
    <row r="256" spans="1:136" ht="15.05" thickBot="1" x14ac:dyDescent="0.25">
      <c r="A256" s="1344">
        <f>+A212+1</f>
        <v>38</v>
      </c>
      <c r="B256" s="1435"/>
      <c r="C256" s="958"/>
      <c r="D256" s="47" t="s">
        <v>1281</v>
      </c>
      <c r="E256" s="25"/>
      <c r="F256" s="25"/>
      <c r="G256" s="52"/>
      <c r="H256" s="52"/>
      <c r="I256" s="52"/>
      <c r="J256" s="52"/>
      <c r="K256" s="52"/>
      <c r="L256" s="52"/>
      <c r="M256" s="52"/>
      <c r="N256" s="52"/>
      <c r="O256" s="52"/>
      <c r="P256" s="52"/>
      <c r="Q256" s="52"/>
      <c r="R256" s="52"/>
      <c r="S256" s="52"/>
      <c r="T256" s="64"/>
      <c r="AY256" s="5"/>
      <c r="AZ256" s="5"/>
      <c r="BA256" s="5"/>
      <c r="BB256" s="5"/>
      <c r="BC256" s="5"/>
      <c r="BD256" s="5"/>
      <c r="BE256" s="5"/>
      <c r="BF256" s="5"/>
      <c r="BG256" s="5"/>
      <c r="BH256" s="5"/>
      <c r="BI256" s="5"/>
      <c r="BJ256" s="5"/>
      <c r="BK256" s="5"/>
      <c r="BL256" s="5"/>
      <c r="BM256" s="5"/>
      <c r="BN256" s="5"/>
      <c r="BO256" s="5"/>
      <c r="BP256" s="5"/>
      <c r="BQ256" s="5"/>
      <c r="BR256" s="5"/>
      <c r="BS256" s="5"/>
      <c r="BT256" s="5"/>
      <c r="BU256" s="5"/>
      <c r="BV256" s="5"/>
      <c r="BW256" s="5"/>
      <c r="BX256" s="5"/>
      <c r="BY256" s="5"/>
      <c r="BZ256" s="5"/>
      <c r="CA256" s="5"/>
      <c r="CB256" s="5"/>
      <c r="CC256" s="5"/>
      <c r="CD256" s="5"/>
      <c r="CE256" s="5"/>
      <c r="CF256" s="5"/>
      <c r="CG256" s="5"/>
      <c r="CH256" s="5"/>
      <c r="CI256" s="5"/>
      <c r="CJ256" s="5"/>
      <c r="CK256" s="5"/>
      <c r="CL256" s="5"/>
      <c r="CM256" s="5"/>
      <c r="CN256" s="5"/>
      <c r="CO256" s="5"/>
      <c r="CP256" s="5"/>
      <c r="CQ256" s="5"/>
      <c r="CR256" s="5"/>
      <c r="CS256" s="5"/>
      <c r="CT256" s="5"/>
      <c r="CU256" s="5"/>
      <c r="CV256" s="5"/>
      <c r="CW256" s="5"/>
      <c r="CX256" s="5"/>
      <c r="CY256" s="5"/>
      <c r="CZ256" s="5"/>
      <c r="DA256" s="5"/>
      <c r="DB256" s="5"/>
      <c r="DC256" s="5"/>
      <c r="DD256" s="5"/>
      <c r="DE256" s="5"/>
      <c r="DF256" s="5"/>
      <c r="DG256" s="5"/>
      <c r="DH256" s="5"/>
      <c r="DI256" s="5"/>
      <c r="DJ256" s="5"/>
      <c r="DK256" s="5"/>
      <c r="DL256" s="5"/>
      <c r="DM256" s="5"/>
      <c r="DN256" s="5"/>
      <c r="DO256" s="5"/>
      <c r="DP256" s="5"/>
      <c r="DQ256" s="5"/>
      <c r="DR256" s="5"/>
      <c r="DS256" s="5"/>
      <c r="DT256" s="5"/>
      <c r="DU256" s="5"/>
      <c r="DV256" s="5"/>
      <c r="DW256" s="5"/>
      <c r="DX256" s="5"/>
      <c r="DY256" s="5"/>
      <c r="DZ256" s="5"/>
      <c r="EA256" s="5"/>
      <c r="EB256" s="5"/>
      <c r="EC256" s="5"/>
      <c r="ED256" s="5"/>
      <c r="EE256" s="5"/>
      <c r="EF256" s="5"/>
    </row>
    <row r="257" spans="1:136" x14ac:dyDescent="0.2">
      <c r="A257" s="6"/>
      <c r="B257" s="110"/>
      <c r="C257" s="100"/>
      <c r="D257" s="65"/>
      <c r="E257" s="41"/>
      <c r="F257" s="41"/>
      <c r="G257" s="66"/>
      <c r="H257" s="66"/>
      <c r="I257" s="66"/>
      <c r="J257" s="66"/>
      <c r="K257" s="66"/>
      <c r="L257" s="66"/>
      <c r="M257" s="66"/>
      <c r="N257" s="66"/>
      <c r="O257" s="66"/>
      <c r="P257" s="66"/>
      <c r="Q257" s="66"/>
      <c r="R257" s="66"/>
      <c r="S257" s="883" t="s">
        <v>956</v>
      </c>
      <c r="T257" s="884" t="s">
        <v>721</v>
      </c>
      <c r="AY257" s="5"/>
      <c r="AZ257" s="5"/>
      <c r="BA257" s="5"/>
      <c r="BB257" s="5"/>
      <c r="BC257" s="5"/>
      <c r="BD257" s="5"/>
      <c r="BE257" s="5"/>
      <c r="BF257" s="5"/>
      <c r="BG257" s="5"/>
      <c r="BH257" s="5"/>
      <c r="BI257" s="5"/>
      <c r="BJ257" s="5"/>
      <c r="BK257" s="5"/>
      <c r="BL257" s="5"/>
      <c r="BM257" s="5"/>
      <c r="BN257" s="5"/>
      <c r="BO257" s="5"/>
      <c r="BP257" s="5"/>
      <c r="BQ257" s="5"/>
      <c r="BR257" s="5"/>
      <c r="BS257" s="5"/>
      <c r="BT257" s="5"/>
      <c r="BU257" s="5"/>
      <c r="BV257" s="5"/>
      <c r="BW257" s="5"/>
      <c r="BX257" s="5"/>
      <c r="BY257" s="5"/>
      <c r="BZ257" s="5"/>
      <c r="CA257" s="5"/>
      <c r="CB257" s="5"/>
      <c r="CC257" s="5"/>
      <c r="CD257" s="5"/>
      <c r="CE257" s="5"/>
      <c r="CF257" s="5"/>
      <c r="CG257" s="5"/>
      <c r="CH257" s="5"/>
      <c r="CI257" s="5"/>
      <c r="CJ257" s="5"/>
      <c r="CK257" s="5"/>
      <c r="CL257" s="5"/>
      <c r="CM257" s="5"/>
      <c r="CN257" s="5"/>
      <c r="CO257" s="5"/>
      <c r="CP257" s="5"/>
      <c r="CQ257" s="5"/>
      <c r="CR257" s="5"/>
      <c r="CS257" s="5"/>
      <c r="CT257" s="5"/>
      <c r="CU257" s="5"/>
      <c r="CV257" s="5"/>
      <c r="CW257" s="5"/>
      <c r="CX257" s="5"/>
      <c r="CY257" s="5"/>
      <c r="CZ257" s="5"/>
      <c r="DA257" s="5"/>
      <c r="DB257" s="5"/>
      <c r="DC257" s="5"/>
      <c r="DD257" s="5"/>
      <c r="DE257" s="5"/>
      <c r="DF257" s="5"/>
      <c r="DG257" s="5"/>
      <c r="DH257" s="5"/>
      <c r="DI257" s="5"/>
      <c r="DJ257" s="5"/>
      <c r="DK257" s="5"/>
      <c r="DL257" s="5"/>
      <c r="DM257" s="5"/>
      <c r="DN257" s="5"/>
      <c r="DO257" s="5"/>
      <c r="DP257" s="5"/>
      <c r="DQ257" s="5"/>
      <c r="DR257" s="5"/>
      <c r="DS257" s="5"/>
      <c r="DT257" s="5"/>
      <c r="DU257" s="5"/>
      <c r="DV257" s="5"/>
      <c r="DW257" s="5"/>
      <c r="DX257" s="5"/>
      <c r="DY257" s="5"/>
      <c r="DZ257" s="5"/>
      <c r="EA257" s="5"/>
      <c r="EB257" s="5"/>
      <c r="EC257" s="5"/>
      <c r="ED257" s="5"/>
      <c r="EE257" s="5"/>
      <c r="EF257" s="5"/>
    </row>
    <row r="258" spans="1:136" ht="15.05" thickBot="1" x14ac:dyDescent="0.25">
      <c r="A258" s="6"/>
      <c r="D258" s="67" t="s">
        <v>345</v>
      </c>
      <c r="E258" s="68"/>
      <c r="F258" s="68"/>
      <c r="G258" s="688" t="str">
        <f t="shared" ref="G258:R258" si="209">+G8</f>
        <v>Ene</v>
      </c>
      <c r="H258" s="688" t="str">
        <f t="shared" si="209"/>
        <v>Feb</v>
      </c>
      <c r="I258" s="688" t="str">
        <f t="shared" si="209"/>
        <v>Mar</v>
      </c>
      <c r="J258" s="688" t="str">
        <f t="shared" si="209"/>
        <v>Abr</v>
      </c>
      <c r="K258" s="688" t="str">
        <f t="shared" si="209"/>
        <v>May</v>
      </c>
      <c r="L258" s="688" t="str">
        <f t="shared" si="209"/>
        <v>Jun</v>
      </c>
      <c r="M258" s="688" t="str">
        <f t="shared" si="209"/>
        <v>Jul</v>
      </c>
      <c r="N258" s="688" t="str">
        <f t="shared" si="209"/>
        <v>Ago</v>
      </c>
      <c r="O258" s="688" t="str">
        <f t="shared" si="209"/>
        <v>Set</v>
      </c>
      <c r="P258" s="688" t="str">
        <f t="shared" si="209"/>
        <v>Oct</v>
      </c>
      <c r="Q258" s="688" t="str">
        <f t="shared" si="209"/>
        <v>Nov</v>
      </c>
      <c r="R258" s="688" t="str">
        <f t="shared" si="209"/>
        <v>Dic</v>
      </c>
      <c r="S258" s="885" t="s">
        <v>1316</v>
      </c>
      <c r="T258" s="886" t="s">
        <v>247</v>
      </c>
      <c r="AY258" s="5"/>
      <c r="AZ258" s="5"/>
      <c r="BA258" s="5"/>
      <c r="BB258" s="5"/>
      <c r="BC258" s="5"/>
      <c r="BD258" s="5"/>
      <c r="BE258" s="5"/>
      <c r="BF258" s="5"/>
      <c r="BG258" s="5"/>
      <c r="BH258" s="5"/>
      <c r="BI258" s="5"/>
      <c r="BJ258" s="5"/>
      <c r="BK258" s="5"/>
      <c r="BL258" s="5"/>
      <c r="BM258" s="5"/>
      <c r="BN258" s="5"/>
      <c r="BO258" s="5"/>
      <c r="BP258" s="5"/>
      <c r="BQ258" s="5"/>
      <c r="BR258" s="5"/>
      <c r="BS258" s="5"/>
      <c r="BT258" s="5"/>
      <c r="BU258" s="5"/>
      <c r="BV258" s="5"/>
      <c r="BW258" s="5"/>
      <c r="BX258" s="5"/>
      <c r="BY258" s="5"/>
      <c r="BZ258" s="5"/>
      <c r="CA258" s="5"/>
      <c r="CB258" s="5"/>
      <c r="CC258" s="5"/>
      <c r="CD258" s="5"/>
      <c r="CE258" s="5"/>
      <c r="CF258" s="5"/>
      <c r="CG258" s="5"/>
      <c r="CH258" s="5"/>
      <c r="CI258" s="5"/>
      <c r="CJ258" s="5"/>
      <c r="CK258" s="5"/>
      <c r="CL258" s="5"/>
      <c r="CM258" s="5"/>
      <c r="CN258" s="5"/>
      <c r="CO258" s="5"/>
      <c r="CP258" s="5"/>
      <c r="CQ258" s="5"/>
      <c r="CR258" s="5"/>
      <c r="CS258" s="5"/>
      <c r="CT258" s="5"/>
      <c r="CU258" s="5"/>
      <c r="CV258" s="5"/>
      <c r="CW258" s="5"/>
      <c r="CX258" s="5"/>
      <c r="CY258" s="5"/>
      <c r="CZ258" s="5"/>
      <c r="DA258" s="5"/>
      <c r="DB258" s="5"/>
      <c r="DC258" s="5"/>
      <c r="DD258" s="5"/>
      <c r="DE258" s="5"/>
      <c r="DF258" s="5"/>
      <c r="DG258" s="5"/>
      <c r="DH258" s="5"/>
      <c r="DI258" s="5"/>
      <c r="DJ258" s="5"/>
      <c r="DK258" s="5"/>
      <c r="DL258" s="5"/>
      <c r="DM258" s="5"/>
      <c r="DN258" s="5"/>
      <c r="DO258" s="5"/>
      <c r="DP258" s="5"/>
      <c r="DQ258" s="5"/>
      <c r="DR258" s="5"/>
      <c r="DS258" s="5"/>
      <c r="DT258" s="5"/>
      <c r="DU258" s="5"/>
      <c r="DV258" s="5"/>
      <c r="DW258" s="5"/>
      <c r="DX258" s="5"/>
      <c r="DY258" s="5"/>
      <c r="DZ258" s="5"/>
      <c r="EA258" s="5"/>
      <c r="EB258" s="5"/>
      <c r="EC258" s="5"/>
      <c r="ED258" s="5"/>
      <c r="EE258" s="5"/>
      <c r="EF258" s="5"/>
    </row>
    <row r="259" spans="1:136" x14ac:dyDescent="0.2">
      <c r="A259" s="6"/>
      <c r="D259" s="89" t="str">
        <f t="shared" ref="D259:D264" si="210">+D333</f>
        <v>Maíz Silo</v>
      </c>
      <c r="E259" s="90"/>
      <c r="F259" s="90"/>
      <c r="G259" s="79">
        <f t="shared" ref="G259:R259" si="211">IF($D259=0,0,F714+F785)</f>
        <v>0</v>
      </c>
      <c r="H259" s="79">
        <f t="shared" si="211"/>
        <v>0</v>
      </c>
      <c r="I259" s="79">
        <f t="shared" si="211"/>
        <v>0</v>
      </c>
      <c r="J259" s="79">
        <f t="shared" ref="J259:J264" si="212">IF($D259=0,0,I714+I785)</f>
        <v>0</v>
      </c>
      <c r="K259" s="79">
        <f t="shared" si="211"/>
        <v>0</v>
      </c>
      <c r="L259" s="79">
        <f t="shared" si="211"/>
        <v>0</v>
      </c>
      <c r="M259" s="79">
        <f t="shared" si="211"/>
        <v>0</v>
      </c>
      <c r="N259" s="79">
        <f t="shared" si="211"/>
        <v>0</v>
      </c>
      <c r="O259" s="79">
        <f t="shared" si="211"/>
        <v>0</v>
      </c>
      <c r="P259" s="79">
        <f t="shared" si="211"/>
        <v>0</v>
      </c>
      <c r="Q259" s="79">
        <f t="shared" si="211"/>
        <v>0</v>
      </c>
      <c r="R259" s="79">
        <f t="shared" si="211"/>
        <v>0</v>
      </c>
      <c r="S259" s="5105"/>
      <c r="T259" s="72" t="b">
        <f t="shared" ref="T259:T269" si="213">IF(S259=$G$171,G259,IF(S259=$H$171,H259,IF(S259=$I$171,I259,IF(S259=$J$171,J259,IF(S259=$K$171,K259,IF(S259=$L$171,L259,IF(S259=$M$171,M259,IF(S259=$N$171,N259,IF(S259=$O$171,O259,IF(S259=$P$171,P259,IF(S259=$Q$171,Q259,IF(S259=$R$171,R259))))))))))))</f>
        <v>0</v>
      </c>
      <c r="AY259" s="5"/>
      <c r="AZ259" s="5"/>
      <c r="BA259" s="5"/>
      <c r="BB259" s="5"/>
      <c r="BC259" s="5"/>
      <c r="BD259" s="5"/>
      <c r="BE259" s="5"/>
      <c r="BF259" s="5"/>
      <c r="BG259" s="5"/>
      <c r="BH259" s="5"/>
      <c r="BI259" s="5"/>
      <c r="BJ259" s="5"/>
      <c r="BK259" s="5"/>
      <c r="BL259" s="5"/>
      <c r="BM259" s="5"/>
      <c r="BN259" s="5"/>
      <c r="BO259" s="5"/>
      <c r="BP259" s="5"/>
      <c r="BQ259" s="5"/>
      <c r="BR259" s="5"/>
      <c r="BS259" s="5"/>
      <c r="BT259" s="5"/>
      <c r="BU259" s="5"/>
      <c r="BV259" s="5"/>
      <c r="BW259" s="5"/>
      <c r="BX259" s="5"/>
      <c r="BY259" s="5"/>
      <c r="BZ259" s="5"/>
      <c r="CA259" s="5"/>
      <c r="CB259" s="5"/>
      <c r="CC259" s="5"/>
      <c r="CD259" s="5"/>
      <c r="CE259" s="5"/>
      <c r="CF259" s="5"/>
      <c r="CG259" s="5"/>
      <c r="CH259" s="5"/>
      <c r="CI259" s="5"/>
      <c r="CJ259" s="5"/>
      <c r="CK259" s="5"/>
      <c r="CL259" s="5"/>
      <c r="CM259" s="5"/>
      <c r="CN259" s="5"/>
      <c r="CO259" s="5"/>
      <c r="CP259" s="5"/>
      <c r="CQ259" s="5"/>
      <c r="CR259" s="5"/>
      <c r="CS259" s="5"/>
      <c r="CT259" s="5"/>
      <c r="CU259" s="5"/>
      <c r="CV259" s="5"/>
      <c r="CW259" s="5"/>
      <c r="CX259" s="5"/>
      <c r="CY259" s="5"/>
      <c r="CZ259" s="5"/>
      <c r="DA259" s="5"/>
      <c r="DB259" s="5"/>
      <c r="DC259" s="5"/>
      <c r="DD259" s="5"/>
      <c r="DE259" s="5"/>
      <c r="DF259" s="5"/>
      <c r="DG259" s="5"/>
      <c r="DH259" s="5"/>
      <c r="DI259" s="5"/>
      <c r="DJ259" s="5"/>
      <c r="DK259" s="5"/>
      <c r="DL259" s="5"/>
      <c r="DM259" s="5"/>
      <c r="DN259" s="5"/>
      <c r="DO259" s="5"/>
      <c r="DP259" s="5"/>
      <c r="DQ259" s="5"/>
      <c r="DR259" s="5"/>
      <c r="DS259" s="5"/>
      <c r="DT259" s="5"/>
      <c r="DU259" s="5"/>
      <c r="DV259" s="5"/>
      <c r="DW259" s="5"/>
      <c r="DX259" s="5"/>
      <c r="DY259" s="5"/>
      <c r="DZ259" s="5"/>
      <c r="EA259" s="5"/>
      <c r="EB259" s="5"/>
      <c r="EC259" s="5"/>
      <c r="ED259" s="5"/>
      <c r="EE259" s="5"/>
      <c r="EF259" s="5"/>
    </row>
    <row r="260" spans="1:136" x14ac:dyDescent="0.2">
      <c r="A260" s="6"/>
      <c r="D260" s="73" t="str">
        <f t="shared" si="210"/>
        <v>Sorgo silo</v>
      </c>
      <c r="E260" s="734"/>
      <c r="F260" s="74"/>
      <c r="G260" s="69">
        <f t="shared" ref="G260:R260" si="214">IF($D260=0,0,F715+F786)</f>
        <v>0</v>
      </c>
      <c r="H260" s="69">
        <f t="shared" si="214"/>
        <v>0</v>
      </c>
      <c r="I260" s="69">
        <f t="shared" si="214"/>
        <v>0</v>
      </c>
      <c r="J260" s="69">
        <f t="shared" si="212"/>
        <v>0</v>
      </c>
      <c r="K260" s="69">
        <f t="shared" si="214"/>
        <v>0</v>
      </c>
      <c r="L260" s="69">
        <f t="shared" si="214"/>
        <v>0</v>
      </c>
      <c r="M260" s="69">
        <f t="shared" si="214"/>
        <v>0</v>
      </c>
      <c r="N260" s="69">
        <f t="shared" si="214"/>
        <v>0</v>
      </c>
      <c r="O260" s="69">
        <f t="shared" si="214"/>
        <v>0</v>
      </c>
      <c r="P260" s="69">
        <f t="shared" si="214"/>
        <v>0</v>
      </c>
      <c r="Q260" s="69">
        <f t="shared" si="214"/>
        <v>0</v>
      </c>
      <c r="R260" s="69">
        <f t="shared" si="214"/>
        <v>0</v>
      </c>
      <c r="S260" s="5106"/>
      <c r="T260" s="76" t="b">
        <f t="shared" si="213"/>
        <v>0</v>
      </c>
      <c r="AY260" s="5"/>
      <c r="AZ260" s="5"/>
      <c r="BA260" s="5"/>
      <c r="BB260" s="5"/>
      <c r="BC260" s="5"/>
      <c r="BD260" s="5"/>
      <c r="BE260" s="5"/>
      <c r="BF260" s="5"/>
      <c r="BG260" s="5"/>
      <c r="BH260" s="5"/>
      <c r="BI260" s="5"/>
      <c r="BJ260" s="5"/>
      <c r="BK260" s="5"/>
      <c r="BL260" s="5"/>
      <c r="BM260" s="5"/>
      <c r="BN260" s="5"/>
      <c r="BO260" s="5"/>
      <c r="BP260" s="5"/>
      <c r="BQ260" s="5"/>
      <c r="BR260" s="5"/>
      <c r="BS260" s="5"/>
      <c r="BT260" s="5"/>
      <c r="BU260" s="5"/>
      <c r="BV260" s="5"/>
      <c r="BW260" s="5"/>
      <c r="BX260" s="5"/>
      <c r="BY260" s="5"/>
      <c r="BZ260" s="5"/>
      <c r="CA260" s="5"/>
      <c r="CB260" s="5"/>
      <c r="CC260" s="5"/>
      <c r="CD260" s="5"/>
      <c r="CE260" s="5"/>
      <c r="CF260" s="5"/>
      <c r="CG260" s="5"/>
      <c r="CH260" s="5"/>
      <c r="CI260" s="5"/>
      <c r="CJ260" s="5"/>
      <c r="CK260" s="5"/>
      <c r="CL260" s="5"/>
      <c r="CM260" s="5"/>
      <c r="CN260" s="5"/>
      <c r="CO260" s="5"/>
      <c r="CP260" s="5"/>
      <c r="CQ260" s="5"/>
      <c r="CR260" s="5"/>
      <c r="CS260" s="5"/>
      <c r="CT260" s="5"/>
      <c r="CU260" s="5"/>
      <c r="CV260" s="5"/>
      <c r="CW260" s="5"/>
      <c r="CX260" s="5"/>
      <c r="CY260" s="5"/>
      <c r="CZ260" s="5"/>
      <c r="DA260" s="5"/>
      <c r="DB260" s="5"/>
      <c r="DC260" s="5"/>
      <c r="DD260" s="5"/>
      <c r="DE260" s="5"/>
      <c r="DF260" s="5"/>
      <c r="DG260" s="5"/>
      <c r="DH260" s="5"/>
      <c r="DI260" s="5"/>
      <c r="DJ260" s="5"/>
      <c r="DK260" s="5"/>
      <c r="DL260" s="5"/>
      <c r="DM260" s="5"/>
      <c r="DN260" s="5"/>
      <c r="DO260" s="5"/>
      <c r="DP260" s="5"/>
      <c r="DQ260" s="5"/>
      <c r="DR260" s="5"/>
      <c r="DS260" s="5"/>
      <c r="DT260" s="5"/>
      <c r="DU260" s="5"/>
      <c r="DV260" s="5"/>
      <c r="DW260" s="5"/>
      <c r="DX260" s="5"/>
      <c r="DY260" s="5"/>
      <c r="DZ260" s="5"/>
      <c r="EA260" s="5"/>
      <c r="EB260" s="5"/>
      <c r="EC260" s="5"/>
      <c r="ED260" s="5"/>
      <c r="EE260" s="5"/>
      <c r="EF260" s="5"/>
    </row>
    <row r="261" spans="1:136" x14ac:dyDescent="0.2">
      <c r="A261" s="6"/>
      <c r="D261" s="73" t="str">
        <f t="shared" si="210"/>
        <v>Moha</v>
      </c>
      <c r="E261" s="734"/>
      <c r="F261" s="74"/>
      <c r="G261" s="69">
        <f t="shared" ref="G261:R261" si="215">IF($D261=0,0,F716+F787)</f>
        <v>0</v>
      </c>
      <c r="H261" s="69">
        <f t="shared" si="215"/>
        <v>0</v>
      </c>
      <c r="I261" s="69">
        <f t="shared" si="215"/>
        <v>0</v>
      </c>
      <c r="J261" s="69">
        <f t="shared" si="212"/>
        <v>0</v>
      </c>
      <c r="K261" s="69">
        <f t="shared" si="215"/>
        <v>0</v>
      </c>
      <c r="L261" s="69">
        <f t="shared" si="215"/>
        <v>0</v>
      </c>
      <c r="M261" s="69">
        <f t="shared" si="215"/>
        <v>0</v>
      </c>
      <c r="N261" s="69">
        <f t="shared" si="215"/>
        <v>0</v>
      </c>
      <c r="O261" s="69">
        <f t="shared" si="215"/>
        <v>0</v>
      </c>
      <c r="P261" s="69">
        <f t="shared" si="215"/>
        <v>0</v>
      </c>
      <c r="Q261" s="69">
        <f t="shared" si="215"/>
        <v>0</v>
      </c>
      <c r="R261" s="69">
        <f t="shared" si="215"/>
        <v>0</v>
      </c>
      <c r="S261" s="5106"/>
      <c r="T261" s="76" t="b">
        <f t="shared" si="213"/>
        <v>0</v>
      </c>
      <c r="AY261" s="5"/>
      <c r="AZ261" s="5"/>
      <c r="BA261" s="5"/>
      <c r="BB261" s="5"/>
      <c r="BC261" s="5"/>
      <c r="BD261" s="5"/>
      <c r="BE261" s="5"/>
      <c r="BF261" s="5"/>
      <c r="BG261" s="5"/>
      <c r="BH261" s="5"/>
      <c r="BI261" s="5"/>
      <c r="BJ261" s="5"/>
      <c r="BK261" s="5"/>
      <c r="BL261" s="5"/>
      <c r="BM261" s="5"/>
      <c r="BN261" s="5"/>
      <c r="BO261" s="5"/>
      <c r="BP261" s="5"/>
      <c r="BQ261" s="5"/>
      <c r="BR261" s="5"/>
      <c r="BS261" s="5"/>
      <c r="BT261" s="5"/>
      <c r="BU261" s="5"/>
      <c r="BV261" s="5"/>
      <c r="BW261" s="5"/>
      <c r="BX261" s="5"/>
      <c r="BY261" s="5"/>
      <c r="BZ261" s="5"/>
      <c r="CA261" s="5"/>
      <c r="CB261" s="5"/>
      <c r="CC261" s="5"/>
      <c r="CD261" s="5"/>
      <c r="CE261" s="5"/>
      <c r="CF261" s="5"/>
      <c r="CG261" s="5"/>
      <c r="CH261" s="5"/>
      <c r="CI261" s="5"/>
      <c r="CJ261" s="5"/>
      <c r="CK261" s="5"/>
      <c r="CL261" s="5"/>
      <c r="CM261" s="5"/>
      <c r="CN261" s="5"/>
      <c r="CO261" s="5"/>
      <c r="CP261" s="5"/>
      <c r="CQ261" s="5"/>
      <c r="CR261" s="5"/>
      <c r="CS261" s="5"/>
      <c r="CT261" s="5"/>
      <c r="CU261" s="5"/>
      <c r="CV261" s="5"/>
      <c r="CW261" s="5"/>
      <c r="CX261" s="5"/>
      <c r="CY261" s="5"/>
      <c r="CZ261" s="5"/>
      <c r="DA261" s="5"/>
      <c r="DB261" s="5"/>
      <c r="DC261" s="5"/>
      <c r="DD261" s="5"/>
      <c r="DE261" s="5"/>
      <c r="DF261" s="5"/>
      <c r="DG261" s="5"/>
      <c r="DH261" s="5"/>
      <c r="DI261" s="5"/>
      <c r="DJ261" s="5"/>
      <c r="DK261" s="5"/>
      <c r="DL261" s="5"/>
      <c r="DM261" s="5"/>
      <c r="DN261" s="5"/>
      <c r="DO261" s="5"/>
      <c r="DP261" s="5"/>
      <c r="DQ261" s="5"/>
      <c r="DR261" s="5"/>
      <c r="DS261" s="5"/>
      <c r="DT261" s="5"/>
      <c r="DU261" s="5"/>
      <c r="DV261" s="5"/>
      <c r="DW261" s="5"/>
      <c r="DX261" s="5"/>
      <c r="DY261" s="5"/>
      <c r="DZ261" s="5"/>
      <c r="EA261" s="5"/>
      <c r="EB261" s="5"/>
      <c r="EC261" s="5"/>
      <c r="ED261" s="5"/>
      <c r="EE261" s="5"/>
      <c r="EF261" s="5"/>
    </row>
    <row r="262" spans="1:136" x14ac:dyDescent="0.2">
      <c r="A262" s="6"/>
      <c r="D262" s="73" t="str">
        <f t="shared" si="210"/>
        <v>Soja reserva</v>
      </c>
      <c r="E262" s="734"/>
      <c r="F262" s="74"/>
      <c r="G262" s="69">
        <f t="shared" ref="G262:R262" si="216">IF($D262=0,0,F717+F788)</f>
        <v>0</v>
      </c>
      <c r="H262" s="69">
        <f t="shared" si="216"/>
        <v>0</v>
      </c>
      <c r="I262" s="69">
        <f t="shared" si="216"/>
        <v>0</v>
      </c>
      <c r="J262" s="69">
        <f t="shared" si="212"/>
        <v>0</v>
      </c>
      <c r="K262" s="69">
        <f t="shared" si="216"/>
        <v>0</v>
      </c>
      <c r="L262" s="69">
        <f t="shared" si="216"/>
        <v>0</v>
      </c>
      <c r="M262" s="69">
        <f t="shared" si="216"/>
        <v>0</v>
      </c>
      <c r="N262" s="69">
        <f t="shared" si="216"/>
        <v>0</v>
      </c>
      <c r="O262" s="69">
        <f t="shared" si="216"/>
        <v>0</v>
      </c>
      <c r="P262" s="69">
        <f t="shared" si="216"/>
        <v>0</v>
      </c>
      <c r="Q262" s="69">
        <f t="shared" si="216"/>
        <v>0</v>
      </c>
      <c r="R262" s="69">
        <f t="shared" si="216"/>
        <v>0</v>
      </c>
      <c r="S262" s="5106"/>
      <c r="T262" s="76" t="b">
        <f t="shared" si="213"/>
        <v>0</v>
      </c>
      <c r="AY262" s="5"/>
      <c r="AZ262" s="5"/>
      <c r="BA262" s="5"/>
      <c r="BB262" s="5"/>
      <c r="BC262" s="5"/>
      <c r="BD262" s="5"/>
      <c r="BE262" s="5"/>
      <c r="BF262" s="5"/>
      <c r="BG262" s="5"/>
      <c r="BH262" s="5"/>
      <c r="BI262" s="5"/>
      <c r="BJ262" s="5"/>
      <c r="BK262" s="5"/>
      <c r="BL262" s="5"/>
      <c r="BM262" s="5"/>
      <c r="BN262" s="5"/>
      <c r="BO262" s="5"/>
      <c r="BP262" s="5"/>
      <c r="BQ262" s="5"/>
      <c r="BR262" s="5"/>
      <c r="BS262" s="5"/>
      <c r="BT262" s="5"/>
      <c r="BU262" s="5"/>
      <c r="BV262" s="5"/>
      <c r="BW262" s="5"/>
      <c r="BX262" s="5"/>
      <c r="BY262" s="5"/>
      <c r="BZ262" s="5"/>
      <c r="CA262" s="5"/>
      <c r="CB262" s="5"/>
      <c r="CC262" s="5"/>
      <c r="CD262" s="5"/>
      <c r="CE262" s="5"/>
      <c r="CF262" s="5"/>
      <c r="CG262" s="5"/>
      <c r="CH262" s="5"/>
      <c r="CI262" s="5"/>
      <c r="CJ262" s="5"/>
      <c r="CK262" s="5"/>
      <c r="CL262" s="5"/>
      <c r="CM262" s="5"/>
      <c r="CN262" s="5"/>
      <c r="CO262" s="5"/>
      <c r="CP262" s="5"/>
      <c r="CQ262" s="5"/>
      <c r="CR262" s="5"/>
      <c r="CS262" s="5"/>
      <c r="CT262" s="5"/>
      <c r="CU262" s="5"/>
      <c r="CV262" s="5"/>
      <c r="CW262" s="5"/>
      <c r="CX262" s="5"/>
      <c r="CY262" s="5"/>
      <c r="CZ262" s="5"/>
      <c r="DA262" s="5"/>
      <c r="DB262" s="5"/>
      <c r="DC262" s="5"/>
      <c r="DD262" s="5"/>
      <c r="DE262" s="5"/>
      <c r="DF262" s="5"/>
      <c r="DG262" s="5"/>
      <c r="DH262" s="5"/>
      <c r="DI262" s="5"/>
      <c r="DJ262" s="5"/>
      <c r="DK262" s="5"/>
      <c r="DL262" s="5"/>
      <c r="DM262" s="5"/>
      <c r="DN262" s="5"/>
      <c r="DO262" s="5"/>
      <c r="DP262" s="5"/>
      <c r="DQ262" s="5"/>
      <c r="DR262" s="5"/>
      <c r="DS262" s="5"/>
      <c r="DT262" s="5"/>
      <c r="DU262" s="5"/>
      <c r="DV262" s="5"/>
      <c r="DW262" s="5"/>
      <c r="DX262" s="5"/>
      <c r="DY262" s="5"/>
      <c r="DZ262" s="5"/>
      <c r="EA262" s="5"/>
      <c r="EB262" s="5"/>
      <c r="EC262" s="5"/>
      <c r="ED262" s="5"/>
      <c r="EE262" s="5"/>
      <c r="EF262" s="5"/>
    </row>
    <row r="263" spans="1:136" x14ac:dyDescent="0.2">
      <c r="A263" s="6"/>
      <c r="D263" s="736">
        <f t="shared" si="210"/>
        <v>0</v>
      </c>
      <c r="E263" s="734"/>
      <c r="F263" s="74"/>
      <c r="G263" s="69">
        <f t="shared" ref="G263:R263" si="217">IF($D263=0,0,F718+F789)</f>
        <v>0</v>
      </c>
      <c r="H263" s="69">
        <f t="shared" si="217"/>
        <v>0</v>
      </c>
      <c r="I263" s="69">
        <f t="shared" si="217"/>
        <v>0</v>
      </c>
      <c r="J263" s="69">
        <f t="shared" si="212"/>
        <v>0</v>
      </c>
      <c r="K263" s="69">
        <f t="shared" si="217"/>
        <v>0</v>
      </c>
      <c r="L263" s="69">
        <f t="shared" si="217"/>
        <v>0</v>
      </c>
      <c r="M263" s="69">
        <f t="shared" si="217"/>
        <v>0</v>
      </c>
      <c r="N263" s="69">
        <f t="shared" si="217"/>
        <v>0</v>
      </c>
      <c r="O263" s="69">
        <f t="shared" si="217"/>
        <v>0</v>
      </c>
      <c r="P263" s="69">
        <f t="shared" si="217"/>
        <v>0</v>
      </c>
      <c r="Q263" s="69">
        <f t="shared" si="217"/>
        <v>0</v>
      </c>
      <c r="R263" s="69">
        <f t="shared" si="217"/>
        <v>0</v>
      </c>
      <c r="S263" s="5106"/>
      <c r="T263" s="76" t="b">
        <f t="shared" si="213"/>
        <v>0</v>
      </c>
      <c r="AY263" s="5"/>
      <c r="AZ263" s="5"/>
      <c r="BA263" s="5"/>
      <c r="BB263" s="5"/>
      <c r="BC263" s="5"/>
      <c r="BD263" s="5"/>
      <c r="BE263" s="5"/>
      <c r="BF263" s="5"/>
      <c r="BG263" s="5"/>
      <c r="BH263" s="5"/>
      <c r="BI263" s="5"/>
      <c r="BJ263" s="5"/>
      <c r="BK263" s="5"/>
      <c r="BL263" s="5"/>
      <c r="BM263" s="5"/>
      <c r="BN263" s="5"/>
      <c r="BO263" s="5"/>
      <c r="BP263" s="5"/>
      <c r="BQ263" s="5"/>
      <c r="BR263" s="5"/>
      <c r="BS263" s="5"/>
      <c r="BT263" s="5"/>
      <c r="BU263" s="5"/>
      <c r="BV263" s="5"/>
      <c r="BW263" s="5"/>
      <c r="BX263" s="5"/>
      <c r="BY263" s="5"/>
      <c r="BZ263" s="5"/>
      <c r="CA263" s="5"/>
      <c r="CB263" s="5"/>
      <c r="CC263" s="5"/>
      <c r="CD263" s="5"/>
      <c r="CE263" s="5"/>
      <c r="CF263" s="5"/>
      <c r="CG263" s="5"/>
      <c r="CH263" s="5"/>
      <c r="CI263" s="5"/>
      <c r="CJ263" s="5"/>
      <c r="CK263" s="5"/>
      <c r="CL263" s="5"/>
      <c r="CM263" s="5"/>
      <c r="CN263" s="5"/>
      <c r="CO263" s="5"/>
      <c r="CP263" s="5"/>
      <c r="CQ263" s="5"/>
      <c r="CR263" s="5"/>
      <c r="CS263" s="5"/>
      <c r="CT263" s="5"/>
      <c r="CU263" s="5"/>
      <c r="CV263" s="5"/>
      <c r="CW263" s="5"/>
      <c r="CX263" s="5"/>
      <c r="CY263" s="5"/>
      <c r="CZ263" s="5"/>
      <c r="DA263" s="5"/>
      <c r="DB263" s="5"/>
      <c r="DC263" s="5"/>
      <c r="DD263" s="5"/>
      <c r="DE263" s="5"/>
      <c r="DF263" s="5"/>
      <c r="DG263" s="5"/>
      <c r="DH263" s="5"/>
      <c r="DI263" s="5"/>
      <c r="DJ263" s="5"/>
      <c r="DK263" s="5"/>
      <c r="DL263" s="5"/>
      <c r="DM263" s="5"/>
      <c r="DN263" s="5"/>
      <c r="DO263" s="5"/>
      <c r="DP263" s="5"/>
      <c r="DQ263" s="5"/>
      <c r="DR263" s="5"/>
      <c r="DS263" s="5"/>
      <c r="DT263" s="5"/>
      <c r="DU263" s="5"/>
      <c r="DV263" s="5"/>
      <c r="DW263" s="5"/>
      <c r="DX263" s="5"/>
      <c r="DY263" s="5"/>
      <c r="DZ263" s="5"/>
      <c r="EA263" s="5"/>
      <c r="EB263" s="5"/>
      <c r="EC263" s="5"/>
      <c r="ED263" s="5"/>
      <c r="EE263" s="5"/>
      <c r="EF263" s="5"/>
    </row>
    <row r="264" spans="1:136" x14ac:dyDescent="0.2">
      <c r="A264" s="6"/>
      <c r="D264" s="736">
        <f t="shared" si="210"/>
        <v>0</v>
      </c>
      <c r="E264" s="734"/>
      <c r="F264" s="74"/>
      <c r="G264" s="69">
        <f t="shared" ref="G264:R264" si="218">IF($D264=0,0,F719+F790)</f>
        <v>0</v>
      </c>
      <c r="H264" s="69">
        <f t="shared" si="218"/>
        <v>0</v>
      </c>
      <c r="I264" s="69">
        <f t="shared" si="218"/>
        <v>0</v>
      </c>
      <c r="J264" s="69">
        <f t="shared" si="212"/>
        <v>0</v>
      </c>
      <c r="K264" s="69">
        <f t="shared" si="218"/>
        <v>0</v>
      </c>
      <c r="L264" s="69">
        <f t="shared" si="218"/>
        <v>0</v>
      </c>
      <c r="M264" s="69">
        <f t="shared" si="218"/>
        <v>0</v>
      </c>
      <c r="N264" s="69">
        <f t="shared" si="218"/>
        <v>0</v>
      </c>
      <c r="O264" s="69">
        <f t="shared" si="218"/>
        <v>0</v>
      </c>
      <c r="P264" s="69">
        <f t="shared" si="218"/>
        <v>0</v>
      </c>
      <c r="Q264" s="69">
        <f t="shared" si="218"/>
        <v>0</v>
      </c>
      <c r="R264" s="69">
        <f t="shared" si="218"/>
        <v>0</v>
      </c>
      <c r="S264" s="5106"/>
      <c r="T264" s="76" t="b">
        <f t="shared" si="213"/>
        <v>0</v>
      </c>
      <c r="AY264" s="5"/>
      <c r="AZ264" s="5"/>
      <c r="BA264" s="5"/>
      <c r="BB264" s="5"/>
      <c r="BC264" s="5"/>
      <c r="BD264" s="5"/>
      <c r="BE264" s="5"/>
      <c r="BF264" s="5"/>
      <c r="BG264" s="5"/>
      <c r="BH264" s="5"/>
      <c r="BI264" s="5"/>
      <c r="BJ264" s="5"/>
      <c r="BK264" s="5"/>
      <c r="BL264" s="5"/>
      <c r="BM264" s="5"/>
      <c r="BN264" s="5"/>
      <c r="BO264" s="5"/>
      <c r="BP264" s="5"/>
      <c r="BQ264" s="5"/>
      <c r="BR264" s="5"/>
      <c r="BS264" s="5"/>
      <c r="BT264" s="5"/>
      <c r="BU264" s="5"/>
      <c r="BV264" s="5"/>
      <c r="BW264" s="5"/>
      <c r="BX264" s="5"/>
      <c r="BY264" s="5"/>
      <c r="BZ264" s="5"/>
      <c r="CA264" s="5"/>
      <c r="CB264" s="5"/>
      <c r="CC264" s="5"/>
      <c r="CD264" s="5"/>
      <c r="CE264" s="5"/>
      <c r="CF264" s="5"/>
      <c r="CG264" s="5"/>
      <c r="CH264" s="5"/>
      <c r="CI264" s="5"/>
      <c r="CJ264" s="5"/>
      <c r="CK264" s="5"/>
      <c r="CL264" s="5"/>
      <c r="CM264" s="5"/>
      <c r="CN264" s="5"/>
      <c r="CO264" s="5"/>
      <c r="CP264" s="5"/>
      <c r="CQ264" s="5"/>
      <c r="CR264" s="5"/>
      <c r="CS264" s="5"/>
      <c r="CT264" s="5"/>
      <c r="CU264" s="5"/>
      <c r="CV264" s="5"/>
      <c r="CW264" s="5"/>
      <c r="CX264" s="5"/>
      <c r="CY264" s="5"/>
      <c r="CZ264" s="5"/>
      <c r="DA264" s="5"/>
      <c r="DB264" s="5"/>
      <c r="DC264" s="5"/>
      <c r="DD264" s="5"/>
      <c r="DE264" s="5"/>
      <c r="DF264" s="5"/>
      <c r="DG264" s="5"/>
      <c r="DH264" s="5"/>
      <c r="DI264" s="5"/>
      <c r="DJ264" s="5"/>
      <c r="DK264" s="5"/>
      <c r="DL264" s="5"/>
      <c r="DM264" s="5"/>
      <c r="DN264" s="5"/>
      <c r="DO264" s="5"/>
      <c r="DP264" s="5"/>
      <c r="DQ264" s="5"/>
      <c r="DR264" s="5"/>
      <c r="DS264" s="5"/>
      <c r="DT264" s="5"/>
      <c r="DU264" s="5"/>
      <c r="DV264" s="5"/>
      <c r="DW264" s="5"/>
      <c r="DX264" s="5"/>
      <c r="DY264" s="5"/>
      <c r="DZ264" s="5"/>
      <c r="EA264" s="5"/>
      <c r="EB264" s="5"/>
      <c r="EC264" s="5"/>
      <c r="ED264" s="5"/>
      <c r="EE264" s="5"/>
      <c r="EF264" s="5"/>
    </row>
    <row r="265" spans="1:136" x14ac:dyDescent="0.2">
      <c r="A265" s="6"/>
      <c r="D265" s="736" t="str">
        <f>+D340</f>
        <v>Avena silo</v>
      </c>
      <c r="E265" s="734"/>
      <c r="F265" s="74"/>
      <c r="G265" s="69">
        <f t="shared" ref="G265:R265" si="219">IF($D265=0,0,F721+F792)</f>
        <v>0</v>
      </c>
      <c r="H265" s="69">
        <f t="shared" si="219"/>
        <v>0</v>
      </c>
      <c r="I265" s="69">
        <f t="shared" si="219"/>
        <v>0</v>
      </c>
      <c r="J265" s="69">
        <f>IF($D265=0,0,I721+I792)</f>
        <v>0</v>
      </c>
      <c r="K265" s="69">
        <f t="shared" si="219"/>
        <v>0</v>
      </c>
      <c r="L265" s="69">
        <f t="shared" si="219"/>
        <v>0</v>
      </c>
      <c r="M265" s="69">
        <f t="shared" si="219"/>
        <v>0</v>
      </c>
      <c r="N265" s="69">
        <f t="shared" si="219"/>
        <v>0</v>
      </c>
      <c r="O265" s="69">
        <f t="shared" si="219"/>
        <v>0</v>
      </c>
      <c r="P265" s="69">
        <f t="shared" si="219"/>
        <v>0</v>
      </c>
      <c r="Q265" s="69">
        <f t="shared" si="219"/>
        <v>0</v>
      </c>
      <c r="R265" s="69">
        <f t="shared" si="219"/>
        <v>0</v>
      </c>
      <c r="S265" s="5106"/>
      <c r="T265" s="76" t="b">
        <f t="shared" si="213"/>
        <v>0</v>
      </c>
      <c r="AY265" s="5"/>
      <c r="AZ265" s="5"/>
      <c r="BA265" s="5"/>
      <c r="BB265" s="5"/>
      <c r="BC265" s="5"/>
      <c r="BD265" s="5"/>
      <c r="BE265" s="5"/>
      <c r="BF265" s="5"/>
      <c r="BG265" s="5"/>
      <c r="BH265" s="5"/>
      <c r="BI265" s="5"/>
      <c r="BJ265" s="5"/>
      <c r="BK265" s="5"/>
      <c r="BL265" s="5"/>
      <c r="BM265" s="5"/>
      <c r="BN265" s="5"/>
      <c r="BO265" s="5"/>
      <c r="BP265" s="5"/>
      <c r="BQ265" s="5"/>
      <c r="BR265" s="5"/>
      <c r="BS265" s="5"/>
      <c r="BT265" s="5"/>
      <c r="BU265" s="5"/>
      <c r="BV265" s="5"/>
      <c r="BW265" s="5"/>
      <c r="BX265" s="5"/>
      <c r="BY265" s="5"/>
      <c r="BZ265" s="5"/>
      <c r="CA265" s="5"/>
      <c r="CB265" s="5"/>
      <c r="CC265" s="5"/>
      <c r="CD265" s="5"/>
      <c r="CE265" s="5"/>
      <c r="CF265" s="5"/>
      <c r="CG265" s="5"/>
      <c r="CH265" s="5"/>
      <c r="CI265" s="5"/>
      <c r="CJ265" s="5"/>
      <c r="CK265" s="5"/>
      <c r="CL265" s="5"/>
      <c r="CM265" s="5"/>
      <c r="CN265" s="5"/>
      <c r="CO265" s="5"/>
      <c r="CP265" s="5"/>
      <c r="CQ265" s="5"/>
      <c r="CR265" s="5"/>
      <c r="CS265" s="5"/>
      <c r="CT265" s="5"/>
      <c r="CU265" s="5"/>
      <c r="CV265" s="5"/>
      <c r="CW265" s="5"/>
      <c r="CX265" s="5"/>
      <c r="CY265" s="5"/>
      <c r="CZ265" s="5"/>
      <c r="DA265" s="5"/>
      <c r="DB265" s="5"/>
      <c r="DC265" s="5"/>
      <c r="DD265" s="5"/>
      <c r="DE265" s="5"/>
      <c r="DF265" s="5"/>
      <c r="DG265" s="5"/>
      <c r="DH265" s="5"/>
      <c r="DI265" s="5"/>
      <c r="DJ265" s="5"/>
      <c r="DK265" s="5"/>
      <c r="DL265" s="5"/>
      <c r="DM265" s="5"/>
      <c r="DN265" s="5"/>
      <c r="DO265" s="5"/>
      <c r="DP265" s="5"/>
      <c r="DQ265" s="5"/>
      <c r="DR265" s="5"/>
      <c r="DS265" s="5"/>
      <c r="DT265" s="5"/>
      <c r="DU265" s="5"/>
      <c r="DV265" s="5"/>
      <c r="DW265" s="5"/>
      <c r="DX265" s="5"/>
      <c r="DY265" s="5"/>
      <c r="DZ265" s="5"/>
      <c r="EA265" s="5"/>
      <c r="EB265" s="5"/>
      <c r="EC265" s="5"/>
      <c r="ED265" s="5"/>
      <c r="EE265" s="5"/>
      <c r="EF265" s="5"/>
    </row>
    <row r="266" spans="1:136" x14ac:dyDescent="0.2">
      <c r="A266" s="6"/>
      <c r="D266" s="736" t="str">
        <f>+D341</f>
        <v>Raigrás Silo</v>
      </c>
      <c r="E266" s="734"/>
      <c r="F266" s="74"/>
      <c r="G266" s="69">
        <f t="shared" ref="G266:R266" si="220">IF($D266=0,0,F722+F793)</f>
        <v>0</v>
      </c>
      <c r="H266" s="69">
        <f t="shared" si="220"/>
        <v>0</v>
      </c>
      <c r="I266" s="69">
        <f t="shared" si="220"/>
        <v>0</v>
      </c>
      <c r="J266" s="69">
        <f>IF($D266=0,0,I722+I793)</f>
        <v>0</v>
      </c>
      <c r="K266" s="69">
        <f t="shared" si="220"/>
        <v>0</v>
      </c>
      <c r="L266" s="69">
        <f t="shared" si="220"/>
        <v>0</v>
      </c>
      <c r="M266" s="69">
        <f t="shared" si="220"/>
        <v>0</v>
      </c>
      <c r="N266" s="69">
        <f t="shared" si="220"/>
        <v>0</v>
      </c>
      <c r="O266" s="69">
        <f t="shared" si="220"/>
        <v>0</v>
      </c>
      <c r="P266" s="69">
        <f t="shared" si="220"/>
        <v>0</v>
      </c>
      <c r="Q266" s="69">
        <f t="shared" si="220"/>
        <v>0</v>
      </c>
      <c r="R266" s="69">
        <f t="shared" si="220"/>
        <v>0</v>
      </c>
      <c r="S266" s="5106"/>
      <c r="T266" s="76" t="b">
        <f t="shared" si="213"/>
        <v>0</v>
      </c>
      <c r="AY266" s="5"/>
      <c r="AZ266" s="5"/>
      <c r="BA266" s="5"/>
      <c r="BB266" s="5"/>
      <c r="BC266" s="5"/>
      <c r="BD266" s="5"/>
      <c r="BE266" s="5"/>
      <c r="BF266" s="5"/>
      <c r="BG266" s="5"/>
      <c r="BH266" s="5"/>
      <c r="BI266" s="5"/>
      <c r="BJ266" s="5"/>
      <c r="BK266" s="5"/>
      <c r="BL266" s="5"/>
      <c r="BM266" s="5"/>
      <c r="BN266" s="5"/>
      <c r="BO266" s="5"/>
      <c r="BP266" s="5"/>
      <c r="BQ266" s="5"/>
      <c r="BR266" s="5"/>
      <c r="BS266" s="5"/>
      <c r="BT266" s="5"/>
      <c r="BU266" s="5"/>
      <c r="BV266" s="5"/>
      <c r="BW266" s="5"/>
      <c r="BX266" s="5"/>
      <c r="BY266" s="5"/>
      <c r="BZ266" s="5"/>
      <c r="CA266" s="5"/>
      <c r="CB266" s="5"/>
      <c r="CC266" s="5"/>
      <c r="CD266" s="5"/>
      <c r="CE266" s="5"/>
      <c r="CF266" s="5"/>
      <c r="CG266" s="5"/>
      <c r="CH266" s="5"/>
      <c r="CI266" s="5"/>
      <c r="CJ266" s="5"/>
      <c r="CK266" s="5"/>
      <c r="CL266" s="5"/>
      <c r="CM266" s="5"/>
      <c r="CN266" s="5"/>
      <c r="CO266" s="5"/>
      <c r="CP266" s="5"/>
      <c r="CQ266" s="5"/>
      <c r="CR266" s="5"/>
      <c r="CS266" s="5"/>
      <c r="CT266" s="5"/>
      <c r="CU266" s="5"/>
      <c r="CV266" s="5"/>
      <c r="CW266" s="5"/>
      <c r="CX266" s="5"/>
      <c r="CY266" s="5"/>
      <c r="CZ266" s="5"/>
      <c r="DA266" s="5"/>
      <c r="DB266" s="5"/>
      <c r="DC266" s="5"/>
      <c r="DD266" s="5"/>
      <c r="DE266" s="5"/>
      <c r="DF266" s="5"/>
      <c r="DG266" s="5"/>
      <c r="DH266" s="5"/>
      <c r="DI266" s="5"/>
      <c r="DJ266" s="5"/>
      <c r="DK266" s="5"/>
      <c r="DL266" s="5"/>
      <c r="DM266" s="5"/>
      <c r="DN266" s="5"/>
      <c r="DO266" s="5"/>
      <c r="DP266" s="5"/>
      <c r="DQ266" s="5"/>
      <c r="DR266" s="5"/>
      <c r="DS266" s="5"/>
      <c r="DT266" s="5"/>
      <c r="DU266" s="5"/>
      <c r="DV266" s="5"/>
      <c r="DW266" s="5"/>
      <c r="DX266" s="5"/>
      <c r="DY266" s="5"/>
      <c r="DZ266" s="5"/>
      <c r="EA266" s="5"/>
      <c r="EB266" s="5"/>
      <c r="EC266" s="5"/>
      <c r="ED266" s="5"/>
      <c r="EE266" s="5"/>
      <c r="EF266" s="5"/>
    </row>
    <row r="267" spans="1:136" x14ac:dyDescent="0.2">
      <c r="A267" s="6"/>
      <c r="D267" s="736" t="str">
        <f>+D342</f>
        <v>Ra Silo Cierre Ago</v>
      </c>
      <c r="E267" s="734"/>
      <c r="F267" s="74"/>
      <c r="G267" s="69">
        <f t="shared" ref="G267:R267" si="221">IF($D267=0,0,F723+F794)</f>
        <v>0</v>
      </c>
      <c r="H267" s="69">
        <f t="shared" si="221"/>
        <v>0</v>
      </c>
      <c r="I267" s="69">
        <f t="shared" si="221"/>
        <v>0</v>
      </c>
      <c r="J267" s="69">
        <f>IF($D267=0,0,I723+I794)</f>
        <v>0</v>
      </c>
      <c r="K267" s="69">
        <f t="shared" si="221"/>
        <v>0</v>
      </c>
      <c r="L267" s="69">
        <f t="shared" si="221"/>
        <v>0</v>
      </c>
      <c r="M267" s="69">
        <f t="shared" si="221"/>
        <v>0</v>
      </c>
      <c r="N267" s="69">
        <f t="shared" si="221"/>
        <v>0</v>
      </c>
      <c r="O267" s="69">
        <f t="shared" si="221"/>
        <v>0</v>
      </c>
      <c r="P267" s="69">
        <f t="shared" si="221"/>
        <v>0</v>
      </c>
      <c r="Q267" s="69">
        <f t="shared" si="221"/>
        <v>0</v>
      </c>
      <c r="R267" s="69">
        <f t="shared" si="221"/>
        <v>0</v>
      </c>
      <c r="S267" s="5106"/>
      <c r="T267" s="76" t="b">
        <f t="shared" si="213"/>
        <v>0</v>
      </c>
      <c r="AY267" s="5"/>
      <c r="AZ267" s="5"/>
      <c r="BA267" s="5"/>
      <c r="BB267" s="5"/>
      <c r="BC267" s="5"/>
      <c r="BD267" s="5"/>
      <c r="BE267" s="5"/>
      <c r="BF267" s="5"/>
      <c r="BG267" s="5"/>
      <c r="BH267" s="5"/>
      <c r="BI267" s="5"/>
      <c r="BJ267" s="5"/>
      <c r="BK267" s="5"/>
      <c r="BL267" s="5"/>
      <c r="BM267" s="5"/>
      <c r="BN267" s="5"/>
      <c r="BO267" s="5"/>
      <c r="BP267" s="5"/>
      <c r="BQ267" s="5"/>
      <c r="BR267" s="5"/>
      <c r="BS267" s="5"/>
      <c r="BT267" s="5"/>
      <c r="BU267" s="5"/>
      <c r="BV267" s="5"/>
      <c r="BW267" s="5"/>
      <c r="BX267" s="5"/>
      <c r="BY267" s="5"/>
      <c r="BZ267" s="5"/>
      <c r="CA267" s="5"/>
      <c r="CB267" s="5"/>
      <c r="CC267" s="5"/>
      <c r="CD267" s="5"/>
      <c r="CE267" s="5"/>
      <c r="CF267" s="5"/>
      <c r="CG267" s="5"/>
      <c r="CH267" s="5"/>
      <c r="CI267" s="5"/>
      <c r="CJ267" s="5"/>
      <c r="CK267" s="5"/>
      <c r="CL267" s="5"/>
      <c r="CM267" s="5"/>
      <c r="CN267" s="5"/>
      <c r="CO267" s="5"/>
      <c r="CP267" s="5"/>
      <c r="CQ267" s="5"/>
      <c r="CR267" s="5"/>
      <c r="CS267" s="5"/>
      <c r="CT267" s="5"/>
      <c r="CU267" s="5"/>
      <c r="CV267" s="5"/>
      <c r="CW267" s="5"/>
      <c r="CX267" s="5"/>
      <c r="CY267" s="5"/>
      <c r="CZ267" s="5"/>
      <c r="DA267" s="5"/>
      <c r="DB267" s="5"/>
      <c r="DC267" s="5"/>
      <c r="DD267" s="5"/>
      <c r="DE267" s="5"/>
      <c r="DF267" s="5"/>
      <c r="DG267" s="5"/>
      <c r="DH267" s="5"/>
      <c r="DI267" s="5"/>
      <c r="DJ267" s="5"/>
      <c r="DK267" s="5"/>
      <c r="DL267" s="5"/>
      <c r="DM267" s="5"/>
      <c r="DN267" s="5"/>
      <c r="DO267" s="5"/>
      <c r="DP267" s="5"/>
      <c r="DQ267" s="5"/>
      <c r="DR267" s="5"/>
      <c r="DS267" s="5"/>
      <c r="DT267" s="5"/>
      <c r="DU267" s="5"/>
      <c r="DV267" s="5"/>
      <c r="DW267" s="5"/>
      <c r="DX267" s="5"/>
      <c r="DY267" s="5"/>
      <c r="DZ267" s="5"/>
      <c r="EA267" s="5"/>
      <c r="EB267" s="5"/>
      <c r="EC267" s="5"/>
      <c r="ED267" s="5"/>
      <c r="EE267" s="5"/>
      <c r="EF267" s="5"/>
    </row>
    <row r="268" spans="1:136" x14ac:dyDescent="0.2">
      <c r="A268" s="6"/>
      <c r="D268" s="736">
        <f>+D343</f>
        <v>0</v>
      </c>
      <c r="E268" s="734"/>
      <c r="F268" s="74"/>
      <c r="G268" s="69">
        <f t="shared" ref="G268:R268" si="222">IF($D268=0,0,F724+F795)</f>
        <v>0</v>
      </c>
      <c r="H268" s="69">
        <f t="shared" si="222"/>
        <v>0</v>
      </c>
      <c r="I268" s="69">
        <f t="shared" si="222"/>
        <v>0</v>
      </c>
      <c r="J268" s="69">
        <f>IF($D268=0,0,I724+I795)</f>
        <v>0</v>
      </c>
      <c r="K268" s="69">
        <f t="shared" si="222"/>
        <v>0</v>
      </c>
      <c r="L268" s="69">
        <f t="shared" si="222"/>
        <v>0</v>
      </c>
      <c r="M268" s="69">
        <f t="shared" si="222"/>
        <v>0</v>
      </c>
      <c r="N268" s="69">
        <f t="shared" si="222"/>
        <v>0</v>
      </c>
      <c r="O268" s="69">
        <f t="shared" si="222"/>
        <v>0</v>
      </c>
      <c r="P268" s="69">
        <f t="shared" si="222"/>
        <v>0</v>
      </c>
      <c r="Q268" s="69">
        <f t="shared" si="222"/>
        <v>0</v>
      </c>
      <c r="R268" s="69">
        <f t="shared" si="222"/>
        <v>0</v>
      </c>
      <c r="S268" s="5106"/>
      <c r="T268" s="76" t="b">
        <f t="shared" si="213"/>
        <v>0</v>
      </c>
      <c r="AY268" s="5"/>
      <c r="AZ268" s="5"/>
      <c r="BA268" s="5"/>
      <c r="BB268" s="5"/>
      <c r="BC268" s="5"/>
      <c r="BD268" s="5"/>
      <c r="BE268" s="5"/>
      <c r="BF268" s="5"/>
      <c r="BG268" s="5"/>
      <c r="BH268" s="5"/>
      <c r="BI268" s="5"/>
      <c r="BJ268" s="5"/>
      <c r="BK268" s="5"/>
      <c r="BL268" s="5"/>
      <c r="BM268" s="5"/>
      <c r="BN268" s="5"/>
      <c r="BO268" s="5"/>
      <c r="BP268" s="5"/>
      <c r="BQ268" s="5"/>
      <c r="BR268" s="5"/>
      <c r="BS268" s="5"/>
      <c r="BT268" s="5"/>
      <c r="BU268" s="5"/>
      <c r="BV268" s="5"/>
      <c r="BW268" s="5"/>
      <c r="BX268" s="5"/>
      <c r="BY268" s="5"/>
      <c r="BZ268" s="5"/>
      <c r="CA268" s="5"/>
      <c r="CB268" s="5"/>
      <c r="CC268" s="5"/>
      <c r="CD268" s="5"/>
      <c r="CE268" s="5"/>
      <c r="CF268" s="5"/>
      <c r="CG268" s="5"/>
      <c r="CH268" s="5"/>
      <c r="CI268" s="5"/>
      <c r="CJ268" s="5"/>
      <c r="CK268" s="5"/>
      <c r="CL268" s="5"/>
      <c r="CM268" s="5"/>
      <c r="CN268" s="5"/>
      <c r="CO268" s="5"/>
      <c r="CP268" s="5"/>
      <c r="CQ268" s="5"/>
      <c r="CR268" s="5"/>
      <c r="CS268" s="5"/>
      <c r="CT268" s="5"/>
      <c r="CU268" s="5"/>
      <c r="CV268" s="5"/>
      <c r="CW268" s="5"/>
      <c r="CX268" s="5"/>
      <c r="CY268" s="5"/>
      <c r="CZ268" s="5"/>
      <c r="DA268" s="5"/>
      <c r="DB268" s="5"/>
      <c r="DC268" s="5"/>
      <c r="DD268" s="5"/>
      <c r="DE268" s="5"/>
      <c r="DF268" s="5"/>
      <c r="DG268" s="5"/>
      <c r="DH268" s="5"/>
      <c r="DI268" s="5"/>
      <c r="DJ268" s="5"/>
      <c r="DK268" s="5"/>
      <c r="DL268" s="5"/>
      <c r="DM268" s="5"/>
      <c r="DN268" s="5"/>
      <c r="DO268" s="5"/>
      <c r="DP268" s="5"/>
      <c r="DQ268" s="5"/>
      <c r="DR268" s="5"/>
      <c r="DS268" s="5"/>
      <c r="DT268" s="5"/>
      <c r="DU268" s="5"/>
      <c r="DV268" s="5"/>
      <c r="DW268" s="5"/>
      <c r="DX268" s="5"/>
      <c r="DY268" s="5"/>
      <c r="DZ268" s="5"/>
      <c r="EA268" s="5"/>
      <c r="EB268" s="5"/>
      <c r="EC268" s="5"/>
      <c r="ED268" s="5"/>
      <c r="EE268" s="5"/>
      <c r="EF268" s="5"/>
    </row>
    <row r="269" spans="1:136" ht="15.05" thickBot="1" x14ac:dyDescent="0.25">
      <c r="A269" s="6"/>
      <c r="D269" s="92">
        <f>+D344</f>
        <v>0</v>
      </c>
      <c r="E269" s="36"/>
      <c r="F269" s="36"/>
      <c r="G269" s="81">
        <f t="shared" ref="G269:R269" si="223">IF($D269=0,0,F725+F796)</f>
        <v>0</v>
      </c>
      <c r="H269" s="81">
        <f t="shared" si="223"/>
        <v>0</v>
      </c>
      <c r="I269" s="81">
        <f t="shared" si="223"/>
        <v>0</v>
      </c>
      <c r="J269" s="81">
        <f>IF($D269=0,0,I725+I796)</f>
        <v>0</v>
      </c>
      <c r="K269" s="81">
        <f t="shared" si="223"/>
        <v>0</v>
      </c>
      <c r="L269" s="81">
        <f t="shared" si="223"/>
        <v>0</v>
      </c>
      <c r="M269" s="81">
        <f t="shared" si="223"/>
        <v>0</v>
      </c>
      <c r="N269" s="81">
        <f t="shared" si="223"/>
        <v>0</v>
      </c>
      <c r="O269" s="81">
        <f t="shared" si="223"/>
        <v>0</v>
      </c>
      <c r="P269" s="81">
        <f t="shared" si="223"/>
        <v>0</v>
      </c>
      <c r="Q269" s="81">
        <f t="shared" si="223"/>
        <v>0</v>
      </c>
      <c r="R269" s="81">
        <f t="shared" si="223"/>
        <v>0</v>
      </c>
      <c r="S269" s="5107"/>
      <c r="T269" s="78" t="b">
        <f t="shared" si="213"/>
        <v>0</v>
      </c>
      <c r="AY269" s="5"/>
      <c r="AZ269" s="5"/>
      <c r="BA269" s="5"/>
      <c r="BB269" s="5"/>
      <c r="BC269" s="5"/>
      <c r="BD269" s="5"/>
      <c r="BE269" s="5"/>
      <c r="BF269" s="5"/>
      <c r="BG269" s="5"/>
      <c r="BH269" s="5"/>
      <c r="BI269" s="5"/>
      <c r="BJ269" s="5"/>
      <c r="BK269" s="5"/>
      <c r="BL269" s="5"/>
      <c r="BM269" s="5"/>
      <c r="BN269" s="5"/>
      <c r="BO269" s="5"/>
      <c r="BP269" s="5"/>
      <c r="BQ269" s="5"/>
      <c r="BR269" s="5"/>
      <c r="BS269" s="5"/>
      <c r="BT269" s="5"/>
      <c r="BU269" s="5"/>
      <c r="BV269" s="5"/>
      <c r="BW269" s="5"/>
      <c r="BX269" s="5"/>
      <c r="BY269" s="5"/>
      <c r="BZ269" s="5"/>
      <c r="CA269" s="5"/>
      <c r="CB269" s="5"/>
      <c r="CC269" s="5"/>
      <c r="CD269" s="5"/>
      <c r="CE269" s="5"/>
      <c r="CF269" s="5"/>
      <c r="CG269" s="5"/>
      <c r="CH269" s="5"/>
      <c r="CI269" s="5"/>
      <c r="CJ269" s="5"/>
      <c r="CK269" s="5"/>
      <c r="CL269" s="5"/>
      <c r="CM269" s="5"/>
      <c r="CN269" s="5"/>
      <c r="CO269" s="5"/>
      <c r="CP269" s="5"/>
      <c r="CQ269" s="5"/>
      <c r="CR269" s="5"/>
      <c r="CS269" s="5"/>
      <c r="CT269" s="5"/>
      <c r="CU269" s="5"/>
      <c r="CV269" s="5"/>
      <c r="CW269" s="5"/>
      <c r="CX269" s="5"/>
      <c r="CY269" s="5"/>
      <c r="CZ269" s="5"/>
      <c r="DA269" s="5"/>
      <c r="DB269" s="5"/>
      <c r="DC269" s="5"/>
      <c r="DD269" s="5"/>
      <c r="DE269" s="5"/>
      <c r="DF269" s="5"/>
      <c r="DG269" s="5"/>
      <c r="DH269" s="5"/>
      <c r="DI269" s="5"/>
      <c r="DJ269" s="5"/>
      <c r="DK269" s="5"/>
      <c r="DL269" s="5"/>
      <c r="DM269" s="5"/>
      <c r="DN269" s="5"/>
      <c r="DO269" s="5"/>
      <c r="DP269" s="5"/>
      <c r="DQ269" s="5"/>
      <c r="DR269" s="5"/>
      <c r="DS269" s="5"/>
      <c r="DT269" s="5"/>
      <c r="DU269" s="5"/>
      <c r="DV269" s="5"/>
      <c r="DW269" s="5"/>
      <c r="DX269" s="5"/>
      <c r="DY269" s="5"/>
      <c r="DZ269" s="5"/>
      <c r="EA269" s="5"/>
      <c r="EB269" s="5"/>
      <c r="EC269" s="5"/>
      <c r="ED269" s="5"/>
      <c r="EE269" s="5"/>
      <c r="EF269" s="5"/>
    </row>
    <row r="270" spans="1:136" s="2385" customFormat="1" x14ac:dyDescent="0.3">
      <c r="A270" s="6"/>
      <c r="B270" s="6"/>
      <c r="C270" s="6"/>
      <c r="D270" s="415"/>
      <c r="V270" s="6"/>
      <c r="W270" s="6"/>
      <c r="X270" s="6"/>
      <c r="Y270" s="6"/>
      <c r="Z270" s="6"/>
      <c r="AA270" s="6"/>
      <c r="AB270" s="6"/>
      <c r="AC270" s="6"/>
      <c r="AD270" s="6"/>
      <c r="AL270" s="6"/>
      <c r="AM270" s="6"/>
      <c r="AN270" s="6"/>
      <c r="AO270" s="6"/>
      <c r="AP270" s="6"/>
      <c r="AQ270" s="6"/>
      <c r="AR270" s="6"/>
      <c r="AS270" s="6"/>
      <c r="AT270" s="6"/>
      <c r="AU270" s="6"/>
      <c r="AV270" s="6"/>
      <c r="AW270" s="6"/>
      <c r="AX270" s="6"/>
    </row>
    <row r="271" spans="1:136" s="2385" customFormat="1" ht="15.05" thickBot="1" x14ac:dyDescent="0.35">
      <c r="A271" s="6"/>
      <c r="B271" s="6"/>
      <c r="C271" s="6"/>
      <c r="D271" s="415"/>
      <c r="V271" s="6"/>
      <c r="W271" s="6"/>
      <c r="X271" s="6"/>
      <c r="Y271" s="6"/>
      <c r="Z271" s="6"/>
      <c r="AA271" s="6"/>
      <c r="AB271" s="6"/>
      <c r="AC271" s="6"/>
      <c r="AD271" s="6"/>
      <c r="AL271" s="6"/>
      <c r="AM271" s="6"/>
      <c r="AN271" s="6"/>
      <c r="AO271" s="6"/>
      <c r="AP271" s="6"/>
      <c r="AQ271" s="6"/>
      <c r="AR271" s="6"/>
      <c r="AS271" s="6"/>
      <c r="AT271" s="6"/>
      <c r="AU271" s="6"/>
      <c r="AV271" s="6"/>
      <c r="AW271" s="6"/>
      <c r="AX271" s="6"/>
    </row>
    <row r="272" spans="1:136" ht="15.05" thickBot="1" x14ac:dyDescent="0.25">
      <c r="A272" s="1344">
        <f>+A256+1</f>
        <v>39</v>
      </c>
      <c r="B272" s="1435"/>
      <c r="C272" s="958"/>
      <c r="D272" s="47" t="s">
        <v>1279</v>
      </c>
      <c r="E272" s="93"/>
      <c r="F272" s="93"/>
      <c r="G272" s="94"/>
      <c r="H272" s="94"/>
      <c r="I272" s="94"/>
      <c r="J272" s="94"/>
      <c r="K272" s="94"/>
      <c r="L272" s="94"/>
      <c r="M272" s="94"/>
      <c r="N272" s="94"/>
      <c r="O272" s="94"/>
      <c r="P272" s="94"/>
      <c r="Q272" s="94"/>
      <c r="R272" s="52"/>
      <c r="S272" s="52"/>
      <c r="T272" s="64"/>
      <c r="AY272" s="5"/>
      <c r="AZ272" s="5"/>
      <c r="BA272" s="5"/>
      <c r="BB272" s="5"/>
      <c r="BC272" s="5"/>
      <c r="BD272" s="5"/>
      <c r="BE272" s="5"/>
      <c r="BF272" s="5"/>
      <c r="BG272" s="5"/>
      <c r="BH272" s="5"/>
      <c r="BI272" s="5"/>
      <c r="BJ272" s="5"/>
      <c r="BK272" s="5"/>
      <c r="BL272" s="5"/>
      <c r="BM272" s="5"/>
      <c r="BN272" s="5"/>
      <c r="BO272" s="5"/>
      <c r="BP272" s="5"/>
      <c r="BQ272" s="5"/>
      <c r="BR272" s="5"/>
      <c r="BS272" s="5"/>
      <c r="BT272" s="5"/>
      <c r="BU272" s="5"/>
      <c r="BV272" s="5"/>
      <c r="BW272" s="5"/>
      <c r="BX272" s="5"/>
      <c r="BY272" s="5"/>
      <c r="BZ272" s="5"/>
      <c r="CA272" s="5"/>
      <c r="CB272" s="5"/>
      <c r="CC272" s="5"/>
      <c r="CD272" s="5"/>
      <c r="CE272" s="5"/>
      <c r="CF272" s="5"/>
      <c r="CG272" s="5"/>
      <c r="CH272" s="5"/>
      <c r="CI272" s="5"/>
      <c r="CJ272" s="5"/>
      <c r="CK272" s="5"/>
      <c r="CL272" s="5"/>
      <c r="CM272" s="5"/>
      <c r="CN272" s="5"/>
      <c r="CO272" s="5"/>
      <c r="CP272" s="5"/>
      <c r="CQ272" s="5"/>
      <c r="CR272" s="5"/>
      <c r="CS272" s="5"/>
      <c r="CT272" s="5"/>
      <c r="CU272" s="5"/>
      <c r="CV272" s="5"/>
      <c r="CW272" s="5"/>
      <c r="CX272" s="5"/>
      <c r="CY272" s="5"/>
      <c r="CZ272" s="5"/>
      <c r="DA272" s="5"/>
      <c r="DB272" s="5"/>
      <c r="DC272" s="5"/>
      <c r="DD272" s="5"/>
      <c r="DE272" s="5"/>
      <c r="DF272" s="5"/>
      <c r="DG272" s="5"/>
      <c r="DH272" s="5"/>
      <c r="DI272" s="5"/>
      <c r="DJ272" s="5"/>
      <c r="DK272" s="5"/>
      <c r="DL272" s="5"/>
      <c r="DM272" s="5"/>
      <c r="DN272" s="5"/>
      <c r="DO272" s="5"/>
      <c r="DP272" s="5"/>
      <c r="DQ272" s="5"/>
      <c r="DR272" s="5"/>
      <c r="DS272" s="5"/>
      <c r="DT272" s="5"/>
      <c r="DU272" s="5"/>
      <c r="DV272" s="5"/>
      <c r="DW272" s="5"/>
      <c r="DX272" s="5"/>
      <c r="DY272" s="5"/>
      <c r="DZ272" s="5"/>
      <c r="EA272" s="5"/>
      <c r="EB272" s="5"/>
      <c r="EC272" s="5"/>
      <c r="ED272" s="5"/>
      <c r="EE272" s="5"/>
      <c r="EF272" s="5"/>
    </row>
    <row r="273" spans="1:136" x14ac:dyDescent="0.2">
      <c r="A273" s="6"/>
      <c r="B273" s="110"/>
      <c r="C273" s="100"/>
      <c r="D273" s="65"/>
      <c r="E273" s="41"/>
      <c r="F273" s="41"/>
      <c r="G273" s="66"/>
      <c r="H273" s="66"/>
      <c r="I273" s="66"/>
      <c r="J273" s="66"/>
      <c r="K273" s="66"/>
      <c r="L273" s="66"/>
      <c r="M273" s="66"/>
      <c r="N273" s="66"/>
      <c r="O273" s="66"/>
      <c r="P273" s="66"/>
      <c r="Q273" s="66"/>
      <c r="R273" s="66"/>
      <c r="S273" s="883" t="s">
        <v>956</v>
      </c>
      <c r="T273" s="884" t="s">
        <v>721</v>
      </c>
      <c r="AY273" s="5"/>
      <c r="AZ273" s="5"/>
      <c r="BA273" s="5"/>
      <c r="BB273" s="5"/>
      <c r="BC273" s="5"/>
      <c r="BD273" s="5"/>
      <c r="BE273" s="5"/>
      <c r="BF273" s="5"/>
      <c r="BG273" s="5"/>
      <c r="BH273" s="5"/>
      <c r="BI273" s="5"/>
      <c r="BJ273" s="5"/>
      <c r="BK273" s="5"/>
      <c r="BL273" s="5"/>
      <c r="BM273" s="5"/>
      <c r="BN273" s="5"/>
      <c r="BO273" s="5"/>
      <c r="BP273" s="5"/>
      <c r="BQ273" s="5"/>
      <c r="BR273" s="5"/>
      <c r="BS273" s="5"/>
      <c r="BT273" s="5"/>
      <c r="BU273" s="5"/>
      <c r="BV273" s="5"/>
      <c r="BW273" s="5"/>
      <c r="BX273" s="5"/>
      <c r="BY273" s="5"/>
      <c r="BZ273" s="5"/>
      <c r="CA273" s="5"/>
      <c r="CB273" s="5"/>
      <c r="CC273" s="5"/>
      <c r="CD273" s="5"/>
      <c r="CE273" s="5"/>
      <c r="CF273" s="5"/>
      <c r="CG273" s="5"/>
      <c r="CH273" s="5"/>
      <c r="CI273" s="5"/>
      <c r="CJ273" s="5"/>
      <c r="CK273" s="5"/>
      <c r="CL273" s="5"/>
      <c r="CM273" s="5"/>
      <c r="CN273" s="5"/>
      <c r="CO273" s="5"/>
      <c r="CP273" s="5"/>
      <c r="CQ273" s="5"/>
      <c r="CR273" s="5"/>
      <c r="CS273" s="5"/>
      <c r="CT273" s="5"/>
      <c r="CU273" s="5"/>
      <c r="CV273" s="5"/>
      <c r="CW273" s="5"/>
      <c r="CX273" s="5"/>
      <c r="CY273" s="5"/>
      <c r="CZ273" s="5"/>
      <c r="DA273" s="5"/>
      <c r="DB273" s="5"/>
      <c r="DC273" s="5"/>
      <c r="DD273" s="5"/>
      <c r="DE273" s="5"/>
      <c r="DF273" s="5"/>
      <c r="DG273" s="5"/>
      <c r="DH273" s="5"/>
      <c r="DI273" s="5"/>
      <c r="DJ273" s="5"/>
      <c r="DK273" s="5"/>
      <c r="DL273" s="5"/>
      <c r="DM273" s="5"/>
      <c r="DN273" s="5"/>
      <c r="DO273" s="5"/>
      <c r="DP273" s="5"/>
      <c r="DQ273" s="5"/>
      <c r="DR273" s="5"/>
      <c r="DS273" s="5"/>
      <c r="DT273" s="5"/>
      <c r="DU273" s="5"/>
      <c r="DV273" s="5"/>
      <c r="DW273" s="5"/>
      <c r="DX273" s="5"/>
      <c r="DY273" s="5"/>
      <c r="DZ273" s="5"/>
      <c r="EA273" s="5"/>
      <c r="EB273" s="5"/>
      <c r="EC273" s="5"/>
      <c r="ED273" s="5"/>
      <c r="EE273" s="5"/>
      <c r="EF273" s="5"/>
    </row>
    <row r="274" spans="1:136" ht="15.05" thickBot="1" x14ac:dyDescent="0.25">
      <c r="A274" s="6"/>
      <c r="B274" s="110"/>
      <c r="C274" s="100"/>
      <c r="D274" s="67" t="s">
        <v>345</v>
      </c>
      <c r="E274" s="68"/>
      <c r="F274" s="68"/>
      <c r="G274" s="688" t="str">
        <f>+G258</f>
        <v>Ene</v>
      </c>
      <c r="H274" s="688" t="str">
        <f t="shared" ref="H274:R274" si="224">+H258</f>
        <v>Feb</v>
      </c>
      <c r="I274" s="688" t="str">
        <f t="shared" si="224"/>
        <v>Mar</v>
      </c>
      <c r="J274" s="688" t="str">
        <f t="shared" si="224"/>
        <v>Abr</v>
      </c>
      <c r="K274" s="688" t="str">
        <f t="shared" si="224"/>
        <v>May</v>
      </c>
      <c r="L274" s="688" t="str">
        <f t="shared" si="224"/>
        <v>Jun</v>
      </c>
      <c r="M274" s="688" t="str">
        <f t="shared" si="224"/>
        <v>Jul</v>
      </c>
      <c r="N274" s="688" t="str">
        <f t="shared" si="224"/>
        <v>Ago</v>
      </c>
      <c r="O274" s="688" t="str">
        <f t="shared" si="224"/>
        <v>Set</v>
      </c>
      <c r="P274" s="688" t="str">
        <f t="shared" si="224"/>
        <v>Oct</v>
      </c>
      <c r="Q274" s="688" t="str">
        <f t="shared" si="224"/>
        <v>Nov</v>
      </c>
      <c r="R274" s="688" t="str">
        <f t="shared" si="224"/>
        <v>Dic</v>
      </c>
      <c r="S274" s="885" t="s">
        <v>1316</v>
      </c>
      <c r="T274" s="886" t="s">
        <v>247</v>
      </c>
      <c r="AY274" s="5"/>
      <c r="AZ274" s="5"/>
      <c r="BA274" s="5"/>
      <c r="BB274" s="5"/>
      <c r="BC274" s="5"/>
      <c r="BD274" s="5"/>
      <c r="BE274" s="5"/>
      <c r="BF274" s="5"/>
      <c r="BG274" s="5"/>
      <c r="BH274" s="5"/>
      <c r="BI274" s="5"/>
      <c r="BJ274" s="5"/>
      <c r="BK274" s="5"/>
      <c r="BL274" s="5"/>
      <c r="BM274" s="5"/>
      <c r="BN274" s="5"/>
      <c r="BO274" s="5"/>
      <c r="BP274" s="5"/>
      <c r="BQ274" s="5"/>
      <c r="BR274" s="5"/>
      <c r="BS274" s="5"/>
      <c r="BT274" s="5"/>
      <c r="BU274" s="5"/>
      <c r="BV274" s="5"/>
      <c r="BW274" s="5"/>
      <c r="BX274" s="5"/>
      <c r="BY274" s="5"/>
      <c r="BZ274" s="5"/>
      <c r="CA274" s="5"/>
      <c r="CB274" s="5"/>
      <c r="CC274" s="5"/>
      <c r="CD274" s="5"/>
      <c r="CE274" s="5"/>
      <c r="CF274" s="5"/>
      <c r="CG274" s="5"/>
      <c r="CH274" s="5"/>
      <c r="CI274" s="5"/>
      <c r="CJ274" s="5"/>
      <c r="CK274" s="5"/>
      <c r="CL274" s="5"/>
      <c r="CM274" s="5"/>
      <c r="CN274" s="5"/>
      <c r="CO274" s="5"/>
      <c r="CP274" s="5"/>
      <c r="CQ274" s="5"/>
      <c r="CR274" s="5"/>
      <c r="CS274" s="5"/>
      <c r="CT274" s="5"/>
      <c r="CU274" s="5"/>
      <c r="CV274" s="5"/>
      <c r="CW274" s="5"/>
      <c r="CX274" s="5"/>
      <c r="CY274" s="5"/>
      <c r="CZ274" s="5"/>
      <c r="DA274" s="5"/>
      <c r="DB274" s="5"/>
      <c r="DC274" s="5"/>
      <c r="DD274" s="5"/>
      <c r="DE274" s="5"/>
      <c r="DF274" s="5"/>
      <c r="DG274" s="5"/>
      <c r="DH274" s="5"/>
      <c r="DI274" s="5"/>
      <c r="DJ274" s="5"/>
      <c r="DK274" s="5"/>
      <c r="DL274" s="5"/>
      <c r="DM274" s="5"/>
      <c r="DN274" s="5"/>
      <c r="DO274" s="5"/>
      <c r="DP274" s="5"/>
      <c r="DQ274" s="5"/>
      <c r="DR274" s="5"/>
      <c r="DS274" s="5"/>
      <c r="DT274" s="5"/>
      <c r="DU274" s="5"/>
      <c r="DV274" s="5"/>
      <c r="DW274" s="5"/>
      <c r="DX274" s="5"/>
      <c r="DY274" s="5"/>
      <c r="DZ274" s="5"/>
      <c r="EA274" s="5"/>
      <c r="EB274" s="5"/>
      <c r="EC274" s="5"/>
      <c r="ED274" s="5"/>
      <c r="EE274" s="5"/>
      <c r="EF274" s="5"/>
    </row>
    <row r="275" spans="1:136" x14ac:dyDescent="0.2">
      <c r="A275" s="6"/>
      <c r="D275" s="89" t="str">
        <f t="shared" ref="D275:D285" si="225">+D259</f>
        <v>Maíz Silo</v>
      </c>
      <c r="E275" s="90"/>
      <c r="F275" s="90"/>
      <c r="G275" s="79">
        <f t="shared" ref="G275:R275" si="226">+F856</f>
        <v>0</v>
      </c>
      <c r="H275" s="79">
        <f t="shared" si="226"/>
        <v>0</v>
      </c>
      <c r="I275" s="79">
        <f t="shared" si="226"/>
        <v>0</v>
      </c>
      <c r="J275" s="79">
        <f t="shared" ref="J275:J280" si="227">+I856</f>
        <v>0</v>
      </c>
      <c r="K275" s="79">
        <f t="shared" si="226"/>
        <v>0</v>
      </c>
      <c r="L275" s="79">
        <f t="shared" si="226"/>
        <v>0</v>
      </c>
      <c r="M275" s="79">
        <f t="shared" si="226"/>
        <v>0</v>
      </c>
      <c r="N275" s="79">
        <f t="shared" si="226"/>
        <v>0</v>
      </c>
      <c r="O275" s="79">
        <f t="shared" si="226"/>
        <v>0</v>
      </c>
      <c r="P275" s="79">
        <f t="shared" si="226"/>
        <v>0</v>
      </c>
      <c r="Q275" s="79">
        <f t="shared" si="226"/>
        <v>0</v>
      </c>
      <c r="R275" s="79">
        <f t="shared" si="226"/>
        <v>0</v>
      </c>
      <c r="S275" s="5108"/>
      <c r="T275" s="76" t="b">
        <f t="shared" ref="T275:T285" si="228">IF(S275=$G$171,G275,IF(S275=$H$171,H275,IF(S275=$I$171,I275,IF(S275=$J$171,J275,IF(S275=$K$171,K275,IF(S275=$L$171,L275,IF(S275=$M$171,M275,IF(S275=$N$171,N275,IF(S275=$O$171,O275,IF(S275=$P$171,P275,IF(S275=$Q$171,Q275,IF(S275=$R$171,R275))))))))))))</f>
        <v>0</v>
      </c>
      <c r="AY275" s="5"/>
      <c r="AZ275" s="5"/>
      <c r="BA275" s="5"/>
      <c r="BB275" s="5"/>
      <c r="BC275" s="5"/>
      <c r="BD275" s="5"/>
      <c r="BE275" s="5"/>
      <c r="BF275" s="5"/>
      <c r="BG275" s="5"/>
      <c r="BH275" s="5"/>
      <c r="BI275" s="5"/>
      <c r="BJ275" s="5"/>
      <c r="BK275" s="5"/>
      <c r="BL275" s="5"/>
      <c r="BM275" s="5"/>
      <c r="BN275" s="5"/>
      <c r="BO275" s="5"/>
      <c r="BP275" s="5"/>
      <c r="BQ275" s="5"/>
      <c r="BR275" s="5"/>
      <c r="BS275" s="5"/>
      <c r="BT275" s="5"/>
      <c r="BU275" s="5"/>
      <c r="BV275" s="5"/>
      <c r="BW275" s="5"/>
      <c r="BX275" s="5"/>
      <c r="BY275" s="5"/>
      <c r="BZ275" s="5"/>
      <c r="CA275" s="5"/>
      <c r="CB275" s="5"/>
      <c r="CC275" s="5"/>
      <c r="CD275" s="5"/>
      <c r="CE275" s="5"/>
      <c r="CF275" s="5"/>
      <c r="CG275" s="5"/>
      <c r="CH275" s="5"/>
      <c r="CI275" s="5"/>
      <c r="CJ275" s="5"/>
      <c r="CK275" s="5"/>
      <c r="CL275" s="5"/>
      <c r="CM275" s="5"/>
      <c r="CN275" s="5"/>
      <c r="CO275" s="5"/>
      <c r="CP275" s="5"/>
      <c r="CQ275" s="5"/>
      <c r="CR275" s="5"/>
      <c r="CS275" s="5"/>
      <c r="CT275" s="5"/>
      <c r="CU275" s="5"/>
      <c r="CV275" s="5"/>
      <c r="CW275" s="5"/>
      <c r="CX275" s="5"/>
      <c r="CY275" s="5"/>
      <c r="CZ275" s="5"/>
      <c r="DA275" s="5"/>
      <c r="DB275" s="5"/>
      <c r="DC275" s="5"/>
      <c r="DD275" s="5"/>
      <c r="DE275" s="5"/>
      <c r="DF275" s="5"/>
      <c r="DG275" s="5"/>
      <c r="DH275" s="5"/>
      <c r="DI275" s="5"/>
      <c r="DJ275" s="5"/>
      <c r="DK275" s="5"/>
      <c r="DL275" s="5"/>
      <c r="DM275" s="5"/>
      <c r="DN275" s="5"/>
      <c r="DO275" s="5"/>
      <c r="DP275" s="5"/>
      <c r="DQ275" s="5"/>
      <c r="DR275" s="5"/>
      <c r="DS275" s="5"/>
      <c r="DT275" s="5"/>
      <c r="DU275" s="5"/>
      <c r="DV275" s="5"/>
      <c r="DW275" s="5"/>
      <c r="DX275" s="5"/>
      <c r="DY275" s="5"/>
      <c r="DZ275" s="5"/>
      <c r="EA275" s="5"/>
      <c r="EB275" s="5"/>
      <c r="EC275" s="5"/>
      <c r="ED275" s="5"/>
      <c r="EE275" s="5"/>
      <c r="EF275" s="5"/>
    </row>
    <row r="276" spans="1:136" x14ac:dyDescent="0.2">
      <c r="A276" s="6"/>
      <c r="D276" s="73" t="str">
        <f t="shared" si="225"/>
        <v>Sorgo silo</v>
      </c>
      <c r="E276" s="734"/>
      <c r="F276" s="74"/>
      <c r="G276" s="69">
        <f t="shared" ref="G276:R276" si="229">+F857</f>
        <v>0</v>
      </c>
      <c r="H276" s="69">
        <f t="shared" si="229"/>
        <v>0</v>
      </c>
      <c r="I276" s="69">
        <f t="shared" si="229"/>
        <v>0</v>
      </c>
      <c r="J276" s="69">
        <f t="shared" si="227"/>
        <v>0</v>
      </c>
      <c r="K276" s="69">
        <f t="shared" si="229"/>
        <v>0</v>
      </c>
      <c r="L276" s="69">
        <f t="shared" si="229"/>
        <v>0</v>
      </c>
      <c r="M276" s="69">
        <f t="shared" si="229"/>
        <v>0</v>
      </c>
      <c r="N276" s="69">
        <f t="shared" si="229"/>
        <v>0</v>
      </c>
      <c r="O276" s="69">
        <f t="shared" si="229"/>
        <v>0</v>
      </c>
      <c r="P276" s="69">
        <f t="shared" si="229"/>
        <v>0</v>
      </c>
      <c r="Q276" s="69">
        <f t="shared" si="229"/>
        <v>0</v>
      </c>
      <c r="R276" s="69">
        <f t="shared" si="229"/>
        <v>0</v>
      </c>
      <c r="S276" s="5109"/>
      <c r="T276" s="76" t="b">
        <f t="shared" si="228"/>
        <v>0</v>
      </c>
      <c r="AY276" s="5"/>
      <c r="AZ276" s="5"/>
      <c r="BA276" s="5"/>
      <c r="BB276" s="5"/>
      <c r="BC276" s="5"/>
      <c r="BD276" s="5"/>
      <c r="BE276" s="5"/>
      <c r="BF276" s="5"/>
      <c r="BG276" s="5"/>
      <c r="BH276" s="5"/>
      <c r="BI276" s="5"/>
      <c r="BJ276" s="5"/>
      <c r="BK276" s="5"/>
      <c r="BL276" s="5"/>
      <c r="BM276" s="5"/>
      <c r="BN276" s="5"/>
      <c r="BO276" s="5"/>
      <c r="BP276" s="5"/>
      <c r="BQ276" s="5"/>
      <c r="BR276" s="5"/>
      <c r="BS276" s="5"/>
      <c r="BT276" s="5"/>
      <c r="BU276" s="5"/>
      <c r="BV276" s="5"/>
      <c r="BW276" s="5"/>
      <c r="BX276" s="5"/>
      <c r="BY276" s="5"/>
      <c r="BZ276" s="5"/>
      <c r="CA276" s="5"/>
      <c r="CB276" s="5"/>
      <c r="CC276" s="5"/>
      <c r="CD276" s="5"/>
      <c r="CE276" s="5"/>
      <c r="CF276" s="5"/>
      <c r="CG276" s="5"/>
      <c r="CH276" s="5"/>
      <c r="CI276" s="5"/>
      <c r="CJ276" s="5"/>
      <c r="CK276" s="5"/>
      <c r="CL276" s="5"/>
      <c r="CM276" s="5"/>
      <c r="CN276" s="5"/>
      <c r="CO276" s="5"/>
      <c r="CP276" s="5"/>
      <c r="CQ276" s="5"/>
      <c r="CR276" s="5"/>
      <c r="CS276" s="5"/>
      <c r="CT276" s="5"/>
      <c r="CU276" s="5"/>
      <c r="CV276" s="5"/>
      <c r="CW276" s="5"/>
      <c r="CX276" s="5"/>
      <c r="CY276" s="5"/>
      <c r="CZ276" s="5"/>
      <c r="DA276" s="5"/>
      <c r="DB276" s="5"/>
      <c r="DC276" s="5"/>
      <c r="DD276" s="5"/>
      <c r="DE276" s="5"/>
      <c r="DF276" s="5"/>
      <c r="DG276" s="5"/>
      <c r="DH276" s="5"/>
      <c r="DI276" s="5"/>
      <c r="DJ276" s="5"/>
      <c r="DK276" s="5"/>
      <c r="DL276" s="5"/>
      <c r="DM276" s="5"/>
      <c r="DN276" s="5"/>
      <c r="DO276" s="5"/>
      <c r="DP276" s="5"/>
      <c r="DQ276" s="5"/>
      <c r="DR276" s="5"/>
      <c r="DS276" s="5"/>
      <c r="DT276" s="5"/>
      <c r="DU276" s="5"/>
      <c r="DV276" s="5"/>
      <c r="DW276" s="5"/>
      <c r="DX276" s="5"/>
      <c r="DY276" s="5"/>
      <c r="DZ276" s="5"/>
      <c r="EA276" s="5"/>
      <c r="EB276" s="5"/>
      <c r="EC276" s="5"/>
      <c r="ED276" s="5"/>
      <c r="EE276" s="5"/>
      <c r="EF276" s="5"/>
    </row>
    <row r="277" spans="1:136" x14ac:dyDescent="0.2">
      <c r="A277" s="6"/>
      <c r="D277" s="73" t="str">
        <f t="shared" si="225"/>
        <v>Moha</v>
      </c>
      <c r="E277" s="734"/>
      <c r="F277" s="74"/>
      <c r="G277" s="69">
        <f t="shared" ref="G277:R277" si="230">+F858</f>
        <v>0</v>
      </c>
      <c r="H277" s="69">
        <f t="shared" si="230"/>
        <v>0</v>
      </c>
      <c r="I277" s="69">
        <f t="shared" si="230"/>
        <v>0</v>
      </c>
      <c r="J277" s="69">
        <f t="shared" si="227"/>
        <v>0</v>
      </c>
      <c r="K277" s="69">
        <f t="shared" si="230"/>
        <v>0</v>
      </c>
      <c r="L277" s="69">
        <f t="shared" si="230"/>
        <v>0</v>
      </c>
      <c r="M277" s="69">
        <f t="shared" si="230"/>
        <v>0</v>
      </c>
      <c r="N277" s="69">
        <f t="shared" si="230"/>
        <v>0</v>
      </c>
      <c r="O277" s="69">
        <f t="shared" si="230"/>
        <v>0</v>
      </c>
      <c r="P277" s="69">
        <f t="shared" si="230"/>
        <v>0</v>
      </c>
      <c r="Q277" s="69">
        <f t="shared" si="230"/>
        <v>0</v>
      </c>
      <c r="R277" s="69">
        <f t="shared" si="230"/>
        <v>0</v>
      </c>
      <c r="S277" s="5109"/>
      <c r="T277" s="76" t="b">
        <f t="shared" si="228"/>
        <v>0</v>
      </c>
      <c r="AY277" s="5"/>
      <c r="AZ277" s="5"/>
      <c r="BA277" s="5"/>
      <c r="BB277" s="5"/>
      <c r="BC277" s="5"/>
      <c r="BD277" s="5"/>
      <c r="BE277" s="5"/>
      <c r="BF277" s="5"/>
      <c r="BG277" s="5"/>
      <c r="BH277" s="5"/>
      <c r="BI277" s="5"/>
      <c r="BJ277" s="5"/>
      <c r="BK277" s="5"/>
      <c r="BL277" s="5"/>
      <c r="BM277" s="5"/>
      <c r="BN277" s="5"/>
      <c r="BO277" s="5"/>
      <c r="BP277" s="5"/>
      <c r="BQ277" s="5"/>
      <c r="BR277" s="5"/>
      <c r="BS277" s="5"/>
      <c r="BT277" s="5"/>
      <c r="BU277" s="5"/>
      <c r="BV277" s="5"/>
      <c r="BW277" s="5"/>
      <c r="BX277" s="5"/>
      <c r="BY277" s="5"/>
      <c r="BZ277" s="5"/>
      <c r="CA277" s="5"/>
      <c r="CB277" s="5"/>
      <c r="CC277" s="5"/>
      <c r="CD277" s="5"/>
      <c r="CE277" s="5"/>
      <c r="CF277" s="5"/>
      <c r="CG277" s="5"/>
      <c r="CH277" s="5"/>
      <c r="CI277" s="5"/>
      <c r="CJ277" s="5"/>
      <c r="CK277" s="5"/>
      <c r="CL277" s="5"/>
      <c r="CM277" s="5"/>
      <c r="CN277" s="5"/>
      <c r="CO277" s="5"/>
      <c r="CP277" s="5"/>
      <c r="CQ277" s="5"/>
      <c r="CR277" s="5"/>
      <c r="CS277" s="5"/>
      <c r="CT277" s="5"/>
      <c r="CU277" s="5"/>
      <c r="CV277" s="5"/>
      <c r="CW277" s="5"/>
      <c r="CX277" s="5"/>
      <c r="CY277" s="5"/>
      <c r="CZ277" s="5"/>
      <c r="DA277" s="5"/>
      <c r="DB277" s="5"/>
      <c r="DC277" s="5"/>
      <c r="DD277" s="5"/>
      <c r="DE277" s="5"/>
      <c r="DF277" s="5"/>
      <c r="DG277" s="5"/>
      <c r="DH277" s="5"/>
      <c r="DI277" s="5"/>
      <c r="DJ277" s="5"/>
      <c r="DK277" s="5"/>
      <c r="DL277" s="5"/>
      <c r="DM277" s="5"/>
      <c r="DN277" s="5"/>
      <c r="DO277" s="5"/>
      <c r="DP277" s="5"/>
      <c r="DQ277" s="5"/>
      <c r="DR277" s="5"/>
      <c r="DS277" s="5"/>
      <c r="DT277" s="5"/>
      <c r="DU277" s="5"/>
      <c r="DV277" s="5"/>
      <c r="DW277" s="5"/>
      <c r="DX277" s="5"/>
      <c r="DY277" s="5"/>
      <c r="DZ277" s="5"/>
      <c r="EA277" s="5"/>
      <c r="EB277" s="5"/>
      <c r="EC277" s="5"/>
      <c r="ED277" s="5"/>
      <c r="EE277" s="5"/>
      <c r="EF277" s="5"/>
    </row>
    <row r="278" spans="1:136" x14ac:dyDescent="0.2">
      <c r="A278" s="6"/>
      <c r="D278" s="73" t="str">
        <f t="shared" si="225"/>
        <v>Soja reserva</v>
      </c>
      <c r="E278" s="734"/>
      <c r="F278" s="74"/>
      <c r="G278" s="69">
        <f t="shared" ref="G278:R278" si="231">+F859</f>
        <v>0</v>
      </c>
      <c r="H278" s="69">
        <f t="shared" si="231"/>
        <v>0</v>
      </c>
      <c r="I278" s="69">
        <f t="shared" si="231"/>
        <v>0</v>
      </c>
      <c r="J278" s="69">
        <f t="shared" si="227"/>
        <v>0</v>
      </c>
      <c r="K278" s="69">
        <f t="shared" si="231"/>
        <v>0</v>
      </c>
      <c r="L278" s="69">
        <f t="shared" si="231"/>
        <v>0</v>
      </c>
      <c r="M278" s="69">
        <f t="shared" si="231"/>
        <v>0</v>
      </c>
      <c r="N278" s="69">
        <f t="shared" si="231"/>
        <v>0</v>
      </c>
      <c r="O278" s="69">
        <f t="shared" si="231"/>
        <v>0</v>
      </c>
      <c r="P278" s="69">
        <f t="shared" si="231"/>
        <v>0</v>
      </c>
      <c r="Q278" s="69">
        <f t="shared" si="231"/>
        <v>0</v>
      </c>
      <c r="R278" s="69">
        <f t="shared" si="231"/>
        <v>0</v>
      </c>
      <c r="S278" s="5109"/>
      <c r="T278" s="76" t="b">
        <f t="shared" si="228"/>
        <v>0</v>
      </c>
      <c r="AY278" s="5"/>
      <c r="AZ278" s="5"/>
      <c r="BA278" s="5"/>
      <c r="BB278" s="5"/>
      <c r="BC278" s="5"/>
      <c r="BD278" s="5"/>
      <c r="BE278" s="5"/>
      <c r="BF278" s="5"/>
      <c r="BG278" s="5"/>
      <c r="BH278" s="5"/>
      <c r="BI278" s="5"/>
      <c r="BJ278" s="5"/>
      <c r="BK278" s="5"/>
      <c r="BL278" s="5"/>
      <c r="BM278" s="5"/>
      <c r="BN278" s="5"/>
      <c r="BO278" s="5"/>
      <c r="BP278" s="5"/>
      <c r="BQ278" s="5"/>
      <c r="BR278" s="5"/>
      <c r="BS278" s="5"/>
      <c r="BT278" s="5"/>
      <c r="BU278" s="5"/>
      <c r="BV278" s="5"/>
      <c r="BW278" s="5"/>
      <c r="BX278" s="5"/>
      <c r="BY278" s="5"/>
      <c r="BZ278" s="5"/>
      <c r="CA278" s="5"/>
      <c r="CB278" s="5"/>
      <c r="CC278" s="5"/>
      <c r="CD278" s="5"/>
      <c r="CE278" s="5"/>
      <c r="CF278" s="5"/>
      <c r="CG278" s="5"/>
      <c r="CH278" s="5"/>
      <c r="CI278" s="5"/>
      <c r="CJ278" s="5"/>
      <c r="CK278" s="5"/>
      <c r="CL278" s="5"/>
      <c r="CM278" s="5"/>
      <c r="CN278" s="5"/>
      <c r="CO278" s="5"/>
      <c r="CP278" s="5"/>
      <c r="CQ278" s="5"/>
      <c r="CR278" s="5"/>
      <c r="CS278" s="5"/>
      <c r="CT278" s="5"/>
      <c r="CU278" s="5"/>
      <c r="CV278" s="5"/>
      <c r="CW278" s="5"/>
      <c r="CX278" s="5"/>
      <c r="CY278" s="5"/>
      <c r="CZ278" s="5"/>
      <c r="DA278" s="5"/>
      <c r="DB278" s="5"/>
      <c r="DC278" s="5"/>
      <c r="DD278" s="5"/>
      <c r="DE278" s="5"/>
      <c r="DF278" s="5"/>
      <c r="DG278" s="5"/>
      <c r="DH278" s="5"/>
      <c r="DI278" s="5"/>
      <c r="DJ278" s="5"/>
      <c r="DK278" s="5"/>
      <c r="DL278" s="5"/>
      <c r="DM278" s="5"/>
      <c r="DN278" s="5"/>
      <c r="DO278" s="5"/>
      <c r="DP278" s="5"/>
      <c r="DQ278" s="5"/>
      <c r="DR278" s="5"/>
      <c r="DS278" s="5"/>
      <c r="DT278" s="5"/>
      <c r="DU278" s="5"/>
      <c r="DV278" s="5"/>
      <c r="DW278" s="5"/>
      <c r="DX278" s="5"/>
      <c r="DY278" s="5"/>
      <c r="DZ278" s="5"/>
      <c r="EA278" s="5"/>
      <c r="EB278" s="5"/>
      <c r="EC278" s="5"/>
      <c r="ED278" s="5"/>
      <c r="EE278" s="5"/>
      <c r="EF278" s="5"/>
    </row>
    <row r="279" spans="1:136" x14ac:dyDescent="0.2">
      <c r="A279" s="6"/>
      <c r="D279" s="736">
        <f t="shared" si="225"/>
        <v>0</v>
      </c>
      <c r="E279" s="734"/>
      <c r="F279" s="74"/>
      <c r="G279" s="69">
        <f t="shared" ref="G279:R279" si="232">+F860</f>
        <v>0</v>
      </c>
      <c r="H279" s="69">
        <f t="shared" si="232"/>
        <v>0</v>
      </c>
      <c r="I279" s="69">
        <f t="shared" si="232"/>
        <v>0</v>
      </c>
      <c r="J279" s="69">
        <f t="shared" si="227"/>
        <v>0</v>
      </c>
      <c r="K279" s="69">
        <f t="shared" si="232"/>
        <v>0</v>
      </c>
      <c r="L279" s="69">
        <f t="shared" si="232"/>
        <v>0</v>
      </c>
      <c r="M279" s="69">
        <f t="shared" si="232"/>
        <v>0</v>
      </c>
      <c r="N279" s="69">
        <f t="shared" si="232"/>
        <v>0</v>
      </c>
      <c r="O279" s="69">
        <f t="shared" si="232"/>
        <v>0</v>
      </c>
      <c r="P279" s="69">
        <f t="shared" si="232"/>
        <v>0</v>
      </c>
      <c r="Q279" s="69">
        <f t="shared" si="232"/>
        <v>0</v>
      </c>
      <c r="R279" s="69">
        <f t="shared" si="232"/>
        <v>0</v>
      </c>
      <c r="S279" s="5109"/>
      <c r="T279" s="76" t="b">
        <f t="shared" si="228"/>
        <v>0</v>
      </c>
      <c r="AY279" s="5"/>
      <c r="AZ279" s="5"/>
      <c r="BA279" s="5"/>
      <c r="BB279" s="5"/>
      <c r="BC279" s="5"/>
      <c r="BD279" s="5"/>
      <c r="BE279" s="5"/>
      <c r="BF279" s="5"/>
      <c r="BG279" s="5"/>
      <c r="BH279" s="5"/>
      <c r="BI279" s="5"/>
      <c r="BJ279" s="5"/>
      <c r="BK279" s="5"/>
      <c r="BL279" s="5"/>
      <c r="BM279" s="5"/>
      <c r="BN279" s="5"/>
      <c r="BO279" s="5"/>
      <c r="BP279" s="5"/>
      <c r="BQ279" s="5"/>
      <c r="BR279" s="5"/>
      <c r="BS279" s="5"/>
      <c r="BT279" s="5"/>
      <c r="BU279" s="5"/>
      <c r="BV279" s="5"/>
      <c r="BW279" s="5"/>
      <c r="BX279" s="5"/>
      <c r="BY279" s="5"/>
      <c r="BZ279" s="5"/>
      <c r="CA279" s="5"/>
      <c r="CB279" s="5"/>
      <c r="CC279" s="5"/>
      <c r="CD279" s="5"/>
      <c r="CE279" s="5"/>
      <c r="CF279" s="5"/>
      <c r="CG279" s="5"/>
      <c r="CH279" s="5"/>
      <c r="CI279" s="5"/>
      <c r="CJ279" s="5"/>
      <c r="CK279" s="5"/>
      <c r="CL279" s="5"/>
      <c r="CM279" s="5"/>
      <c r="CN279" s="5"/>
      <c r="CO279" s="5"/>
      <c r="CP279" s="5"/>
      <c r="CQ279" s="5"/>
      <c r="CR279" s="5"/>
      <c r="CS279" s="5"/>
      <c r="CT279" s="5"/>
      <c r="CU279" s="5"/>
      <c r="CV279" s="5"/>
      <c r="CW279" s="5"/>
      <c r="CX279" s="5"/>
      <c r="CY279" s="5"/>
      <c r="CZ279" s="5"/>
      <c r="DA279" s="5"/>
      <c r="DB279" s="5"/>
      <c r="DC279" s="5"/>
      <c r="DD279" s="5"/>
      <c r="DE279" s="5"/>
      <c r="DF279" s="5"/>
      <c r="DG279" s="5"/>
      <c r="DH279" s="5"/>
      <c r="DI279" s="5"/>
      <c r="DJ279" s="5"/>
      <c r="DK279" s="5"/>
      <c r="DL279" s="5"/>
      <c r="DM279" s="5"/>
      <c r="DN279" s="5"/>
      <c r="DO279" s="5"/>
      <c r="DP279" s="5"/>
      <c r="DQ279" s="5"/>
      <c r="DR279" s="5"/>
      <c r="DS279" s="5"/>
      <c r="DT279" s="5"/>
      <c r="DU279" s="5"/>
      <c r="DV279" s="5"/>
      <c r="DW279" s="5"/>
      <c r="DX279" s="5"/>
      <c r="DY279" s="5"/>
      <c r="DZ279" s="5"/>
      <c r="EA279" s="5"/>
      <c r="EB279" s="5"/>
      <c r="EC279" s="5"/>
      <c r="ED279" s="5"/>
      <c r="EE279" s="5"/>
      <c r="EF279" s="5"/>
    </row>
    <row r="280" spans="1:136" x14ac:dyDescent="0.2">
      <c r="A280" s="6"/>
      <c r="D280" s="736">
        <f t="shared" si="225"/>
        <v>0</v>
      </c>
      <c r="E280" s="734"/>
      <c r="F280" s="74"/>
      <c r="G280" s="69">
        <f t="shared" ref="G280:R280" si="233">+F861</f>
        <v>0</v>
      </c>
      <c r="H280" s="69">
        <f t="shared" si="233"/>
        <v>0</v>
      </c>
      <c r="I280" s="69">
        <f t="shared" si="233"/>
        <v>0</v>
      </c>
      <c r="J280" s="69">
        <f t="shared" si="227"/>
        <v>0</v>
      </c>
      <c r="K280" s="69">
        <f t="shared" si="233"/>
        <v>0</v>
      </c>
      <c r="L280" s="69">
        <f t="shared" si="233"/>
        <v>0</v>
      </c>
      <c r="M280" s="69">
        <f t="shared" si="233"/>
        <v>0</v>
      </c>
      <c r="N280" s="69">
        <f t="shared" si="233"/>
        <v>0</v>
      </c>
      <c r="O280" s="69">
        <f t="shared" si="233"/>
        <v>0</v>
      </c>
      <c r="P280" s="69">
        <f t="shared" si="233"/>
        <v>0</v>
      </c>
      <c r="Q280" s="69">
        <f t="shared" si="233"/>
        <v>0</v>
      </c>
      <c r="R280" s="69">
        <f t="shared" si="233"/>
        <v>0</v>
      </c>
      <c r="S280" s="5109"/>
      <c r="T280" s="76" t="b">
        <f t="shared" si="228"/>
        <v>0</v>
      </c>
      <c r="AY280" s="5"/>
      <c r="AZ280" s="5"/>
      <c r="BA280" s="5"/>
      <c r="BB280" s="5"/>
      <c r="BC280" s="5"/>
      <c r="BD280" s="5"/>
      <c r="BE280" s="5"/>
      <c r="BF280" s="5"/>
      <c r="BG280" s="5"/>
      <c r="BH280" s="5"/>
      <c r="BI280" s="5"/>
      <c r="BJ280" s="5"/>
      <c r="BK280" s="5"/>
      <c r="BL280" s="5"/>
      <c r="BM280" s="5"/>
      <c r="BN280" s="5"/>
      <c r="BO280" s="5"/>
      <c r="BP280" s="5"/>
      <c r="BQ280" s="5"/>
      <c r="BR280" s="5"/>
      <c r="BS280" s="5"/>
      <c r="BT280" s="5"/>
      <c r="BU280" s="5"/>
      <c r="BV280" s="5"/>
      <c r="BW280" s="5"/>
      <c r="BX280" s="5"/>
      <c r="BY280" s="5"/>
      <c r="BZ280" s="5"/>
      <c r="CA280" s="5"/>
      <c r="CB280" s="5"/>
      <c r="CC280" s="5"/>
      <c r="CD280" s="5"/>
      <c r="CE280" s="5"/>
      <c r="CF280" s="5"/>
      <c r="CG280" s="5"/>
      <c r="CH280" s="5"/>
      <c r="CI280" s="5"/>
      <c r="CJ280" s="5"/>
      <c r="CK280" s="5"/>
      <c r="CL280" s="5"/>
      <c r="CM280" s="5"/>
      <c r="CN280" s="5"/>
      <c r="CO280" s="5"/>
      <c r="CP280" s="5"/>
      <c r="CQ280" s="5"/>
      <c r="CR280" s="5"/>
      <c r="CS280" s="5"/>
      <c r="CT280" s="5"/>
      <c r="CU280" s="5"/>
      <c r="CV280" s="5"/>
      <c r="CW280" s="5"/>
      <c r="CX280" s="5"/>
      <c r="CY280" s="5"/>
      <c r="CZ280" s="5"/>
      <c r="DA280" s="5"/>
      <c r="DB280" s="5"/>
      <c r="DC280" s="5"/>
      <c r="DD280" s="5"/>
      <c r="DE280" s="5"/>
      <c r="DF280" s="5"/>
      <c r="DG280" s="5"/>
      <c r="DH280" s="5"/>
      <c r="DI280" s="5"/>
      <c r="DJ280" s="5"/>
      <c r="DK280" s="5"/>
      <c r="DL280" s="5"/>
      <c r="DM280" s="5"/>
      <c r="DN280" s="5"/>
      <c r="DO280" s="5"/>
      <c r="DP280" s="5"/>
      <c r="DQ280" s="5"/>
      <c r="DR280" s="5"/>
      <c r="DS280" s="5"/>
      <c r="DT280" s="5"/>
      <c r="DU280" s="5"/>
      <c r="DV280" s="5"/>
      <c r="DW280" s="5"/>
      <c r="DX280" s="5"/>
      <c r="DY280" s="5"/>
      <c r="DZ280" s="5"/>
      <c r="EA280" s="5"/>
      <c r="EB280" s="5"/>
      <c r="EC280" s="5"/>
      <c r="ED280" s="5"/>
      <c r="EE280" s="5"/>
      <c r="EF280" s="5"/>
    </row>
    <row r="281" spans="1:136" x14ac:dyDescent="0.2">
      <c r="A281" s="6"/>
      <c r="D281" s="736" t="str">
        <f t="shared" si="225"/>
        <v>Avena silo</v>
      </c>
      <c r="E281" s="734"/>
      <c r="F281" s="74"/>
      <c r="G281" s="69">
        <f t="shared" ref="G281:R281" si="234">+F863</f>
        <v>0</v>
      </c>
      <c r="H281" s="69">
        <f t="shared" si="234"/>
        <v>0</v>
      </c>
      <c r="I281" s="69">
        <f t="shared" si="234"/>
        <v>0</v>
      </c>
      <c r="J281" s="69">
        <f>+I863</f>
        <v>0</v>
      </c>
      <c r="K281" s="69">
        <f t="shared" si="234"/>
        <v>0</v>
      </c>
      <c r="L281" s="69">
        <f t="shared" si="234"/>
        <v>0</v>
      </c>
      <c r="M281" s="69">
        <f t="shared" si="234"/>
        <v>0</v>
      </c>
      <c r="N281" s="69">
        <f t="shared" si="234"/>
        <v>0</v>
      </c>
      <c r="O281" s="69">
        <f t="shared" si="234"/>
        <v>0</v>
      </c>
      <c r="P281" s="69">
        <f t="shared" si="234"/>
        <v>0</v>
      </c>
      <c r="Q281" s="69">
        <f t="shared" si="234"/>
        <v>0</v>
      </c>
      <c r="R281" s="69">
        <f t="shared" si="234"/>
        <v>0</v>
      </c>
      <c r="S281" s="5109"/>
      <c r="T281" s="76" t="b">
        <f t="shared" si="228"/>
        <v>0</v>
      </c>
      <c r="AY281" s="5"/>
      <c r="AZ281" s="5"/>
      <c r="BA281" s="5"/>
      <c r="BB281" s="5"/>
      <c r="BC281" s="5"/>
      <c r="BD281" s="5"/>
      <c r="BE281" s="5"/>
      <c r="BF281" s="5"/>
      <c r="BG281" s="5"/>
      <c r="BH281" s="5"/>
      <c r="BI281" s="5"/>
      <c r="BJ281" s="5"/>
      <c r="BK281" s="5"/>
      <c r="BL281" s="5"/>
      <c r="BM281" s="5"/>
      <c r="BN281" s="5"/>
      <c r="BO281" s="5"/>
      <c r="BP281" s="5"/>
      <c r="BQ281" s="5"/>
      <c r="BR281" s="5"/>
      <c r="BS281" s="5"/>
      <c r="BT281" s="5"/>
      <c r="BU281" s="5"/>
      <c r="BV281" s="5"/>
      <c r="BW281" s="5"/>
      <c r="BX281" s="5"/>
      <c r="BY281" s="5"/>
      <c r="BZ281" s="5"/>
      <c r="CA281" s="5"/>
      <c r="CB281" s="5"/>
      <c r="CC281" s="5"/>
      <c r="CD281" s="5"/>
      <c r="CE281" s="5"/>
      <c r="CF281" s="5"/>
      <c r="CG281" s="5"/>
      <c r="CH281" s="5"/>
      <c r="CI281" s="5"/>
      <c r="CJ281" s="5"/>
      <c r="CK281" s="5"/>
      <c r="CL281" s="5"/>
      <c r="CM281" s="5"/>
      <c r="CN281" s="5"/>
      <c r="CO281" s="5"/>
      <c r="CP281" s="5"/>
      <c r="CQ281" s="5"/>
      <c r="CR281" s="5"/>
      <c r="CS281" s="5"/>
      <c r="CT281" s="5"/>
      <c r="CU281" s="5"/>
      <c r="CV281" s="5"/>
      <c r="CW281" s="5"/>
      <c r="CX281" s="5"/>
      <c r="CY281" s="5"/>
      <c r="CZ281" s="5"/>
      <c r="DA281" s="5"/>
      <c r="DB281" s="5"/>
      <c r="DC281" s="5"/>
      <c r="DD281" s="5"/>
      <c r="DE281" s="5"/>
      <c r="DF281" s="5"/>
      <c r="DG281" s="5"/>
      <c r="DH281" s="5"/>
      <c r="DI281" s="5"/>
      <c r="DJ281" s="5"/>
      <c r="DK281" s="5"/>
      <c r="DL281" s="5"/>
      <c r="DM281" s="5"/>
      <c r="DN281" s="5"/>
      <c r="DO281" s="5"/>
      <c r="DP281" s="5"/>
      <c r="DQ281" s="5"/>
      <c r="DR281" s="5"/>
      <c r="DS281" s="5"/>
      <c r="DT281" s="5"/>
      <c r="DU281" s="5"/>
      <c r="DV281" s="5"/>
      <c r="DW281" s="5"/>
      <c r="DX281" s="5"/>
      <c r="DY281" s="5"/>
      <c r="DZ281" s="5"/>
      <c r="EA281" s="5"/>
      <c r="EB281" s="5"/>
      <c r="EC281" s="5"/>
      <c r="ED281" s="5"/>
      <c r="EE281" s="5"/>
      <c r="EF281" s="5"/>
    </row>
    <row r="282" spans="1:136" x14ac:dyDescent="0.2">
      <c r="A282" s="6"/>
      <c r="D282" s="736" t="str">
        <f t="shared" si="225"/>
        <v>Raigrás Silo</v>
      </c>
      <c r="E282" s="734"/>
      <c r="F282" s="74"/>
      <c r="G282" s="69">
        <f t="shared" ref="G282:R282" si="235">+F864</f>
        <v>0</v>
      </c>
      <c r="H282" s="69">
        <f t="shared" si="235"/>
        <v>0</v>
      </c>
      <c r="I282" s="69">
        <f t="shared" si="235"/>
        <v>0</v>
      </c>
      <c r="J282" s="69">
        <f>+I864</f>
        <v>0</v>
      </c>
      <c r="K282" s="69">
        <f t="shared" si="235"/>
        <v>0</v>
      </c>
      <c r="L282" s="69">
        <f t="shared" si="235"/>
        <v>0</v>
      </c>
      <c r="M282" s="69">
        <f t="shared" si="235"/>
        <v>0</v>
      </c>
      <c r="N282" s="69">
        <f t="shared" si="235"/>
        <v>0</v>
      </c>
      <c r="O282" s="69">
        <f t="shared" si="235"/>
        <v>0</v>
      </c>
      <c r="P282" s="69">
        <f t="shared" si="235"/>
        <v>0</v>
      </c>
      <c r="Q282" s="69">
        <f t="shared" si="235"/>
        <v>0</v>
      </c>
      <c r="R282" s="69">
        <f t="shared" si="235"/>
        <v>0</v>
      </c>
      <c r="S282" s="5109"/>
      <c r="T282" s="76" t="b">
        <f t="shared" si="228"/>
        <v>0</v>
      </c>
      <c r="AY282" s="5"/>
      <c r="AZ282" s="5"/>
      <c r="BA282" s="5"/>
      <c r="BB282" s="5"/>
      <c r="BC282" s="5"/>
      <c r="BD282" s="5"/>
      <c r="BE282" s="5"/>
      <c r="BF282" s="5"/>
      <c r="BG282" s="5"/>
      <c r="BH282" s="5"/>
      <c r="BI282" s="5"/>
      <c r="BJ282" s="5"/>
      <c r="BK282" s="5"/>
      <c r="BL282" s="5"/>
      <c r="BM282" s="5"/>
      <c r="BN282" s="5"/>
      <c r="BO282" s="5"/>
      <c r="BP282" s="5"/>
      <c r="BQ282" s="5"/>
      <c r="BR282" s="5"/>
      <c r="BS282" s="5"/>
      <c r="BT282" s="5"/>
      <c r="BU282" s="5"/>
      <c r="BV282" s="5"/>
      <c r="BW282" s="5"/>
      <c r="BX282" s="5"/>
      <c r="BY282" s="5"/>
      <c r="BZ282" s="5"/>
      <c r="CA282" s="5"/>
      <c r="CB282" s="5"/>
      <c r="CC282" s="5"/>
      <c r="CD282" s="5"/>
      <c r="CE282" s="5"/>
      <c r="CF282" s="5"/>
      <c r="CG282" s="5"/>
      <c r="CH282" s="5"/>
      <c r="CI282" s="5"/>
      <c r="CJ282" s="5"/>
      <c r="CK282" s="5"/>
      <c r="CL282" s="5"/>
      <c r="CM282" s="5"/>
      <c r="CN282" s="5"/>
      <c r="CO282" s="5"/>
      <c r="CP282" s="5"/>
      <c r="CQ282" s="5"/>
      <c r="CR282" s="5"/>
      <c r="CS282" s="5"/>
      <c r="CT282" s="5"/>
      <c r="CU282" s="5"/>
      <c r="CV282" s="5"/>
      <c r="CW282" s="5"/>
      <c r="CX282" s="5"/>
      <c r="CY282" s="5"/>
      <c r="CZ282" s="5"/>
      <c r="DA282" s="5"/>
      <c r="DB282" s="5"/>
      <c r="DC282" s="5"/>
      <c r="DD282" s="5"/>
      <c r="DE282" s="5"/>
      <c r="DF282" s="5"/>
      <c r="DG282" s="5"/>
      <c r="DH282" s="5"/>
      <c r="DI282" s="5"/>
      <c r="DJ282" s="5"/>
      <c r="DK282" s="5"/>
      <c r="DL282" s="5"/>
      <c r="DM282" s="5"/>
      <c r="DN282" s="5"/>
      <c r="DO282" s="5"/>
      <c r="DP282" s="5"/>
      <c r="DQ282" s="5"/>
      <c r="DR282" s="5"/>
      <c r="DS282" s="5"/>
      <c r="DT282" s="5"/>
      <c r="DU282" s="5"/>
      <c r="DV282" s="5"/>
      <c r="DW282" s="5"/>
      <c r="DX282" s="5"/>
      <c r="DY282" s="5"/>
      <c r="DZ282" s="5"/>
      <c r="EA282" s="5"/>
      <c r="EB282" s="5"/>
      <c r="EC282" s="5"/>
      <c r="ED282" s="5"/>
      <c r="EE282" s="5"/>
      <c r="EF282" s="5"/>
    </row>
    <row r="283" spans="1:136" x14ac:dyDescent="0.2">
      <c r="A283" s="6"/>
      <c r="D283" s="736" t="str">
        <f t="shared" si="225"/>
        <v>Ra Silo Cierre Ago</v>
      </c>
      <c r="E283" s="734"/>
      <c r="F283" s="74"/>
      <c r="G283" s="69">
        <f t="shared" ref="G283:R283" si="236">+F865</f>
        <v>0</v>
      </c>
      <c r="H283" s="69">
        <f t="shared" si="236"/>
        <v>0</v>
      </c>
      <c r="I283" s="69">
        <f t="shared" si="236"/>
        <v>0</v>
      </c>
      <c r="J283" s="69">
        <f>+I865</f>
        <v>0</v>
      </c>
      <c r="K283" s="69">
        <f t="shared" si="236"/>
        <v>0</v>
      </c>
      <c r="L283" s="69">
        <f t="shared" si="236"/>
        <v>0</v>
      </c>
      <c r="M283" s="69">
        <f t="shared" si="236"/>
        <v>0</v>
      </c>
      <c r="N283" s="69">
        <f t="shared" si="236"/>
        <v>0</v>
      </c>
      <c r="O283" s="69">
        <f t="shared" si="236"/>
        <v>0</v>
      </c>
      <c r="P283" s="69">
        <f t="shared" si="236"/>
        <v>0</v>
      </c>
      <c r="Q283" s="69">
        <f t="shared" si="236"/>
        <v>0</v>
      </c>
      <c r="R283" s="69">
        <f t="shared" si="236"/>
        <v>0</v>
      </c>
      <c r="S283" s="5109"/>
      <c r="T283" s="76" t="b">
        <f t="shared" si="228"/>
        <v>0</v>
      </c>
      <c r="AY283" s="5"/>
      <c r="AZ283" s="5"/>
      <c r="BA283" s="5"/>
      <c r="BB283" s="5"/>
      <c r="BC283" s="5"/>
      <c r="BD283" s="5"/>
      <c r="BE283" s="5"/>
      <c r="BF283" s="5"/>
      <c r="BG283" s="5"/>
      <c r="BH283" s="5"/>
      <c r="BI283" s="5"/>
      <c r="BJ283" s="5"/>
      <c r="BK283" s="5"/>
      <c r="BL283" s="5"/>
      <c r="BM283" s="5"/>
      <c r="BN283" s="5"/>
      <c r="BO283" s="5"/>
      <c r="BP283" s="5"/>
      <c r="BQ283" s="5"/>
      <c r="BR283" s="5"/>
      <c r="BS283" s="5"/>
      <c r="BT283" s="5"/>
      <c r="BU283" s="5"/>
      <c r="BV283" s="5"/>
      <c r="BW283" s="5"/>
      <c r="BX283" s="5"/>
      <c r="BY283" s="5"/>
      <c r="BZ283" s="5"/>
      <c r="CA283" s="5"/>
      <c r="CB283" s="5"/>
      <c r="CC283" s="5"/>
      <c r="CD283" s="5"/>
      <c r="CE283" s="5"/>
      <c r="CF283" s="5"/>
      <c r="CG283" s="5"/>
      <c r="CH283" s="5"/>
      <c r="CI283" s="5"/>
      <c r="CJ283" s="5"/>
      <c r="CK283" s="5"/>
      <c r="CL283" s="5"/>
      <c r="CM283" s="5"/>
      <c r="CN283" s="5"/>
      <c r="CO283" s="5"/>
      <c r="CP283" s="5"/>
      <c r="CQ283" s="5"/>
      <c r="CR283" s="5"/>
      <c r="CS283" s="5"/>
      <c r="CT283" s="5"/>
      <c r="CU283" s="5"/>
      <c r="CV283" s="5"/>
      <c r="CW283" s="5"/>
      <c r="CX283" s="5"/>
      <c r="CY283" s="5"/>
      <c r="CZ283" s="5"/>
      <c r="DA283" s="5"/>
      <c r="DB283" s="5"/>
      <c r="DC283" s="5"/>
      <c r="DD283" s="5"/>
      <c r="DE283" s="5"/>
      <c r="DF283" s="5"/>
      <c r="DG283" s="5"/>
      <c r="DH283" s="5"/>
      <c r="DI283" s="5"/>
      <c r="DJ283" s="5"/>
      <c r="DK283" s="5"/>
      <c r="DL283" s="5"/>
      <c r="DM283" s="5"/>
      <c r="DN283" s="5"/>
      <c r="DO283" s="5"/>
      <c r="DP283" s="5"/>
      <c r="DQ283" s="5"/>
      <c r="DR283" s="5"/>
      <c r="DS283" s="5"/>
      <c r="DT283" s="5"/>
      <c r="DU283" s="5"/>
      <c r="DV283" s="5"/>
      <c r="DW283" s="5"/>
      <c r="DX283" s="5"/>
      <c r="DY283" s="5"/>
      <c r="DZ283" s="5"/>
      <c r="EA283" s="5"/>
      <c r="EB283" s="5"/>
      <c r="EC283" s="5"/>
      <c r="ED283" s="5"/>
      <c r="EE283" s="5"/>
      <c r="EF283" s="5"/>
    </row>
    <row r="284" spans="1:136" x14ac:dyDescent="0.2">
      <c r="A284" s="6"/>
      <c r="D284" s="736">
        <f t="shared" si="225"/>
        <v>0</v>
      </c>
      <c r="E284" s="734"/>
      <c r="F284" s="74"/>
      <c r="G284" s="69">
        <f t="shared" ref="G284:R284" si="237">+F866</f>
        <v>0</v>
      </c>
      <c r="H284" s="69">
        <f t="shared" si="237"/>
        <v>0</v>
      </c>
      <c r="I284" s="69">
        <f t="shared" si="237"/>
        <v>0</v>
      </c>
      <c r="J284" s="69">
        <f>+I866</f>
        <v>0</v>
      </c>
      <c r="K284" s="69">
        <f t="shared" si="237"/>
        <v>0</v>
      </c>
      <c r="L284" s="69">
        <f t="shared" si="237"/>
        <v>0</v>
      </c>
      <c r="M284" s="69">
        <f t="shared" si="237"/>
        <v>0</v>
      </c>
      <c r="N284" s="69">
        <f t="shared" si="237"/>
        <v>0</v>
      </c>
      <c r="O284" s="69">
        <f t="shared" si="237"/>
        <v>0</v>
      </c>
      <c r="P284" s="69">
        <f t="shared" si="237"/>
        <v>0</v>
      </c>
      <c r="Q284" s="69">
        <f t="shared" si="237"/>
        <v>0</v>
      </c>
      <c r="R284" s="69">
        <f t="shared" si="237"/>
        <v>0</v>
      </c>
      <c r="S284" s="5109"/>
      <c r="T284" s="76" t="b">
        <f t="shared" si="228"/>
        <v>0</v>
      </c>
      <c r="AY284" s="5"/>
      <c r="AZ284" s="5"/>
      <c r="BA284" s="5"/>
      <c r="BB284" s="5"/>
      <c r="BC284" s="5"/>
      <c r="BD284" s="5"/>
      <c r="BE284" s="5"/>
      <c r="BF284" s="5"/>
      <c r="BG284" s="5"/>
      <c r="BH284" s="5"/>
      <c r="BI284" s="5"/>
      <c r="BJ284" s="5"/>
      <c r="BK284" s="5"/>
      <c r="BL284" s="5"/>
      <c r="BM284" s="5"/>
      <c r="BN284" s="5"/>
      <c r="BO284" s="5"/>
      <c r="BP284" s="5"/>
      <c r="BQ284" s="5"/>
      <c r="BR284" s="5"/>
      <c r="BS284" s="5"/>
      <c r="BT284" s="5"/>
      <c r="BU284" s="5"/>
      <c r="BV284" s="5"/>
      <c r="BW284" s="5"/>
      <c r="BX284" s="5"/>
      <c r="BY284" s="5"/>
      <c r="BZ284" s="5"/>
      <c r="CA284" s="5"/>
      <c r="CB284" s="5"/>
      <c r="CC284" s="5"/>
      <c r="CD284" s="5"/>
      <c r="CE284" s="5"/>
      <c r="CF284" s="5"/>
      <c r="CG284" s="5"/>
      <c r="CH284" s="5"/>
      <c r="CI284" s="5"/>
      <c r="CJ284" s="5"/>
      <c r="CK284" s="5"/>
      <c r="CL284" s="5"/>
      <c r="CM284" s="5"/>
      <c r="CN284" s="5"/>
      <c r="CO284" s="5"/>
      <c r="CP284" s="5"/>
      <c r="CQ284" s="5"/>
      <c r="CR284" s="5"/>
      <c r="CS284" s="5"/>
      <c r="CT284" s="5"/>
      <c r="CU284" s="5"/>
      <c r="CV284" s="5"/>
      <c r="CW284" s="5"/>
      <c r="CX284" s="5"/>
      <c r="CY284" s="5"/>
      <c r="CZ284" s="5"/>
      <c r="DA284" s="5"/>
      <c r="DB284" s="5"/>
      <c r="DC284" s="5"/>
      <c r="DD284" s="5"/>
      <c r="DE284" s="5"/>
      <c r="DF284" s="5"/>
      <c r="DG284" s="5"/>
      <c r="DH284" s="5"/>
      <c r="DI284" s="5"/>
      <c r="DJ284" s="5"/>
      <c r="DK284" s="5"/>
      <c r="DL284" s="5"/>
      <c r="DM284" s="5"/>
      <c r="DN284" s="5"/>
      <c r="DO284" s="5"/>
      <c r="DP284" s="5"/>
      <c r="DQ284" s="5"/>
      <c r="DR284" s="5"/>
      <c r="DS284" s="5"/>
      <c r="DT284" s="5"/>
      <c r="DU284" s="5"/>
      <c r="DV284" s="5"/>
      <c r="DW284" s="5"/>
      <c r="DX284" s="5"/>
      <c r="DY284" s="5"/>
      <c r="DZ284" s="5"/>
      <c r="EA284" s="5"/>
      <c r="EB284" s="5"/>
      <c r="EC284" s="5"/>
      <c r="ED284" s="5"/>
      <c r="EE284" s="5"/>
      <c r="EF284" s="5"/>
    </row>
    <row r="285" spans="1:136" ht="15.05" thickBot="1" x14ac:dyDescent="0.25">
      <c r="A285" s="6"/>
      <c r="D285" s="92">
        <f t="shared" si="225"/>
        <v>0</v>
      </c>
      <c r="E285" s="36"/>
      <c r="F285" s="36"/>
      <c r="G285" s="81">
        <f t="shared" ref="G285:R285" si="238">+F867</f>
        <v>0</v>
      </c>
      <c r="H285" s="81">
        <f t="shared" si="238"/>
        <v>0</v>
      </c>
      <c r="I285" s="81">
        <f t="shared" si="238"/>
        <v>0</v>
      </c>
      <c r="J285" s="81">
        <f>+I867</f>
        <v>0</v>
      </c>
      <c r="K285" s="81">
        <f t="shared" si="238"/>
        <v>0</v>
      </c>
      <c r="L285" s="81">
        <f t="shared" si="238"/>
        <v>0</v>
      </c>
      <c r="M285" s="81">
        <f t="shared" si="238"/>
        <v>0</v>
      </c>
      <c r="N285" s="81">
        <f t="shared" si="238"/>
        <v>0</v>
      </c>
      <c r="O285" s="81">
        <f t="shared" si="238"/>
        <v>0</v>
      </c>
      <c r="P285" s="81">
        <f t="shared" si="238"/>
        <v>0</v>
      </c>
      <c r="Q285" s="81">
        <f t="shared" si="238"/>
        <v>0</v>
      </c>
      <c r="R285" s="81">
        <f t="shared" si="238"/>
        <v>0</v>
      </c>
      <c r="S285" s="5110"/>
      <c r="T285" s="78" t="b">
        <f t="shared" si="228"/>
        <v>0</v>
      </c>
      <c r="AY285" s="5"/>
      <c r="AZ285" s="5"/>
      <c r="BA285" s="5"/>
      <c r="BB285" s="5"/>
      <c r="BC285" s="5"/>
      <c r="BD285" s="5"/>
      <c r="BE285" s="5"/>
      <c r="BF285" s="5"/>
      <c r="BG285" s="5"/>
      <c r="BH285" s="5"/>
      <c r="BI285" s="5"/>
      <c r="BJ285" s="5"/>
      <c r="BK285" s="5"/>
      <c r="BL285" s="5"/>
      <c r="BM285" s="5"/>
      <c r="BN285" s="5"/>
      <c r="BO285" s="5"/>
      <c r="BP285" s="5"/>
      <c r="BQ285" s="5"/>
      <c r="BR285" s="5"/>
      <c r="BS285" s="5"/>
      <c r="BT285" s="5"/>
      <c r="BU285" s="5"/>
      <c r="BV285" s="5"/>
      <c r="BW285" s="5"/>
      <c r="BX285" s="5"/>
      <c r="BY285" s="5"/>
      <c r="BZ285" s="5"/>
      <c r="CA285" s="5"/>
      <c r="CB285" s="5"/>
      <c r="CC285" s="5"/>
      <c r="CD285" s="5"/>
      <c r="CE285" s="5"/>
      <c r="CF285" s="5"/>
      <c r="CG285" s="5"/>
      <c r="CH285" s="5"/>
      <c r="CI285" s="5"/>
      <c r="CJ285" s="5"/>
      <c r="CK285" s="5"/>
      <c r="CL285" s="5"/>
      <c r="CM285" s="5"/>
      <c r="CN285" s="5"/>
      <c r="CO285" s="5"/>
      <c r="CP285" s="5"/>
      <c r="CQ285" s="5"/>
      <c r="CR285" s="5"/>
      <c r="CS285" s="5"/>
      <c r="CT285" s="5"/>
      <c r="CU285" s="5"/>
      <c r="CV285" s="5"/>
      <c r="CW285" s="5"/>
      <c r="CX285" s="5"/>
      <c r="CY285" s="5"/>
      <c r="CZ285" s="5"/>
      <c r="DA285" s="5"/>
      <c r="DB285" s="5"/>
      <c r="DC285" s="5"/>
      <c r="DD285" s="5"/>
      <c r="DE285" s="5"/>
      <c r="DF285" s="5"/>
      <c r="DG285" s="5"/>
      <c r="DH285" s="5"/>
      <c r="DI285" s="5"/>
      <c r="DJ285" s="5"/>
      <c r="DK285" s="5"/>
      <c r="DL285" s="5"/>
      <c r="DM285" s="5"/>
      <c r="DN285" s="5"/>
      <c r="DO285" s="5"/>
      <c r="DP285" s="5"/>
      <c r="DQ285" s="5"/>
      <c r="DR285" s="5"/>
      <c r="DS285" s="5"/>
      <c r="DT285" s="5"/>
      <c r="DU285" s="5"/>
      <c r="DV285" s="5"/>
      <c r="DW285" s="5"/>
      <c r="DX285" s="5"/>
      <c r="DY285" s="5"/>
      <c r="DZ285" s="5"/>
      <c r="EA285" s="5"/>
      <c r="EB285" s="5"/>
      <c r="EC285" s="5"/>
      <c r="ED285" s="5"/>
      <c r="EE285" s="5"/>
      <c r="EF285" s="5"/>
    </row>
    <row r="286" spans="1:136" x14ac:dyDescent="0.2">
      <c r="A286" s="6"/>
      <c r="G286" s="71"/>
      <c r="H286" s="71"/>
      <c r="I286" s="71"/>
      <c r="J286" s="71"/>
      <c r="K286" s="71"/>
      <c r="L286" s="71"/>
      <c r="M286" s="71"/>
      <c r="N286" s="71"/>
      <c r="O286" s="71"/>
      <c r="P286" s="71"/>
      <c r="Q286" s="71"/>
      <c r="R286" s="71"/>
      <c r="S286" s="6"/>
    </row>
    <row r="287" spans="1:136" ht="15.05" thickBot="1" x14ac:dyDescent="0.25">
      <c r="A287" s="6"/>
      <c r="G287" s="71"/>
      <c r="H287" s="71"/>
      <c r="I287" s="71"/>
      <c r="J287" s="71"/>
      <c r="K287" s="71"/>
      <c r="L287" s="71"/>
      <c r="M287" s="71"/>
      <c r="N287" s="71"/>
      <c r="O287" s="71"/>
      <c r="P287" s="71"/>
      <c r="Q287" s="71"/>
      <c r="R287" s="71"/>
      <c r="S287" s="6"/>
    </row>
    <row r="288" spans="1:136" ht="15.05" thickBot="1" x14ac:dyDescent="0.25">
      <c r="A288" s="1344">
        <f>+A272+1</f>
        <v>40</v>
      </c>
      <c r="B288" s="1435"/>
      <c r="C288" s="958"/>
      <c r="D288" s="47" t="s">
        <v>1425</v>
      </c>
      <c r="E288" s="48"/>
      <c r="F288" s="48"/>
      <c r="G288" s="85"/>
      <c r="H288" s="85"/>
      <c r="I288" s="85"/>
      <c r="J288" s="85"/>
      <c r="K288" s="85"/>
      <c r="L288" s="85"/>
      <c r="M288" s="85"/>
      <c r="N288" s="85"/>
      <c r="O288" s="85"/>
      <c r="P288" s="85"/>
      <c r="Q288" s="85"/>
      <c r="R288" s="64"/>
      <c r="S288" s="6"/>
      <c r="AY288" s="5"/>
      <c r="AZ288" s="5"/>
      <c r="BA288" s="5"/>
      <c r="BB288" s="5"/>
      <c r="BC288" s="5"/>
      <c r="BD288" s="5"/>
      <c r="BE288" s="5"/>
      <c r="BF288" s="5"/>
      <c r="BG288" s="5"/>
      <c r="BH288" s="5"/>
      <c r="BI288" s="5"/>
      <c r="BJ288" s="5"/>
      <c r="BK288" s="5"/>
      <c r="BL288" s="5"/>
      <c r="BM288" s="5"/>
      <c r="BN288" s="5"/>
      <c r="BO288" s="5"/>
      <c r="BP288" s="5"/>
      <c r="BQ288" s="5"/>
      <c r="BR288" s="5"/>
      <c r="BS288" s="5"/>
      <c r="BT288" s="5"/>
      <c r="BU288" s="5"/>
      <c r="BV288" s="5"/>
      <c r="BW288" s="5"/>
      <c r="BX288" s="5"/>
      <c r="BY288" s="5"/>
      <c r="BZ288" s="5"/>
      <c r="CA288" s="5"/>
      <c r="CB288" s="5"/>
      <c r="CC288" s="5"/>
      <c r="CD288" s="5"/>
      <c r="CE288" s="5"/>
      <c r="CF288" s="5"/>
      <c r="CG288" s="5"/>
      <c r="CH288" s="5"/>
      <c r="CI288" s="5"/>
      <c r="CJ288" s="5"/>
      <c r="CK288" s="5"/>
      <c r="CL288" s="5"/>
      <c r="CM288" s="5"/>
      <c r="CN288" s="5"/>
      <c r="CO288" s="5"/>
      <c r="CP288" s="5"/>
      <c r="CQ288" s="5"/>
      <c r="CR288" s="5"/>
      <c r="CS288" s="5"/>
      <c r="CT288" s="5"/>
      <c r="CU288" s="5"/>
      <c r="CV288" s="5"/>
      <c r="CW288" s="5"/>
      <c r="CX288" s="5"/>
      <c r="CY288" s="5"/>
      <c r="CZ288" s="5"/>
      <c r="DA288" s="5"/>
      <c r="DB288" s="5"/>
      <c r="DC288" s="5"/>
      <c r="DD288" s="5"/>
      <c r="DE288" s="5"/>
      <c r="DF288" s="5"/>
      <c r="DG288" s="5"/>
      <c r="DH288" s="5"/>
      <c r="DI288" s="5"/>
      <c r="DJ288" s="5"/>
      <c r="DK288" s="5"/>
      <c r="DL288" s="5"/>
      <c r="DM288" s="5"/>
      <c r="DN288" s="5"/>
      <c r="DO288" s="5"/>
      <c r="DP288" s="5"/>
      <c r="DQ288" s="5"/>
      <c r="DR288" s="5"/>
      <c r="DS288" s="5"/>
      <c r="DT288" s="5"/>
      <c r="DU288" s="5"/>
      <c r="DV288" s="5"/>
      <c r="DW288" s="5"/>
      <c r="DX288" s="5"/>
      <c r="DY288" s="5"/>
      <c r="DZ288" s="5"/>
      <c r="EA288" s="5"/>
      <c r="EB288" s="5"/>
      <c r="EC288" s="5"/>
      <c r="ED288" s="5"/>
      <c r="EE288" s="5"/>
      <c r="EF288" s="5"/>
    </row>
    <row r="289" spans="1:136" x14ac:dyDescent="0.3">
      <c r="A289" s="6"/>
      <c r="B289" s="110"/>
      <c r="C289" s="1440"/>
      <c r="D289" s="1503" t="s">
        <v>964</v>
      </c>
      <c r="E289" s="1434"/>
      <c r="F289" s="1434"/>
      <c r="G289" s="690" t="str">
        <f t="shared" ref="G289:R289" si="239">+G8</f>
        <v>Ene</v>
      </c>
      <c r="H289" s="690" t="str">
        <f t="shared" si="239"/>
        <v>Feb</v>
      </c>
      <c r="I289" s="690" t="str">
        <f t="shared" si="239"/>
        <v>Mar</v>
      </c>
      <c r="J289" s="690" t="str">
        <f t="shared" si="239"/>
        <v>Abr</v>
      </c>
      <c r="K289" s="690" t="str">
        <f t="shared" si="239"/>
        <v>May</v>
      </c>
      <c r="L289" s="690" t="str">
        <f t="shared" si="239"/>
        <v>Jun</v>
      </c>
      <c r="M289" s="690" t="str">
        <f t="shared" si="239"/>
        <v>Jul</v>
      </c>
      <c r="N289" s="690" t="str">
        <f t="shared" si="239"/>
        <v>Ago</v>
      </c>
      <c r="O289" s="690" t="str">
        <f t="shared" si="239"/>
        <v>Set</v>
      </c>
      <c r="P289" s="690" t="str">
        <f t="shared" si="239"/>
        <v>Oct</v>
      </c>
      <c r="Q289" s="690" t="str">
        <f t="shared" si="239"/>
        <v>Nov</v>
      </c>
      <c r="R289" s="691" t="str">
        <f t="shared" si="239"/>
        <v>Dic</v>
      </c>
      <c r="S289" s="6"/>
      <c r="AY289" s="5"/>
      <c r="AZ289" s="5"/>
      <c r="BA289" s="5"/>
      <c r="BB289" s="5"/>
      <c r="BC289" s="5"/>
      <c r="BD289" s="5"/>
      <c r="BE289" s="5"/>
      <c r="BF289" s="5"/>
      <c r="BG289" s="5"/>
      <c r="BH289" s="5"/>
      <c r="BI289" s="5"/>
      <c r="BJ289" s="5"/>
      <c r="BK289" s="5"/>
      <c r="BL289" s="5"/>
      <c r="BM289" s="5"/>
      <c r="BN289" s="5"/>
      <c r="BO289" s="5"/>
      <c r="BP289" s="5"/>
      <c r="BQ289" s="5"/>
      <c r="BR289" s="5"/>
      <c r="BS289" s="5"/>
      <c r="BT289" s="5"/>
      <c r="BU289" s="5"/>
      <c r="BV289" s="5"/>
      <c r="BW289" s="5"/>
      <c r="BX289" s="5"/>
      <c r="BY289" s="5"/>
      <c r="BZ289" s="5"/>
      <c r="CA289" s="5"/>
      <c r="CB289" s="5"/>
      <c r="CC289" s="5"/>
      <c r="CD289" s="5"/>
      <c r="CE289" s="5"/>
      <c r="CF289" s="5"/>
      <c r="CG289" s="5"/>
      <c r="CH289" s="5"/>
      <c r="CI289" s="5"/>
      <c r="CJ289" s="5"/>
      <c r="CK289" s="5"/>
      <c r="CL289" s="5"/>
      <c r="CM289" s="5"/>
      <c r="CN289" s="5"/>
      <c r="CO289" s="5"/>
      <c r="CP289" s="5"/>
      <c r="CQ289" s="5"/>
      <c r="CR289" s="5"/>
      <c r="CS289" s="5"/>
      <c r="CT289" s="5"/>
      <c r="CU289" s="5"/>
      <c r="CV289" s="5"/>
      <c r="CW289" s="5"/>
      <c r="CX289" s="5"/>
      <c r="CY289" s="5"/>
      <c r="CZ289" s="5"/>
      <c r="DA289" s="5"/>
      <c r="DB289" s="5"/>
      <c r="DC289" s="5"/>
      <c r="DD289" s="5"/>
      <c r="DE289" s="5"/>
      <c r="DF289" s="5"/>
      <c r="DG289" s="5"/>
      <c r="DH289" s="5"/>
      <c r="DI289" s="5"/>
      <c r="DJ289" s="5"/>
      <c r="DK289" s="5"/>
      <c r="DL289" s="5"/>
      <c r="DM289" s="5"/>
      <c r="DN289" s="5"/>
      <c r="DO289" s="5"/>
      <c r="DP289" s="5"/>
      <c r="DQ289" s="5"/>
      <c r="DR289" s="5"/>
      <c r="DS289" s="5"/>
      <c r="DT289" s="5"/>
      <c r="DU289" s="5"/>
      <c r="DV289" s="5"/>
      <c r="DW289" s="5"/>
      <c r="DX289" s="5"/>
      <c r="DY289" s="5"/>
      <c r="DZ289" s="5"/>
      <c r="EA289" s="5"/>
      <c r="EB289" s="5"/>
      <c r="EC289" s="5"/>
      <c r="ED289" s="5"/>
      <c r="EE289" s="5"/>
      <c r="EF289" s="5"/>
    </row>
    <row r="290" spans="1:136" x14ac:dyDescent="0.2">
      <c r="A290" s="6"/>
      <c r="B290" s="100"/>
      <c r="C290" s="100"/>
      <c r="D290" s="1442" t="str">
        <f>+Forrajes!B9</f>
        <v>Campo natural</v>
      </c>
      <c r="E290" s="1445"/>
      <c r="F290" s="1445"/>
      <c r="G290" s="692">
        <f t="shared" ref="G290:R290" si="240">SUM(G291:G293)</f>
        <v>0</v>
      </c>
      <c r="H290" s="692">
        <f t="shared" si="240"/>
        <v>0</v>
      </c>
      <c r="I290" s="692">
        <f t="shared" si="240"/>
        <v>0</v>
      </c>
      <c r="J290" s="692">
        <f t="shared" si="240"/>
        <v>0</v>
      </c>
      <c r="K290" s="692">
        <f t="shared" si="240"/>
        <v>0</v>
      </c>
      <c r="L290" s="692">
        <f t="shared" si="240"/>
        <v>0</v>
      </c>
      <c r="M290" s="692">
        <f t="shared" si="240"/>
        <v>0</v>
      </c>
      <c r="N290" s="692">
        <f t="shared" si="240"/>
        <v>0</v>
      </c>
      <c r="O290" s="692">
        <f t="shared" si="240"/>
        <v>0</v>
      </c>
      <c r="P290" s="692">
        <f t="shared" si="240"/>
        <v>0</v>
      </c>
      <c r="Q290" s="692">
        <f t="shared" si="240"/>
        <v>0</v>
      </c>
      <c r="R290" s="693">
        <f t="shared" si="240"/>
        <v>0</v>
      </c>
      <c r="S290" s="6"/>
    </row>
    <row r="291" spans="1:136" x14ac:dyDescent="0.2">
      <c r="A291" s="6"/>
      <c r="B291" s="100"/>
      <c r="C291" s="100"/>
      <c r="D291" s="1450" t="str">
        <f>+Forrajes!B10</f>
        <v>CN</v>
      </c>
      <c r="E291" s="1451"/>
      <c r="F291" s="1452"/>
      <c r="G291" s="97">
        <f>IF($D291&lt;&gt;0,SUMIF(G$9:G$98,$D291,$C$9:$C$98),0)</f>
        <v>0</v>
      </c>
      <c r="H291" s="97">
        <f t="shared" ref="G291:R293" si="241">IF($D291&lt;&gt;0,SUMIF(H$9:H$98,$D291,$C$9:$C$98),0)</f>
        <v>0</v>
      </c>
      <c r="I291" s="97">
        <f t="shared" si="241"/>
        <v>0</v>
      </c>
      <c r="J291" s="97">
        <f t="shared" si="241"/>
        <v>0</v>
      </c>
      <c r="K291" s="97">
        <f t="shared" si="241"/>
        <v>0</v>
      </c>
      <c r="L291" s="97">
        <f t="shared" si="241"/>
        <v>0</v>
      </c>
      <c r="M291" s="97">
        <f t="shared" si="241"/>
        <v>0</v>
      </c>
      <c r="N291" s="97">
        <f t="shared" si="241"/>
        <v>0</v>
      </c>
      <c r="O291" s="97">
        <f t="shared" si="241"/>
        <v>0</v>
      </c>
      <c r="P291" s="97">
        <f t="shared" si="241"/>
        <v>0</v>
      </c>
      <c r="Q291" s="97">
        <f t="shared" si="241"/>
        <v>0</v>
      </c>
      <c r="R291" s="98">
        <f t="shared" si="241"/>
        <v>0</v>
      </c>
      <c r="S291" s="6"/>
      <c r="AY291" s="5"/>
      <c r="AZ291" s="5"/>
      <c r="BA291" s="5"/>
      <c r="BB291" s="5"/>
      <c r="BC291" s="5"/>
      <c r="BD291" s="5"/>
      <c r="BE291" s="5"/>
      <c r="BF291" s="5"/>
      <c r="BG291" s="5"/>
      <c r="BH291" s="5"/>
      <c r="BI291" s="5"/>
      <c r="BJ291" s="5"/>
      <c r="BK291" s="5"/>
      <c r="BL291" s="5"/>
      <c r="BM291" s="5"/>
      <c r="BN291" s="5"/>
      <c r="BO291" s="5"/>
      <c r="BP291" s="5"/>
      <c r="BQ291" s="5"/>
      <c r="BR291" s="5"/>
      <c r="BS291" s="5"/>
      <c r="BT291" s="5"/>
      <c r="BU291" s="5"/>
      <c r="BV291" s="5"/>
      <c r="BW291" s="5"/>
      <c r="BX291" s="5"/>
      <c r="BY291" s="5"/>
      <c r="BZ291" s="5"/>
      <c r="CA291" s="5"/>
      <c r="CB291" s="5"/>
      <c r="CC291" s="5"/>
      <c r="CD291" s="5"/>
      <c r="CE291" s="5"/>
      <c r="CF291" s="5"/>
      <c r="CG291" s="5"/>
      <c r="CH291" s="5"/>
      <c r="CI291" s="5"/>
      <c r="CJ291" s="5"/>
      <c r="CK291" s="5"/>
      <c r="CL291" s="5"/>
      <c r="CM291" s="5"/>
      <c r="CN291" s="5"/>
      <c r="CO291" s="5"/>
      <c r="CP291" s="5"/>
      <c r="CQ291" s="5"/>
      <c r="CR291" s="5"/>
      <c r="CS291" s="5"/>
      <c r="CT291" s="5"/>
      <c r="CU291" s="5"/>
      <c r="CV291" s="5"/>
      <c r="CW291" s="5"/>
      <c r="CX291" s="5"/>
      <c r="CY291" s="5"/>
      <c r="CZ291" s="5"/>
      <c r="DA291" s="5"/>
      <c r="DB291" s="5"/>
      <c r="DC291" s="5"/>
      <c r="DD291" s="5"/>
      <c r="DE291" s="5"/>
      <c r="DF291" s="5"/>
      <c r="DG291" s="5"/>
      <c r="DH291" s="5"/>
      <c r="DI291" s="5"/>
      <c r="DJ291" s="5"/>
      <c r="DK291" s="5"/>
      <c r="DL291" s="5"/>
      <c r="DM291" s="5"/>
      <c r="DN291" s="5"/>
      <c r="DO291" s="5"/>
      <c r="DP291" s="5"/>
      <c r="DQ291" s="5"/>
      <c r="DR291" s="5"/>
      <c r="DS291" s="5"/>
      <c r="DT291" s="5"/>
      <c r="DU291" s="5"/>
      <c r="DV291" s="5"/>
      <c r="DW291" s="5"/>
      <c r="DX291" s="5"/>
      <c r="DY291" s="5"/>
      <c r="DZ291" s="5"/>
      <c r="EA291" s="5"/>
      <c r="EB291" s="5"/>
      <c r="EC291" s="5"/>
      <c r="ED291" s="5"/>
      <c r="EE291" s="5"/>
      <c r="EF291" s="5"/>
    </row>
    <row r="292" spans="1:136" x14ac:dyDescent="0.2">
      <c r="A292" s="6"/>
      <c r="B292" s="100"/>
      <c r="C292" s="100"/>
      <c r="D292" s="1471" t="str">
        <f>+Forrajes!B11</f>
        <v>CNM</v>
      </c>
      <c r="E292" s="1454"/>
      <c r="F292" s="1455"/>
      <c r="G292" s="97">
        <f t="shared" si="241"/>
        <v>0</v>
      </c>
      <c r="H292" s="97">
        <f t="shared" si="241"/>
        <v>0</v>
      </c>
      <c r="I292" s="97">
        <f t="shared" si="241"/>
        <v>0</v>
      </c>
      <c r="J292" s="97">
        <f t="shared" si="241"/>
        <v>0</v>
      </c>
      <c r="K292" s="97">
        <f t="shared" si="241"/>
        <v>0</v>
      </c>
      <c r="L292" s="97">
        <f t="shared" si="241"/>
        <v>0</v>
      </c>
      <c r="M292" s="97">
        <f t="shared" si="241"/>
        <v>0</v>
      </c>
      <c r="N292" s="97">
        <f t="shared" si="241"/>
        <v>0</v>
      </c>
      <c r="O292" s="97">
        <f t="shared" si="241"/>
        <v>0</v>
      </c>
      <c r="P292" s="97">
        <f t="shared" si="241"/>
        <v>0</v>
      </c>
      <c r="Q292" s="97">
        <f t="shared" si="241"/>
        <v>0</v>
      </c>
      <c r="R292" s="98">
        <f t="shared" si="241"/>
        <v>0</v>
      </c>
      <c r="S292" s="6"/>
      <c r="AY292" s="5"/>
      <c r="AZ292" s="5"/>
      <c r="BA292" s="5"/>
      <c r="BB292" s="5"/>
      <c r="BC292" s="5"/>
      <c r="BD292" s="5"/>
      <c r="BE292" s="5"/>
      <c r="BF292" s="5"/>
      <c r="BG292" s="5"/>
      <c r="BH292" s="5"/>
      <c r="BI292" s="5"/>
      <c r="BJ292" s="5"/>
      <c r="BK292" s="5"/>
      <c r="BL292" s="5"/>
      <c r="BM292" s="5"/>
      <c r="BN292" s="5"/>
      <c r="BO292" s="5"/>
      <c r="BP292" s="5"/>
      <c r="BQ292" s="5"/>
      <c r="BR292" s="5"/>
      <c r="BS292" s="5"/>
      <c r="BT292" s="5"/>
      <c r="BU292" s="5"/>
      <c r="BV292" s="5"/>
      <c r="BW292" s="5"/>
      <c r="BX292" s="5"/>
      <c r="BY292" s="5"/>
      <c r="BZ292" s="5"/>
      <c r="CA292" s="5"/>
      <c r="CB292" s="5"/>
      <c r="CC292" s="5"/>
      <c r="CD292" s="5"/>
      <c r="CE292" s="5"/>
      <c r="CF292" s="5"/>
      <c r="CG292" s="5"/>
      <c r="CH292" s="5"/>
      <c r="CI292" s="5"/>
      <c r="CJ292" s="5"/>
      <c r="CK292" s="5"/>
      <c r="CL292" s="5"/>
      <c r="CM292" s="5"/>
      <c r="CN292" s="5"/>
      <c r="CO292" s="5"/>
      <c r="CP292" s="5"/>
      <c r="CQ292" s="5"/>
      <c r="CR292" s="5"/>
      <c r="CS292" s="5"/>
      <c r="CT292" s="5"/>
      <c r="CU292" s="5"/>
      <c r="CV292" s="5"/>
      <c r="CW292" s="5"/>
      <c r="CX292" s="5"/>
      <c r="CY292" s="5"/>
      <c r="CZ292" s="5"/>
      <c r="DA292" s="5"/>
      <c r="DB292" s="5"/>
      <c r="DC292" s="5"/>
      <c r="DD292" s="5"/>
      <c r="DE292" s="5"/>
      <c r="DF292" s="5"/>
      <c r="DG292" s="5"/>
      <c r="DH292" s="5"/>
      <c r="DI292" s="5"/>
      <c r="DJ292" s="5"/>
      <c r="DK292" s="5"/>
      <c r="DL292" s="5"/>
      <c r="DM292" s="5"/>
      <c r="DN292" s="5"/>
      <c r="DO292" s="5"/>
      <c r="DP292" s="5"/>
      <c r="DQ292" s="5"/>
      <c r="DR292" s="5"/>
      <c r="DS292" s="5"/>
      <c r="DT292" s="5"/>
      <c r="DU292" s="5"/>
      <c r="DV292" s="5"/>
      <c r="DW292" s="5"/>
      <c r="DX292" s="5"/>
      <c r="DY292" s="5"/>
      <c r="DZ292" s="5"/>
      <c r="EA292" s="5"/>
      <c r="EB292" s="5"/>
      <c r="EC292" s="5"/>
      <c r="ED292" s="5"/>
      <c r="EE292" s="5"/>
      <c r="EF292" s="5"/>
    </row>
    <row r="293" spans="1:136" x14ac:dyDescent="0.2">
      <c r="A293" s="6"/>
      <c r="B293" s="100"/>
      <c r="C293" s="100"/>
      <c r="D293" s="1450" t="str">
        <f>+Forrajes!B12</f>
        <v>CN bajo</v>
      </c>
      <c r="E293" s="1451"/>
      <c r="F293" s="1456"/>
      <c r="G293" s="97">
        <f t="shared" si="241"/>
        <v>0</v>
      </c>
      <c r="H293" s="97">
        <f t="shared" si="241"/>
        <v>0</v>
      </c>
      <c r="I293" s="97">
        <f t="shared" si="241"/>
        <v>0</v>
      </c>
      <c r="J293" s="97">
        <f t="shared" si="241"/>
        <v>0</v>
      </c>
      <c r="K293" s="97">
        <f t="shared" si="241"/>
        <v>0</v>
      </c>
      <c r="L293" s="97">
        <f t="shared" si="241"/>
        <v>0</v>
      </c>
      <c r="M293" s="97">
        <f t="shared" si="241"/>
        <v>0</v>
      </c>
      <c r="N293" s="97">
        <f t="shared" si="241"/>
        <v>0</v>
      </c>
      <c r="O293" s="97">
        <f t="shared" si="241"/>
        <v>0</v>
      </c>
      <c r="P293" s="97">
        <f t="shared" si="241"/>
        <v>0</v>
      </c>
      <c r="Q293" s="97">
        <f t="shared" si="241"/>
        <v>0</v>
      </c>
      <c r="R293" s="98">
        <f t="shared" si="241"/>
        <v>0</v>
      </c>
      <c r="S293" s="6"/>
      <c r="AY293" s="5"/>
      <c r="AZ293" s="5"/>
      <c r="BA293" s="5"/>
      <c r="BB293" s="5"/>
      <c r="BC293" s="5"/>
      <c r="BD293" s="5"/>
      <c r="BE293" s="5"/>
      <c r="BF293" s="5"/>
      <c r="BG293" s="5"/>
      <c r="BH293" s="5"/>
      <c r="BI293" s="5"/>
      <c r="BJ293" s="5"/>
      <c r="BK293" s="5"/>
      <c r="BL293" s="5"/>
      <c r="BM293" s="5"/>
      <c r="BN293" s="5"/>
      <c r="BO293" s="5"/>
      <c r="BP293" s="5"/>
      <c r="BQ293" s="5"/>
      <c r="BR293" s="5"/>
      <c r="BS293" s="5"/>
      <c r="BT293" s="5"/>
      <c r="BU293" s="5"/>
      <c r="BV293" s="5"/>
      <c r="BW293" s="5"/>
      <c r="BX293" s="5"/>
      <c r="BY293" s="5"/>
      <c r="BZ293" s="5"/>
      <c r="CA293" s="5"/>
      <c r="CB293" s="5"/>
      <c r="CC293" s="5"/>
      <c r="CD293" s="5"/>
      <c r="CE293" s="5"/>
      <c r="CF293" s="5"/>
      <c r="CG293" s="5"/>
      <c r="CH293" s="5"/>
      <c r="CI293" s="5"/>
      <c r="CJ293" s="5"/>
      <c r="CK293" s="5"/>
      <c r="CL293" s="5"/>
      <c r="CM293" s="5"/>
      <c r="CN293" s="5"/>
      <c r="CO293" s="5"/>
      <c r="CP293" s="5"/>
      <c r="CQ293" s="5"/>
      <c r="CR293" s="5"/>
      <c r="CS293" s="5"/>
      <c r="CT293" s="5"/>
      <c r="CU293" s="5"/>
      <c r="CV293" s="5"/>
      <c r="CW293" s="5"/>
      <c r="CX293" s="5"/>
      <c r="CY293" s="5"/>
      <c r="CZ293" s="5"/>
      <c r="DA293" s="5"/>
      <c r="DB293" s="5"/>
      <c r="DC293" s="5"/>
      <c r="DD293" s="5"/>
      <c r="DE293" s="5"/>
      <c r="DF293" s="5"/>
      <c r="DG293" s="5"/>
      <c r="DH293" s="5"/>
      <c r="DI293" s="5"/>
      <c r="DJ293" s="5"/>
      <c r="DK293" s="5"/>
      <c r="DL293" s="5"/>
      <c r="DM293" s="5"/>
      <c r="DN293" s="5"/>
      <c r="DO293" s="5"/>
      <c r="DP293" s="5"/>
      <c r="DQ293" s="5"/>
      <c r="DR293" s="5"/>
      <c r="DS293" s="5"/>
      <c r="DT293" s="5"/>
      <c r="DU293" s="5"/>
      <c r="DV293" s="5"/>
      <c r="DW293" s="5"/>
      <c r="DX293" s="5"/>
      <c r="DY293" s="5"/>
      <c r="DZ293" s="5"/>
      <c r="EA293" s="5"/>
      <c r="EB293" s="5"/>
      <c r="EC293" s="5"/>
      <c r="ED293" s="5"/>
      <c r="EE293" s="5"/>
      <c r="EF293" s="5"/>
    </row>
    <row r="294" spans="1:136" x14ac:dyDescent="0.2">
      <c r="A294" s="6"/>
      <c r="B294" s="100"/>
      <c r="C294" s="100"/>
      <c r="D294" s="1446" t="str">
        <f>+Forrajes!B13</f>
        <v>Praderas Nuevas</v>
      </c>
      <c r="E294" s="959"/>
      <c r="F294" s="959"/>
      <c r="G294" s="694">
        <f t="shared" ref="G294:R294" si="242">SUM(G295:G300)</f>
        <v>0</v>
      </c>
      <c r="H294" s="694">
        <f t="shared" si="242"/>
        <v>0</v>
      </c>
      <c r="I294" s="694">
        <f t="shared" si="242"/>
        <v>0</v>
      </c>
      <c r="J294" s="694">
        <f t="shared" si="242"/>
        <v>0</v>
      </c>
      <c r="K294" s="694">
        <f t="shared" si="242"/>
        <v>0</v>
      </c>
      <c r="L294" s="694">
        <f t="shared" si="242"/>
        <v>0</v>
      </c>
      <c r="M294" s="694">
        <f t="shared" si="242"/>
        <v>0</v>
      </c>
      <c r="N294" s="694">
        <f t="shared" si="242"/>
        <v>0</v>
      </c>
      <c r="O294" s="694">
        <f t="shared" si="242"/>
        <v>0</v>
      </c>
      <c r="P294" s="694">
        <f t="shared" si="242"/>
        <v>0</v>
      </c>
      <c r="Q294" s="694">
        <f t="shared" si="242"/>
        <v>0</v>
      </c>
      <c r="R294" s="695">
        <f t="shared" si="242"/>
        <v>0</v>
      </c>
      <c r="S294" s="6"/>
      <c r="AY294" s="5"/>
      <c r="AZ294" s="5"/>
      <c r="BA294" s="5"/>
      <c r="BB294" s="5"/>
      <c r="BC294" s="5"/>
      <c r="BD294" s="5"/>
      <c r="BE294" s="5"/>
      <c r="BF294" s="5"/>
      <c r="BG294" s="5"/>
      <c r="BH294" s="5"/>
      <c r="BI294" s="5"/>
      <c r="BJ294" s="5"/>
      <c r="BK294" s="5"/>
      <c r="BL294" s="5"/>
      <c r="BM294" s="5"/>
      <c r="BN294" s="5"/>
      <c r="BO294" s="5"/>
      <c r="BP294" s="5"/>
      <c r="BQ294" s="5"/>
      <c r="BR294" s="5"/>
      <c r="BS294" s="5"/>
      <c r="BT294" s="5"/>
      <c r="BU294" s="5"/>
      <c r="BV294" s="5"/>
      <c r="BW294" s="5"/>
      <c r="BX294" s="5"/>
      <c r="BY294" s="5"/>
      <c r="BZ294" s="5"/>
      <c r="CA294" s="5"/>
      <c r="CB294" s="5"/>
      <c r="CC294" s="5"/>
      <c r="CD294" s="5"/>
      <c r="CE294" s="5"/>
      <c r="CF294" s="5"/>
      <c r="CG294" s="5"/>
      <c r="CH294" s="5"/>
      <c r="CI294" s="5"/>
      <c r="CJ294" s="5"/>
      <c r="CK294" s="5"/>
      <c r="CL294" s="5"/>
      <c r="CM294" s="5"/>
      <c r="CN294" s="5"/>
      <c r="CO294" s="5"/>
      <c r="CP294" s="5"/>
      <c r="CQ294" s="5"/>
      <c r="CR294" s="5"/>
      <c r="CS294" s="5"/>
      <c r="CT294" s="5"/>
      <c r="CU294" s="5"/>
      <c r="CV294" s="5"/>
      <c r="CW294" s="5"/>
      <c r="CX294" s="5"/>
      <c r="CY294" s="5"/>
      <c r="CZ294" s="5"/>
      <c r="DA294" s="5"/>
      <c r="DB294" s="5"/>
      <c r="DC294" s="5"/>
      <c r="DD294" s="5"/>
      <c r="DE294" s="5"/>
      <c r="DF294" s="5"/>
      <c r="DG294" s="5"/>
      <c r="DH294" s="5"/>
      <c r="DI294" s="5"/>
      <c r="DJ294" s="5"/>
      <c r="DK294" s="5"/>
      <c r="DL294" s="5"/>
      <c r="DM294" s="5"/>
      <c r="DN294" s="5"/>
      <c r="DO294" s="5"/>
      <c r="DP294" s="5"/>
      <c r="DQ294" s="5"/>
      <c r="DR294" s="5"/>
      <c r="DS294" s="5"/>
      <c r="DT294" s="5"/>
      <c r="DU294" s="5"/>
      <c r="DV294" s="5"/>
      <c r="DW294" s="5"/>
      <c r="DX294" s="5"/>
      <c r="DY294" s="5"/>
      <c r="DZ294" s="5"/>
      <c r="EA294" s="5"/>
      <c r="EB294" s="5"/>
      <c r="EC294" s="5"/>
      <c r="ED294" s="5"/>
      <c r="EE294" s="5"/>
      <c r="EF294" s="5"/>
    </row>
    <row r="295" spans="1:136" x14ac:dyDescent="0.2">
      <c r="A295" s="6"/>
      <c r="B295" s="100"/>
      <c r="C295" s="100"/>
      <c r="D295" s="1450" t="str">
        <f>+Forrajes!B14</f>
        <v>Alfalfa 1</v>
      </c>
      <c r="E295" s="1451"/>
      <c r="F295" s="1452"/>
      <c r="G295" s="97">
        <f t="shared" ref="G295:R300" si="243">IF($D295&lt;&gt;0,SUMIF(G$9:G$98,$D295,$C$9:$C$98),0)</f>
        <v>0</v>
      </c>
      <c r="H295" s="97">
        <f t="shared" si="243"/>
        <v>0</v>
      </c>
      <c r="I295" s="97">
        <f t="shared" si="243"/>
        <v>0</v>
      </c>
      <c r="J295" s="97">
        <f t="shared" si="243"/>
        <v>0</v>
      </c>
      <c r="K295" s="97">
        <f t="shared" si="243"/>
        <v>0</v>
      </c>
      <c r="L295" s="97">
        <f t="shared" si="243"/>
        <v>0</v>
      </c>
      <c r="M295" s="97">
        <f t="shared" si="243"/>
        <v>0</v>
      </c>
      <c r="N295" s="97">
        <f t="shared" si="243"/>
        <v>0</v>
      </c>
      <c r="O295" s="97">
        <f t="shared" si="243"/>
        <v>0</v>
      </c>
      <c r="P295" s="97">
        <f t="shared" si="243"/>
        <v>0</v>
      </c>
      <c r="Q295" s="97">
        <f t="shared" si="243"/>
        <v>0</v>
      </c>
      <c r="R295" s="98">
        <f t="shared" si="243"/>
        <v>0</v>
      </c>
      <c r="S295" s="6"/>
      <c r="AY295" s="5"/>
      <c r="AZ295" s="5"/>
      <c r="BA295" s="5"/>
      <c r="BB295" s="5"/>
      <c r="BC295" s="5"/>
      <c r="BD295" s="5"/>
      <c r="BE295" s="5"/>
      <c r="BF295" s="5"/>
      <c r="BG295" s="5"/>
      <c r="BH295" s="5"/>
      <c r="BI295" s="5"/>
      <c r="BJ295" s="5"/>
      <c r="BK295" s="5"/>
      <c r="BL295" s="5"/>
      <c r="BM295" s="5"/>
      <c r="BN295" s="5"/>
      <c r="BO295" s="5"/>
      <c r="BP295" s="5"/>
      <c r="BQ295" s="5"/>
      <c r="BR295" s="5"/>
      <c r="BS295" s="5"/>
      <c r="BT295" s="5"/>
      <c r="BU295" s="5"/>
      <c r="BV295" s="5"/>
      <c r="BW295" s="5"/>
      <c r="BX295" s="5"/>
      <c r="BY295" s="5"/>
      <c r="BZ295" s="5"/>
      <c r="CA295" s="5"/>
      <c r="CB295" s="5"/>
      <c r="CC295" s="5"/>
      <c r="CD295" s="5"/>
      <c r="CE295" s="5"/>
      <c r="CF295" s="5"/>
      <c r="CG295" s="5"/>
      <c r="CH295" s="5"/>
      <c r="CI295" s="5"/>
      <c r="CJ295" s="5"/>
      <c r="CK295" s="5"/>
      <c r="CL295" s="5"/>
      <c r="CM295" s="5"/>
      <c r="CN295" s="5"/>
      <c r="CO295" s="5"/>
      <c r="CP295" s="5"/>
      <c r="CQ295" s="5"/>
      <c r="CR295" s="5"/>
      <c r="CS295" s="5"/>
      <c r="CT295" s="5"/>
      <c r="CU295" s="5"/>
      <c r="CV295" s="5"/>
      <c r="CW295" s="5"/>
      <c r="CX295" s="5"/>
      <c r="CY295" s="5"/>
      <c r="CZ295" s="5"/>
      <c r="DA295" s="5"/>
      <c r="DB295" s="5"/>
      <c r="DC295" s="5"/>
      <c r="DD295" s="5"/>
      <c r="DE295" s="5"/>
      <c r="DF295" s="5"/>
      <c r="DG295" s="5"/>
      <c r="DH295" s="5"/>
      <c r="DI295" s="5"/>
      <c r="DJ295" s="5"/>
      <c r="DK295" s="5"/>
      <c r="DL295" s="5"/>
      <c r="DM295" s="5"/>
      <c r="DN295" s="5"/>
      <c r="DO295" s="5"/>
      <c r="DP295" s="5"/>
      <c r="DQ295" s="5"/>
      <c r="DR295" s="5"/>
      <c r="DS295" s="5"/>
      <c r="DT295" s="5"/>
      <c r="DU295" s="5"/>
      <c r="DV295" s="5"/>
      <c r="DW295" s="5"/>
      <c r="DX295" s="5"/>
      <c r="DY295" s="5"/>
      <c r="DZ295" s="5"/>
      <c r="EA295" s="5"/>
      <c r="EB295" s="5"/>
      <c r="EC295" s="5"/>
      <c r="ED295" s="5"/>
      <c r="EE295" s="5"/>
      <c r="EF295" s="5"/>
    </row>
    <row r="296" spans="1:136" x14ac:dyDescent="0.2">
      <c r="A296" s="6"/>
      <c r="B296" s="100"/>
      <c r="C296" s="100"/>
      <c r="D296" s="1471" t="str">
        <f>+Forrajes!B15</f>
        <v>PP 1</v>
      </c>
      <c r="E296" s="1454"/>
      <c r="F296" s="1455"/>
      <c r="G296" s="97">
        <f t="shared" si="243"/>
        <v>0</v>
      </c>
      <c r="H296" s="97">
        <f t="shared" si="243"/>
        <v>0</v>
      </c>
      <c r="I296" s="97">
        <f t="shared" si="243"/>
        <v>0</v>
      </c>
      <c r="J296" s="97">
        <f t="shared" si="243"/>
        <v>0</v>
      </c>
      <c r="K296" s="97">
        <f t="shared" si="243"/>
        <v>0</v>
      </c>
      <c r="L296" s="97">
        <f t="shared" si="243"/>
        <v>0</v>
      </c>
      <c r="M296" s="97">
        <f t="shared" si="243"/>
        <v>0</v>
      </c>
      <c r="N296" s="97">
        <f t="shared" si="243"/>
        <v>0</v>
      </c>
      <c r="O296" s="97">
        <f t="shared" si="243"/>
        <v>0</v>
      </c>
      <c r="P296" s="97">
        <f t="shared" si="243"/>
        <v>0</v>
      </c>
      <c r="Q296" s="97">
        <f t="shared" si="243"/>
        <v>0</v>
      </c>
      <c r="R296" s="98">
        <f t="shared" si="243"/>
        <v>0</v>
      </c>
      <c r="S296" s="6"/>
      <c r="AY296" s="5"/>
      <c r="AZ296" s="5"/>
      <c r="BA296" s="5"/>
      <c r="BB296" s="5"/>
      <c r="BC296" s="5"/>
      <c r="BD296" s="5"/>
      <c r="BE296" s="5"/>
      <c r="BF296" s="5"/>
      <c r="BG296" s="5"/>
      <c r="BH296" s="5"/>
      <c r="BI296" s="5"/>
      <c r="BJ296" s="5"/>
      <c r="BK296" s="5"/>
      <c r="BL296" s="5"/>
      <c r="BM296" s="5"/>
      <c r="BN296" s="5"/>
      <c r="BO296" s="5"/>
      <c r="BP296" s="5"/>
      <c r="BQ296" s="5"/>
      <c r="BR296" s="5"/>
      <c r="BS296" s="5"/>
      <c r="BT296" s="5"/>
      <c r="BU296" s="5"/>
      <c r="BV296" s="5"/>
      <c r="BW296" s="5"/>
      <c r="BX296" s="5"/>
      <c r="BY296" s="5"/>
      <c r="BZ296" s="5"/>
      <c r="CA296" s="5"/>
      <c r="CB296" s="5"/>
      <c r="CC296" s="5"/>
      <c r="CD296" s="5"/>
      <c r="CE296" s="5"/>
      <c r="CF296" s="5"/>
      <c r="CG296" s="5"/>
      <c r="CH296" s="5"/>
      <c r="CI296" s="5"/>
      <c r="CJ296" s="5"/>
      <c r="CK296" s="5"/>
      <c r="CL296" s="5"/>
      <c r="CM296" s="5"/>
      <c r="CN296" s="5"/>
      <c r="CO296" s="5"/>
      <c r="CP296" s="5"/>
      <c r="CQ296" s="5"/>
      <c r="CR296" s="5"/>
      <c r="CS296" s="5"/>
      <c r="CT296" s="5"/>
      <c r="CU296" s="5"/>
      <c r="CV296" s="5"/>
      <c r="CW296" s="5"/>
      <c r="CX296" s="5"/>
      <c r="CY296" s="5"/>
      <c r="CZ296" s="5"/>
      <c r="DA296" s="5"/>
      <c r="DB296" s="5"/>
      <c r="DC296" s="5"/>
      <c r="DD296" s="5"/>
      <c r="DE296" s="5"/>
      <c r="DF296" s="5"/>
      <c r="DG296" s="5"/>
      <c r="DH296" s="5"/>
      <c r="DI296" s="5"/>
      <c r="DJ296" s="5"/>
      <c r="DK296" s="5"/>
      <c r="DL296" s="5"/>
      <c r="DM296" s="5"/>
      <c r="DN296" s="5"/>
      <c r="DO296" s="5"/>
      <c r="DP296" s="5"/>
      <c r="DQ296" s="5"/>
      <c r="DR296" s="5"/>
      <c r="DS296" s="5"/>
      <c r="DT296" s="5"/>
      <c r="DU296" s="5"/>
      <c r="DV296" s="5"/>
      <c r="DW296" s="5"/>
      <c r="DX296" s="5"/>
      <c r="DY296" s="5"/>
      <c r="DZ296" s="5"/>
      <c r="EA296" s="5"/>
      <c r="EB296" s="5"/>
      <c r="EC296" s="5"/>
      <c r="ED296" s="5"/>
      <c r="EE296" s="5"/>
      <c r="EF296" s="5"/>
    </row>
    <row r="297" spans="1:136" x14ac:dyDescent="0.2">
      <c r="A297" s="6"/>
      <c r="B297" s="100"/>
      <c r="C297" s="100"/>
      <c r="D297" s="1471" t="str">
        <f>+Forrajes!B16</f>
        <v>Prad 1</v>
      </c>
      <c r="E297" s="1454"/>
      <c r="F297" s="1455"/>
      <c r="G297" s="97">
        <f t="shared" si="243"/>
        <v>0</v>
      </c>
      <c r="H297" s="97">
        <f t="shared" si="243"/>
        <v>0</v>
      </c>
      <c r="I297" s="97">
        <f t="shared" si="243"/>
        <v>0</v>
      </c>
      <c r="J297" s="97">
        <f t="shared" si="243"/>
        <v>0</v>
      </c>
      <c r="K297" s="97">
        <f t="shared" si="243"/>
        <v>0</v>
      </c>
      <c r="L297" s="97">
        <f t="shared" si="243"/>
        <v>0</v>
      </c>
      <c r="M297" s="97">
        <f t="shared" si="243"/>
        <v>0</v>
      </c>
      <c r="N297" s="97">
        <f t="shared" si="243"/>
        <v>0</v>
      </c>
      <c r="O297" s="97">
        <f t="shared" si="243"/>
        <v>0</v>
      </c>
      <c r="P297" s="97">
        <f t="shared" si="243"/>
        <v>0</v>
      </c>
      <c r="Q297" s="97">
        <f t="shared" si="243"/>
        <v>0</v>
      </c>
      <c r="R297" s="98">
        <f t="shared" si="243"/>
        <v>0</v>
      </c>
      <c r="S297" s="6"/>
      <c r="AY297" s="5"/>
      <c r="AZ297" s="5"/>
      <c r="BA297" s="5"/>
      <c r="BB297" s="5"/>
      <c r="BC297" s="5"/>
      <c r="BD297" s="5"/>
      <c r="BE297" s="5"/>
      <c r="BF297" s="5"/>
      <c r="BG297" s="5"/>
      <c r="BH297" s="5"/>
      <c r="BI297" s="5"/>
      <c r="BJ297" s="5"/>
      <c r="BK297" s="5"/>
      <c r="BL297" s="5"/>
      <c r="BM297" s="5"/>
      <c r="BN297" s="5"/>
      <c r="BO297" s="5"/>
      <c r="BP297" s="5"/>
      <c r="BQ297" s="5"/>
      <c r="BR297" s="5"/>
      <c r="BS297" s="5"/>
      <c r="BT297" s="5"/>
      <c r="BU297" s="5"/>
      <c r="BV297" s="5"/>
      <c r="BW297" s="5"/>
      <c r="BX297" s="5"/>
      <c r="BY297" s="5"/>
      <c r="BZ297" s="5"/>
      <c r="CA297" s="5"/>
      <c r="CB297" s="5"/>
      <c r="CC297" s="5"/>
      <c r="CD297" s="5"/>
      <c r="CE297" s="5"/>
      <c r="CF297" s="5"/>
      <c r="CG297" s="5"/>
      <c r="CH297" s="5"/>
      <c r="CI297" s="5"/>
      <c r="CJ297" s="5"/>
      <c r="CK297" s="5"/>
      <c r="CL297" s="5"/>
      <c r="CM297" s="5"/>
      <c r="CN297" s="5"/>
      <c r="CO297" s="5"/>
      <c r="CP297" s="5"/>
      <c r="CQ297" s="5"/>
      <c r="CR297" s="5"/>
      <c r="CS297" s="5"/>
      <c r="CT297" s="5"/>
      <c r="CU297" s="5"/>
      <c r="CV297" s="5"/>
      <c r="CW297" s="5"/>
      <c r="CX297" s="5"/>
      <c r="CY297" s="5"/>
      <c r="CZ297" s="5"/>
      <c r="DA297" s="5"/>
      <c r="DB297" s="5"/>
      <c r="DC297" s="5"/>
      <c r="DD297" s="5"/>
      <c r="DE297" s="5"/>
      <c r="DF297" s="5"/>
      <c r="DG297" s="5"/>
      <c r="DH297" s="5"/>
      <c r="DI297" s="5"/>
      <c r="DJ297" s="5"/>
      <c r="DK297" s="5"/>
      <c r="DL297" s="5"/>
      <c r="DM297" s="5"/>
      <c r="DN297" s="5"/>
      <c r="DO297" s="5"/>
      <c r="DP297" s="5"/>
      <c r="DQ297" s="5"/>
      <c r="DR297" s="5"/>
      <c r="DS297" s="5"/>
      <c r="DT297" s="5"/>
      <c r="DU297" s="5"/>
      <c r="DV297" s="5"/>
      <c r="DW297" s="5"/>
      <c r="DX297" s="5"/>
      <c r="DY297" s="5"/>
      <c r="DZ297" s="5"/>
      <c r="EA297" s="5"/>
      <c r="EB297" s="5"/>
      <c r="EC297" s="5"/>
      <c r="ED297" s="5"/>
      <c r="EE297" s="5"/>
      <c r="EF297" s="5"/>
    </row>
    <row r="298" spans="1:136" x14ac:dyDescent="0.2">
      <c r="A298" s="6"/>
      <c r="B298" s="100"/>
      <c r="C298" s="100"/>
      <c r="D298" s="1471" t="str">
        <f>+Forrajes!B17</f>
        <v>Trébol Rojo 1</v>
      </c>
      <c r="E298" s="1454"/>
      <c r="F298" s="1455"/>
      <c r="G298" s="97">
        <f t="shared" si="243"/>
        <v>0</v>
      </c>
      <c r="H298" s="97">
        <f t="shared" si="243"/>
        <v>0</v>
      </c>
      <c r="I298" s="97">
        <f t="shared" si="243"/>
        <v>0</v>
      </c>
      <c r="J298" s="97">
        <f t="shared" si="243"/>
        <v>0</v>
      </c>
      <c r="K298" s="97">
        <f t="shared" si="243"/>
        <v>0</v>
      </c>
      <c r="L298" s="97">
        <f t="shared" si="243"/>
        <v>0</v>
      </c>
      <c r="M298" s="97">
        <f t="shared" si="243"/>
        <v>0</v>
      </c>
      <c r="N298" s="97">
        <f t="shared" si="243"/>
        <v>0</v>
      </c>
      <c r="O298" s="97">
        <f t="shared" si="243"/>
        <v>0</v>
      </c>
      <c r="P298" s="97">
        <f t="shared" si="243"/>
        <v>0</v>
      </c>
      <c r="Q298" s="97">
        <f t="shared" si="243"/>
        <v>0</v>
      </c>
      <c r="R298" s="98">
        <f t="shared" si="243"/>
        <v>0</v>
      </c>
      <c r="S298" s="6"/>
      <c r="AY298" s="5"/>
      <c r="AZ298" s="5"/>
      <c r="BA298" s="5"/>
      <c r="BB298" s="5"/>
      <c r="BC298" s="5"/>
      <c r="BD298" s="5"/>
      <c r="BE298" s="5"/>
      <c r="BF298" s="5"/>
      <c r="BG298" s="5"/>
      <c r="BH298" s="5"/>
      <c r="BI298" s="5"/>
      <c r="BJ298" s="5"/>
      <c r="BK298" s="5"/>
      <c r="BL298" s="5"/>
      <c r="BM298" s="5"/>
      <c r="BN298" s="5"/>
      <c r="BO298" s="5"/>
      <c r="BP298" s="5"/>
      <c r="BQ298" s="5"/>
      <c r="BR298" s="5"/>
      <c r="BS298" s="5"/>
      <c r="BT298" s="5"/>
      <c r="BU298" s="5"/>
      <c r="BV298" s="5"/>
      <c r="BW298" s="5"/>
      <c r="BX298" s="5"/>
      <c r="BY298" s="5"/>
      <c r="BZ298" s="5"/>
      <c r="CA298" s="5"/>
      <c r="CB298" s="5"/>
      <c r="CC298" s="5"/>
      <c r="CD298" s="5"/>
      <c r="CE298" s="5"/>
      <c r="CF298" s="5"/>
      <c r="CG298" s="5"/>
      <c r="CH298" s="5"/>
      <c r="CI298" s="5"/>
      <c r="CJ298" s="5"/>
      <c r="CK298" s="5"/>
      <c r="CL298" s="5"/>
      <c r="CM298" s="5"/>
      <c r="CN298" s="5"/>
      <c r="CO298" s="5"/>
      <c r="CP298" s="5"/>
      <c r="CQ298" s="5"/>
      <c r="CR298" s="5"/>
      <c r="CS298" s="5"/>
      <c r="CT298" s="5"/>
      <c r="CU298" s="5"/>
      <c r="CV298" s="5"/>
      <c r="CW298" s="5"/>
      <c r="CX298" s="5"/>
      <c r="CY298" s="5"/>
      <c r="CZ298" s="5"/>
      <c r="DA298" s="5"/>
      <c r="DB298" s="5"/>
      <c r="DC298" s="5"/>
      <c r="DD298" s="5"/>
      <c r="DE298" s="5"/>
      <c r="DF298" s="5"/>
      <c r="DG298" s="5"/>
      <c r="DH298" s="5"/>
      <c r="DI298" s="5"/>
      <c r="DJ298" s="5"/>
      <c r="DK298" s="5"/>
      <c r="DL298" s="5"/>
      <c r="DM298" s="5"/>
      <c r="DN298" s="5"/>
      <c r="DO298" s="5"/>
      <c r="DP298" s="5"/>
      <c r="DQ298" s="5"/>
      <c r="DR298" s="5"/>
      <c r="DS298" s="5"/>
      <c r="DT298" s="5"/>
      <c r="DU298" s="5"/>
      <c r="DV298" s="5"/>
      <c r="DW298" s="5"/>
      <c r="DX298" s="5"/>
      <c r="DY298" s="5"/>
      <c r="DZ298" s="5"/>
      <c r="EA298" s="5"/>
      <c r="EB298" s="5"/>
      <c r="EC298" s="5"/>
      <c r="ED298" s="5"/>
      <c r="EE298" s="5"/>
      <c r="EF298" s="5"/>
    </row>
    <row r="299" spans="1:136" x14ac:dyDescent="0.2">
      <c r="A299" s="6"/>
      <c r="B299" s="100"/>
      <c r="C299" s="100"/>
      <c r="D299" s="1453">
        <f>+Forrajes!B18</f>
        <v>0</v>
      </c>
      <c r="E299" s="1454"/>
      <c r="F299" s="1455"/>
      <c r="G299" s="97">
        <f t="shared" si="243"/>
        <v>0</v>
      </c>
      <c r="H299" s="97">
        <f t="shared" si="243"/>
        <v>0</v>
      </c>
      <c r="I299" s="97">
        <f t="shared" si="243"/>
        <v>0</v>
      </c>
      <c r="J299" s="97">
        <f t="shared" si="243"/>
        <v>0</v>
      </c>
      <c r="K299" s="97">
        <f t="shared" si="243"/>
        <v>0</v>
      </c>
      <c r="L299" s="97">
        <f t="shared" si="243"/>
        <v>0</v>
      </c>
      <c r="M299" s="97">
        <f t="shared" si="243"/>
        <v>0</v>
      </c>
      <c r="N299" s="97">
        <f t="shared" si="243"/>
        <v>0</v>
      </c>
      <c r="O299" s="97">
        <f t="shared" si="243"/>
        <v>0</v>
      </c>
      <c r="P299" s="97">
        <f t="shared" si="243"/>
        <v>0</v>
      </c>
      <c r="Q299" s="97">
        <f t="shared" si="243"/>
        <v>0</v>
      </c>
      <c r="R299" s="98">
        <f t="shared" si="243"/>
        <v>0</v>
      </c>
      <c r="S299" s="6"/>
      <c r="AY299" s="5"/>
      <c r="AZ299" s="5"/>
      <c r="BA299" s="5"/>
      <c r="BB299" s="5"/>
      <c r="BC299" s="5"/>
      <c r="BD299" s="5"/>
      <c r="BE299" s="5"/>
      <c r="BF299" s="5"/>
      <c r="BG299" s="5"/>
      <c r="BH299" s="5"/>
      <c r="BI299" s="5"/>
      <c r="BJ299" s="5"/>
      <c r="BK299" s="5"/>
      <c r="BL299" s="5"/>
      <c r="BM299" s="5"/>
      <c r="BN299" s="5"/>
      <c r="BO299" s="5"/>
      <c r="BP299" s="5"/>
      <c r="BQ299" s="5"/>
      <c r="BR299" s="5"/>
      <c r="BS299" s="5"/>
      <c r="BT299" s="5"/>
      <c r="BU299" s="5"/>
      <c r="BV299" s="5"/>
      <c r="BW299" s="5"/>
      <c r="BX299" s="5"/>
      <c r="BY299" s="5"/>
      <c r="BZ299" s="5"/>
      <c r="CA299" s="5"/>
      <c r="CB299" s="5"/>
      <c r="CC299" s="5"/>
      <c r="CD299" s="5"/>
      <c r="CE299" s="5"/>
      <c r="CF299" s="5"/>
      <c r="CG299" s="5"/>
      <c r="CH299" s="5"/>
      <c r="CI299" s="5"/>
      <c r="CJ299" s="5"/>
      <c r="CK299" s="5"/>
      <c r="CL299" s="5"/>
      <c r="CM299" s="5"/>
      <c r="CN299" s="5"/>
      <c r="CO299" s="5"/>
      <c r="CP299" s="5"/>
      <c r="CQ299" s="5"/>
      <c r="CR299" s="5"/>
      <c r="CS299" s="5"/>
      <c r="CT299" s="5"/>
      <c r="CU299" s="5"/>
      <c r="CV299" s="5"/>
      <c r="CW299" s="5"/>
      <c r="CX299" s="5"/>
      <c r="CY299" s="5"/>
      <c r="CZ299" s="5"/>
      <c r="DA299" s="5"/>
      <c r="DB299" s="5"/>
      <c r="DC299" s="5"/>
      <c r="DD299" s="5"/>
      <c r="DE299" s="5"/>
      <c r="DF299" s="5"/>
      <c r="DG299" s="5"/>
      <c r="DH299" s="5"/>
      <c r="DI299" s="5"/>
      <c r="DJ299" s="5"/>
      <c r="DK299" s="5"/>
      <c r="DL299" s="5"/>
      <c r="DM299" s="5"/>
      <c r="DN299" s="5"/>
      <c r="DO299" s="5"/>
      <c r="DP299" s="5"/>
      <c r="DQ299" s="5"/>
      <c r="DR299" s="5"/>
      <c r="DS299" s="5"/>
      <c r="DT299" s="5"/>
      <c r="DU299" s="5"/>
      <c r="DV299" s="5"/>
      <c r="DW299" s="5"/>
      <c r="DX299" s="5"/>
      <c r="DY299" s="5"/>
      <c r="DZ299" s="5"/>
      <c r="EA299" s="5"/>
      <c r="EB299" s="5"/>
      <c r="EC299" s="5"/>
      <c r="ED299" s="5"/>
      <c r="EE299" s="5"/>
      <c r="EF299" s="5"/>
    </row>
    <row r="300" spans="1:136" x14ac:dyDescent="0.2">
      <c r="A300" s="6"/>
      <c r="B300" s="100"/>
      <c r="C300" s="100"/>
      <c r="D300" s="1453">
        <f>+Forrajes!B19</f>
        <v>0</v>
      </c>
      <c r="E300" s="1451"/>
      <c r="F300" s="1456"/>
      <c r="G300" s="97">
        <f t="shared" si="243"/>
        <v>0</v>
      </c>
      <c r="H300" s="97">
        <f t="shared" si="243"/>
        <v>0</v>
      </c>
      <c r="I300" s="97">
        <f t="shared" si="243"/>
        <v>0</v>
      </c>
      <c r="J300" s="97">
        <f t="shared" si="243"/>
        <v>0</v>
      </c>
      <c r="K300" s="97">
        <f t="shared" si="243"/>
        <v>0</v>
      </c>
      <c r="L300" s="97">
        <f t="shared" si="243"/>
        <v>0</v>
      </c>
      <c r="M300" s="97">
        <f t="shared" si="243"/>
        <v>0</v>
      </c>
      <c r="N300" s="97">
        <f t="shared" si="243"/>
        <v>0</v>
      </c>
      <c r="O300" s="97">
        <f t="shared" si="243"/>
        <v>0</v>
      </c>
      <c r="P300" s="97">
        <f t="shared" si="243"/>
        <v>0</v>
      </c>
      <c r="Q300" s="97">
        <f t="shared" si="243"/>
        <v>0</v>
      </c>
      <c r="R300" s="98">
        <f t="shared" si="243"/>
        <v>0</v>
      </c>
      <c r="S300" s="6"/>
      <c r="AY300" s="5"/>
      <c r="AZ300" s="5"/>
      <c r="BA300" s="5"/>
      <c r="BB300" s="5"/>
      <c r="BC300" s="5"/>
      <c r="BD300" s="5"/>
      <c r="BE300" s="5"/>
      <c r="BF300" s="5"/>
      <c r="BG300" s="5"/>
      <c r="BH300" s="5"/>
      <c r="BI300" s="5"/>
      <c r="BJ300" s="5"/>
      <c r="BK300" s="5"/>
      <c r="BL300" s="5"/>
      <c r="BM300" s="5"/>
      <c r="BN300" s="5"/>
      <c r="BO300" s="5"/>
      <c r="BP300" s="5"/>
      <c r="BQ300" s="5"/>
      <c r="BR300" s="5"/>
      <c r="BS300" s="5"/>
      <c r="BT300" s="5"/>
      <c r="BU300" s="5"/>
      <c r="BV300" s="5"/>
      <c r="BW300" s="5"/>
      <c r="BX300" s="5"/>
      <c r="BY300" s="5"/>
      <c r="BZ300" s="5"/>
      <c r="CA300" s="5"/>
      <c r="CB300" s="5"/>
      <c r="CC300" s="5"/>
      <c r="CD300" s="5"/>
      <c r="CE300" s="5"/>
      <c r="CF300" s="5"/>
      <c r="CG300" s="5"/>
      <c r="CH300" s="5"/>
      <c r="CI300" s="5"/>
      <c r="CJ300" s="5"/>
      <c r="CK300" s="5"/>
      <c r="CL300" s="5"/>
      <c r="CM300" s="5"/>
      <c r="CN300" s="5"/>
      <c r="CO300" s="5"/>
      <c r="CP300" s="5"/>
      <c r="CQ300" s="5"/>
      <c r="CR300" s="5"/>
      <c r="CS300" s="5"/>
      <c r="CT300" s="5"/>
      <c r="CU300" s="5"/>
      <c r="CV300" s="5"/>
      <c r="CW300" s="5"/>
      <c r="CX300" s="5"/>
      <c r="CY300" s="5"/>
      <c r="CZ300" s="5"/>
      <c r="DA300" s="5"/>
      <c r="DB300" s="5"/>
      <c r="DC300" s="5"/>
      <c r="DD300" s="5"/>
      <c r="DE300" s="5"/>
      <c r="DF300" s="5"/>
      <c r="DG300" s="5"/>
      <c r="DH300" s="5"/>
      <c r="DI300" s="5"/>
      <c r="DJ300" s="5"/>
      <c r="DK300" s="5"/>
      <c r="DL300" s="5"/>
      <c r="DM300" s="5"/>
      <c r="DN300" s="5"/>
      <c r="DO300" s="5"/>
      <c r="DP300" s="5"/>
      <c r="DQ300" s="5"/>
      <c r="DR300" s="5"/>
      <c r="DS300" s="5"/>
      <c r="DT300" s="5"/>
      <c r="DU300" s="5"/>
      <c r="DV300" s="5"/>
      <c r="DW300" s="5"/>
      <c r="DX300" s="5"/>
      <c r="DY300" s="5"/>
      <c r="DZ300" s="5"/>
      <c r="EA300" s="5"/>
      <c r="EB300" s="5"/>
      <c r="EC300" s="5"/>
      <c r="ED300" s="5"/>
      <c r="EE300" s="5"/>
      <c r="EF300" s="5"/>
    </row>
    <row r="301" spans="1:136" x14ac:dyDescent="0.2">
      <c r="A301" s="6"/>
      <c r="B301" s="100"/>
      <c r="C301" s="100"/>
      <c r="D301" s="1446" t="str">
        <f>+Forrajes!B20</f>
        <v>Praderas más de un año</v>
      </c>
      <c r="E301" s="959"/>
      <c r="F301" s="959"/>
      <c r="G301" s="694">
        <f t="shared" ref="G301:R301" si="244">SUM(G302:G315)</f>
        <v>0</v>
      </c>
      <c r="H301" s="694">
        <f t="shared" si="244"/>
        <v>0</v>
      </c>
      <c r="I301" s="694">
        <f t="shared" si="244"/>
        <v>0</v>
      </c>
      <c r="J301" s="694">
        <f t="shared" si="244"/>
        <v>0</v>
      </c>
      <c r="K301" s="694">
        <f t="shared" si="244"/>
        <v>0</v>
      </c>
      <c r="L301" s="694">
        <f t="shared" si="244"/>
        <v>0</v>
      </c>
      <c r="M301" s="694">
        <f t="shared" si="244"/>
        <v>0</v>
      </c>
      <c r="N301" s="694">
        <f t="shared" si="244"/>
        <v>0</v>
      </c>
      <c r="O301" s="694">
        <f t="shared" si="244"/>
        <v>0</v>
      </c>
      <c r="P301" s="694">
        <f t="shared" si="244"/>
        <v>0</v>
      </c>
      <c r="Q301" s="694">
        <f t="shared" si="244"/>
        <v>0</v>
      </c>
      <c r="R301" s="695">
        <f t="shared" si="244"/>
        <v>0</v>
      </c>
      <c r="S301" s="6"/>
      <c r="AY301" s="5"/>
      <c r="AZ301" s="5"/>
      <c r="BA301" s="5"/>
      <c r="BB301" s="5"/>
      <c r="BC301" s="5"/>
      <c r="BD301" s="5"/>
      <c r="BE301" s="5"/>
      <c r="BF301" s="5"/>
      <c r="BG301" s="5"/>
      <c r="BH301" s="5"/>
      <c r="BI301" s="5"/>
      <c r="BJ301" s="5"/>
      <c r="BK301" s="5"/>
      <c r="BL301" s="5"/>
      <c r="BM301" s="5"/>
      <c r="BN301" s="5"/>
      <c r="BO301" s="5"/>
      <c r="BP301" s="5"/>
      <c r="BQ301" s="5"/>
      <c r="BR301" s="5"/>
      <c r="BS301" s="5"/>
      <c r="BT301" s="5"/>
      <c r="BU301" s="5"/>
      <c r="BV301" s="5"/>
      <c r="BW301" s="5"/>
      <c r="BX301" s="5"/>
      <c r="BY301" s="5"/>
      <c r="BZ301" s="5"/>
      <c r="CA301" s="5"/>
      <c r="CB301" s="5"/>
      <c r="CC301" s="5"/>
      <c r="CD301" s="5"/>
      <c r="CE301" s="5"/>
      <c r="CF301" s="5"/>
      <c r="CG301" s="5"/>
      <c r="CH301" s="5"/>
      <c r="CI301" s="5"/>
      <c r="CJ301" s="5"/>
      <c r="CK301" s="5"/>
      <c r="CL301" s="5"/>
      <c r="CM301" s="5"/>
      <c r="CN301" s="5"/>
      <c r="CO301" s="5"/>
      <c r="CP301" s="5"/>
      <c r="CQ301" s="5"/>
      <c r="CR301" s="5"/>
      <c r="CS301" s="5"/>
      <c r="CT301" s="5"/>
      <c r="CU301" s="5"/>
      <c r="CV301" s="5"/>
      <c r="CW301" s="5"/>
      <c r="CX301" s="5"/>
      <c r="CY301" s="5"/>
      <c r="CZ301" s="5"/>
      <c r="DA301" s="5"/>
      <c r="DB301" s="5"/>
      <c r="DC301" s="5"/>
      <c r="DD301" s="5"/>
      <c r="DE301" s="5"/>
      <c r="DF301" s="5"/>
      <c r="DG301" s="5"/>
      <c r="DH301" s="5"/>
      <c r="DI301" s="5"/>
      <c r="DJ301" s="5"/>
      <c r="DK301" s="5"/>
      <c r="DL301" s="5"/>
      <c r="DM301" s="5"/>
      <c r="DN301" s="5"/>
      <c r="DO301" s="5"/>
      <c r="DP301" s="5"/>
      <c r="DQ301" s="5"/>
      <c r="DR301" s="5"/>
      <c r="DS301" s="5"/>
      <c r="DT301" s="5"/>
      <c r="DU301" s="5"/>
      <c r="DV301" s="5"/>
      <c r="DW301" s="5"/>
      <c r="DX301" s="5"/>
      <c r="DY301" s="5"/>
      <c r="DZ301" s="5"/>
      <c r="EA301" s="5"/>
      <c r="EB301" s="5"/>
      <c r="EC301" s="5"/>
      <c r="ED301" s="5"/>
      <c r="EE301" s="5"/>
      <c r="EF301" s="5"/>
    </row>
    <row r="302" spans="1:136" x14ac:dyDescent="0.2">
      <c r="A302" s="6"/>
      <c r="B302" s="100"/>
      <c r="C302" s="100"/>
      <c r="D302" s="1450" t="str">
        <f>+Forrajes!B21</f>
        <v>Alfalfa 2</v>
      </c>
      <c r="E302" s="1451"/>
      <c r="F302" s="1452"/>
      <c r="G302" s="97">
        <f t="shared" ref="G302:R315" si="245">IF($D302&lt;&gt;0,SUMIF(G$9:G$98,$D302,$C$9:$C$98),0)</f>
        <v>0</v>
      </c>
      <c r="H302" s="97">
        <f t="shared" si="245"/>
        <v>0</v>
      </c>
      <c r="I302" s="97">
        <f t="shared" si="245"/>
        <v>0</v>
      </c>
      <c r="J302" s="97">
        <f t="shared" si="245"/>
        <v>0</v>
      </c>
      <c r="K302" s="97">
        <f t="shared" si="245"/>
        <v>0</v>
      </c>
      <c r="L302" s="97">
        <f t="shared" si="245"/>
        <v>0</v>
      </c>
      <c r="M302" s="97">
        <f t="shared" si="245"/>
        <v>0</v>
      </c>
      <c r="N302" s="97">
        <f t="shared" si="245"/>
        <v>0</v>
      </c>
      <c r="O302" s="97">
        <f t="shared" si="245"/>
        <v>0</v>
      </c>
      <c r="P302" s="97">
        <f t="shared" si="245"/>
        <v>0</v>
      </c>
      <c r="Q302" s="97">
        <f t="shared" si="245"/>
        <v>0</v>
      </c>
      <c r="R302" s="98">
        <f t="shared" si="245"/>
        <v>0</v>
      </c>
      <c r="S302" s="6"/>
      <c r="AY302" s="5"/>
      <c r="AZ302" s="5"/>
      <c r="BA302" s="5"/>
      <c r="BB302" s="5"/>
      <c r="BC302" s="5"/>
      <c r="BD302" s="5"/>
      <c r="BE302" s="5"/>
      <c r="BF302" s="5"/>
      <c r="BG302" s="5"/>
      <c r="BH302" s="5"/>
      <c r="BI302" s="5"/>
      <c r="BJ302" s="5"/>
      <c r="BK302" s="5"/>
      <c r="BL302" s="5"/>
      <c r="BM302" s="5"/>
      <c r="BN302" s="5"/>
      <c r="BO302" s="5"/>
      <c r="BP302" s="5"/>
      <c r="BQ302" s="5"/>
      <c r="BR302" s="5"/>
      <c r="BS302" s="5"/>
      <c r="BT302" s="5"/>
      <c r="BU302" s="5"/>
      <c r="BV302" s="5"/>
      <c r="BW302" s="5"/>
      <c r="BX302" s="5"/>
      <c r="BY302" s="5"/>
      <c r="BZ302" s="5"/>
      <c r="CA302" s="5"/>
      <c r="CB302" s="5"/>
      <c r="CC302" s="5"/>
      <c r="CD302" s="5"/>
      <c r="CE302" s="5"/>
      <c r="CF302" s="5"/>
      <c r="CG302" s="5"/>
      <c r="CH302" s="5"/>
      <c r="CI302" s="5"/>
      <c r="CJ302" s="5"/>
      <c r="CK302" s="5"/>
      <c r="CL302" s="5"/>
      <c r="CM302" s="5"/>
      <c r="CN302" s="5"/>
      <c r="CO302" s="5"/>
      <c r="CP302" s="5"/>
      <c r="CQ302" s="5"/>
      <c r="CR302" s="5"/>
      <c r="CS302" s="5"/>
      <c r="CT302" s="5"/>
      <c r="CU302" s="5"/>
      <c r="CV302" s="5"/>
      <c r="CW302" s="5"/>
      <c r="CX302" s="5"/>
      <c r="CY302" s="5"/>
      <c r="CZ302" s="5"/>
      <c r="DA302" s="5"/>
      <c r="DB302" s="5"/>
      <c r="DC302" s="5"/>
      <c r="DD302" s="5"/>
      <c r="DE302" s="5"/>
      <c r="DF302" s="5"/>
      <c r="DG302" s="5"/>
      <c r="DH302" s="5"/>
      <c r="DI302" s="5"/>
      <c r="DJ302" s="5"/>
      <c r="DK302" s="5"/>
      <c r="DL302" s="5"/>
      <c r="DM302" s="5"/>
      <c r="DN302" s="5"/>
      <c r="DO302" s="5"/>
      <c r="DP302" s="5"/>
      <c r="DQ302" s="5"/>
      <c r="DR302" s="5"/>
      <c r="DS302" s="5"/>
      <c r="DT302" s="5"/>
      <c r="DU302" s="5"/>
      <c r="DV302" s="5"/>
      <c r="DW302" s="5"/>
      <c r="DX302" s="5"/>
      <c r="DY302" s="5"/>
      <c r="DZ302" s="5"/>
      <c r="EA302" s="5"/>
      <c r="EB302" s="5"/>
      <c r="EC302" s="5"/>
      <c r="ED302" s="5"/>
      <c r="EE302" s="5"/>
      <c r="EF302" s="5"/>
    </row>
    <row r="303" spans="1:136" x14ac:dyDescent="0.2">
      <c r="A303" s="6"/>
      <c r="B303" s="100"/>
      <c r="C303" s="100"/>
      <c r="D303" s="1471" t="str">
        <f>+Forrajes!B22</f>
        <v>Alfalfa 3</v>
      </c>
      <c r="E303" s="1454"/>
      <c r="F303" s="1455"/>
      <c r="G303" s="97">
        <f t="shared" si="245"/>
        <v>0</v>
      </c>
      <c r="H303" s="97">
        <f t="shared" si="245"/>
        <v>0</v>
      </c>
      <c r="I303" s="97">
        <f t="shared" si="245"/>
        <v>0</v>
      </c>
      <c r="J303" s="97">
        <f t="shared" si="245"/>
        <v>0</v>
      </c>
      <c r="K303" s="97">
        <f t="shared" si="245"/>
        <v>0</v>
      </c>
      <c r="L303" s="97">
        <f t="shared" si="245"/>
        <v>0</v>
      </c>
      <c r="M303" s="97">
        <f t="shared" si="245"/>
        <v>0</v>
      </c>
      <c r="N303" s="97">
        <f t="shared" si="245"/>
        <v>0</v>
      </c>
      <c r="O303" s="97">
        <f t="shared" si="245"/>
        <v>0</v>
      </c>
      <c r="P303" s="97">
        <f t="shared" si="245"/>
        <v>0</v>
      </c>
      <c r="Q303" s="97">
        <f t="shared" si="245"/>
        <v>0</v>
      </c>
      <c r="R303" s="98">
        <f t="shared" si="245"/>
        <v>0</v>
      </c>
      <c r="S303" s="6"/>
      <c r="AY303" s="5"/>
      <c r="AZ303" s="5"/>
      <c r="BA303" s="5"/>
      <c r="BB303" s="5"/>
      <c r="BC303" s="5"/>
      <c r="BD303" s="5"/>
      <c r="BE303" s="5"/>
      <c r="BF303" s="5"/>
      <c r="BG303" s="5"/>
      <c r="BH303" s="5"/>
      <c r="BI303" s="5"/>
      <c r="BJ303" s="5"/>
      <c r="BK303" s="5"/>
      <c r="BL303" s="5"/>
      <c r="BM303" s="5"/>
      <c r="BN303" s="5"/>
      <c r="BO303" s="5"/>
      <c r="BP303" s="5"/>
      <c r="BQ303" s="5"/>
      <c r="BR303" s="5"/>
      <c r="BS303" s="5"/>
      <c r="BT303" s="5"/>
      <c r="BU303" s="5"/>
      <c r="BV303" s="5"/>
      <c r="BW303" s="5"/>
      <c r="BX303" s="5"/>
      <c r="BY303" s="5"/>
      <c r="BZ303" s="5"/>
      <c r="CA303" s="5"/>
      <c r="CB303" s="5"/>
      <c r="CC303" s="5"/>
      <c r="CD303" s="5"/>
      <c r="CE303" s="5"/>
      <c r="CF303" s="5"/>
      <c r="CG303" s="5"/>
      <c r="CH303" s="5"/>
      <c r="CI303" s="5"/>
      <c r="CJ303" s="5"/>
      <c r="CK303" s="5"/>
      <c r="CL303" s="5"/>
      <c r="CM303" s="5"/>
      <c r="CN303" s="5"/>
      <c r="CO303" s="5"/>
      <c r="CP303" s="5"/>
      <c r="CQ303" s="5"/>
      <c r="CR303" s="5"/>
      <c r="CS303" s="5"/>
      <c r="CT303" s="5"/>
      <c r="CU303" s="5"/>
      <c r="CV303" s="5"/>
      <c r="CW303" s="5"/>
      <c r="CX303" s="5"/>
      <c r="CY303" s="5"/>
      <c r="CZ303" s="5"/>
      <c r="DA303" s="5"/>
      <c r="DB303" s="5"/>
      <c r="DC303" s="5"/>
      <c r="DD303" s="5"/>
      <c r="DE303" s="5"/>
      <c r="DF303" s="5"/>
      <c r="DG303" s="5"/>
      <c r="DH303" s="5"/>
      <c r="DI303" s="5"/>
      <c r="DJ303" s="5"/>
      <c r="DK303" s="5"/>
      <c r="DL303" s="5"/>
      <c r="DM303" s="5"/>
      <c r="DN303" s="5"/>
      <c r="DO303" s="5"/>
      <c r="DP303" s="5"/>
      <c r="DQ303" s="5"/>
      <c r="DR303" s="5"/>
      <c r="DS303" s="5"/>
      <c r="DT303" s="5"/>
      <c r="DU303" s="5"/>
      <c r="DV303" s="5"/>
      <c r="DW303" s="5"/>
      <c r="DX303" s="5"/>
      <c r="DY303" s="5"/>
      <c r="DZ303" s="5"/>
      <c r="EA303" s="5"/>
      <c r="EB303" s="5"/>
      <c r="EC303" s="5"/>
      <c r="ED303" s="5"/>
      <c r="EE303" s="5"/>
      <c r="EF303" s="5"/>
    </row>
    <row r="304" spans="1:136" x14ac:dyDescent="0.2">
      <c r="A304" s="6"/>
      <c r="B304" s="100"/>
      <c r="C304" s="100"/>
      <c r="D304" s="1471" t="str">
        <f>+Forrajes!B23</f>
        <v>Alfalfa 4</v>
      </c>
      <c r="E304" s="1454"/>
      <c r="F304" s="1455"/>
      <c r="G304" s="97">
        <f t="shared" si="245"/>
        <v>0</v>
      </c>
      <c r="H304" s="97">
        <f t="shared" si="245"/>
        <v>0</v>
      </c>
      <c r="I304" s="97">
        <f t="shared" si="245"/>
        <v>0</v>
      </c>
      <c r="J304" s="97">
        <f t="shared" si="245"/>
        <v>0</v>
      </c>
      <c r="K304" s="97">
        <f t="shared" si="245"/>
        <v>0</v>
      </c>
      <c r="L304" s="97">
        <f t="shared" si="245"/>
        <v>0</v>
      </c>
      <c r="M304" s="97">
        <f t="shared" si="245"/>
        <v>0</v>
      </c>
      <c r="N304" s="97">
        <f t="shared" si="245"/>
        <v>0</v>
      </c>
      <c r="O304" s="97">
        <f t="shared" si="245"/>
        <v>0</v>
      </c>
      <c r="P304" s="97">
        <f t="shared" si="245"/>
        <v>0</v>
      </c>
      <c r="Q304" s="97">
        <f t="shared" si="245"/>
        <v>0</v>
      </c>
      <c r="R304" s="98">
        <f t="shared" si="245"/>
        <v>0</v>
      </c>
      <c r="S304" s="6"/>
      <c r="AY304" s="5"/>
      <c r="AZ304" s="5"/>
      <c r="BA304" s="5"/>
      <c r="BB304" s="5"/>
      <c r="BC304" s="5"/>
      <c r="BD304" s="5"/>
      <c r="BE304" s="5"/>
      <c r="BF304" s="5"/>
      <c r="BG304" s="5"/>
      <c r="BH304" s="5"/>
      <c r="BI304" s="5"/>
      <c r="BJ304" s="5"/>
      <c r="BK304" s="5"/>
      <c r="BL304" s="5"/>
      <c r="BM304" s="5"/>
      <c r="BN304" s="5"/>
      <c r="BO304" s="5"/>
      <c r="BP304" s="5"/>
      <c r="BQ304" s="5"/>
      <c r="BR304" s="5"/>
      <c r="BS304" s="5"/>
      <c r="BT304" s="5"/>
      <c r="BU304" s="5"/>
      <c r="BV304" s="5"/>
      <c r="BW304" s="5"/>
      <c r="BX304" s="5"/>
      <c r="BY304" s="5"/>
      <c r="BZ304" s="5"/>
      <c r="CA304" s="5"/>
      <c r="CB304" s="5"/>
      <c r="CC304" s="5"/>
      <c r="CD304" s="5"/>
      <c r="CE304" s="5"/>
      <c r="CF304" s="5"/>
      <c r="CG304" s="5"/>
      <c r="CH304" s="5"/>
      <c r="CI304" s="5"/>
      <c r="CJ304" s="5"/>
      <c r="CK304" s="5"/>
      <c r="CL304" s="5"/>
      <c r="CM304" s="5"/>
      <c r="CN304" s="5"/>
      <c r="CO304" s="5"/>
      <c r="CP304" s="5"/>
      <c r="CQ304" s="5"/>
      <c r="CR304" s="5"/>
      <c r="CS304" s="5"/>
      <c r="CT304" s="5"/>
      <c r="CU304" s="5"/>
      <c r="CV304" s="5"/>
      <c r="CW304" s="5"/>
      <c r="CX304" s="5"/>
      <c r="CY304" s="5"/>
      <c r="CZ304" s="5"/>
      <c r="DA304" s="5"/>
      <c r="DB304" s="5"/>
      <c r="DC304" s="5"/>
      <c r="DD304" s="5"/>
      <c r="DE304" s="5"/>
      <c r="DF304" s="5"/>
      <c r="DG304" s="5"/>
      <c r="DH304" s="5"/>
      <c r="DI304" s="5"/>
      <c r="DJ304" s="5"/>
      <c r="DK304" s="5"/>
      <c r="DL304" s="5"/>
      <c r="DM304" s="5"/>
      <c r="DN304" s="5"/>
      <c r="DO304" s="5"/>
      <c r="DP304" s="5"/>
      <c r="DQ304" s="5"/>
      <c r="DR304" s="5"/>
      <c r="DS304" s="5"/>
      <c r="DT304" s="5"/>
      <c r="DU304" s="5"/>
      <c r="DV304" s="5"/>
      <c r="DW304" s="5"/>
      <c r="DX304" s="5"/>
      <c r="DY304" s="5"/>
      <c r="DZ304" s="5"/>
      <c r="EA304" s="5"/>
      <c r="EB304" s="5"/>
      <c r="EC304" s="5"/>
      <c r="ED304" s="5"/>
      <c r="EE304" s="5"/>
      <c r="EF304" s="5"/>
    </row>
    <row r="305" spans="1:136" x14ac:dyDescent="0.2">
      <c r="A305" s="6"/>
      <c r="B305" s="100"/>
      <c r="C305" s="100"/>
      <c r="D305" s="1471" t="str">
        <f>+Forrajes!B24</f>
        <v>PP 2</v>
      </c>
      <c r="E305" s="1454"/>
      <c r="F305" s="1455"/>
      <c r="G305" s="97">
        <f t="shared" si="245"/>
        <v>0</v>
      </c>
      <c r="H305" s="97">
        <f t="shared" si="245"/>
        <v>0</v>
      </c>
      <c r="I305" s="97">
        <f t="shared" si="245"/>
        <v>0</v>
      </c>
      <c r="J305" s="97">
        <f t="shared" si="245"/>
        <v>0</v>
      </c>
      <c r="K305" s="97">
        <f t="shared" si="245"/>
        <v>0</v>
      </c>
      <c r="L305" s="97">
        <f t="shared" si="245"/>
        <v>0</v>
      </c>
      <c r="M305" s="97">
        <f t="shared" si="245"/>
        <v>0</v>
      </c>
      <c r="N305" s="97">
        <f t="shared" si="245"/>
        <v>0</v>
      </c>
      <c r="O305" s="97">
        <f t="shared" si="245"/>
        <v>0</v>
      </c>
      <c r="P305" s="97">
        <f t="shared" si="245"/>
        <v>0</v>
      </c>
      <c r="Q305" s="97">
        <f t="shared" si="245"/>
        <v>0</v>
      </c>
      <c r="R305" s="98">
        <f t="shared" si="245"/>
        <v>0</v>
      </c>
      <c r="S305" s="6"/>
      <c r="AY305" s="5"/>
      <c r="AZ305" s="5"/>
      <c r="BA305" s="5"/>
      <c r="BB305" s="5"/>
      <c r="BC305" s="5"/>
      <c r="BD305" s="5"/>
      <c r="BE305" s="5"/>
      <c r="BF305" s="5"/>
      <c r="BG305" s="5"/>
      <c r="BH305" s="5"/>
      <c r="BI305" s="5"/>
      <c r="BJ305" s="5"/>
      <c r="BK305" s="5"/>
      <c r="BL305" s="5"/>
      <c r="BM305" s="5"/>
      <c r="BN305" s="5"/>
      <c r="BO305" s="5"/>
      <c r="BP305" s="5"/>
      <c r="BQ305" s="5"/>
      <c r="BR305" s="5"/>
      <c r="BS305" s="5"/>
      <c r="BT305" s="5"/>
      <c r="BU305" s="5"/>
      <c r="BV305" s="5"/>
      <c r="BW305" s="5"/>
      <c r="BX305" s="5"/>
      <c r="BY305" s="5"/>
      <c r="BZ305" s="5"/>
      <c r="CA305" s="5"/>
      <c r="CB305" s="5"/>
      <c r="CC305" s="5"/>
      <c r="CD305" s="5"/>
      <c r="CE305" s="5"/>
      <c r="CF305" s="5"/>
      <c r="CG305" s="5"/>
      <c r="CH305" s="5"/>
      <c r="CI305" s="5"/>
      <c r="CJ305" s="5"/>
      <c r="CK305" s="5"/>
      <c r="CL305" s="5"/>
      <c r="CM305" s="5"/>
      <c r="CN305" s="5"/>
      <c r="CO305" s="5"/>
      <c r="CP305" s="5"/>
      <c r="CQ305" s="5"/>
      <c r="CR305" s="5"/>
      <c r="CS305" s="5"/>
      <c r="CT305" s="5"/>
      <c r="CU305" s="5"/>
      <c r="CV305" s="5"/>
      <c r="CW305" s="5"/>
      <c r="CX305" s="5"/>
      <c r="CY305" s="5"/>
      <c r="CZ305" s="5"/>
      <c r="DA305" s="5"/>
      <c r="DB305" s="5"/>
      <c r="DC305" s="5"/>
      <c r="DD305" s="5"/>
      <c r="DE305" s="5"/>
      <c r="DF305" s="5"/>
      <c r="DG305" s="5"/>
      <c r="DH305" s="5"/>
      <c r="DI305" s="5"/>
      <c r="DJ305" s="5"/>
      <c r="DK305" s="5"/>
      <c r="DL305" s="5"/>
      <c r="DM305" s="5"/>
      <c r="DN305" s="5"/>
      <c r="DO305" s="5"/>
      <c r="DP305" s="5"/>
      <c r="DQ305" s="5"/>
      <c r="DR305" s="5"/>
      <c r="DS305" s="5"/>
      <c r="DT305" s="5"/>
      <c r="DU305" s="5"/>
      <c r="DV305" s="5"/>
      <c r="DW305" s="5"/>
      <c r="DX305" s="5"/>
      <c r="DY305" s="5"/>
      <c r="DZ305" s="5"/>
      <c r="EA305" s="5"/>
      <c r="EB305" s="5"/>
      <c r="EC305" s="5"/>
      <c r="ED305" s="5"/>
      <c r="EE305" s="5"/>
      <c r="EF305" s="5"/>
    </row>
    <row r="306" spans="1:136" x14ac:dyDescent="0.2">
      <c r="A306" s="6"/>
      <c r="B306" s="100"/>
      <c r="C306" s="100"/>
      <c r="D306" s="1453" t="str">
        <f>+Forrajes!B25</f>
        <v>PP 3</v>
      </c>
      <c r="E306" s="1454"/>
      <c r="F306" s="1455"/>
      <c r="G306" s="97">
        <f t="shared" si="245"/>
        <v>0</v>
      </c>
      <c r="H306" s="97">
        <f t="shared" si="245"/>
        <v>0</v>
      </c>
      <c r="I306" s="97">
        <f t="shared" si="245"/>
        <v>0</v>
      </c>
      <c r="J306" s="97">
        <f t="shared" si="245"/>
        <v>0</v>
      </c>
      <c r="K306" s="97">
        <f t="shared" si="245"/>
        <v>0</v>
      </c>
      <c r="L306" s="97">
        <f t="shared" si="245"/>
        <v>0</v>
      </c>
      <c r="M306" s="97">
        <f t="shared" si="245"/>
        <v>0</v>
      </c>
      <c r="N306" s="97">
        <f t="shared" si="245"/>
        <v>0</v>
      </c>
      <c r="O306" s="97">
        <f t="shared" si="245"/>
        <v>0</v>
      </c>
      <c r="P306" s="97">
        <f t="shared" si="245"/>
        <v>0</v>
      </c>
      <c r="Q306" s="97">
        <f t="shared" si="245"/>
        <v>0</v>
      </c>
      <c r="R306" s="98">
        <f t="shared" si="245"/>
        <v>0</v>
      </c>
      <c r="S306" s="6"/>
      <c r="AY306" s="5"/>
      <c r="AZ306" s="5"/>
      <c r="BA306" s="5"/>
      <c r="BB306" s="5"/>
      <c r="BC306" s="5"/>
      <c r="BD306" s="5"/>
      <c r="BE306" s="5"/>
      <c r="BF306" s="5"/>
      <c r="BG306" s="5"/>
      <c r="BH306" s="5"/>
      <c r="BI306" s="5"/>
      <c r="BJ306" s="5"/>
      <c r="BK306" s="5"/>
      <c r="BL306" s="5"/>
      <c r="BM306" s="5"/>
      <c r="BN306" s="5"/>
      <c r="BO306" s="5"/>
      <c r="BP306" s="5"/>
      <c r="BQ306" s="5"/>
      <c r="BR306" s="5"/>
      <c r="BS306" s="5"/>
      <c r="BT306" s="5"/>
      <c r="BU306" s="5"/>
      <c r="BV306" s="5"/>
      <c r="BW306" s="5"/>
      <c r="BX306" s="5"/>
      <c r="BY306" s="5"/>
      <c r="BZ306" s="5"/>
      <c r="CA306" s="5"/>
      <c r="CB306" s="5"/>
      <c r="CC306" s="5"/>
      <c r="CD306" s="5"/>
      <c r="CE306" s="5"/>
      <c r="CF306" s="5"/>
      <c r="CG306" s="5"/>
      <c r="CH306" s="5"/>
      <c r="CI306" s="5"/>
      <c r="CJ306" s="5"/>
      <c r="CK306" s="5"/>
      <c r="CL306" s="5"/>
      <c r="CM306" s="5"/>
      <c r="CN306" s="5"/>
      <c r="CO306" s="5"/>
      <c r="CP306" s="5"/>
      <c r="CQ306" s="5"/>
      <c r="CR306" s="5"/>
      <c r="CS306" s="5"/>
      <c r="CT306" s="5"/>
      <c r="CU306" s="5"/>
      <c r="CV306" s="5"/>
      <c r="CW306" s="5"/>
      <c r="CX306" s="5"/>
      <c r="CY306" s="5"/>
      <c r="CZ306" s="5"/>
      <c r="DA306" s="5"/>
      <c r="DB306" s="5"/>
      <c r="DC306" s="5"/>
      <c r="DD306" s="5"/>
      <c r="DE306" s="5"/>
      <c r="DF306" s="5"/>
      <c r="DG306" s="5"/>
      <c r="DH306" s="5"/>
      <c r="DI306" s="5"/>
      <c r="DJ306" s="5"/>
      <c r="DK306" s="5"/>
      <c r="DL306" s="5"/>
      <c r="DM306" s="5"/>
      <c r="DN306" s="5"/>
      <c r="DO306" s="5"/>
      <c r="DP306" s="5"/>
      <c r="DQ306" s="5"/>
      <c r="DR306" s="5"/>
      <c r="DS306" s="5"/>
      <c r="DT306" s="5"/>
      <c r="DU306" s="5"/>
      <c r="DV306" s="5"/>
      <c r="DW306" s="5"/>
      <c r="DX306" s="5"/>
      <c r="DY306" s="5"/>
      <c r="DZ306" s="5"/>
      <c r="EA306" s="5"/>
      <c r="EB306" s="5"/>
      <c r="EC306" s="5"/>
      <c r="ED306" s="5"/>
      <c r="EE306" s="5"/>
      <c r="EF306" s="5"/>
    </row>
    <row r="307" spans="1:136" x14ac:dyDescent="0.2">
      <c r="A307" s="6"/>
      <c r="B307" s="100"/>
      <c r="C307" s="100"/>
      <c r="D307" s="1453" t="str">
        <f>+Forrajes!B26</f>
        <v>PP 4</v>
      </c>
      <c r="E307" s="1454"/>
      <c r="F307" s="1455"/>
      <c r="G307" s="97">
        <f t="shared" si="245"/>
        <v>0</v>
      </c>
      <c r="H307" s="97">
        <f t="shared" si="245"/>
        <v>0</v>
      </c>
      <c r="I307" s="97">
        <f t="shared" si="245"/>
        <v>0</v>
      </c>
      <c r="J307" s="97">
        <f t="shared" si="245"/>
        <v>0</v>
      </c>
      <c r="K307" s="97">
        <f t="shared" si="245"/>
        <v>0</v>
      </c>
      <c r="L307" s="97">
        <f t="shared" si="245"/>
        <v>0</v>
      </c>
      <c r="M307" s="97">
        <f t="shared" si="245"/>
        <v>0</v>
      </c>
      <c r="N307" s="97">
        <f t="shared" si="245"/>
        <v>0</v>
      </c>
      <c r="O307" s="97">
        <f t="shared" si="245"/>
        <v>0</v>
      </c>
      <c r="P307" s="97">
        <f t="shared" si="245"/>
        <v>0</v>
      </c>
      <c r="Q307" s="97">
        <f t="shared" si="245"/>
        <v>0</v>
      </c>
      <c r="R307" s="98">
        <f t="shared" si="245"/>
        <v>0</v>
      </c>
      <c r="S307" s="6"/>
      <c r="AY307" s="5"/>
      <c r="AZ307" s="5"/>
      <c r="BA307" s="5"/>
      <c r="BB307" s="5"/>
      <c r="BC307" s="5"/>
      <c r="BD307" s="5"/>
      <c r="BE307" s="5"/>
      <c r="BF307" s="5"/>
      <c r="BG307" s="5"/>
      <c r="BH307" s="5"/>
      <c r="BI307" s="5"/>
      <c r="BJ307" s="5"/>
      <c r="BK307" s="5"/>
      <c r="BL307" s="5"/>
      <c r="BM307" s="5"/>
      <c r="BN307" s="5"/>
      <c r="BO307" s="5"/>
      <c r="BP307" s="5"/>
      <c r="BQ307" s="5"/>
      <c r="BR307" s="5"/>
      <c r="BS307" s="5"/>
      <c r="BT307" s="5"/>
      <c r="BU307" s="5"/>
      <c r="BV307" s="5"/>
      <c r="BW307" s="5"/>
      <c r="BX307" s="5"/>
      <c r="BY307" s="5"/>
      <c r="BZ307" s="5"/>
      <c r="CA307" s="5"/>
      <c r="CB307" s="5"/>
      <c r="CC307" s="5"/>
      <c r="CD307" s="5"/>
      <c r="CE307" s="5"/>
      <c r="CF307" s="5"/>
      <c r="CG307" s="5"/>
      <c r="CH307" s="5"/>
      <c r="CI307" s="5"/>
      <c r="CJ307" s="5"/>
      <c r="CK307" s="5"/>
      <c r="CL307" s="5"/>
      <c r="CM307" s="5"/>
      <c r="CN307" s="5"/>
      <c r="CO307" s="5"/>
      <c r="CP307" s="5"/>
      <c r="CQ307" s="5"/>
      <c r="CR307" s="5"/>
      <c r="CS307" s="5"/>
      <c r="CT307" s="5"/>
      <c r="CU307" s="5"/>
      <c r="CV307" s="5"/>
      <c r="CW307" s="5"/>
      <c r="CX307" s="5"/>
      <c r="CY307" s="5"/>
      <c r="CZ307" s="5"/>
      <c r="DA307" s="5"/>
      <c r="DB307" s="5"/>
      <c r="DC307" s="5"/>
      <c r="DD307" s="5"/>
      <c r="DE307" s="5"/>
      <c r="DF307" s="5"/>
      <c r="DG307" s="5"/>
      <c r="DH307" s="5"/>
      <c r="DI307" s="5"/>
      <c r="DJ307" s="5"/>
      <c r="DK307" s="5"/>
      <c r="DL307" s="5"/>
      <c r="DM307" s="5"/>
      <c r="DN307" s="5"/>
      <c r="DO307" s="5"/>
      <c r="DP307" s="5"/>
      <c r="DQ307" s="5"/>
      <c r="DR307" s="5"/>
      <c r="DS307" s="5"/>
      <c r="DT307" s="5"/>
      <c r="DU307" s="5"/>
      <c r="DV307" s="5"/>
      <c r="DW307" s="5"/>
      <c r="DX307" s="5"/>
      <c r="DY307" s="5"/>
      <c r="DZ307" s="5"/>
      <c r="EA307" s="5"/>
      <c r="EB307" s="5"/>
      <c r="EC307" s="5"/>
      <c r="ED307" s="5"/>
      <c r="EE307" s="5"/>
      <c r="EF307" s="5"/>
    </row>
    <row r="308" spans="1:136" x14ac:dyDescent="0.2">
      <c r="A308" s="6"/>
      <c r="B308" s="100"/>
      <c r="C308" s="100"/>
      <c r="D308" s="1453" t="str">
        <f>+Forrajes!B27</f>
        <v>Prad 2</v>
      </c>
      <c r="E308" s="1454"/>
      <c r="F308" s="1455"/>
      <c r="G308" s="97">
        <f t="shared" si="245"/>
        <v>0</v>
      </c>
      <c r="H308" s="97">
        <f t="shared" si="245"/>
        <v>0</v>
      </c>
      <c r="I308" s="97">
        <f t="shared" si="245"/>
        <v>0</v>
      </c>
      <c r="J308" s="97">
        <f t="shared" si="245"/>
        <v>0</v>
      </c>
      <c r="K308" s="97">
        <f t="shared" si="245"/>
        <v>0</v>
      </c>
      <c r="L308" s="97">
        <f t="shared" si="245"/>
        <v>0</v>
      </c>
      <c r="M308" s="97">
        <f t="shared" si="245"/>
        <v>0</v>
      </c>
      <c r="N308" s="97">
        <f t="shared" si="245"/>
        <v>0</v>
      </c>
      <c r="O308" s="97">
        <f t="shared" si="245"/>
        <v>0</v>
      </c>
      <c r="P308" s="97">
        <f t="shared" si="245"/>
        <v>0</v>
      </c>
      <c r="Q308" s="97">
        <f t="shared" si="245"/>
        <v>0</v>
      </c>
      <c r="R308" s="98">
        <f t="shared" si="245"/>
        <v>0</v>
      </c>
      <c r="S308" s="6"/>
      <c r="AY308" s="5"/>
      <c r="AZ308" s="5"/>
      <c r="BA308" s="5"/>
      <c r="BB308" s="5"/>
      <c r="BC308" s="5"/>
      <c r="BD308" s="5"/>
      <c r="BE308" s="5"/>
      <c r="BF308" s="5"/>
      <c r="BG308" s="5"/>
      <c r="BH308" s="5"/>
      <c r="BI308" s="5"/>
      <c r="BJ308" s="5"/>
      <c r="BK308" s="5"/>
      <c r="BL308" s="5"/>
      <c r="BM308" s="5"/>
      <c r="BN308" s="5"/>
      <c r="BO308" s="5"/>
      <c r="BP308" s="5"/>
      <c r="BQ308" s="5"/>
      <c r="BR308" s="5"/>
      <c r="BS308" s="5"/>
      <c r="BT308" s="5"/>
      <c r="BU308" s="5"/>
      <c r="BV308" s="5"/>
      <c r="BW308" s="5"/>
      <c r="BX308" s="5"/>
      <c r="BY308" s="5"/>
      <c r="BZ308" s="5"/>
      <c r="CA308" s="5"/>
      <c r="CB308" s="5"/>
      <c r="CC308" s="5"/>
      <c r="CD308" s="5"/>
      <c r="CE308" s="5"/>
      <c r="CF308" s="5"/>
      <c r="CG308" s="5"/>
      <c r="CH308" s="5"/>
      <c r="CI308" s="5"/>
      <c r="CJ308" s="5"/>
      <c r="CK308" s="5"/>
      <c r="CL308" s="5"/>
      <c r="CM308" s="5"/>
      <c r="CN308" s="5"/>
      <c r="CO308" s="5"/>
      <c r="CP308" s="5"/>
      <c r="CQ308" s="5"/>
      <c r="CR308" s="5"/>
      <c r="CS308" s="5"/>
      <c r="CT308" s="5"/>
      <c r="CU308" s="5"/>
      <c r="CV308" s="5"/>
      <c r="CW308" s="5"/>
      <c r="CX308" s="5"/>
      <c r="CY308" s="5"/>
      <c r="CZ308" s="5"/>
      <c r="DA308" s="5"/>
      <c r="DB308" s="5"/>
      <c r="DC308" s="5"/>
      <c r="DD308" s="5"/>
      <c r="DE308" s="5"/>
      <c r="DF308" s="5"/>
      <c r="DG308" s="5"/>
      <c r="DH308" s="5"/>
      <c r="DI308" s="5"/>
      <c r="DJ308" s="5"/>
      <c r="DK308" s="5"/>
      <c r="DL308" s="5"/>
      <c r="DM308" s="5"/>
      <c r="DN308" s="5"/>
      <c r="DO308" s="5"/>
      <c r="DP308" s="5"/>
      <c r="DQ308" s="5"/>
      <c r="DR308" s="5"/>
      <c r="DS308" s="5"/>
      <c r="DT308" s="5"/>
      <c r="DU308" s="5"/>
      <c r="DV308" s="5"/>
      <c r="DW308" s="5"/>
      <c r="DX308" s="5"/>
      <c r="DY308" s="5"/>
      <c r="DZ308" s="5"/>
      <c r="EA308" s="5"/>
      <c r="EB308" s="5"/>
      <c r="EC308" s="5"/>
      <c r="ED308" s="5"/>
      <c r="EE308" s="5"/>
      <c r="EF308" s="5"/>
    </row>
    <row r="309" spans="1:136" x14ac:dyDescent="0.2">
      <c r="A309" s="6"/>
      <c r="B309" s="100"/>
      <c r="C309" s="100"/>
      <c r="D309" s="1471" t="str">
        <f>+Forrajes!B28</f>
        <v>Prad 3</v>
      </c>
      <c r="E309" s="1454"/>
      <c r="F309" s="1455"/>
      <c r="G309" s="97">
        <f t="shared" si="245"/>
        <v>0</v>
      </c>
      <c r="H309" s="97">
        <f t="shared" si="245"/>
        <v>0</v>
      </c>
      <c r="I309" s="97">
        <f t="shared" si="245"/>
        <v>0</v>
      </c>
      <c r="J309" s="97">
        <f t="shared" si="245"/>
        <v>0</v>
      </c>
      <c r="K309" s="97">
        <f t="shared" si="245"/>
        <v>0</v>
      </c>
      <c r="L309" s="97">
        <f t="shared" si="245"/>
        <v>0</v>
      </c>
      <c r="M309" s="97">
        <f t="shared" si="245"/>
        <v>0</v>
      </c>
      <c r="N309" s="97">
        <f t="shared" si="245"/>
        <v>0</v>
      </c>
      <c r="O309" s="97">
        <f t="shared" si="245"/>
        <v>0</v>
      </c>
      <c r="P309" s="97">
        <f t="shared" si="245"/>
        <v>0</v>
      </c>
      <c r="Q309" s="97">
        <f t="shared" si="245"/>
        <v>0</v>
      </c>
      <c r="R309" s="98">
        <f t="shared" si="245"/>
        <v>0</v>
      </c>
      <c r="S309" s="6"/>
      <c r="AY309" s="5"/>
      <c r="AZ309" s="5"/>
      <c r="BA309" s="5"/>
      <c r="BB309" s="5"/>
      <c r="BC309" s="5"/>
      <c r="BD309" s="5"/>
      <c r="BE309" s="5"/>
      <c r="BF309" s="5"/>
      <c r="BG309" s="5"/>
      <c r="BH309" s="5"/>
      <c r="BI309" s="5"/>
      <c r="BJ309" s="5"/>
      <c r="BK309" s="5"/>
      <c r="BL309" s="5"/>
      <c r="BM309" s="5"/>
      <c r="BN309" s="5"/>
      <c r="BO309" s="5"/>
      <c r="BP309" s="5"/>
      <c r="BQ309" s="5"/>
      <c r="BR309" s="5"/>
      <c r="BS309" s="5"/>
      <c r="BT309" s="5"/>
      <c r="BU309" s="5"/>
      <c r="BV309" s="5"/>
      <c r="BW309" s="5"/>
      <c r="BX309" s="5"/>
      <c r="BY309" s="5"/>
      <c r="BZ309" s="5"/>
      <c r="CA309" s="5"/>
      <c r="CB309" s="5"/>
      <c r="CC309" s="5"/>
      <c r="CD309" s="5"/>
      <c r="CE309" s="5"/>
      <c r="CF309" s="5"/>
      <c r="CG309" s="5"/>
      <c r="CH309" s="5"/>
      <c r="CI309" s="5"/>
      <c r="CJ309" s="5"/>
      <c r="CK309" s="5"/>
      <c r="CL309" s="5"/>
      <c r="CM309" s="5"/>
      <c r="CN309" s="5"/>
      <c r="CO309" s="5"/>
      <c r="CP309" s="5"/>
      <c r="CQ309" s="5"/>
      <c r="CR309" s="5"/>
      <c r="CS309" s="5"/>
      <c r="CT309" s="5"/>
      <c r="CU309" s="5"/>
      <c r="CV309" s="5"/>
      <c r="CW309" s="5"/>
      <c r="CX309" s="5"/>
      <c r="CY309" s="5"/>
      <c r="CZ309" s="5"/>
      <c r="DA309" s="5"/>
      <c r="DB309" s="5"/>
      <c r="DC309" s="5"/>
      <c r="DD309" s="5"/>
      <c r="DE309" s="5"/>
      <c r="DF309" s="5"/>
      <c r="DG309" s="5"/>
      <c r="DH309" s="5"/>
      <c r="DI309" s="5"/>
      <c r="DJ309" s="5"/>
      <c r="DK309" s="5"/>
      <c r="DL309" s="5"/>
      <c r="DM309" s="5"/>
      <c r="DN309" s="5"/>
      <c r="DO309" s="5"/>
      <c r="DP309" s="5"/>
      <c r="DQ309" s="5"/>
      <c r="DR309" s="5"/>
      <c r="DS309" s="5"/>
      <c r="DT309" s="5"/>
      <c r="DU309" s="5"/>
      <c r="DV309" s="5"/>
      <c r="DW309" s="5"/>
      <c r="DX309" s="5"/>
      <c r="DY309" s="5"/>
      <c r="DZ309" s="5"/>
      <c r="EA309" s="5"/>
      <c r="EB309" s="5"/>
      <c r="EC309" s="5"/>
      <c r="ED309" s="5"/>
      <c r="EE309" s="5"/>
      <c r="EF309" s="5"/>
    </row>
    <row r="310" spans="1:136" x14ac:dyDescent="0.2">
      <c r="A310" s="6"/>
      <c r="D310" s="1471" t="str">
        <f>+Forrajes!B29</f>
        <v>Prad 4</v>
      </c>
      <c r="E310" s="1454"/>
      <c r="F310" s="1455"/>
      <c r="G310" s="97">
        <f t="shared" si="245"/>
        <v>0</v>
      </c>
      <c r="H310" s="97">
        <f t="shared" si="245"/>
        <v>0</v>
      </c>
      <c r="I310" s="97">
        <f t="shared" si="245"/>
        <v>0</v>
      </c>
      <c r="J310" s="97">
        <f t="shared" si="245"/>
        <v>0</v>
      </c>
      <c r="K310" s="97">
        <f t="shared" si="245"/>
        <v>0</v>
      </c>
      <c r="L310" s="97">
        <f t="shared" si="245"/>
        <v>0</v>
      </c>
      <c r="M310" s="97">
        <f t="shared" si="245"/>
        <v>0</v>
      </c>
      <c r="N310" s="97">
        <f t="shared" si="245"/>
        <v>0</v>
      </c>
      <c r="O310" s="97">
        <f t="shared" si="245"/>
        <v>0</v>
      </c>
      <c r="P310" s="97">
        <f t="shared" si="245"/>
        <v>0</v>
      </c>
      <c r="Q310" s="97">
        <f t="shared" si="245"/>
        <v>0</v>
      </c>
      <c r="R310" s="98">
        <f t="shared" si="245"/>
        <v>0</v>
      </c>
      <c r="S310" s="6"/>
      <c r="AY310" s="5"/>
      <c r="AZ310" s="5"/>
      <c r="BA310" s="5"/>
      <c r="BB310" s="5"/>
      <c r="BC310" s="5"/>
      <c r="BD310" s="5"/>
      <c r="BE310" s="5"/>
      <c r="BF310" s="5"/>
      <c r="BG310" s="5"/>
      <c r="BH310" s="5"/>
      <c r="BI310" s="5"/>
      <c r="BJ310" s="5"/>
      <c r="BK310" s="5"/>
      <c r="BL310" s="5"/>
      <c r="BM310" s="5"/>
      <c r="BN310" s="5"/>
      <c r="BO310" s="5"/>
      <c r="BP310" s="5"/>
      <c r="BQ310" s="5"/>
      <c r="BR310" s="5"/>
      <c r="BS310" s="5"/>
      <c r="BT310" s="5"/>
      <c r="BU310" s="5"/>
      <c r="BV310" s="5"/>
      <c r="BW310" s="5"/>
      <c r="BX310" s="5"/>
      <c r="BY310" s="5"/>
      <c r="BZ310" s="5"/>
      <c r="CA310" s="5"/>
      <c r="CB310" s="5"/>
      <c r="CC310" s="5"/>
      <c r="CD310" s="5"/>
      <c r="CE310" s="5"/>
      <c r="CF310" s="5"/>
      <c r="CG310" s="5"/>
      <c r="CH310" s="5"/>
      <c r="CI310" s="5"/>
      <c r="CJ310" s="5"/>
      <c r="CK310" s="5"/>
      <c r="CL310" s="5"/>
      <c r="CM310" s="5"/>
      <c r="CN310" s="5"/>
      <c r="CO310" s="5"/>
      <c r="CP310" s="5"/>
      <c r="CQ310" s="5"/>
      <c r="CR310" s="5"/>
      <c r="CS310" s="5"/>
      <c r="CT310" s="5"/>
      <c r="CU310" s="5"/>
      <c r="CV310" s="5"/>
      <c r="CW310" s="5"/>
      <c r="CX310" s="5"/>
      <c r="CY310" s="5"/>
      <c r="CZ310" s="5"/>
      <c r="DA310" s="5"/>
      <c r="DB310" s="5"/>
      <c r="DC310" s="5"/>
      <c r="DD310" s="5"/>
      <c r="DE310" s="5"/>
      <c r="DF310" s="5"/>
      <c r="DG310" s="5"/>
      <c r="DH310" s="5"/>
      <c r="DI310" s="5"/>
      <c r="DJ310" s="5"/>
      <c r="DK310" s="5"/>
      <c r="DL310" s="5"/>
      <c r="DM310" s="5"/>
      <c r="DN310" s="5"/>
      <c r="DO310" s="5"/>
      <c r="DP310" s="5"/>
      <c r="DQ310" s="5"/>
      <c r="DR310" s="5"/>
      <c r="DS310" s="5"/>
      <c r="DT310" s="5"/>
      <c r="DU310" s="5"/>
      <c r="DV310" s="5"/>
      <c r="DW310" s="5"/>
      <c r="DX310" s="5"/>
      <c r="DY310" s="5"/>
      <c r="DZ310" s="5"/>
      <c r="EA310" s="5"/>
      <c r="EB310" s="5"/>
      <c r="EC310" s="5"/>
      <c r="ED310" s="5"/>
      <c r="EE310" s="5"/>
      <c r="EF310" s="5"/>
    </row>
    <row r="311" spans="1:136" x14ac:dyDescent="0.2">
      <c r="A311" s="6"/>
      <c r="D311" s="1453" t="str">
        <f>+Forrajes!B30</f>
        <v>Trébol Rojo 2</v>
      </c>
      <c r="E311" s="1454"/>
      <c r="F311" s="1455"/>
      <c r="G311" s="97">
        <f t="shared" si="245"/>
        <v>0</v>
      </c>
      <c r="H311" s="97">
        <f t="shared" si="245"/>
        <v>0</v>
      </c>
      <c r="I311" s="97">
        <f t="shared" si="245"/>
        <v>0</v>
      </c>
      <c r="J311" s="97">
        <f t="shared" si="245"/>
        <v>0</v>
      </c>
      <c r="K311" s="97">
        <f t="shared" si="245"/>
        <v>0</v>
      </c>
      <c r="L311" s="97">
        <f t="shared" si="245"/>
        <v>0</v>
      </c>
      <c r="M311" s="97">
        <f t="shared" si="245"/>
        <v>0</v>
      </c>
      <c r="N311" s="97">
        <f t="shared" si="245"/>
        <v>0</v>
      </c>
      <c r="O311" s="97">
        <f t="shared" si="245"/>
        <v>0</v>
      </c>
      <c r="P311" s="97">
        <f t="shared" si="245"/>
        <v>0</v>
      </c>
      <c r="Q311" s="97">
        <f t="shared" si="245"/>
        <v>0</v>
      </c>
      <c r="R311" s="98">
        <f t="shared" si="245"/>
        <v>0</v>
      </c>
      <c r="S311" s="6"/>
      <c r="AY311" s="5"/>
      <c r="AZ311" s="5"/>
      <c r="BA311" s="5"/>
      <c r="BB311" s="5"/>
      <c r="BC311" s="5"/>
      <c r="BD311" s="5"/>
      <c r="BE311" s="5"/>
      <c r="BF311" s="5"/>
      <c r="BG311" s="5"/>
      <c r="BH311" s="5"/>
      <c r="BI311" s="5"/>
      <c r="BJ311" s="5"/>
      <c r="BK311" s="5"/>
      <c r="BL311" s="5"/>
      <c r="BM311" s="5"/>
      <c r="BN311" s="5"/>
      <c r="BO311" s="5"/>
      <c r="BP311" s="5"/>
      <c r="BQ311" s="5"/>
      <c r="BR311" s="5"/>
      <c r="BS311" s="5"/>
      <c r="BT311" s="5"/>
      <c r="BU311" s="5"/>
      <c r="BV311" s="5"/>
      <c r="BW311" s="5"/>
      <c r="BX311" s="5"/>
      <c r="BY311" s="5"/>
      <c r="BZ311" s="5"/>
      <c r="CA311" s="5"/>
      <c r="CB311" s="5"/>
      <c r="CC311" s="5"/>
      <c r="CD311" s="5"/>
      <c r="CE311" s="5"/>
      <c r="CF311" s="5"/>
      <c r="CG311" s="5"/>
      <c r="CH311" s="5"/>
      <c r="CI311" s="5"/>
      <c r="CJ311" s="5"/>
      <c r="CK311" s="5"/>
      <c r="CL311" s="5"/>
      <c r="CM311" s="5"/>
      <c r="CN311" s="5"/>
      <c r="CO311" s="5"/>
      <c r="CP311" s="5"/>
      <c r="CQ311" s="5"/>
      <c r="CR311" s="5"/>
      <c r="CS311" s="5"/>
      <c r="CT311" s="5"/>
      <c r="CU311" s="5"/>
      <c r="CV311" s="5"/>
      <c r="CW311" s="5"/>
      <c r="CX311" s="5"/>
      <c r="CY311" s="5"/>
      <c r="CZ311" s="5"/>
      <c r="DA311" s="5"/>
      <c r="DB311" s="5"/>
      <c r="DC311" s="5"/>
      <c r="DD311" s="5"/>
      <c r="DE311" s="5"/>
      <c r="DF311" s="5"/>
      <c r="DG311" s="5"/>
      <c r="DH311" s="5"/>
      <c r="DI311" s="5"/>
      <c r="DJ311" s="5"/>
      <c r="DK311" s="5"/>
      <c r="DL311" s="5"/>
      <c r="DM311" s="5"/>
      <c r="DN311" s="5"/>
      <c r="DO311" s="5"/>
      <c r="DP311" s="5"/>
      <c r="DQ311" s="5"/>
      <c r="DR311" s="5"/>
      <c r="DS311" s="5"/>
      <c r="DT311" s="5"/>
      <c r="DU311" s="5"/>
      <c r="DV311" s="5"/>
      <c r="DW311" s="5"/>
      <c r="DX311" s="5"/>
      <c r="DY311" s="5"/>
      <c r="DZ311" s="5"/>
      <c r="EA311" s="5"/>
      <c r="EB311" s="5"/>
      <c r="EC311" s="5"/>
      <c r="ED311" s="5"/>
      <c r="EE311" s="5"/>
      <c r="EF311" s="5"/>
    </row>
    <row r="312" spans="1:136" x14ac:dyDescent="0.2">
      <c r="A312" s="6"/>
      <c r="D312" s="1471" t="str">
        <f>+Forrajes!B31</f>
        <v>Trébol Rojo 3</v>
      </c>
      <c r="E312" s="1454"/>
      <c r="F312" s="1455"/>
      <c r="G312" s="97">
        <f t="shared" si="245"/>
        <v>0</v>
      </c>
      <c r="H312" s="97">
        <f t="shared" si="245"/>
        <v>0</v>
      </c>
      <c r="I312" s="97">
        <f t="shared" si="245"/>
        <v>0</v>
      </c>
      <c r="J312" s="97">
        <f t="shared" si="245"/>
        <v>0</v>
      </c>
      <c r="K312" s="97">
        <f t="shared" si="245"/>
        <v>0</v>
      </c>
      <c r="L312" s="97">
        <f t="shared" si="245"/>
        <v>0</v>
      </c>
      <c r="M312" s="97">
        <f t="shared" si="245"/>
        <v>0</v>
      </c>
      <c r="N312" s="97">
        <f t="shared" si="245"/>
        <v>0</v>
      </c>
      <c r="O312" s="97">
        <f t="shared" si="245"/>
        <v>0</v>
      </c>
      <c r="P312" s="97">
        <f t="shared" si="245"/>
        <v>0</v>
      </c>
      <c r="Q312" s="97">
        <f t="shared" si="245"/>
        <v>0</v>
      </c>
      <c r="R312" s="98">
        <f t="shared" si="245"/>
        <v>0</v>
      </c>
      <c r="S312" s="6"/>
      <c r="AY312" s="5"/>
      <c r="AZ312" s="5"/>
      <c r="BA312" s="5"/>
      <c r="BB312" s="5"/>
      <c r="BC312" s="5"/>
      <c r="BD312" s="5"/>
      <c r="BE312" s="5"/>
      <c r="BF312" s="5"/>
      <c r="BG312" s="5"/>
      <c r="BH312" s="5"/>
      <c r="BI312" s="5"/>
      <c r="BJ312" s="5"/>
      <c r="BK312" s="5"/>
      <c r="BL312" s="5"/>
      <c r="BM312" s="5"/>
      <c r="BN312" s="5"/>
      <c r="BO312" s="5"/>
      <c r="BP312" s="5"/>
      <c r="BQ312" s="5"/>
      <c r="BR312" s="5"/>
      <c r="BS312" s="5"/>
      <c r="BT312" s="5"/>
      <c r="BU312" s="5"/>
      <c r="BV312" s="5"/>
      <c r="BW312" s="5"/>
      <c r="BX312" s="5"/>
      <c r="BY312" s="5"/>
      <c r="BZ312" s="5"/>
      <c r="CA312" s="5"/>
      <c r="CB312" s="5"/>
      <c r="CC312" s="5"/>
      <c r="CD312" s="5"/>
      <c r="CE312" s="5"/>
      <c r="CF312" s="5"/>
      <c r="CG312" s="5"/>
      <c r="CH312" s="5"/>
      <c r="CI312" s="5"/>
      <c r="CJ312" s="5"/>
      <c r="CK312" s="5"/>
      <c r="CL312" s="5"/>
      <c r="CM312" s="5"/>
      <c r="CN312" s="5"/>
      <c r="CO312" s="5"/>
      <c r="CP312" s="5"/>
      <c r="CQ312" s="5"/>
      <c r="CR312" s="5"/>
      <c r="CS312" s="5"/>
      <c r="CT312" s="5"/>
      <c r="CU312" s="5"/>
      <c r="CV312" s="5"/>
      <c r="CW312" s="5"/>
      <c r="CX312" s="5"/>
      <c r="CY312" s="5"/>
      <c r="CZ312" s="5"/>
      <c r="DA312" s="5"/>
      <c r="DB312" s="5"/>
      <c r="DC312" s="5"/>
      <c r="DD312" s="5"/>
      <c r="DE312" s="5"/>
      <c r="DF312" s="5"/>
      <c r="DG312" s="5"/>
      <c r="DH312" s="5"/>
      <c r="DI312" s="5"/>
      <c r="DJ312" s="5"/>
      <c r="DK312" s="5"/>
      <c r="DL312" s="5"/>
      <c r="DM312" s="5"/>
      <c r="DN312" s="5"/>
      <c r="DO312" s="5"/>
      <c r="DP312" s="5"/>
      <c r="DQ312" s="5"/>
      <c r="DR312" s="5"/>
      <c r="DS312" s="5"/>
      <c r="DT312" s="5"/>
      <c r="DU312" s="5"/>
      <c r="DV312" s="5"/>
      <c r="DW312" s="5"/>
      <c r="DX312" s="5"/>
      <c r="DY312" s="5"/>
      <c r="DZ312" s="5"/>
      <c r="EA312" s="5"/>
      <c r="EB312" s="5"/>
      <c r="EC312" s="5"/>
      <c r="ED312" s="5"/>
      <c r="EE312" s="5"/>
      <c r="EF312" s="5"/>
    </row>
    <row r="313" spans="1:136" x14ac:dyDescent="0.2">
      <c r="A313" s="6"/>
      <c r="D313" s="1471" t="str">
        <f>+Forrajes!B32</f>
        <v>Alfalfa 5</v>
      </c>
      <c r="E313" s="1454"/>
      <c r="F313" s="1455"/>
      <c r="G313" s="97">
        <f t="shared" si="245"/>
        <v>0</v>
      </c>
      <c r="H313" s="97">
        <f t="shared" si="245"/>
        <v>0</v>
      </c>
      <c r="I313" s="97">
        <f t="shared" si="245"/>
        <v>0</v>
      </c>
      <c r="J313" s="97">
        <f t="shared" si="245"/>
        <v>0</v>
      </c>
      <c r="K313" s="97">
        <f t="shared" si="245"/>
        <v>0</v>
      </c>
      <c r="L313" s="97">
        <f t="shared" si="245"/>
        <v>0</v>
      </c>
      <c r="M313" s="97">
        <f t="shared" si="245"/>
        <v>0</v>
      </c>
      <c r="N313" s="97">
        <f t="shared" si="245"/>
        <v>0</v>
      </c>
      <c r="O313" s="97">
        <f t="shared" si="245"/>
        <v>0</v>
      </c>
      <c r="P313" s="97">
        <f t="shared" si="245"/>
        <v>0</v>
      </c>
      <c r="Q313" s="97">
        <f t="shared" si="245"/>
        <v>0</v>
      </c>
      <c r="R313" s="98">
        <f t="shared" si="245"/>
        <v>0</v>
      </c>
      <c r="S313" s="6"/>
      <c r="AY313" s="5"/>
      <c r="AZ313" s="5"/>
      <c r="BA313" s="5"/>
      <c r="BB313" s="5"/>
      <c r="BC313" s="5"/>
      <c r="BD313" s="5"/>
      <c r="BE313" s="5"/>
      <c r="BF313" s="5"/>
      <c r="BG313" s="5"/>
      <c r="BH313" s="5"/>
      <c r="BI313" s="5"/>
      <c r="BJ313" s="5"/>
      <c r="BK313" s="5"/>
      <c r="BL313" s="5"/>
      <c r="BM313" s="5"/>
      <c r="BN313" s="5"/>
      <c r="BO313" s="5"/>
      <c r="BP313" s="5"/>
      <c r="BQ313" s="5"/>
      <c r="BR313" s="5"/>
      <c r="BS313" s="5"/>
      <c r="BT313" s="5"/>
      <c r="BU313" s="5"/>
      <c r="BV313" s="5"/>
      <c r="BW313" s="5"/>
      <c r="BX313" s="5"/>
      <c r="BY313" s="5"/>
      <c r="BZ313" s="5"/>
      <c r="CA313" s="5"/>
      <c r="CB313" s="5"/>
      <c r="CC313" s="5"/>
      <c r="CD313" s="5"/>
      <c r="CE313" s="5"/>
      <c r="CF313" s="5"/>
      <c r="CG313" s="5"/>
      <c r="CH313" s="5"/>
      <c r="CI313" s="5"/>
      <c r="CJ313" s="5"/>
      <c r="CK313" s="5"/>
      <c r="CL313" s="5"/>
      <c r="CM313" s="5"/>
      <c r="CN313" s="5"/>
      <c r="CO313" s="5"/>
      <c r="CP313" s="5"/>
      <c r="CQ313" s="5"/>
      <c r="CR313" s="5"/>
      <c r="CS313" s="5"/>
      <c r="CT313" s="5"/>
      <c r="CU313" s="5"/>
      <c r="CV313" s="5"/>
      <c r="CW313" s="5"/>
      <c r="CX313" s="5"/>
      <c r="CY313" s="5"/>
      <c r="CZ313" s="5"/>
      <c r="DA313" s="5"/>
      <c r="DB313" s="5"/>
      <c r="DC313" s="5"/>
      <c r="DD313" s="5"/>
      <c r="DE313" s="5"/>
      <c r="DF313" s="5"/>
      <c r="DG313" s="5"/>
      <c r="DH313" s="5"/>
      <c r="DI313" s="5"/>
      <c r="DJ313" s="5"/>
      <c r="DK313" s="5"/>
      <c r="DL313" s="5"/>
      <c r="DM313" s="5"/>
      <c r="DN313" s="5"/>
      <c r="DO313" s="5"/>
      <c r="DP313" s="5"/>
      <c r="DQ313" s="5"/>
      <c r="DR313" s="5"/>
      <c r="DS313" s="5"/>
      <c r="DT313" s="5"/>
      <c r="DU313" s="5"/>
      <c r="DV313" s="5"/>
      <c r="DW313" s="5"/>
      <c r="DX313" s="5"/>
      <c r="DY313" s="5"/>
      <c r="DZ313" s="5"/>
      <c r="EA313" s="5"/>
      <c r="EB313" s="5"/>
      <c r="EC313" s="5"/>
      <c r="ED313" s="5"/>
      <c r="EE313" s="5"/>
      <c r="EF313" s="5"/>
    </row>
    <row r="314" spans="1:136" x14ac:dyDescent="0.2">
      <c r="A314" s="6"/>
      <c r="D314" s="1453" t="str">
        <f>+Forrajes!B33</f>
        <v>PP 5</v>
      </c>
      <c r="E314" s="1454"/>
      <c r="F314" s="1455"/>
      <c r="G314" s="97">
        <f t="shared" si="245"/>
        <v>0</v>
      </c>
      <c r="H314" s="97">
        <f t="shared" si="245"/>
        <v>0</v>
      </c>
      <c r="I314" s="97">
        <f t="shared" si="245"/>
        <v>0</v>
      </c>
      <c r="J314" s="97">
        <f t="shared" si="245"/>
        <v>0</v>
      </c>
      <c r="K314" s="97">
        <f t="shared" si="245"/>
        <v>0</v>
      </c>
      <c r="L314" s="97">
        <f t="shared" si="245"/>
        <v>0</v>
      </c>
      <c r="M314" s="97">
        <f t="shared" si="245"/>
        <v>0</v>
      </c>
      <c r="N314" s="97">
        <f t="shared" si="245"/>
        <v>0</v>
      </c>
      <c r="O314" s="97">
        <f t="shared" si="245"/>
        <v>0</v>
      </c>
      <c r="P314" s="97">
        <f t="shared" si="245"/>
        <v>0</v>
      </c>
      <c r="Q314" s="97">
        <f t="shared" si="245"/>
        <v>0</v>
      </c>
      <c r="R314" s="98">
        <f t="shared" si="245"/>
        <v>0</v>
      </c>
      <c r="S314" s="6"/>
      <c r="AY314" s="5"/>
      <c r="AZ314" s="5"/>
      <c r="BA314" s="5"/>
      <c r="BB314" s="5"/>
      <c r="BC314" s="5"/>
      <c r="BD314" s="5"/>
      <c r="BE314" s="5"/>
      <c r="BF314" s="5"/>
      <c r="BG314" s="5"/>
      <c r="BH314" s="5"/>
      <c r="BI314" s="5"/>
      <c r="BJ314" s="5"/>
      <c r="BK314" s="5"/>
      <c r="BL314" s="5"/>
      <c r="BM314" s="5"/>
      <c r="BN314" s="5"/>
      <c r="BO314" s="5"/>
      <c r="BP314" s="5"/>
      <c r="BQ314" s="5"/>
      <c r="BR314" s="5"/>
      <c r="BS314" s="5"/>
      <c r="BT314" s="5"/>
      <c r="BU314" s="5"/>
      <c r="BV314" s="5"/>
      <c r="BW314" s="5"/>
      <c r="BX314" s="5"/>
      <c r="BY314" s="5"/>
      <c r="BZ314" s="5"/>
      <c r="CA314" s="5"/>
      <c r="CB314" s="5"/>
      <c r="CC314" s="5"/>
      <c r="CD314" s="5"/>
      <c r="CE314" s="5"/>
      <c r="CF314" s="5"/>
      <c r="CG314" s="5"/>
      <c r="CH314" s="5"/>
      <c r="CI314" s="5"/>
      <c r="CJ314" s="5"/>
      <c r="CK314" s="5"/>
      <c r="CL314" s="5"/>
      <c r="CM314" s="5"/>
      <c r="CN314" s="5"/>
      <c r="CO314" s="5"/>
      <c r="CP314" s="5"/>
      <c r="CQ314" s="5"/>
      <c r="CR314" s="5"/>
      <c r="CS314" s="5"/>
      <c r="CT314" s="5"/>
      <c r="CU314" s="5"/>
      <c r="CV314" s="5"/>
      <c r="CW314" s="5"/>
      <c r="CX314" s="5"/>
      <c r="CY314" s="5"/>
      <c r="CZ314" s="5"/>
      <c r="DA314" s="5"/>
      <c r="DB314" s="5"/>
      <c r="DC314" s="5"/>
      <c r="DD314" s="5"/>
      <c r="DE314" s="5"/>
      <c r="DF314" s="5"/>
      <c r="DG314" s="5"/>
      <c r="DH314" s="5"/>
      <c r="DI314" s="5"/>
      <c r="DJ314" s="5"/>
      <c r="DK314" s="5"/>
      <c r="DL314" s="5"/>
      <c r="DM314" s="5"/>
      <c r="DN314" s="5"/>
      <c r="DO314" s="5"/>
      <c r="DP314" s="5"/>
      <c r="DQ314" s="5"/>
      <c r="DR314" s="5"/>
      <c r="DS314" s="5"/>
      <c r="DT314" s="5"/>
      <c r="DU314" s="5"/>
      <c r="DV314" s="5"/>
      <c r="DW314" s="5"/>
      <c r="DX314" s="5"/>
      <c r="DY314" s="5"/>
      <c r="DZ314" s="5"/>
      <c r="EA314" s="5"/>
      <c r="EB314" s="5"/>
      <c r="EC314" s="5"/>
      <c r="ED314" s="5"/>
      <c r="EE314" s="5"/>
      <c r="EF314" s="5"/>
    </row>
    <row r="315" spans="1:136" x14ac:dyDescent="0.2">
      <c r="A315" s="6"/>
      <c r="D315" s="1453">
        <f>+Forrajes!B34</f>
        <v>0</v>
      </c>
      <c r="E315" s="1451"/>
      <c r="F315" s="1456"/>
      <c r="G315" s="97">
        <f t="shared" si="245"/>
        <v>0</v>
      </c>
      <c r="H315" s="97">
        <f t="shared" si="245"/>
        <v>0</v>
      </c>
      <c r="I315" s="97">
        <f t="shared" si="245"/>
        <v>0</v>
      </c>
      <c r="J315" s="97">
        <f t="shared" si="245"/>
        <v>0</v>
      </c>
      <c r="K315" s="97">
        <f t="shared" si="245"/>
        <v>0</v>
      </c>
      <c r="L315" s="97">
        <f t="shared" si="245"/>
        <v>0</v>
      </c>
      <c r="M315" s="97">
        <f t="shared" si="245"/>
        <v>0</v>
      </c>
      <c r="N315" s="97">
        <f t="shared" si="245"/>
        <v>0</v>
      </c>
      <c r="O315" s="97">
        <f t="shared" si="245"/>
        <v>0</v>
      </c>
      <c r="P315" s="97">
        <f t="shared" si="245"/>
        <v>0</v>
      </c>
      <c r="Q315" s="97">
        <f t="shared" si="245"/>
        <v>0</v>
      </c>
      <c r="R315" s="98">
        <f t="shared" si="245"/>
        <v>0</v>
      </c>
      <c r="S315" s="6"/>
      <c r="AY315" s="5"/>
      <c r="AZ315" s="5"/>
      <c r="BA315" s="5"/>
      <c r="BB315" s="5"/>
      <c r="BC315" s="5"/>
      <c r="BD315" s="5"/>
      <c r="BE315" s="5"/>
      <c r="BF315" s="5"/>
      <c r="BG315" s="5"/>
      <c r="BH315" s="5"/>
      <c r="BI315" s="5"/>
      <c r="BJ315" s="5"/>
      <c r="BK315" s="5"/>
      <c r="BL315" s="5"/>
      <c r="BM315" s="5"/>
      <c r="BN315" s="5"/>
      <c r="BO315" s="5"/>
      <c r="BP315" s="5"/>
      <c r="BQ315" s="5"/>
      <c r="BR315" s="5"/>
      <c r="BS315" s="5"/>
      <c r="BT315" s="5"/>
      <c r="BU315" s="5"/>
      <c r="BV315" s="5"/>
      <c r="BW315" s="5"/>
      <c r="BX315" s="5"/>
      <c r="BY315" s="5"/>
      <c r="BZ315" s="5"/>
      <c r="CA315" s="5"/>
      <c r="CB315" s="5"/>
      <c r="CC315" s="5"/>
      <c r="CD315" s="5"/>
      <c r="CE315" s="5"/>
      <c r="CF315" s="5"/>
      <c r="CG315" s="5"/>
      <c r="CH315" s="5"/>
      <c r="CI315" s="5"/>
      <c r="CJ315" s="5"/>
      <c r="CK315" s="5"/>
      <c r="CL315" s="5"/>
      <c r="CM315" s="5"/>
      <c r="CN315" s="5"/>
      <c r="CO315" s="5"/>
      <c r="CP315" s="5"/>
      <c r="CQ315" s="5"/>
      <c r="CR315" s="5"/>
      <c r="CS315" s="5"/>
      <c r="CT315" s="5"/>
      <c r="CU315" s="5"/>
      <c r="CV315" s="5"/>
      <c r="CW315" s="5"/>
      <c r="CX315" s="5"/>
      <c r="CY315" s="5"/>
      <c r="CZ315" s="5"/>
      <c r="DA315" s="5"/>
      <c r="DB315" s="5"/>
      <c r="DC315" s="5"/>
      <c r="DD315" s="5"/>
      <c r="DE315" s="5"/>
      <c r="DF315" s="5"/>
      <c r="DG315" s="5"/>
      <c r="DH315" s="5"/>
      <c r="DI315" s="5"/>
      <c r="DJ315" s="5"/>
      <c r="DK315" s="5"/>
      <c r="DL315" s="5"/>
      <c r="DM315" s="5"/>
      <c r="DN315" s="5"/>
      <c r="DO315" s="5"/>
      <c r="DP315" s="5"/>
      <c r="DQ315" s="5"/>
      <c r="DR315" s="5"/>
      <c r="DS315" s="5"/>
      <c r="DT315" s="5"/>
      <c r="DU315" s="5"/>
      <c r="DV315" s="5"/>
      <c r="DW315" s="5"/>
      <c r="DX315" s="5"/>
      <c r="DY315" s="5"/>
      <c r="DZ315" s="5"/>
      <c r="EA315" s="5"/>
      <c r="EB315" s="5"/>
      <c r="EC315" s="5"/>
      <c r="ED315" s="5"/>
      <c r="EE315" s="5"/>
      <c r="EF315" s="5"/>
    </row>
    <row r="316" spans="1:136" x14ac:dyDescent="0.2">
      <c r="A316" s="6"/>
      <c r="D316" s="1446" t="str">
        <f>+Forrajes!B35</f>
        <v xml:space="preserve">Verdeos de Invierno </v>
      </c>
      <c r="E316" s="959"/>
      <c r="F316" s="959"/>
      <c r="G316" s="694">
        <f>SUM(G317:G325)</f>
        <v>0</v>
      </c>
      <c r="H316" s="694">
        <f t="shared" ref="H316:R316" si="246">SUM(H317:H325)</f>
        <v>0</v>
      </c>
      <c r="I316" s="694">
        <f t="shared" si="246"/>
        <v>0</v>
      </c>
      <c r="J316" s="694">
        <f t="shared" si="246"/>
        <v>0</v>
      </c>
      <c r="K316" s="694">
        <f t="shared" si="246"/>
        <v>0</v>
      </c>
      <c r="L316" s="694">
        <f t="shared" si="246"/>
        <v>0</v>
      </c>
      <c r="M316" s="694">
        <f t="shared" si="246"/>
        <v>0</v>
      </c>
      <c r="N316" s="694">
        <f t="shared" si="246"/>
        <v>0</v>
      </c>
      <c r="O316" s="694">
        <f t="shared" si="246"/>
        <v>0</v>
      </c>
      <c r="P316" s="694">
        <f t="shared" si="246"/>
        <v>0</v>
      </c>
      <c r="Q316" s="694">
        <f t="shared" si="246"/>
        <v>0</v>
      </c>
      <c r="R316" s="695">
        <f t="shared" si="246"/>
        <v>0</v>
      </c>
      <c r="S316" s="6"/>
      <c r="AY316" s="5"/>
      <c r="AZ316" s="5"/>
      <c r="BA316" s="5"/>
      <c r="BB316" s="5"/>
      <c r="BC316" s="5"/>
      <c r="BD316" s="5"/>
      <c r="BE316" s="5"/>
      <c r="BF316" s="5"/>
      <c r="BG316" s="5"/>
      <c r="BH316" s="5"/>
      <c r="BI316" s="5"/>
      <c r="BJ316" s="5"/>
      <c r="BK316" s="5"/>
      <c r="BL316" s="5"/>
      <c r="BM316" s="5"/>
      <c r="BN316" s="5"/>
      <c r="BO316" s="5"/>
      <c r="BP316" s="5"/>
      <c r="BQ316" s="5"/>
      <c r="BR316" s="5"/>
      <c r="BS316" s="5"/>
      <c r="BT316" s="5"/>
      <c r="BU316" s="5"/>
      <c r="BV316" s="5"/>
      <c r="BW316" s="5"/>
      <c r="BX316" s="5"/>
      <c r="BY316" s="5"/>
      <c r="BZ316" s="5"/>
      <c r="CA316" s="5"/>
      <c r="CB316" s="5"/>
      <c r="CC316" s="5"/>
      <c r="CD316" s="5"/>
      <c r="CE316" s="5"/>
      <c r="CF316" s="5"/>
      <c r="CG316" s="5"/>
      <c r="CH316" s="5"/>
      <c r="CI316" s="5"/>
      <c r="CJ316" s="5"/>
      <c r="CK316" s="5"/>
      <c r="CL316" s="5"/>
      <c r="CM316" s="5"/>
      <c r="CN316" s="5"/>
      <c r="CO316" s="5"/>
      <c r="CP316" s="5"/>
      <c r="CQ316" s="5"/>
      <c r="CR316" s="5"/>
      <c r="CS316" s="5"/>
      <c r="CT316" s="5"/>
      <c r="CU316" s="5"/>
      <c r="CV316" s="5"/>
      <c r="CW316" s="5"/>
      <c r="CX316" s="5"/>
      <c r="CY316" s="5"/>
      <c r="CZ316" s="5"/>
      <c r="DA316" s="5"/>
      <c r="DB316" s="5"/>
      <c r="DC316" s="5"/>
      <c r="DD316" s="5"/>
      <c r="DE316" s="5"/>
      <c r="DF316" s="5"/>
      <c r="DG316" s="5"/>
      <c r="DH316" s="5"/>
      <c r="DI316" s="5"/>
      <c r="DJ316" s="5"/>
      <c r="DK316" s="5"/>
      <c r="DL316" s="5"/>
      <c r="DM316" s="5"/>
      <c r="DN316" s="5"/>
      <c r="DO316" s="5"/>
      <c r="DP316" s="5"/>
      <c r="DQ316" s="5"/>
      <c r="DR316" s="5"/>
      <c r="DS316" s="5"/>
      <c r="DT316" s="5"/>
      <c r="DU316" s="5"/>
      <c r="DV316" s="5"/>
      <c r="DW316" s="5"/>
      <c r="DX316" s="5"/>
      <c r="DY316" s="5"/>
      <c r="DZ316" s="5"/>
      <c r="EA316" s="5"/>
      <c r="EB316" s="5"/>
      <c r="EC316" s="5"/>
      <c r="ED316" s="5"/>
      <c r="EE316" s="5"/>
      <c r="EF316" s="5"/>
    </row>
    <row r="317" spans="1:136" x14ac:dyDescent="0.2">
      <c r="A317" s="6"/>
      <c r="D317" s="1450" t="str">
        <f>+Forrajes!B36</f>
        <v>Avena</v>
      </c>
      <c r="E317" s="1451"/>
      <c r="F317" s="1452"/>
      <c r="G317" s="97">
        <f t="shared" ref="G317:R325" si="247">IF($D317&lt;&gt;0,SUMIF(G$9:G$98,$D317,$C$9:$C$98),0)</f>
        <v>0</v>
      </c>
      <c r="H317" s="97">
        <f t="shared" si="247"/>
        <v>0</v>
      </c>
      <c r="I317" s="97">
        <f t="shared" si="247"/>
        <v>0</v>
      </c>
      <c r="J317" s="97">
        <f t="shared" si="247"/>
        <v>0</v>
      </c>
      <c r="K317" s="97">
        <f t="shared" si="247"/>
        <v>0</v>
      </c>
      <c r="L317" s="97">
        <f t="shared" si="247"/>
        <v>0</v>
      </c>
      <c r="M317" s="97">
        <f t="shared" si="247"/>
        <v>0</v>
      </c>
      <c r="N317" s="97">
        <f t="shared" si="247"/>
        <v>0</v>
      </c>
      <c r="O317" s="97">
        <f t="shared" si="247"/>
        <v>0</v>
      </c>
      <c r="P317" s="97">
        <f t="shared" si="247"/>
        <v>0</v>
      </c>
      <c r="Q317" s="97">
        <f t="shared" si="247"/>
        <v>0</v>
      </c>
      <c r="R317" s="98">
        <f t="shared" si="247"/>
        <v>0</v>
      </c>
      <c r="S317" s="6"/>
      <c r="AY317" s="5"/>
      <c r="AZ317" s="5"/>
      <c r="BA317" s="5"/>
      <c r="BB317" s="5"/>
      <c r="BC317" s="5"/>
      <c r="BD317" s="5"/>
      <c r="BE317" s="5"/>
      <c r="BF317" s="5"/>
      <c r="BG317" s="5"/>
      <c r="BH317" s="5"/>
      <c r="BI317" s="5"/>
      <c r="BJ317" s="5"/>
      <c r="BK317" s="5"/>
      <c r="BL317" s="5"/>
      <c r="BM317" s="5"/>
      <c r="BN317" s="5"/>
      <c r="BO317" s="5"/>
      <c r="BP317" s="5"/>
      <c r="BQ317" s="5"/>
      <c r="BR317" s="5"/>
      <c r="BS317" s="5"/>
      <c r="BT317" s="5"/>
      <c r="BU317" s="5"/>
      <c r="BV317" s="5"/>
      <c r="BW317" s="5"/>
      <c r="BX317" s="5"/>
      <c r="BY317" s="5"/>
      <c r="BZ317" s="5"/>
      <c r="CA317" s="5"/>
      <c r="CB317" s="5"/>
      <c r="CC317" s="5"/>
      <c r="CD317" s="5"/>
      <c r="CE317" s="5"/>
      <c r="CF317" s="5"/>
      <c r="CG317" s="5"/>
      <c r="CH317" s="5"/>
      <c r="CI317" s="5"/>
      <c r="CJ317" s="5"/>
      <c r="CK317" s="5"/>
      <c r="CL317" s="5"/>
      <c r="CM317" s="5"/>
      <c r="CN317" s="5"/>
      <c r="CO317" s="5"/>
      <c r="CP317" s="5"/>
      <c r="CQ317" s="5"/>
      <c r="CR317" s="5"/>
      <c r="CS317" s="5"/>
      <c r="CT317" s="5"/>
      <c r="CU317" s="5"/>
      <c r="CV317" s="5"/>
      <c r="CW317" s="5"/>
      <c r="CX317" s="5"/>
      <c r="CY317" s="5"/>
      <c r="CZ317" s="5"/>
      <c r="DA317" s="5"/>
      <c r="DB317" s="5"/>
      <c r="DC317" s="5"/>
      <c r="DD317" s="5"/>
      <c r="DE317" s="5"/>
      <c r="DF317" s="5"/>
      <c r="DG317" s="5"/>
      <c r="DH317" s="5"/>
      <c r="DI317" s="5"/>
      <c r="DJ317" s="5"/>
      <c r="DK317" s="5"/>
      <c r="DL317" s="5"/>
      <c r="DM317" s="5"/>
      <c r="DN317" s="5"/>
      <c r="DO317" s="5"/>
      <c r="DP317" s="5"/>
      <c r="DQ317" s="5"/>
      <c r="DR317" s="5"/>
      <c r="DS317" s="5"/>
      <c r="DT317" s="5"/>
      <c r="DU317" s="5"/>
      <c r="DV317" s="5"/>
      <c r="DW317" s="5"/>
      <c r="DX317" s="5"/>
      <c r="DY317" s="5"/>
      <c r="DZ317" s="5"/>
      <c r="EA317" s="5"/>
      <c r="EB317" s="5"/>
      <c r="EC317" s="5"/>
      <c r="ED317" s="5"/>
      <c r="EE317" s="5"/>
      <c r="EF317" s="5"/>
    </row>
    <row r="318" spans="1:136" x14ac:dyDescent="0.2">
      <c r="A318" s="6"/>
      <c r="D318" s="1471" t="str">
        <f>+Forrajes!B37</f>
        <v>Raigrás</v>
      </c>
      <c r="E318" s="1454"/>
      <c r="F318" s="1455"/>
      <c r="G318" s="97">
        <f t="shared" si="247"/>
        <v>0</v>
      </c>
      <c r="H318" s="97">
        <f t="shared" si="247"/>
        <v>0</v>
      </c>
      <c r="I318" s="97">
        <f t="shared" si="247"/>
        <v>0</v>
      </c>
      <c r="J318" s="97">
        <f t="shared" si="247"/>
        <v>0</v>
      </c>
      <c r="K318" s="97">
        <f t="shared" si="247"/>
        <v>0</v>
      </c>
      <c r="L318" s="97">
        <f t="shared" si="247"/>
        <v>0</v>
      </c>
      <c r="M318" s="97">
        <f t="shared" si="247"/>
        <v>0</v>
      </c>
      <c r="N318" s="97">
        <f t="shared" si="247"/>
        <v>0</v>
      </c>
      <c r="O318" s="97">
        <f t="shared" si="247"/>
        <v>0</v>
      </c>
      <c r="P318" s="97">
        <f t="shared" si="247"/>
        <v>0</v>
      </c>
      <c r="Q318" s="97">
        <f t="shared" si="247"/>
        <v>0</v>
      </c>
      <c r="R318" s="98">
        <f t="shared" si="247"/>
        <v>0</v>
      </c>
      <c r="S318" s="6"/>
      <c r="AY318" s="5"/>
      <c r="AZ318" s="5"/>
      <c r="BA318" s="5"/>
      <c r="BB318" s="5"/>
      <c r="BC318" s="5"/>
      <c r="BD318" s="5"/>
      <c r="BE318" s="5"/>
      <c r="BF318" s="5"/>
      <c r="BG318" s="5"/>
      <c r="BH318" s="5"/>
      <c r="BI318" s="5"/>
      <c r="BJ318" s="5"/>
      <c r="BK318" s="5"/>
      <c r="BL318" s="5"/>
      <c r="BM318" s="5"/>
      <c r="BN318" s="5"/>
      <c r="BO318" s="5"/>
      <c r="BP318" s="5"/>
      <c r="BQ318" s="5"/>
      <c r="BR318" s="5"/>
      <c r="BS318" s="5"/>
      <c r="BT318" s="5"/>
      <c r="BU318" s="5"/>
      <c r="BV318" s="5"/>
      <c r="BW318" s="5"/>
      <c r="BX318" s="5"/>
      <c r="BY318" s="5"/>
      <c r="BZ318" s="5"/>
      <c r="CA318" s="5"/>
      <c r="CB318" s="5"/>
      <c r="CC318" s="5"/>
      <c r="CD318" s="5"/>
      <c r="CE318" s="5"/>
      <c r="CF318" s="5"/>
      <c r="CG318" s="5"/>
      <c r="CH318" s="5"/>
      <c r="CI318" s="5"/>
      <c r="CJ318" s="5"/>
      <c r="CK318" s="5"/>
      <c r="CL318" s="5"/>
      <c r="CM318" s="5"/>
      <c r="CN318" s="5"/>
      <c r="CO318" s="5"/>
      <c r="CP318" s="5"/>
      <c r="CQ318" s="5"/>
      <c r="CR318" s="5"/>
      <c r="CS318" s="5"/>
      <c r="CT318" s="5"/>
      <c r="CU318" s="5"/>
      <c r="CV318" s="5"/>
      <c r="CW318" s="5"/>
      <c r="CX318" s="5"/>
      <c r="CY318" s="5"/>
      <c r="CZ318" s="5"/>
      <c r="DA318" s="5"/>
      <c r="DB318" s="5"/>
      <c r="DC318" s="5"/>
      <c r="DD318" s="5"/>
      <c r="DE318" s="5"/>
      <c r="DF318" s="5"/>
      <c r="DG318" s="5"/>
      <c r="DH318" s="5"/>
      <c r="DI318" s="5"/>
      <c r="DJ318" s="5"/>
      <c r="DK318" s="5"/>
      <c r="DL318" s="5"/>
      <c r="DM318" s="5"/>
      <c r="DN318" s="5"/>
      <c r="DO318" s="5"/>
      <c r="DP318" s="5"/>
      <c r="DQ318" s="5"/>
      <c r="DR318" s="5"/>
      <c r="DS318" s="5"/>
      <c r="DT318" s="5"/>
      <c r="DU318" s="5"/>
      <c r="DV318" s="5"/>
      <c r="DW318" s="5"/>
      <c r="DX318" s="5"/>
      <c r="DY318" s="5"/>
      <c r="DZ318" s="5"/>
      <c r="EA318" s="5"/>
      <c r="EB318" s="5"/>
      <c r="EC318" s="5"/>
      <c r="ED318" s="5"/>
      <c r="EE318" s="5"/>
      <c r="EF318" s="5"/>
    </row>
    <row r="319" spans="1:136" x14ac:dyDescent="0.2">
      <c r="A319" s="6"/>
      <c r="D319" s="1471" t="str">
        <f>+Forrajes!B38</f>
        <v>Av+Rg</v>
      </c>
      <c r="E319" s="1454"/>
      <c r="F319" s="1455"/>
      <c r="G319" s="97">
        <f t="shared" si="247"/>
        <v>0</v>
      </c>
      <c r="H319" s="97">
        <f t="shared" si="247"/>
        <v>0</v>
      </c>
      <c r="I319" s="97">
        <f t="shared" si="247"/>
        <v>0</v>
      </c>
      <c r="J319" s="97">
        <f t="shared" si="247"/>
        <v>0</v>
      </c>
      <c r="K319" s="97">
        <f t="shared" si="247"/>
        <v>0</v>
      </c>
      <c r="L319" s="97">
        <f t="shared" si="247"/>
        <v>0</v>
      </c>
      <c r="M319" s="97">
        <f t="shared" si="247"/>
        <v>0</v>
      </c>
      <c r="N319" s="97">
        <f t="shared" si="247"/>
        <v>0</v>
      </c>
      <c r="O319" s="97">
        <f t="shared" si="247"/>
        <v>0</v>
      </c>
      <c r="P319" s="97">
        <f t="shared" si="247"/>
        <v>0</v>
      </c>
      <c r="Q319" s="97">
        <f t="shared" si="247"/>
        <v>0</v>
      </c>
      <c r="R319" s="98">
        <f t="shared" si="247"/>
        <v>0</v>
      </c>
      <c r="S319" s="6"/>
      <c r="AY319" s="5"/>
      <c r="AZ319" s="5"/>
      <c r="BA319" s="5"/>
      <c r="BB319" s="5"/>
      <c r="BC319" s="5"/>
      <c r="BD319" s="5"/>
      <c r="BE319" s="5"/>
      <c r="BF319" s="5"/>
      <c r="BG319" s="5"/>
      <c r="BH319" s="5"/>
      <c r="BI319" s="5"/>
      <c r="BJ319" s="5"/>
      <c r="BK319" s="5"/>
      <c r="BL319" s="5"/>
      <c r="BM319" s="5"/>
      <c r="BN319" s="5"/>
      <c r="BO319" s="5"/>
      <c r="BP319" s="5"/>
      <c r="BQ319" s="5"/>
      <c r="BR319" s="5"/>
      <c r="BS319" s="5"/>
      <c r="BT319" s="5"/>
      <c r="BU319" s="5"/>
      <c r="BV319" s="5"/>
      <c r="BW319" s="5"/>
      <c r="BX319" s="5"/>
      <c r="BY319" s="5"/>
      <c r="BZ319" s="5"/>
      <c r="CA319" s="5"/>
      <c r="CB319" s="5"/>
      <c r="CC319" s="5"/>
      <c r="CD319" s="5"/>
      <c r="CE319" s="5"/>
      <c r="CF319" s="5"/>
      <c r="CG319" s="5"/>
      <c r="CH319" s="5"/>
      <c r="CI319" s="5"/>
      <c r="CJ319" s="5"/>
      <c r="CK319" s="5"/>
      <c r="CL319" s="5"/>
      <c r="CM319" s="5"/>
      <c r="CN319" s="5"/>
      <c r="CO319" s="5"/>
      <c r="CP319" s="5"/>
      <c r="CQ319" s="5"/>
      <c r="CR319" s="5"/>
      <c r="CS319" s="5"/>
      <c r="CT319" s="5"/>
      <c r="CU319" s="5"/>
      <c r="CV319" s="5"/>
      <c r="CW319" s="5"/>
      <c r="CX319" s="5"/>
      <c r="CY319" s="5"/>
      <c r="CZ319" s="5"/>
      <c r="DA319" s="5"/>
      <c r="DB319" s="5"/>
      <c r="DC319" s="5"/>
      <c r="DD319" s="5"/>
      <c r="DE319" s="5"/>
      <c r="DF319" s="5"/>
      <c r="DG319" s="5"/>
      <c r="DH319" s="5"/>
      <c r="DI319" s="5"/>
      <c r="DJ319" s="5"/>
      <c r="DK319" s="5"/>
      <c r="DL319" s="5"/>
      <c r="DM319" s="5"/>
      <c r="DN319" s="5"/>
      <c r="DO319" s="5"/>
      <c r="DP319" s="5"/>
      <c r="DQ319" s="5"/>
      <c r="DR319" s="5"/>
      <c r="DS319" s="5"/>
      <c r="DT319" s="5"/>
      <c r="DU319" s="5"/>
      <c r="DV319" s="5"/>
      <c r="DW319" s="5"/>
      <c r="DX319" s="5"/>
      <c r="DY319" s="5"/>
      <c r="DZ319" s="5"/>
      <c r="EA319" s="5"/>
      <c r="EB319" s="5"/>
      <c r="EC319" s="5"/>
      <c r="ED319" s="5"/>
      <c r="EE319" s="5"/>
      <c r="EF319" s="5"/>
    </row>
    <row r="320" spans="1:136" x14ac:dyDescent="0.2">
      <c r="A320" s="6"/>
      <c r="D320" s="1471" t="str">
        <f>+Forrajes!B39</f>
        <v>Rg Ciclo Largo</v>
      </c>
      <c r="E320" s="1454"/>
      <c r="F320" s="1455"/>
      <c r="G320" s="97">
        <f t="shared" si="247"/>
        <v>0</v>
      </c>
      <c r="H320" s="97">
        <f t="shared" si="247"/>
        <v>0</v>
      </c>
      <c r="I320" s="97">
        <f t="shared" si="247"/>
        <v>0</v>
      </c>
      <c r="J320" s="97">
        <f t="shared" si="247"/>
        <v>0</v>
      </c>
      <c r="K320" s="97">
        <f t="shared" si="247"/>
        <v>0</v>
      </c>
      <c r="L320" s="97">
        <f t="shared" si="247"/>
        <v>0</v>
      </c>
      <c r="M320" s="97">
        <f t="shared" si="247"/>
        <v>0</v>
      </c>
      <c r="N320" s="97">
        <f t="shared" si="247"/>
        <v>0</v>
      </c>
      <c r="O320" s="97">
        <f t="shared" si="247"/>
        <v>0</v>
      </c>
      <c r="P320" s="97">
        <f t="shared" si="247"/>
        <v>0</v>
      </c>
      <c r="Q320" s="97">
        <f t="shared" si="247"/>
        <v>0</v>
      </c>
      <c r="R320" s="98">
        <f t="shared" si="247"/>
        <v>0</v>
      </c>
      <c r="S320" s="6"/>
      <c r="AY320" s="5"/>
      <c r="AZ320" s="5"/>
      <c r="BA320" s="5"/>
      <c r="BB320" s="5"/>
      <c r="BC320" s="5"/>
      <c r="BD320" s="5"/>
      <c r="BE320" s="5"/>
      <c r="BF320" s="5"/>
      <c r="BG320" s="5"/>
      <c r="BH320" s="5"/>
      <c r="BI320" s="5"/>
      <c r="BJ320" s="5"/>
      <c r="BK320" s="5"/>
      <c r="BL320" s="5"/>
      <c r="BM320" s="5"/>
      <c r="BN320" s="5"/>
      <c r="BO320" s="5"/>
      <c r="BP320" s="5"/>
      <c r="BQ320" s="5"/>
      <c r="BR320" s="5"/>
      <c r="BS320" s="5"/>
      <c r="BT320" s="5"/>
      <c r="BU320" s="5"/>
      <c r="BV320" s="5"/>
      <c r="BW320" s="5"/>
      <c r="BX320" s="5"/>
      <c r="BY320" s="5"/>
      <c r="BZ320" s="5"/>
      <c r="CA320" s="5"/>
      <c r="CB320" s="5"/>
      <c r="CC320" s="5"/>
      <c r="CD320" s="5"/>
      <c r="CE320" s="5"/>
      <c r="CF320" s="5"/>
      <c r="CG320" s="5"/>
      <c r="CH320" s="5"/>
      <c r="CI320" s="5"/>
      <c r="CJ320" s="5"/>
      <c r="CK320" s="5"/>
      <c r="CL320" s="5"/>
      <c r="CM320" s="5"/>
      <c r="CN320" s="5"/>
      <c r="CO320" s="5"/>
      <c r="CP320" s="5"/>
      <c r="CQ320" s="5"/>
      <c r="CR320" s="5"/>
      <c r="CS320" s="5"/>
      <c r="CT320" s="5"/>
      <c r="CU320" s="5"/>
      <c r="CV320" s="5"/>
      <c r="CW320" s="5"/>
      <c r="CX320" s="5"/>
      <c r="CY320" s="5"/>
      <c r="CZ320" s="5"/>
      <c r="DA320" s="5"/>
      <c r="DB320" s="5"/>
      <c r="DC320" s="5"/>
      <c r="DD320" s="5"/>
      <c r="DE320" s="5"/>
      <c r="DF320" s="5"/>
      <c r="DG320" s="5"/>
      <c r="DH320" s="5"/>
      <c r="DI320" s="5"/>
      <c r="DJ320" s="5"/>
      <c r="DK320" s="5"/>
      <c r="DL320" s="5"/>
      <c r="DM320" s="5"/>
      <c r="DN320" s="5"/>
      <c r="DO320" s="5"/>
      <c r="DP320" s="5"/>
      <c r="DQ320" s="5"/>
      <c r="DR320" s="5"/>
      <c r="DS320" s="5"/>
      <c r="DT320" s="5"/>
      <c r="DU320" s="5"/>
      <c r="DV320" s="5"/>
      <c r="DW320" s="5"/>
      <c r="DX320" s="5"/>
      <c r="DY320" s="5"/>
      <c r="DZ320" s="5"/>
      <c r="EA320" s="5"/>
      <c r="EB320" s="5"/>
      <c r="EC320" s="5"/>
      <c r="ED320" s="5"/>
      <c r="EE320" s="5"/>
      <c r="EF320" s="5"/>
    </row>
    <row r="321" spans="1:136" x14ac:dyDescent="0.2">
      <c r="A321" s="6"/>
      <c r="D321" s="1453" t="str">
        <f>+Forrajes!B40</f>
        <v>Trigo pastoreo</v>
      </c>
      <c r="E321" s="1454"/>
      <c r="F321" s="1455"/>
      <c r="G321" s="97">
        <f t="shared" si="247"/>
        <v>0</v>
      </c>
      <c r="H321" s="97">
        <f t="shared" si="247"/>
        <v>0</v>
      </c>
      <c r="I321" s="97">
        <f t="shared" si="247"/>
        <v>0</v>
      </c>
      <c r="J321" s="97">
        <f t="shared" si="247"/>
        <v>0</v>
      </c>
      <c r="K321" s="97">
        <f t="shared" si="247"/>
        <v>0</v>
      </c>
      <c r="L321" s="97">
        <f t="shared" si="247"/>
        <v>0</v>
      </c>
      <c r="M321" s="97">
        <f t="shared" si="247"/>
        <v>0</v>
      </c>
      <c r="N321" s="97">
        <f t="shared" si="247"/>
        <v>0</v>
      </c>
      <c r="O321" s="97">
        <f t="shared" si="247"/>
        <v>0</v>
      </c>
      <c r="P321" s="97">
        <f t="shared" si="247"/>
        <v>0</v>
      </c>
      <c r="Q321" s="97">
        <f t="shared" si="247"/>
        <v>0</v>
      </c>
      <c r="R321" s="98">
        <f t="shared" si="247"/>
        <v>0</v>
      </c>
      <c r="S321" s="6"/>
      <c r="AY321" s="5"/>
      <c r="AZ321" s="5"/>
      <c r="BA321" s="5"/>
      <c r="BB321" s="5"/>
      <c r="BC321" s="5"/>
      <c r="BD321" s="5"/>
      <c r="BE321" s="5"/>
      <c r="BF321" s="5"/>
      <c r="BG321" s="5"/>
      <c r="BH321" s="5"/>
      <c r="BI321" s="5"/>
      <c r="BJ321" s="5"/>
      <c r="BK321" s="5"/>
      <c r="BL321" s="5"/>
      <c r="BM321" s="5"/>
      <c r="BN321" s="5"/>
      <c r="BO321" s="5"/>
      <c r="BP321" s="5"/>
      <c r="BQ321" s="5"/>
      <c r="BR321" s="5"/>
      <c r="BS321" s="5"/>
      <c r="BT321" s="5"/>
      <c r="BU321" s="5"/>
      <c r="BV321" s="5"/>
      <c r="BW321" s="5"/>
      <c r="BX321" s="5"/>
      <c r="BY321" s="5"/>
      <c r="BZ321" s="5"/>
      <c r="CA321" s="5"/>
      <c r="CB321" s="5"/>
      <c r="CC321" s="5"/>
      <c r="CD321" s="5"/>
      <c r="CE321" s="5"/>
      <c r="CF321" s="5"/>
      <c r="CG321" s="5"/>
      <c r="CH321" s="5"/>
      <c r="CI321" s="5"/>
      <c r="CJ321" s="5"/>
      <c r="CK321" s="5"/>
      <c r="CL321" s="5"/>
      <c r="CM321" s="5"/>
      <c r="CN321" s="5"/>
      <c r="CO321" s="5"/>
      <c r="CP321" s="5"/>
      <c r="CQ321" s="5"/>
      <c r="CR321" s="5"/>
      <c r="CS321" s="5"/>
      <c r="CT321" s="5"/>
      <c r="CU321" s="5"/>
      <c r="CV321" s="5"/>
      <c r="CW321" s="5"/>
      <c r="CX321" s="5"/>
      <c r="CY321" s="5"/>
      <c r="CZ321" s="5"/>
      <c r="DA321" s="5"/>
      <c r="DB321" s="5"/>
      <c r="DC321" s="5"/>
      <c r="DD321" s="5"/>
      <c r="DE321" s="5"/>
      <c r="DF321" s="5"/>
      <c r="DG321" s="5"/>
      <c r="DH321" s="5"/>
      <c r="DI321" s="5"/>
      <c r="DJ321" s="5"/>
      <c r="DK321" s="5"/>
      <c r="DL321" s="5"/>
      <c r="DM321" s="5"/>
      <c r="DN321" s="5"/>
      <c r="DO321" s="5"/>
      <c r="DP321" s="5"/>
      <c r="DQ321" s="5"/>
      <c r="DR321" s="5"/>
      <c r="DS321" s="5"/>
      <c r="DT321" s="5"/>
      <c r="DU321" s="5"/>
      <c r="DV321" s="5"/>
      <c r="DW321" s="5"/>
      <c r="DX321" s="5"/>
      <c r="DY321" s="5"/>
      <c r="DZ321" s="5"/>
      <c r="EA321" s="5"/>
      <c r="EB321" s="5"/>
      <c r="EC321" s="5"/>
      <c r="ED321" s="5"/>
      <c r="EE321" s="5"/>
      <c r="EF321" s="5"/>
    </row>
    <row r="322" spans="1:136" x14ac:dyDescent="0.2">
      <c r="A322" s="6"/>
      <c r="D322" s="1453" t="str">
        <f>+Forrajes!B41</f>
        <v>Cebada pastoreo</v>
      </c>
      <c r="E322" s="1454"/>
      <c r="F322" s="1455"/>
      <c r="G322" s="97">
        <f t="shared" si="247"/>
        <v>0</v>
      </c>
      <c r="H322" s="97">
        <f t="shared" si="247"/>
        <v>0</v>
      </c>
      <c r="I322" s="97">
        <f t="shared" si="247"/>
        <v>0</v>
      </c>
      <c r="J322" s="97">
        <f t="shared" si="247"/>
        <v>0</v>
      </c>
      <c r="K322" s="97">
        <f t="shared" si="247"/>
        <v>0</v>
      </c>
      <c r="L322" s="97">
        <f t="shared" si="247"/>
        <v>0</v>
      </c>
      <c r="M322" s="97">
        <f t="shared" si="247"/>
        <v>0</v>
      </c>
      <c r="N322" s="97">
        <f t="shared" si="247"/>
        <v>0</v>
      </c>
      <c r="O322" s="97">
        <f t="shared" si="247"/>
        <v>0</v>
      </c>
      <c r="P322" s="97">
        <f t="shared" si="247"/>
        <v>0</v>
      </c>
      <c r="Q322" s="97">
        <f t="shared" si="247"/>
        <v>0</v>
      </c>
      <c r="R322" s="98">
        <f t="shared" si="247"/>
        <v>0</v>
      </c>
      <c r="S322" s="6"/>
      <c r="AY322" s="5"/>
      <c r="AZ322" s="5"/>
      <c r="BA322" s="5"/>
      <c r="BB322" s="5"/>
      <c r="BC322" s="5"/>
      <c r="BD322" s="5"/>
      <c r="BE322" s="5"/>
      <c r="BF322" s="5"/>
      <c r="BG322" s="5"/>
      <c r="BH322" s="5"/>
      <c r="BI322" s="5"/>
      <c r="BJ322" s="5"/>
      <c r="BK322" s="5"/>
      <c r="BL322" s="5"/>
      <c r="BM322" s="5"/>
      <c r="BN322" s="5"/>
      <c r="BO322" s="5"/>
      <c r="BP322" s="5"/>
      <c r="BQ322" s="5"/>
      <c r="BR322" s="5"/>
      <c r="BS322" s="5"/>
      <c r="BT322" s="5"/>
      <c r="BU322" s="5"/>
      <c r="BV322" s="5"/>
      <c r="BW322" s="5"/>
      <c r="BX322" s="5"/>
      <c r="BY322" s="5"/>
      <c r="BZ322" s="5"/>
      <c r="CA322" s="5"/>
      <c r="CB322" s="5"/>
      <c r="CC322" s="5"/>
      <c r="CD322" s="5"/>
      <c r="CE322" s="5"/>
      <c r="CF322" s="5"/>
      <c r="CG322" s="5"/>
      <c r="CH322" s="5"/>
      <c r="CI322" s="5"/>
      <c r="CJ322" s="5"/>
      <c r="CK322" s="5"/>
      <c r="CL322" s="5"/>
      <c r="CM322" s="5"/>
      <c r="CN322" s="5"/>
      <c r="CO322" s="5"/>
      <c r="CP322" s="5"/>
      <c r="CQ322" s="5"/>
      <c r="CR322" s="5"/>
      <c r="CS322" s="5"/>
      <c r="CT322" s="5"/>
      <c r="CU322" s="5"/>
      <c r="CV322" s="5"/>
      <c r="CW322" s="5"/>
      <c r="CX322" s="5"/>
      <c r="CY322" s="5"/>
      <c r="CZ322" s="5"/>
      <c r="DA322" s="5"/>
      <c r="DB322" s="5"/>
      <c r="DC322" s="5"/>
      <c r="DD322" s="5"/>
      <c r="DE322" s="5"/>
      <c r="DF322" s="5"/>
      <c r="DG322" s="5"/>
      <c r="DH322" s="5"/>
      <c r="DI322" s="5"/>
      <c r="DJ322" s="5"/>
      <c r="DK322" s="5"/>
      <c r="DL322" s="5"/>
      <c r="DM322" s="5"/>
      <c r="DN322" s="5"/>
      <c r="DO322" s="5"/>
      <c r="DP322" s="5"/>
      <c r="DQ322" s="5"/>
      <c r="DR322" s="5"/>
      <c r="DS322" s="5"/>
      <c r="DT322" s="5"/>
      <c r="DU322" s="5"/>
      <c r="DV322" s="5"/>
      <c r="DW322" s="5"/>
      <c r="DX322" s="5"/>
      <c r="DY322" s="5"/>
      <c r="DZ322" s="5"/>
      <c r="EA322" s="5"/>
      <c r="EB322" s="5"/>
      <c r="EC322" s="5"/>
      <c r="ED322" s="5"/>
      <c r="EE322" s="5"/>
      <c r="EF322" s="5"/>
    </row>
    <row r="323" spans="1:136" x14ac:dyDescent="0.2">
      <c r="A323" s="6"/>
      <c r="D323" s="1453" t="str">
        <f>+Forrajes!B42</f>
        <v>InterS. Rg</v>
      </c>
      <c r="E323" s="1454"/>
      <c r="F323" s="1455"/>
      <c r="G323" s="97">
        <f t="shared" si="247"/>
        <v>0</v>
      </c>
      <c r="H323" s="97">
        <f t="shared" si="247"/>
        <v>0</v>
      </c>
      <c r="I323" s="97">
        <f t="shared" si="247"/>
        <v>0</v>
      </c>
      <c r="J323" s="97">
        <f t="shared" si="247"/>
        <v>0</v>
      </c>
      <c r="K323" s="97">
        <f t="shared" si="247"/>
        <v>0</v>
      </c>
      <c r="L323" s="97">
        <f t="shared" si="247"/>
        <v>0</v>
      </c>
      <c r="M323" s="97">
        <f t="shared" si="247"/>
        <v>0</v>
      </c>
      <c r="N323" s="97">
        <f t="shared" si="247"/>
        <v>0</v>
      </c>
      <c r="O323" s="97">
        <f t="shared" si="247"/>
        <v>0</v>
      </c>
      <c r="P323" s="97">
        <f t="shared" si="247"/>
        <v>0</v>
      </c>
      <c r="Q323" s="97">
        <f t="shared" si="247"/>
        <v>0</v>
      </c>
      <c r="R323" s="98">
        <f t="shared" si="247"/>
        <v>0</v>
      </c>
      <c r="S323" s="6"/>
      <c r="AY323" s="5"/>
      <c r="AZ323" s="5"/>
      <c r="BA323" s="5"/>
      <c r="BB323" s="5"/>
      <c r="BC323" s="5"/>
      <c r="BD323" s="5"/>
      <c r="BE323" s="5"/>
      <c r="BF323" s="5"/>
      <c r="BG323" s="5"/>
      <c r="BH323" s="5"/>
      <c r="BI323" s="5"/>
      <c r="BJ323" s="5"/>
      <c r="BK323" s="5"/>
      <c r="BL323" s="5"/>
      <c r="BM323" s="5"/>
      <c r="BN323" s="5"/>
      <c r="BO323" s="5"/>
      <c r="BP323" s="5"/>
      <c r="BQ323" s="5"/>
      <c r="BR323" s="5"/>
      <c r="BS323" s="5"/>
      <c r="BT323" s="5"/>
      <c r="BU323" s="5"/>
      <c r="BV323" s="5"/>
      <c r="BW323" s="5"/>
      <c r="BX323" s="5"/>
      <c r="BY323" s="5"/>
      <c r="BZ323" s="5"/>
      <c r="CA323" s="5"/>
      <c r="CB323" s="5"/>
      <c r="CC323" s="5"/>
      <c r="CD323" s="5"/>
      <c r="CE323" s="5"/>
      <c r="CF323" s="5"/>
      <c r="CG323" s="5"/>
      <c r="CH323" s="5"/>
      <c r="CI323" s="5"/>
      <c r="CJ323" s="5"/>
      <c r="CK323" s="5"/>
      <c r="CL323" s="5"/>
      <c r="CM323" s="5"/>
      <c r="CN323" s="5"/>
      <c r="CO323" s="5"/>
      <c r="CP323" s="5"/>
      <c r="CQ323" s="5"/>
      <c r="CR323" s="5"/>
      <c r="CS323" s="5"/>
      <c r="CT323" s="5"/>
      <c r="CU323" s="5"/>
      <c r="CV323" s="5"/>
      <c r="CW323" s="5"/>
      <c r="CX323" s="5"/>
      <c r="CY323" s="5"/>
      <c r="CZ323" s="5"/>
      <c r="DA323" s="5"/>
      <c r="DB323" s="5"/>
      <c r="DC323" s="5"/>
      <c r="DD323" s="5"/>
      <c r="DE323" s="5"/>
      <c r="DF323" s="5"/>
      <c r="DG323" s="5"/>
      <c r="DH323" s="5"/>
      <c r="DI323" s="5"/>
      <c r="DJ323" s="5"/>
      <c r="DK323" s="5"/>
      <c r="DL323" s="5"/>
      <c r="DM323" s="5"/>
      <c r="DN323" s="5"/>
      <c r="DO323" s="5"/>
      <c r="DP323" s="5"/>
      <c r="DQ323" s="5"/>
      <c r="DR323" s="5"/>
      <c r="DS323" s="5"/>
      <c r="DT323" s="5"/>
      <c r="DU323" s="5"/>
      <c r="DV323" s="5"/>
      <c r="DW323" s="5"/>
      <c r="DX323" s="5"/>
      <c r="DY323" s="5"/>
      <c r="DZ323" s="5"/>
      <c r="EA323" s="5"/>
      <c r="EB323" s="5"/>
      <c r="EC323" s="5"/>
      <c r="ED323" s="5"/>
      <c r="EE323" s="5"/>
      <c r="EF323" s="5"/>
    </row>
    <row r="324" spans="1:136" x14ac:dyDescent="0.2">
      <c r="A324" s="6"/>
      <c r="D324" s="1453">
        <f>+Forrajes!B43</f>
        <v>0</v>
      </c>
      <c r="E324" s="1454"/>
      <c r="F324" s="1455"/>
      <c r="G324" s="97">
        <f t="shared" si="247"/>
        <v>0</v>
      </c>
      <c r="H324" s="97">
        <f t="shared" si="247"/>
        <v>0</v>
      </c>
      <c r="I324" s="97">
        <f t="shared" si="247"/>
        <v>0</v>
      </c>
      <c r="J324" s="97">
        <f t="shared" si="247"/>
        <v>0</v>
      </c>
      <c r="K324" s="97">
        <f t="shared" si="247"/>
        <v>0</v>
      </c>
      <c r="L324" s="97">
        <f t="shared" si="247"/>
        <v>0</v>
      </c>
      <c r="M324" s="97">
        <f t="shared" si="247"/>
        <v>0</v>
      </c>
      <c r="N324" s="97">
        <f t="shared" si="247"/>
        <v>0</v>
      </c>
      <c r="O324" s="97">
        <f t="shared" si="247"/>
        <v>0</v>
      </c>
      <c r="P324" s="97">
        <f t="shared" si="247"/>
        <v>0</v>
      </c>
      <c r="Q324" s="97">
        <f t="shared" si="247"/>
        <v>0</v>
      </c>
      <c r="R324" s="98">
        <f t="shared" si="247"/>
        <v>0</v>
      </c>
      <c r="S324" s="6"/>
      <c r="AY324" s="5"/>
      <c r="AZ324" s="5"/>
      <c r="BA324" s="5"/>
      <c r="BB324" s="5"/>
      <c r="BC324" s="5"/>
      <c r="BD324" s="5"/>
      <c r="BE324" s="5"/>
      <c r="BF324" s="5"/>
      <c r="BG324" s="5"/>
      <c r="BH324" s="5"/>
      <c r="BI324" s="5"/>
      <c r="BJ324" s="5"/>
      <c r="BK324" s="5"/>
      <c r="BL324" s="5"/>
      <c r="BM324" s="5"/>
      <c r="BN324" s="5"/>
      <c r="BO324" s="5"/>
      <c r="BP324" s="5"/>
      <c r="BQ324" s="5"/>
      <c r="BR324" s="5"/>
      <c r="BS324" s="5"/>
      <c r="BT324" s="5"/>
      <c r="BU324" s="5"/>
      <c r="BV324" s="5"/>
      <c r="BW324" s="5"/>
      <c r="BX324" s="5"/>
      <c r="BY324" s="5"/>
      <c r="BZ324" s="5"/>
      <c r="CA324" s="5"/>
      <c r="CB324" s="5"/>
      <c r="CC324" s="5"/>
      <c r="CD324" s="5"/>
      <c r="CE324" s="5"/>
      <c r="CF324" s="5"/>
      <c r="CG324" s="5"/>
      <c r="CH324" s="5"/>
      <c r="CI324" s="5"/>
      <c r="CJ324" s="5"/>
      <c r="CK324" s="5"/>
      <c r="CL324" s="5"/>
      <c r="CM324" s="5"/>
      <c r="CN324" s="5"/>
      <c r="CO324" s="5"/>
      <c r="CP324" s="5"/>
      <c r="CQ324" s="5"/>
      <c r="CR324" s="5"/>
      <c r="CS324" s="5"/>
      <c r="CT324" s="5"/>
      <c r="CU324" s="5"/>
      <c r="CV324" s="5"/>
      <c r="CW324" s="5"/>
      <c r="CX324" s="5"/>
      <c r="CY324" s="5"/>
      <c r="CZ324" s="5"/>
      <c r="DA324" s="5"/>
      <c r="DB324" s="5"/>
      <c r="DC324" s="5"/>
      <c r="DD324" s="5"/>
      <c r="DE324" s="5"/>
      <c r="DF324" s="5"/>
      <c r="DG324" s="5"/>
      <c r="DH324" s="5"/>
      <c r="DI324" s="5"/>
      <c r="DJ324" s="5"/>
      <c r="DK324" s="5"/>
      <c r="DL324" s="5"/>
      <c r="DM324" s="5"/>
      <c r="DN324" s="5"/>
      <c r="DO324" s="5"/>
      <c r="DP324" s="5"/>
      <c r="DQ324" s="5"/>
      <c r="DR324" s="5"/>
      <c r="DS324" s="5"/>
      <c r="DT324" s="5"/>
      <c r="DU324" s="5"/>
      <c r="DV324" s="5"/>
      <c r="DW324" s="5"/>
      <c r="DX324" s="5"/>
      <c r="DY324" s="5"/>
      <c r="DZ324" s="5"/>
      <c r="EA324" s="5"/>
      <c r="EB324" s="5"/>
      <c r="EC324" s="5"/>
      <c r="ED324" s="5"/>
      <c r="EE324" s="5"/>
      <c r="EF324" s="5"/>
    </row>
    <row r="325" spans="1:136" x14ac:dyDescent="0.2">
      <c r="A325" s="6"/>
      <c r="D325" s="1453">
        <f>+Forrajes!B44</f>
        <v>0</v>
      </c>
      <c r="E325" s="1451"/>
      <c r="F325" s="1456"/>
      <c r="G325" s="97">
        <f t="shared" si="247"/>
        <v>0</v>
      </c>
      <c r="H325" s="97">
        <f t="shared" si="247"/>
        <v>0</v>
      </c>
      <c r="I325" s="97">
        <f t="shared" si="247"/>
        <v>0</v>
      </c>
      <c r="J325" s="97">
        <f t="shared" si="247"/>
        <v>0</v>
      </c>
      <c r="K325" s="97">
        <f t="shared" si="247"/>
        <v>0</v>
      </c>
      <c r="L325" s="97">
        <f t="shared" si="247"/>
        <v>0</v>
      </c>
      <c r="M325" s="97">
        <f t="shared" si="247"/>
        <v>0</v>
      </c>
      <c r="N325" s="97">
        <f t="shared" si="247"/>
        <v>0</v>
      </c>
      <c r="O325" s="97">
        <f t="shared" si="247"/>
        <v>0</v>
      </c>
      <c r="P325" s="97">
        <f t="shared" si="247"/>
        <v>0</v>
      </c>
      <c r="Q325" s="97">
        <f t="shared" si="247"/>
        <v>0</v>
      </c>
      <c r="R325" s="98">
        <f t="shared" si="247"/>
        <v>0</v>
      </c>
      <c r="S325" s="6"/>
      <c r="AY325" s="5"/>
      <c r="AZ325" s="5"/>
      <c r="BA325" s="5"/>
      <c r="BB325" s="5"/>
      <c r="BC325" s="5"/>
      <c r="BD325" s="5"/>
      <c r="BE325" s="5"/>
      <c r="BF325" s="5"/>
      <c r="BG325" s="5"/>
      <c r="BH325" s="5"/>
      <c r="BI325" s="5"/>
      <c r="BJ325" s="5"/>
      <c r="BK325" s="5"/>
      <c r="BL325" s="5"/>
      <c r="BM325" s="5"/>
      <c r="BN325" s="5"/>
      <c r="BO325" s="5"/>
      <c r="BP325" s="5"/>
      <c r="BQ325" s="5"/>
      <c r="BR325" s="5"/>
      <c r="BS325" s="5"/>
      <c r="BT325" s="5"/>
      <c r="BU325" s="5"/>
      <c r="BV325" s="5"/>
      <c r="BW325" s="5"/>
      <c r="BX325" s="5"/>
      <c r="BY325" s="5"/>
      <c r="BZ325" s="5"/>
      <c r="CA325" s="5"/>
      <c r="CB325" s="5"/>
      <c r="CC325" s="5"/>
      <c r="CD325" s="5"/>
      <c r="CE325" s="5"/>
      <c r="CF325" s="5"/>
      <c r="CG325" s="5"/>
      <c r="CH325" s="5"/>
      <c r="CI325" s="5"/>
      <c r="CJ325" s="5"/>
      <c r="CK325" s="5"/>
      <c r="CL325" s="5"/>
      <c r="CM325" s="5"/>
      <c r="CN325" s="5"/>
      <c r="CO325" s="5"/>
      <c r="CP325" s="5"/>
      <c r="CQ325" s="5"/>
      <c r="CR325" s="5"/>
      <c r="CS325" s="5"/>
      <c r="CT325" s="5"/>
      <c r="CU325" s="5"/>
      <c r="CV325" s="5"/>
      <c r="CW325" s="5"/>
      <c r="CX325" s="5"/>
      <c r="CY325" s="5"/>
      <c r="CZ325" s="5"/>
      <c r="DA325" s="5"/>
      <c r="DB325" s="5"/>
      <c r="DC325" s="5"/>
      <c r="DD325" s="5"/>
      <c r="DE325" s="5"/>
      <c r="DF325" s="5"/>
      <c r="DG325" s="5"/>
      <c r="DH325" s="5"/>
      <c r="DI325" s="5"/>
      <c r="DJ325" s="5"/>
      <c r="DK325" s="5"/>
      <c r="DL325" s="5"/>
      <c r="DM325" s="5"/>
      <c r="DN325" s="5"/>
      <c r="DO325" s="5"/>
      <c r="DP325" s="5"/>
      <c r="DQ325" s="5"/>
      <c r="DR325" s="5"/>
      <c r="DS325" s="5"/>
      <c r="DT325" s="5"/>
      <c r="DU325" s="5"/>
      <c r="DV325" s="5"/>
      <c r="DW325" s="5"/>
      <c r="DX325" s="5"/>
      <c r="DY325" s="5"/>
      <c r="DZ325" s="5"/>
      <c r="EA325" s="5"/>
      <c r="EB325" s="5"/>
      <c r="EC325" s="5"/>
      <c r="ED325" s="5"/>
      <c r="EE325" s="5"/>
      <c r="EF325" s="5"/>
    </row>
    <row r="326" spans="1:136" x14ac:dyDescent="0.2">
      <c r="A326" s="6"/>
      <c r="D326" s="1446" t="str">
        <f>+Forrajes!B45</f>
        <v xml:space="preserve">Verdeos de Verano </v>
      </c>
      <c r="E326" s="959"/>
      <c r="F326" s="959"/>
      <c r="G326" s="694">
        <f t="shared" ref="G326:R326" si="248">SUM(G327:G331)</f>
        <v>0</v>
      </c>
      <c r="H326" s="694">
        <f t="shared" si="248"/>
        <v>0</v>
      </c>
      <c r="I326" s="694">
        <f t="shared" si="248"/>
        <v>0</v>
      </c>
      <c r="J326" s="694">
        <f t="shared" si="248"/>
        <v>0</v>
      </c>
      <c r="K326" s="694">
        <f t="shared" si="248"/>
        <v>0</v>
      </c>
      <c r="L326" s="694">
        <f t="shared" si="248"/>
        <v>0</v>
      </c>
      <c r="M326" s="694">
        <f t="shared" si="248"/>
        <v>0</v>
      </c>
      <c r="N326" s="694">
        <f t="shared" si="248"/>
        <v>0</v>
      </c>
      <c r="O326" s="694">
        <f t="shared" si="248"/>
        <v>0</v>
      </c>
      <c r="P326" s="694">
        <f t="shared" si="248"/>
        <v>0</v>
      </c>
      <c r="Q326" s="694">
        <f t="shared" si="248"/>
        <v>0</v>
      </c>
      <c r="R326" s="695">
        <f t="shared" si="248"/>
        <v>0</v>
      </c>
      <c r="S326" s="6"/>
      <c r="AY326" s="5"/>
      <c r="AZ326" s="5"/>
      <c r="BA326" s="5"/>
      <c r="BB326" s="5"/>
      <c r="BC326" s="5"/>
      <c r="BD326" s="5"/>
      <c r="BE326" s="5"/>
      <c r="BF326" s="5"/>
      <c r="BG326" s="5"/>
      <c r="BH326" s="5"/>
      <c r="BI326" s="5"/>
      <c r="BJ326" s="5"/>
      <c r="BK326" s="5"/>
      <c r="BL326" s="5"/>
      <c r="BM326" s="5"/>
      <c r="BN326" s="5"/>
      <c r="BO326" s="5"/>
      <c r="BP326" s="5"/>
      <c r="BQ326" s="5"/>
      <c r="BR326" s="5"/>
      <c r="BS326" s="5"/>
      <c r="BT326" s="5"/>
      <c r="BU326" s="5"/>
      <c r="BV326" s="5"/>
      <c r="BW326" s="5"/>
      <c r="BX326" s="5"/>
      <c r="BY326" s="5"/>
      <c r="BZ326" s="5"/>
      <c r="CA326" s="5"/>
      <c r="CB326" s="5"/>
      <c r="CC326" s="5"/>
      <c r="CD326" s="5"/>
      <c r="CE326" s="5"/>
      <c r="CF326" s="5"/>
      <c r="CG326" s="5"/>
      <c r="CH326" s="5"/>
      <c r="CI326" s="5"/>
      <c r="CJ326" s="5"/>
      <c r="CK326" s="5"/>
      <c r="CL326" s="5"/>
      <c r="CM326" s="5"/>
      <c r="CN326" s="5"/>
      <c r="CO326" s="5"/>
      <c r="CP326" s="5"/>
      <c r="CQ326" s="5"/>
      <c r="CR326" s="5"/>
      <c r="CS326" s="5"/>
      <c r="CT326" s="5"/>
      <c r="CU326" s="5"/>
      <c r="CV326" s="5"/>
      <c r="CW326" s="5"/>
      <c r="CX326" s="5"/>
      <c r="CY326" s="5"/>
      <c r="CZ326" s="5"/>
      <c r="DA326" s="5"/>
      <c r="DB326" s="5"/>
      <c r="DC326" s="5"/>
      <c r="DD326" s="5"/>
      <c r="DE326" s="5"/>
      <c r="DF326" s="5"/>
      <c r="DG326" s="5"/>
      <c r="DH326" s="5"/>
      <c r="DI326" s="5"/>
      <c r="DJ326" s="5"/>
      <c r="DK326" s="5"/>
      <c r="DL326" s="5"/>
      <c r="DM326" s="5"/>
      <c r="DN326" s="5"/>
      <c r="DO326" s="5"/>
      <c r="DP326" s="5"/>
      <c r="DQ326" s="5"/>
      <c r="DR326" s="5"/>
      <c r="DS326" s="5"/>
      <c r="DT326" s="5"/>
      <c r="DU326" s="5"/>
      <c r="DV326" s="5"/>
      <c r="DW326" s="5"/>
      <c r="DX326" s="5"/>
      <c r="DY326" s="5"/>
      <c r="DZ326" s="5"/>
      <c r="EA326" s="5"/>
      <c r="EB326" s="5"/>
      <c r="EC326" s="5"/>
      <c r="ED326" s="5"/>
      <c r="EE326" s="5"/>
      <c r="EF326" s="5"/>
    </row>
    <row r="327" spans="1:136" x14ac:dyDescent="0.2">
      <c r="A327" s="6"/>
      <c r="D327" s="1450" t="str">
        <f>+Forrajes!B46</f>
        <v>Sorgo Forrajero</v>
      </c>
      <c r="E327" s="1451"/>
      <c r="F327" s="1452"/>
      <c r="G327" s="97">
        <f t="shared" ref="G327:R331" si="249">IF($D327&lt;&gt;0,SUMIF(G$9:G$98,$D327,$C$9:$C$98),0)</f>
        <v>0</v>
      </c>
      <c r="H327" s="97">
        <f t="shared" si="249"/>
        <v>0</v>
      </c>
      <c r="I327" s="97">
        <f t="shared" si="249"/>
        <v>0</v>
      </c>
      <c r="J327" s="97">
        <f t="shared" si="249"/>
        <v>0</v>
      </c>
      <c r="K327" s="97">
        <f t="shared" si="249"/>
        <v>0</v>
      </c>
      <c r="L327" s="97">
        <f t="shared" si="249"/>
        <v>0</v>
      </c>
      <c r="M327" s="97">
        <f t="shared" si="249"/>
        <v>0</v>
      </c>
      <c r="N327" s="97">
        <f t="shared" si="249"/>
        <v>0</v>
      </c>
      <c r="O327" s="97">
        <f t="shared" si="249"/>
        <v>0</v>
      </c>
      <c r="P327" s="97">
        <f t="shared" si="249"/>
        <v>0</v>
      </c>
      <c r="Q327" s="97">
        <f t="shared" si="249"/>
        <v>0</v>
      </c>
      <c r="R327" s="98">
        <f t="shared" si="249"/>
        <v>0</v>
      </c>
      <c r="S327" s="6"/>
      <c r="AY327" s="5"/>
      <c r="AZ327" s="5"/>
      <c r="BA327" s="5"/>
      <c r="BB327" s="5"/>
      <c r="BC327" s="5"/>
      <c r="BD327" s="5"/>
      <c r="BE327" s="5"/>
      <c r="BF327" s="5"/>
      <c r="BG327" s="5"/>
      <c r="BH327" s="5"/>
      <c r="BI327" s="5"/>
      <c r="BJ327" s="5"/>
      <c r="BK327" s="5"/>
      <c r="BL327" s="5"/>
      <c r="BM327" s="5"/>
      <c r="BN327" s="5"/>
      <c r="BO327" s="5"/>
      <c r="BP327" s="5"/>
      <c r="BQ327" s="5"/>
      <c r="BR327" s="5"/>
      <c r="BS327" s="5"/>
      <c r="BT327" s="5"/>
      <c r="BU327" s="5"/>
      <c r="BV327" s="5"/>
      <c r="BW327" s="5"/>
      <c r="BX327" s="5"/>
      <c r="BY327" s="5"/>
      <c r="BZ327" s="5"/>
      <c r="CA327" s="5"/>
      <c r="CB327" s="5"/>
      <c r="CC327" s="5"/>
      <c r="CD327" s="5"/>
      <c r="CE327" s="5"/>
      <c r="CF327" s="5"/>
      <c r="CG327" s="5"/>
      <c r="CH327" s="5"/>
      <c r="CI327" s="5"/>
      <c r="CJ327" s="5"/>
      <c r="CK327" s="5"/>
      <c r="CL327" s="5"/>
      <c r="CM327" s="5"/>
      <c r="CN327" s="5"/>
      <c r="CO327" s="5"/>
      <c r="CP327" s="5"/>
      <c r="CQ327" s="5"/>
      <c r="CR327" s="5"/>
      <c r="CS327" s="5"/>
      <c r="CT327" s="5"/>
      <c r="CU327" s="5"/>
      <c r="CV327" s="5"/>
      <c r="CW327" s="5"/>
      <c r="CX327" s="5"/>
      <c r="CY327" s="5"/>
      <c r="CZ327" s="5"/>
      <c r="DA327" s="5"/>
      <c r="DB327" s="5"/>
      <c r="DC327" s="5"/>
      <c r="DD327" s="5"/>
      <c r="DE327" s="5"/>
      <c r="DF327" s="5"/>
      <c r="DG327" s="5"/>
      <c r="DH327" s="5"/>
      <c r="DI327" s="5"/>
      <c r="DJ327" s="5"/>
      <c r="DK327" s="5"/>
      <c r="DL327" s="5"/>
      <c r="DM327" s="5"/>
      <c r="DN327" s="5"/>
      <c r="DO327" s="5"/>
      <c r="DP327" s="5"/>
      <c r="DQ327" s="5"/>
      <c r="DR327" s="5"/>
      <c r="DS327" s="5"/>
      <c r="DT327" s="5"/>
      <c r="DU327" s="5"/>
      <c r="DV327" s="5"/>
      <c r="DW327" s="5"/>
      <c r="DX327" s="5"/>
      <c r="DY327" s="5"/>
      <c r="DZ327" s="5"/>
      <c r="EA327" s="5"/>
      <c r="EB327" s="5"/>
      <c r="EC327" s="5"/>
      <c r="ED327" s="5"/>
      <c r="EE327" s="5"/>
      <c r="EF327" s="5"/>
    </row>
    <row r="328" spans="1:136" x14ac:dyDescent="0.2">
      <c r="A328" s="6"/>
      <c r="D328" s="1453" t="str">
        <f>+Forrajes!B47</f>
        <v xml:space="preserve">Sudan </v>
      </c>
      <c r="E328" s="1454"/>
      <c r="F328" s="1455"/>
      <c r="G328" s="97">
        <f t="shared" si="249"/>
        <v>0</v>
      </c>
      <c r="H328" s="97">
        <f t="shared" si="249"/>
        <v>0</v>
      </c>
      <c r="I328" s="97">
        <f t="shared" si="249"/>
        <v>0</v>
      </c>
      <c r="J328" s="97">
        <f t="shared" si="249"/>
        <v>0</v>
      </c>
      <c r="K328" s="97">
        <f t="shared" si="249"/>
        <v>0</v>
      </c>
      <c r="L328" s="97">
        <f t="shared" si="249"/>
        <v>0</v>
      </c>
      <c r="M328" s="97">
        <f t="shared" si="249"/>
        <v>0</v>
      </c>
      <c r="N328" s="97">
        <f t="shared" si="249"/>
        <v>0</v>
      </c>
      <c r="O328" s="97">
        <f t="shared" si="249"/>
        <v>0</v>
      </c>
      <c r="P328" s="97">
        <f t="shared" si="249"/>
        <v>0</v>
      </c>
      <c r="Q328" s="97">
        <f t="shared" si="249"/>
        <v>0</v>
      </c>
      <c r="R328" s="98">
        <f t="shared" si="249"/>
        <v>0</v>
      </c>
      <c r="S328" s="6"/>
      <c r="AY328" s="5"/>
      <c r="AZ328" s="5"/>
      <c r="BA328" s="5"/>
      <c r="BB328" s="5"/>
      <c r="BC328" s="5"/>
      <c r="BD328" s="5"/>
      <c r="BE328" s="5"/>
      <c r="BF328" s="5"/>
      <c r="BG328" s="5"/>
      <c r="BH328" s="5"/>
      <c r="BI328" s="5"/>
      <c r="BJ328" s="5"/>
      <c r="BK328" s="5"/>
      <c r="BL328" s="5"/>
      <c r="BM328" s="5"/>
      <c r="BN328" s="5"/>
      <c r="BO328" s="5"/>
      <c r="BP328" s="5"/>
      <c r="BQ328" s="5"/>
      <c r="BR328" s="5"/>
      <c r="BS328" s="5"/>
      <c r="BT328" s="5"/>
      <c r="BU328" s="5"/>
      <c r="BV328" s="5"/>
      <c r="BW328" s="5"/>
      <c r="BX328" s="5"/>
      <c r="BY328" s="5"/>
      <c r="BZ328" s="5"/>
      <c r="CA328" s="5"/>
      <c r="CB328" s="5"/>
      <c r="CC328" s="5"/>
      <c r="CD328" s="5"/>
      <c r="CE328" s="5"/>
      <c r="CF328" s="5"/>
      <c r="CG328" s="5"/>
      <c r="CH328" s="5"/>
      <c r="CI328" s="5"/>
      <c r="CJ328" s="5"/>
      <c r="CK328" s="5"/>
      <c r="CL328" s="5"/>
      <c r="CM328" s="5"/>
      <c r="CN328" s="5"/>
      <c r="CO328" s="5"/>
      <c r="CP328" s="5"/>
      <c r="CQ328" s="5"/>
      <c r="CR328" s="5"/>
      <c r="CS328" s="5"/>
      <c r="CT328" s="5"/>
      <c r="CU328" s="5"/>
      <c r="CV328" s="5"/>
      <c r="CW328" s="5"/>
      <c r="CX328" s="5"/>
      <c r="CY328" s="5"/>
      <c r="CZ328" s="5"/>
      <c r="DA328" s="5"/>
      <c r="DB328" s="5"/>
      <c r="DC328" s="5"/>
      <c r="DD328" s="5"/>
      <c r="DE328" s="5"/>
      <c r="DF328" s="5"/>
      <c r="DG328" s="5"/>
      <c r="DH328" s="5"/>
      <c r="DI328" s="5"/>
      <c r="DJ328" s="5"/>
      <c r="DK328" s="5"/>
      <c r="DL328" s="5"/>
      <c r="DM328" s="5"/>
      <c r="DN328" s="5"/>
      <c r="DO328" s="5"/>
      <c r="DP328" s="5"/>
      <c r="DQ328" s="5"/>
      <c r="DR328" s="5"/>
      <c r="DS328" s="5"/>
      <c r="DT328" s="5"/>
      <c r="DU328" s="5"/>
      <c r="DV328" s="5"/>
      <c r="DW328" s="5"/>
      <c r="DX328" s="5"/>
      <c r="DY328" s="5"/>
      <c r="DZ328" s="5"/>
      <c r="EA328" s="5"/>
      <c r="EB328" s="5"/>
      <c r="EC328" s="5"/>
      <c r="ED328" s="5"/>
      <c r="EE328" s="5"/>
      <c r="EF328" s="5"/>
    </row>
    <row r="329" spans="1:136" x14ac:dyDescent="0.2">
      <c r="A329" s="6"/>
      <c r="D329" s="1453">
        <f>+Forrajes!B48</f>
        <v>0</v>
      </c>
      <c r="E329" s="1454"/>
      <c r="F329" s="1455"/>
      <c r="G329" s="97">
        <f t="shared" si="249"/>
        <v>0</v>
      </c>
      <c r="H329" s="97">
        <f t="shared" si="249"/>
        <v>0</v>
      </c>
      <c r="I329" s="97">
        <f t="shared" si="249"/>
        <v>0</v>
      </c>
      <c r="J329" s="97">
        <f t="shared" si="249"/>
        <v>0</v>
      </c>
      <c r="K329" s="97">
        <f t="shared" si="249"/>
        <v>0</v>
      </c>
      <c r="L329" s="97">
        <f t="shared" si="249"/>
        <v>0</v>
      </c>
      <c r="M329" s="97">
        <f t="shared" si="249"/>
        <v>0</v>
      </c>
      <c r="N329" s="97">
        <f t="shared" si="249"/>
        <v>0</v>
      </c>
      <c r="O329" s="97">
        <f t="shared" si="249"/>
        <v>0</v>
      </c>
      <c r="P329" s="97">
        <f t="shared" si="249"/>
        <v>0</v>
      </c>
      <c r="Q329" s="97">
        <f t="shared" si="249"/>
        <v>0</v>
      </c>
      <c r="R329" s="98">
        <f t="shared" si="249"/>
        <v>0</v>
      </c>
      <c r="S329" s="6"/>
      <c r="AY329" s="5"/>
      <c r="AZ329" s="5"/>
      <c r="BA329" s="5"/>
      <c r="BB329" s="5"/>
      <c r="BC329" s="5"/>
      <c r="BD329" s="5"/>
      <c r="BE329" s="5"/>
      <c r="BF329" s="5"/>
      <c r="BG329" s="5"/>
      <c r="BH329" s="5"/>
      <c r="BI329" s="5"/>
      <c r="BJ329" s="5"/>
      <c r="BK329" s="5"/>
      <c r="BL329" s="5"/>
      <c r="BM329" s="5"/>
      <c r="BN329" s="5"/>
      <c r="BO329" s="5"/>
      <c r="BP329" s="5"/>
      <c r="BQ329" s="5"/>
      <c r="BR329" s="5"/>
      <c r="BS329" s="5"/>
      <c r="BT329" s="5"/>
      <c r="BU329" s="5"/>
      <c r="BV329" s="5"/>
      <c r="BW329" s="5"/>
      <c r="BX329" s="5"/>
      <c r="BY329" s="5"/>
      <c r="BZ329" s="5"/>
      <c r="CA329" s="5"/>
      <c r="CB329" s="5"/>
      <c r="CC329" s="5"/>
      <c r="CD329" s="5"/>
      <c r="CE329" s="5"/>
      <c r="CF329" s="5"/>
      <c r="CG329" s="5"/>
      <c r="CH329" s="5"/>
      <c r="CI329" s="5"/>
      <c r="CJ329" s="5"/>
      <c r="CK329" s="5"/>
      <c r="CL329" s="5"/>
      <c r="CM329" s="5"/>
      <c r="CN329" s="5"/>
      <c r="CO329" s="5"/>
      <c r="CP329" s="5"/>
      <c r="CQ329" s="5"/>
      <c r="CR329" s="5"/>
      <c r="CS329" s="5"/>
      <c r="CT329" s="5"/>
      <c r="CU329" s="5"/>
      <c r="CV329" s="5"/>
      <c r="CW329" s="5"/>
      <c r="CX329" s="5"/>
      <c r="CY329" s="5"/>
      <c r="CZ329" s="5"/>
      <c r="DA329" s="5"/>
      <c r="DB329" s="5"/>
      <c r="DC329" s="5"/>
      <c r="DD329" s="5"/>
      <c r="DE329" s="5"/>
      <c r="DF329" s="5"/>
      <c r="DG329" s="5"/>
      <c r="DH329" s="5"/>
      <c r="DI329" s="5"/>
      <c r="DJ329" s="5"/>
      <c r="DK329" s="5"/>
      <c r="DL329" s="5"/>
      <c r="DM329" s="5"/>
      <c r="DN329" s="5"/>
      <c r="DO329" s="5"/>
      <c r="DP329" s="5"/>
      <c r="DQ329" s="5"/>
      <c r="DR329" s="5"/>
      <c r="DS329" s="5"/>
      <c r="DT329" s="5"/>
      <c r="DU329" s="5"/>
      <c r="DV329" s="5"/>
      <c r="DW329" s="5"/>
      <c r="DX329" s="5"/>
      <c r="DY329" s="5"/>
      <c r="DZ329" s="5"/>
      <c r="EA329" s="5"/>
      <c r="EB329" s="5"/>
      <c r="EC329" s="5"/>
      <c r="ED329" s="5"/>
      <c r="EE329" s="5"/>
      <c r="EF329" s="5"/>
    </row>
    <row r="330" spans="1:136" x14ac:dyDescent="0.2">
      <c r="A330" s="6"/>
      <c r="D330" s="1453">
        <f>+Forrajes!B49</f>
        <v>0</v>
      </c>
      <c r="E330" s="1454"/>
      <c r="F330" s="1455"/>
      <c r="G330" s="97">
        <f t="shared" si="249"/>
        <v>0</v>
      </c>
      <c r="H330" s="97">
        <f t="shared" si="249"/>
        <v>0</v>
      </c>
      <c r="I330" s="97">
        <f t="shared" si="249"/>
        <v>0</v>
      </c>
      <c r="J330" s="97">
        <f t="shared" si="249"/>
        <v>0</v>
      </c>
      <c r="K330" s="97">
        <f t="shared" si="249"/>
        <v>0</v>
      </c>
      <c r="L330" s="97">
        <f t="shared" si="249"/>
        <v>0</v>
      </c>
      <c r="M330" s="97">
        <f t="shared" si="249"/>
        <v>0</v>
      </c>
      <c r="N330" s="97">
        <f t="shared" si="249"/>
        <v>0</v>
      </c>
      <c r="O330" s="97">
        <f t="shared" si="249"/>
        <v>0</v>
      </c>
      <c r="P330" s="97">
        <f t="shared" si="249"/>
        <v>0</v>
      </c>
      <c r="Q330" s="97">
        <f t="shared" si="249"/>
        <v>0</v>
      </c>
      <c r="R330" s="98">
        <f t="shared" si="249"/>
        <v>0</v>
      </c>
      <c r="S330" s="6"/>
      <c r="AY330" s="5"/>
      <c r="AZ330" s="5"/>
      <c r="BA330" s="5"/>
      <c r="BB330" s="5"/>
      <c r="BC330" s="5"/>
      <c r="BD330" s="5"/>
      <c r="BE330" s="5"/>
      <c r="BF330" s="5"/>
      <c r="BG330" s="5"/>
      <c r="BH330" s="5"/>
      <c r="BI330" s="5"/>
      <c r="BJ330" s="5"/>
      <c r="BK330" s="5"/>
      <c r="BL330" s="5"/>
      <c r="BM330" s="5"/>
      <c r="BN330" s="5"/>
      <c r="BO330" s="5"/>
      <c r="BP330" s="5"/>
      <c r="BQ330" s="5"/>
      <c r="BR330" s="5"/>
      <c r="BS330" s="5"/>
      <c r="BT330" s="5"/>
      <c r="BU330" s="5"/>
      <c r="BV330" s="5"/>
      <c r="BW330" s="5"/>
      <c r="BX330" s="5"/>
      <c r="BY330" s="5"/>
      <c r="BZ330" s="5"/>
      <c r="CA330" s="5"/>
      <c r="CB330" s="5"/>
      <c r="CC330" s="5"/>
      <c r="CD330" s="5"/>
      <c r="CE330" s="5"/>
      <c r="CF330" s="5"/>
      <c r="CG330" s="5"/>
      <c r="CH330" s="5"/>
      <c r="CI330" s="5"/>
      <c r="CJ330" s="5"/>
      <c r="CK330" s="5"/>
      <c r="CL330" s="5"/>
      <c r="CM330" s="5"/>
      <c r="CN330" s="5"/>
      <c r="CO330" s="5"/>
      <c r="CP330" s="5"/>
      <c r="CQ330" s="5"/>
      <c r="CR330" s="5"/>
      <c r="CS330" s="5"/>
      <c r="CT330" s="5"/>
      <c r="CU330" s="5"/>
      <c r="CV330" s="5"/>
      <c r="CW330" s="5"/>
      <c r="CX330" s="5"/>
      <c r="CY330" s="5"/>
      <c r="CZ330" s="5"/>
      <c r="DA330" s="5"/>
      <c r="DB330" s="5"/>
      <c r="DC330" s="5"/>
      <c r="DD330" s="5"/>
      <c r="DE330" s="5"/>
      <c r="DF330" s="5"/>
      <c r="DG330" s="5"/>
      <c r="DH330" s="5"/>
      <c r="DI330" s="5"/>
      <c r="DJ330" s="5"/>
      <c r="DK330" s="5"/>
      <c r="DL330" s="5"/>
      <c r="DM330" s="5"/>
      <c r="DN330" s="5"/>
      <c r="DO330" s="5"/>
      <c r="DP330" s="5"/>
      <c r="DQ330" s="5"/>
      <c r="DR330" s="5"/>
      <c r="DS330" s="5"/>
      <c r="DT330" s="5"/>
      <c r="DU330" s="5"/>
      <c r="DV330" s="5"/>
      <c r="DW330" s="5"/>
      <c r="DX330" s="5"/>
      <c r="DY330" s="5"/>
      <c r="DZ330" s="5"/>
      <c r="EA330" s="5"/>
      <c r="EB330" s="5"/>
      <c r="EC330" s="5"/>
      <c r="ED330" s="5"/>
      <c r="EE330" s="5"/>
      <c r="EF330" s="5"/>
    </row>
    <row r="331" spans="1:136" x14ac:dyDescent="0.2">
      <c r="A331" s="6"/>
      <c r="D331" s="1453">
        <f>+Forrajes!B50</f>
        <v>0</v>
      </c>
      <c r="E331" s="1451"/>
      <c r="F331" s="1456"/>
      <c r="G331" s="97">
        <f t="shared" si="249"/>
        <v>0</v>
      </c>
      <c r="H331" s="97">
        <f t="shared" si="249"/>
        <v>0</v>
      </c>
      <c r="I331" s="97">
        <f t="shared" si="249"/>
        <v>0</v>
      </c>
      <c r="J331" s="97">
        <f t="shared" si="249"/>
        <v>0</v>
      </c>
      <c r="K331" s="97">
        <f t="shared" si="249"/>
        <v>0</v>
      </c>
      <c r="L331" s="97">
        <f t="shared" si="249"/>
        <v>0</v>
      </c>
      <c r="M331" s="97">
        <f t="shared" si="249"/>
        <v>0</v>
      </c>
      <c r="N331" s="97">
        <f t="shared" si="249"/>
        <v>0</v>
      </c>
      <c r="O331" s="97">
        <f t="shared" si="249"/>
        <v>0</v>
      </c>
      <c r="P331" s="97">
        <f t="shared" si="249"/>
        <v>0</v>
      </c>
      <c r="Q331" s="97">
        <f t="shared" si="249"/>
        <v>0</v>
      </c>
      <c r="R331" s="98">
        <f t="shared" si="249"/>
        <v>0</v>
      </c>
      <c r="S331" s="6"/>
      <c r="AY331" s="5"/>
      <c r="AZ331" s="5"/>
      <c r="BA331" s="5"/>
      <c r="BB331" s="5"/>
      <c r="BC331" s="5"/>
      <c r="BD331" s="5"/>
      <c r="BE331" s="5"/>
      <c r="BF331" s="5"/>
      <c r="BG331" s="5"/>
      <c r="BH331" s="5"/>
      <c r="BI331" s="5"/>
      <c r="BJ331" s="5"/>
      <c r="BK331" s="5"/>
      <c r="BL331" s="5"/>
      <c r="BM331" s="5"/>
      <c r="BN331" s="5"/>
      <c r="BO331" s="5"/>
      <c r="BP331" s="5"/>
      <c r="BQ331" s="5"/>
      <c r="BR331" s="5"/>
      <c r="BS331" s="5"/>
      <c r="BT331" s="5"/>
      <c r="BU331" s="5"/>
      <c r="BV331" s="5"/>
      <c r="BW331" s="5"/>
      <c r="BX331" s="5"/>
      <c r="BY331" s="5"/>
      <c r="BZ331" s="5"/>
      <c r="CA331" s="5"/>
      <c r="CB331" s="5"/>
      <c r="CC331" s="5"/>
      <c r="CD331" s="5"/>
      <c r="CE331" s="5"/>
      <c r="CF331" s="5"/>
      <c r="CG331" s="5"/>
      <c r="CH331" s="5"/>
      <c r="CI331" s="5"/>
      <c r="CJ331" s="5"/>
      <c r="CK331" s="5"/>
      <c r="CL331" s="5"/>
      <c r="CM331" s="5"/>
      <c r="CN331" s="5"/>
      <c r="CO331" s="5"/>
      <c r="CP331" s="5"/>
      <c r="CQ331" s="5"/>
      <c r="CR331" s="5"/>
      <c r="CS331" s="5"/>
      <c r="CT331" s="5"/>
      <c r="CU331" s="5"/>
      <c r="CV331" s="5"/>
      <c r="CW331" s="5"/>
      <c r="CX331" s="5"/>
      <c r="CY331" s="5"/>
      <c r="CZ331" s="5"/>
      <c r="DA331" s="5"/>
      <c r="DB331" s="5"/>
      <c r="DC331" s="5"/>
      <c r="DD331" s="5"/>
      <c r="DE331" s="5"/>
      <c r="DF331" s="5"/>
      <c r="DG331" s="5"/>
      <c r="DH331" s="5"/>
      <c r="DI331" s="5"/>
      <c r="DJ331" s="5"/>
      <c r="DK331" s="5"/>
      <c r="DL331" s="5"/>
      <c r="DM331" s="5"/>
      <c r="DN331" s="5"/>
      <c r="DO331" s="5"/>
      <c r="DP331" s="5"/>
      <c r="DQ331" s="5"/>
      <c r="DR331" s="5"/>
      <c r="DS331" s="5"/>
      <c r="DT331" s="5"/>
      <c r="DU331" s="5"/>
      <c r="DV331" s="5"/>
      <c r="DW331" s="5"/>
      <c r="DX331" s="5"/>
      <c r="DY331" s="5"/>
      <c r="DZ331" s="5"/>
      <c r="EA331" s="5"/>
      <c r="EB331" s="5"/>
      <c r="EC331" s="5"/>
      <c r="ED331" s="5"/>
      <c r="EE331" s="5"/>
      <c r="EF331" s="5"/>
    </row>
    <row r="332" spans="1:136" x14ac:dyDescent="0.2">
      <c r="A332" s="6"/>
      <c r="D332" s="1446" t="str">
        <f>+Forrajes!B51</f>
        <v>Cultivos de Verano para Reserva</v>
      </c>
      <c r="E332" s="959"/>
      <c r="F332" s="959"/>
      <c r="G332" s="694">
        <f t="shared" ref="G332:R332" si="250">SUM(G333:G338)</f>
        <v>0</v>
      </c>
      <c r="H332" s="694">
        <f t="shared" si="250"/>
        <v>0</v>
      </c>
      <c r="I332" s="694">
        <f t="shared" si="250"/>
        <v>0</v>
      </c>
      <c r="J332" s="694">
        <f t="shared" si="250"/>
        <v>0</v>
      </c>
      <c r="K332" s="694">
        <f t="shared" si="250"/>
        <v>0</v>
      </c>
      <c r="L332" s="694">
        <f t="shared" si="250"/>
        <v>0</v>
      </c>
      <c r="M332" s="694">
        <f t="shared" si="250"/>
        <v>0</v>
      </c>
      <c r="N332" s="694">
        <f t="shared" si="250"/>
        <v>0</v>
      </c>
      <c r="O332" s="694">
        <f t="shared" si="250"/>
        <v>0</v>
      </c>
      <c r="P332" s="694">
        <f t="shared" si="250"/>
        <v>0</v>
      </c>
      <c r="Q332" s="694">
        <f t="shared" si="250"/>
        <v>0</v>
      </c>
      <c r="R332" s="695">
        <f t="shared" si="250"/>
        <v>0</v>
      </c>
      <c r="S332" s="6"/>
      <c r="AY332" s="5"/>
      <c r="AZ332" s="5"/>
      <c r="BA332" s="5"/>
      <c r="BB332" s="5"/>
      <c r="BC332" s="5"/>
      <c r="BD332" s="5"/>
      <c r="BE332" s="5"/>
      <c r="BF332" s="5"/>
      <c r="BG332" s="5"/>
      <c r="BH332" s="5"/>
      <c r="BI332" s="5"/>
      <c r="BJ332" s="5"/>
      <c r="BK332" s="5"/>
      <c r="BL332" s="5"/>
      <c r="BM332" s="5"/>
      <c r="BN332" s="5"/>
      <c r="BO332" s="5"/>
      <c r="BP332" s="5"/>
      <c r="BQ332" s="5"/>
      <c r="BR332" s="5"/>
      <c r="BS332" s="5"/>
      <c r="BT332" s="5"/>
      <c r="BU332" s="5"/>
      <c r="BV332" s="5"/>
      <c r="BW332" s="5"/>
      <c r="BX332" s="5"/>
      <c r="BY332" s="5"/>
      <c r="BZ332" s="5"/>
      <c r="CA332" s="5"/>
      <c r="CB332" s="5"/>
      <c r="CC332" s="5"/>
      <c r="CD332" s="5"/>
      <c r="CE332" s="5"/>
      <c r="CF332" s="5"/>
      <c r="CG332" s="5"/>
      <c r="CH332" s="5"/>
      <c r="CI332" s="5"/>
      <c r="CJ332" s="5"/>
      <c r="CK332" s="5"/>
      <c r="CL332" s="5"/>
      <c r="CM332" s="5"/>
      <c r="CN332" s="5"/>
      <c r="CO332" s="5"/>
      <c r="CP332" s="5"/>
      <c r="CQ332" s="5"/>
      <c r="CR332" s="5"/>
      <c r="CS332" s="5"/>
      <c r="CT332" s="5"/>
      <c r="CU332" s="5"/>
      <c r="CV332" s="5"/>
      <c r="CW332" s="5"/>
      <c r="CX332" s="5"/>
      <c r="CY332" s="5"/>
      <c r="CZ332" s="5"/>
      <c r="DA332" s="5"/>
      <c r="DB332" s="5"/>
      <c r="DC332" s="5"/>
      <c r="DD332" s="5"/>
      <c r="DE332" s="5"/>
      <c r="DF332" s="5"/>
      <c r="DG332" s="5"/>
      <c r="DH332" s="5"/>
      <c r="DI332" s="5"/>
      <c r="DJ332" s="5"/>
      <c r="DK332" s="5"/>
      <c r="DL332" s="5"/>
      <c r="DM332" s="5"/>
      <c r="DN332" s="5"/>
      <c r="DO332" s="5"/>
      <c r="DP332" s="5"/>
      <c r="DQ332" s="5"/>
      <c r="DR332" s="5"/>
      <c r="DS332" s="5"/>
      <c r="DT332" s="5"/>
      <c r="DU332" s="5"/>
      <c r="DV332" s="5"/>
      <c r="DW332" s="5"/>
      <c r="DX332" s="5"/>
      <c r="DY332" s="5"/>
      <c r="DZ332" s="5"/>
      <c r="EA332" s="5"/>
      <c r="EB332" s="5"/>
      <c r="EC332" s="5"/>
      <c r="ED332" s="5"/>
      <c r="EE332" s="5"/>
      <c r="EF332" s="5"/>
    </row>
    <row r="333" spans="1:136" x14ac:dyDescent="0.2">
      <c r="A333" s="6"/>
      <c r="D333" s="1450" t="str">
        <f>+Forrajes!B52</f>
        <v>Maíz Silo</v>
      </c>
      <c r="E333" s="1451"/>
      <c r="F333" s="1452"/>
      <c r="G333" s="97">
        <f t="shared" ref="G333:R338" si="251">IF($D333&lt;&gt;0,SUMIF(G$9:G$98,$D333,$C$9:$C$98),0)</f>
        <v>0</v>
      </c>
      <c r="H333" s="97">
        <f t="shared" si="251"/>
        <v>0</v>
      </c>
      <c r="I333" s="97">
        <f t="shared" si="251"/>
        <v>0</v>
      </c>
      <c r="J333" s="97">
        <f t="shared" si="251"/>
        <v>0</v>
      </c>
      <c r="K333" s="97">
        <f t="shared" si="251"/>
        <v>0</v>
      </c>
      <c r="L333" s="97">
        <f t="shared" si="251"/>
        <v>0</v>
      </c>
      <c r="M333" s="97">
        <f t="shared" si="251"/>
        <v>0</v>
      </c>
      <c r="N333" s="97">
        <f t="shared" si="251"/>
        <v>0</v>
      </c>
      <c r="O333" s="97">
        <f t="shared" si="251"/>
        <v>0</v>
      </c>
      <c r="P333" s="97">
        <f t="shared" si="251"/>
        <v>0</v>
      </c>
      <c r="Q333" s="97">
        <f t="shared" si="251"/>
        <v>0</v>
      </c>
      <c r="R333" s="98">
        <f t="shared" si="251"/>
        <v>0</v>
      </c>
      <c r="S333" s="6"/>
      <c r="AY333" s="5"/>
      <c r="AZ333" s="5"/>
      <c r="BA333" s="5"/>
      <c r="BB333" s="5"/>
      <c r="BC333" s="5"/>
      <c r="BD333" s="5"/>
      <c r="BE333" s="5"/>
      <c r="BF333" s="5"/>
      <c r="BG333" s="5"/>
      <c r="BH333" s="5"/>
      <c r="BI333" s="5"/>
      <c r="BJ333" s="5"/>
      <c r="BK333" s="5"/>
      <c r="BL333" s="5"/>
      <c r="BM333" s="5"/>
      <c r="BN333" s="5"/>
      <c r="BO333" s="5"/>
      <c r="BP333" s="5"/>
      <c r="BQ333" s="5"/>
      <c r="BR333" s="5"/>
      <c r="BS333" s="5"/>
      <c r="BT333" s="5"/>
      <c r="BU333" s="5"/>
      <c r="BV333" s="5"/>
      <c r="BW333" s="5"/>
      <c r="BX333" s="5"/>
      <c r="BY333" s="5"/>
      <c r="BZ333" s="5"/>
      <c r="CA333" s="5"/>
      <c r="CB333" s="5"/>
      <c r="CC333" s="5"/>
      <c r="CD333" s="5"/>
      <c r="CE333" s="5"/>
      <c r="CF333" s="5"/>
      <c r="CG333" s="5"/>
      <c r="CH333" s="5"/>
      <c r="CI333" s="5"/>
      <c r="CJ333" s="5"/>
      <c r="CK333" s="5"/>
      <c r="CL333" s="5"/>
      <c r="CM333" s="5"/>
      <c r="CN333" s="5"/>
      <c r="CO333" s="5"/>
      <c r="CP333" s="5"/>
      <c r="CQ333" s="5"/>
      <c r="CR333" s="5"/>
      <c r="CS333" s="5"/>
      <c r="CT333" s="5"/>
      <c r="CU333" s="5"/>
      <c r="CV333" s="5"/>
      <c r="CW333" s="5"/>
      <c r="CX333" s="5"/>
      <c r="CY333" s="5"/>
      <c r="CZ333" s="5"/>
      <c r="DA333" s="5"/>
      <c r="DB333" s="5"/>
      <c r="DC333" s="5"/>
      <c r="DD333" s="5"/>
      <c r="DE333" s="5"/>
      <c r="DF333" s="5"/>
      <c r="DG333" s="5"/>
      <c r="DH333" s="5"/>
      <c r="DI333" s="5"/>
      <c r="DJ333" s="5"/>
      <c r="DK333" s="5"/>
      <c r="DL333" s="5"/>
      <c r="DM333" s="5"/>
      <c r="DN333" s="5"/>
      <c r="DO333" s="5"/>
      <c r="DP333" s="5"/>
      <c r="DQ333" s="5"/>
      <c r="DR333" s="5"/>
      <c r="DS333" s="5"/>
      <c r="DT333" s="5"/>
      <c r="DU333" s="5"/>
      <c r="DV333" s="5"/>
      <c r="DW333" s="5"/>
      <c r="DX333" s="5"/>
      <c r="DY333" s="5"/>
      <c r="DZ333" s="5"/>
      <c r="EA333" s="5"/>
      <c r="EB333" s="5"/>
      <c r="EC333" s="5"/>
      <c r="ED333" s="5"/>
      <c r="EE333" s="5"/>
      <c r="EF333" s="5"/>
    </row>
    <row r="334" spans="1:136" x14ac:dyDescent="0.2">
      <c r="A334" s="6"/>
      <c r="D334" s="1453" t="str">
        <f>+Forrajes!B53</f>
        <v>Sorgo silo</v>
      </c>
      <c r="E334" s="1454"/>
      <c r="F334" s="1455"/>
      <c r="G334" s="97">
        <f t="shared" si="251"/>
        <v>0</v>
      </c>
      <c r="H334" s="97">
        <f t="shared" si="251"/>
        <v>0</v>
      </c>
      <c r="I334" s="97">
        <f t="shared" si="251"/>
        <v>0</v>
      </c>
      <c r="J334" s="97">
        <f t="shared" si="251"/>
        <v>0</v>
      </c>
      <c r="K334" s="97">
        <f t="shared" si="251"/>
        <v>0</v>
      </c>
      <c r="L334" s="97">
        <f t="shared" si="251"/>
        <v>0</v>
      </c>
      <c r="M334" s="97">
        <f t="shared" si="251"/>
        <v>0</v>
      </c>
      <c r="N334" s="97">
        <f t="shared" si="251"/>
        <v>0</v>
      </c>
      <c r="O334" s="97">
        <f t="shared" si="251"/>
        <v>0</v>
      </c>
      <c r="P334" s="97">
        <f t="shared" si="251"/>
        <v>0</v>
      </c>
      <c r="Q334" s="97">
        <f t="shared" si="251"/>
        <v>0</v>
      </c>
      <c r="R334" s="98">
        <f t="shared" si="251"/>
        <v>0</v>
      </c>
      <c r="S334" s="6"/>
      <c r="AY334" s="5"/>
      <c r="AZ334" s="5"/>
      <c r="BA334" s="5"/>
      <c r="BB334" s="5"/>
      <c r="BC334" s="5"/>
      <c r="BD334" s="5"/>
      <c r="BE334" s="5"/>
      <c r="BF334" s="5"/>
      <c r="BG334" s="5"/>
      <c r="BH334" s="5"/>
      <c r="BI334" s="5"/>
      <c r="BJ334" s="5"/>
      <c r="BK334" s="5"/>
      <c r="BL334" s="5"/>
      <c r="BM334" s="5"/>
      <c r="BN334" s="5"/>
      <c r="BO334" s="5"/>
      <c r="BP334" s="5"/>
      <c r="BQ334" s="5"/>
      <c r="BR334" s="5"/>
      <c r="BS334" s="5"/>
      <c r="BT334" s="5"/>
      <c r="BU334" s="5"/>
      <c r="BV334" s="5"/>
      <c r="BW334" s="5"/>
      <c r="BX334" s="5"/>
      <c r="BY334" s="5"/>
      <c r="BZ334" s="5"/>
      <c r="CA334" s="5"/>
      <c r="CB334" s="5"/>
      <c r="CC334" s="5"/>
      <c r="CD334" s="5"/>
      <c r="CE334" s="5"/>
      <c r="CF334" s="5"/>
      <c r="CG334" s="5"/>
      <c r="CH334" s="5"/>
      <c r="CI334" s="5"/>
      <c r="CJ334" s="5"/>
      <c r="CK334" s="5"/>
      <c r="CL334" s="5"/>
      <c r="CM334" s="5"/>
      <c r="CN334" s="5"/>
      <c r="CO334" s="5"/>
      <c r="CP334" s="5"/>
      <c r="CQ334" s="5"/>
      <c r="CR334" s="5"/>
      <c r="CS334" s="5"/>
      <c r="CT334" s="5"/>
      <c r="CU334" s="5"/>
      <c r="CV334" s="5"/>
      <c r="CW334" s="5"/>
      <c r="CX334" s="5"/>
      <c r="CY334" s="5"/>
      <c r="CZ334" s="5"/>
      <c r="DA334" s="5"/>
      <c r="DB334" s="5"/>
      <c r="DC334" s="5"/>
      <c r="DD334" s="5"/>
      <c r="DE334" s="5"/>
      <c r="DF334" s="5"/>
      <c r="DG334" s="5"/>
      <c r="DH334" s="5"/>
      <c r="DI334" s="5"/>
      <c r="DJ334" s="5"/>
      <c r="DK334" s="5"/>
      <c r="DL334" s="5"/>
      <c r="DM334" s="5"/>
      <c r="DN334" s="5"/>
      <c r="DO334" s="5"/>
      <c r="DP334" s="5"/>
      <c r="DQ334" s="5"/>
      <c r="DR334" s="5"/>
      <c r="DS334" s="5"/>
      <c r="DT334" s="5"/>
      <c r="DU334" s="5"/>
      <c r="DV334" s="5"/>
      <c r="DW334" s="5"/>
      <c r="DX334" s="5"/>
      <c r="DY334" s="5"/>
      <c r="DZ334" s="5"/>
      <c r="EA334" s="5"/>
      <c r="EB334" s="5"/>
      <c r="EC334" s="5"/>
      <c r="ED334" s="5"/>
      <c r="EE334" s="5"/>
      <c r="EF334" s="5"/>
    </row>
    <row r="335" spans="1:136" x14ac:dyDescent="0.2">
      <c r="A335" s="6"/>
      <c r="D335" s="1453" t="str">
        <f>+Forrajes!B54</f>
        <v>Moha</v>
      </c>
      <c r="E335" s="1454"/>
      <c r="F335" s="1455"/>
      <c r="G335" s="97">
        <f t="shared" si="251"/>
        <v>0</v>
      </c>
      <c r="H335" s="97">
        <f t="shared" si="251"/>
        <v>0</v>
      </c>
      <c r="I335" s="97">
        <f t="shared" si="251"/>
        <v>0</v>
      </c>
      <c r="J335" s="97">
        <f t="shared" si="251"/>
        <v>0</v>
      </c>
      <c r="K335" s="97">
        <f t="shared" si="251"/>
        <v>0</v>
      </c>
      <c r="L335" s="97">
        <f t="shared" si="251"/>
        <v>0</v>
      </c>
      <c r="M335" s="97">
        <f t="shared" si="251"/>
        <v>0</v>
      </c>
      <c r="N335" s="97">
        <f t="shared" si="251"/>
        <v>0</v>
      </c>
      <c r="O335" s="97">
        <f t="shared" si="251"/>
        <v>0</v>
      </c>
      <c r="P335" s="97">
        <f t="shared" si="251"/>
        <v>0</v>
      </c>
      <c r="Q335" s="97">
        <f t="shared" si="251"/>
        <v>0</v>
      </c>
      <c r="R335" s="98">
        <f t="shared" si="251"/>
        <v>0</v>
      </c>
      <c r="S335" s="6"/>
      <c r="AY335" s="5"/>
      <c r="AZ335" s="5"/>
      <c r="BA335" s="5"/>
      <c r="BB335" s="5"/>
      <c r="BC335" s="5"/>
      <c r="BD335" s="5"/>
      <c r="BE335" s="5"/>
      <c r="BF335" s="5"/>
      <c r="BG335" s="5"/>
      <c r="BH335" s="5"/>
      <c r="BI335" s="5"/>
      <c r="BJ335" s="5"/>
      <c r="BK335" s="5"/>
      <c r="BL335" s="5"/>
      <c r="BM335" s="5"/>
      <c r="BN335" s="5"/>
      <c r="BO335" s="5"/>
      <c r="BP335" s="5"/>
      <c r="BQ335" s="5"/>
      <c r="BR335" s="5"/>
      <c r="BS335" s="5"/>
      <c r="BT335" s="5"/>
      <c r="BU335" s="5"/>
      <c r="BV335" s="5"/>
      <c r="BW335" s="5"/>
      <c r="BX335" s="5"/>
      <c r="BY335" s="5"/>
      <c r="BZ335" s="5"/>
      <c r="CA335" s="5"/>
      <c r="CB335" s="5"/>
      <c r="CC335" s="5"/>
      <c r="CD335" s="5"/>
      <c r="CE335" s="5"/>
      <c r="CF335" s="5"/>
      <c r="CG335" s="5"/>
      <c r="CH335" s="5"/>
      <c r="CI335" s="5"/>
      <c r="CJ335" s="5"/>
      <c r="CK335" s="5"/>
      <c r="CL335" s="5"/>
      <c r="CM335" s="5"/>
      <c r="CN335" s="5"/>
      <c r="CO335" s="5"/>
      <c r="CP335" s="5"/>
      <c r="CQ335" s="5"/>
      <c r="CR335" s="5"/>
      <c r="CS335" s="5"/>
      <c r="CT335" s="5"/>
      <c r="CU335" s="5"/>
      <c r="CV335" s="5"/>
      <c r="CW335" s="5"/>
      <c r="CX335" s="5"/>
      <c r="CY335" s="5"/>
      <c r="CZ335" s="5"/>
      <c r="DA335" s="5"/>
      <c r="DB335" s="5"/>
      <c r="DC335" s="5"/>
      <c r="DD335" s="5"/>
      <c r="DE335" s="5"/>
      <c r="DF335" s="5"/>
      <c r="DG335" s="5"/>
      <c r="DH335" s="5"/>
      <c r="DI335" s="5"/>
      <c r="DJ335" s="5"/>
      <c r="DK335" s="5"/>
      <c r="DL335" s="5"/>
      <c r="DM335" s="5"/>
      <c r="DN335" s="5"/>
      <c r="DO335" s="5"/>
      <c r="DP335" s="5"/>
      <c r="DQ335" s="5"/>
      <c r="DR335" s="5"/>
      <c r="DS335" s="5"/>
      <c r="DT335" s="5"/>
      <c r="DU335" s="5"/>
      <c r="DV335" s="5"/>
      <c r="DW335" s="5"/>
      <c r="DX335" s="5"/>
      <c r="DY335" s="5"/>
      <c r="DZ335" s="5"/>
      <c r="EA335" s="5"/>
      <c r="EB335" s="5"/>
      <c r="EC335" s="5"/>
      <c r="ED335" s="5"/>
      <c r="EE335" s="5"/>
      <c r="EF335" s="5"/>
    </row>
    <row r="336" spans="1:136" x14ac:dyDescent="0.2">
      <c r="A336" s="6"/>
      <c r="D336" s="1453" t="str">
        <f>+Forrajes!B55</f>
        <v>Soja reserva</v>
      </c>
      <c r="E336" s="1454"/>
      <c r="F336" s="1455"/>
      <c r="G336" s="97">
        <f t="shared" si="251"/>
        <v>0</v>
      </c>
      <c r="H336" s="97">
        <f t="shared" si="251"/>
        <v>0</v>
      </c>
      <c r="I336" s="97">
        <f t="shared" si="251"/>
        <v>0</v>
      </c>
      <c r="J336" s="97">
        <f t="shared" si="251"/>
        <v>0</v>
      </c>
      <c r="K336" s="97">
        <f t="shared" si="251"/>
        <v>0</v>
      </c>
      <c r="L336" s="97">
        <f t="shared" si="251"/>
        <v>0</v>
      </c>
      <c r="M336" s="97">
        <f t="shared" si="251"/>
        <v>0</v>
      </c>
      <c r="N336" s="97">
        <f t="shared" si="251"/>
        <v>0</v>
      </c>
      <c r="O336" s="97">
        <f t="shared" si="251"/>
        <v>0</v>
      </c>
      <c r="P336" s="97">
        <f t="shared" si="251"/>
        <v>0</v>
      </c>
      <c r="Q336" s="97">
        <f t="shared" si="251"/>
        <v>0</v>
      </c>
      <c r="R336" s="98">
        <f t="shared" si="251"/>
        <v>0</v>
      </c>
      <c r="S336" s="6"/>
      <c r="AY336" s="5"/>
      <c r="AZ336" s="5"/>
      <c r="BA336" s="5"/>
      <c r="BB336" s="5"/>
      <c r="BC336" s="5"/>
      <c r="BD336" s="5"/>
      <c r="BE336" s="5"/>
      <c r="BF336" s="5"/>
      <c r="BG336" s="5"/>
      <c r="BH336" s="5"/>
      <c r="BI336" s="5"/>
      <c r="BJ336" s="5"/>
      <c r="BK336" s="5"/>
      <c r="BL336" s="5"/>
      <c r="BM336" s="5"/>
      <c r="BN336" s="5"/>
      <c r="BO336" s="5"/>
      <c r="BP336" s="5"/>
      <c r="BQ336" s="5"/>
      <c r="BR336" s="5"/>
      <c r="BS336" s="5"/>
      <c r="BT336" s="5"/>
      <c r="BU336" s="5"/>
      <c r="BV336" s="5"/>
      <c r="BW336" s="5"/>
      <c r="BX336" s="5"/>
      <c r="BY336" s="5"/>
      <c r="BZ336" s="5"/>
      <c r="CA336" s="5"/>
      <c r="CB336" s="5"/>
      <c r="CC336" s="5"/>
      <c r="CD336" s="5"/>
      <c r="CE336" s="5"/>
      <c r="CF336" s="5"/>
      <c r="CG336" s="5"/>
      <c r="CH336" s="5"/>
      <c r="CI336" s="5"/>
      <c r="CJ336" s="5"/>
      <c r="CK336" s="5"/>
      <c r="CL336" s="5"/>
      <c r="CM336" s="5"/>
      <c r="CN336" s="5"/>
      <c r="CO336" s="5"/>
      <c r="CP336" s="5"/>
      <c r="CQ336" s="5"/>
      <c r="CR336" s="5"/>
      <c r="CS336" s="5"/>
      <c r="CT336" s="5"/>
      <c r="CU336" s="5"/>
      <c r="CV336" s="5"/>
      <c r="CW336" s="5"/>
      <c r="CX336" s="5"/>
      <c r="CY336" s="5"/>
      <c r="CZ336" s="5"/>
      <c r="DA336" s="5"/>
      <c r="DB336" s="5"/>
      <c r="DC336" s="5"/>
      <c r="DD336" s="5"/>
      <c r="DE336" s="5"/>
      <c r="DF336" s="5"/>
      <c r="DG336" s="5"/>
      <c r="DH336" s="5"/>
      <c r="DI336" s="5"/>
      <c r="DJ336" s="5"/>
      <c r="DK336" s="5"/>
      <c r="DL336" s="5"/>
      <c r="DM336" s="5"/>
      <c r="DN336" s="5"/>
      <c r="DO336" s="5"/>
      <c r="DP336" s="5"/>
      <c r="DQ336" s="5"/>
      <c r="DR336" s="5"/>
      <c r="DS336" s="5"/>
      <c r="DT336" s="5"/>
      <c r="DU336" s="5"/>
      <c r="DV336" s="5"/>
      <c r="DW336" s="5"/>
      <c r="DX336" s="5"/>
      <c r="DY336" s="5"/>
      <c r="DZ336" s="5"/>
      <c r="EA336" s="5"/>
      <c r="EB336" s="5"/>
      <c r="EC336" s="5"/>
      <c r="ED336" s="5"/>
      <c r="EE336" s="5"/>
      <c r="EF336" s="5"/>
    </row>
    <row r="337" spans="1:136" x14ac:dyDescent="0.2">
      <c r="A337" s="6"/>
      <c r="D337" s="1453">
        <f>+Forrajes!B56</f>
        <v>0</v>
      </c>
      <c r="E337" s="1454"/>
      <c r="F337" s="1455"/>
      <c r="G337" s="97">
        <f t="shared" si="251"/>
        <v>0</v>
      </c>
      <c r="H337" s="97">
        <f t="shared" si="251"/>
        <v>0</v>
      </c>
      <c r="I337" s="97">
        <f t="shared" si="251"/>
        <v>0</v>
      </c>
      <c r="J337" s="97">
        <f t="shared" si="251"/>
        <v>0</v>
      </c>
      <c r="K337" s="97">
        <f t="shared" si="251"/>
        <v>0</v>
      </c>
      <c r="L337" s="97">
        <f t="shared" si="251"/>
        <v>0</v>
      </c>
      <c r="M337" s="97">
        <f t="shared" si="251"/>
        <v>0</v>
      </c>
      <c r="N337" s="97">
        <f t="shared" si="251"/>
        <v>0</v>
      </c>
      <c r="O337" s="97">
        <f t="shared" si="251"/>
        <v>0</v>
      </c>
      <c r="P337" s="97">
        <f t="shared" si="251"/>
        <v>0</v>
      </c>
      <c r="Q337" s="97">
        <f t="shared" si="251"/>
        <v>0</v>
      </c>
      <c r="R337" s="98">
        <f t="shared" si="251"/>
        <v>0</v>
      </c>
      <c r="S337" s="6"/>
      <c r="AY337" s="5"/>
      <c r="AZ337" s="5"/>
      <c r="BA337" s="5"/>
      <c r="BB337" s="5"/>
      <c r="BC337" s="5"/>
      <c r="BD337" s="5"/>
      <c r="BE337" s="5"/>
      <c r="BF337" s="5"/>
      <c r="BG337" s="5"/>
      <c r="BH337" s="5"/>
      <c r="BI337" s="5"/>
      <c r="BJ337" s="5"/>
      <c r="BK337" s="5"/>
      <c r="BL337" s="5"/>
      <c r="BM337" s="5"/>
      <c r="BN337" s="5"/>
      <c r="BO337" s="5"/>
      <c r="BP337" s="5"/>
      <c r="BQ337" s="5"/>
      <c r="BR337" s="5"/>
      <c r="BS337" s="5"/>
      <c r="BT337" s="5"/>
      <c r="BU337" s="5"/>
      <c r="BV337" s="5"/>
      <c r="BW337" s="5"/>
      <c r="BX337" s="5"/>
      <c r="BY337" s="5"/>
      <c r="BZ337" s="5"/>
      <c r="CA337" s="5"/>
      <c r="CB337" s="5"/>
      <c r="CC337" s="5"/>
      <c r="CD337" s="5"/>
      <c r="CE337" s="5"/>
      <c r="CF337" s="5"/>
      <c r="CG337" s="5"/>
      <c r="CH337" s="5"/>
      <c r="CI337" s="5"/>
      <c r="CJ337" s="5"/>
      <c r="CK337" s="5"/>
      <c r="CL337" s="5"/>
      <c r="CM337" s="5"/>
      <c r="CN337" s="5"/>
      <c r="CO337" s="5"/>
      <c r="CP337" s="5"/>
      <c r="CQ337" s="5"/>
      <c r="CR337" s="5"/>
      <c r="CS337" s="5"/>
      <c r="CT337" s="5"/>
      <c r="CU337" s="5"/>
      <c r="CV337" s="5"/>
      <c r="CW337" s="5"/>
      <c r="CX337" s="5"/>
      <c r="CY337" s="5"/>
      <c r="CZ337" s="5"/>
      <c r="DA337" s="5"/>
      <c r="DB337" s="5"/>
      <c r="DC337" s="5"/>
      <c r="DD337" s="5"/>
      <c r="DE337" s="5"/>
      <c r="DF337" s="5"/>
      <c r="DG337" s="5"/>
      <c r="DH337" s="5"/>
      <c r="DI337" s="5"/>
      <c r="DJ337" s="5"/>
      <c r="DK337" s="5"/>
      <c r="DL337" s="5"/>
      <c r="DM337" s="5"/>
      <c r="DN337" s="5"/>
      <c r="DO337" s="5"/>
      <c r="DP337" s="5"/>
      <c r="DQ337" s="5"/>
      <c r="DR337" s="5"/>
      <c r="DS337" s="5"/>
      <c r="DT337" s="5"/>
      <c r="DU337" s="5"/>
      <c r="DV337" s="5"/>
      <c r="DW337" s="5"/>
      <c r="DX337" s="5"/>
      <c r="DY337" s="5"/>
      <c r="DZ337" s="5"/>
      <c r="EA337" s="5"/>
      <c r="EB337" s="5"/>
      <c r="EC337" s="5"/>
      <c r="ED337" s="5"/>
      <c r="EE337" s="5"/>
      <c r="EF337" s="5"/>
    </row>
    <row r="338" spans="1:136" x14ac:dyDescent="0.2">
      <c r="A338" s="6"/>
      <c r="D338" s="1453">
        <f>+Forrajes!B57</f>
        <v>0</v>
      </c>
      <c r="E338" s="1451"/>
      <c r="F338" s="1456"/>
      <c r="G338" s="97">
        <f t="shared" si="251"/>
        <v>0</v>
      </c>
      <c r="H338" s="97">
        <f t="shared" si="251"/>
        <v>0</v>
      </c>
      <c r="I338" s="97">
        <f t="shared" si="251"/>
        <v>0</v>
      </c>
      <c r="J338" s="97">
        <f t="shared" si="251"/>
        <v>0</v>
      </c>
      <c r="K338" s="97">
        <f t="shared" si="251"/>
        <v>0</v>
      </c>
      <c r="L338" s="97">
        <f t="shared" si="251"/>
        <v>0</v>
      </c>
      <c r="M338" s="97">
        <f t="shared" si="251"/>
        <v>0</v>
      </c>
      <c r="N338" s="97">
        <f t="shared" si="251"/>
        <v>0</v>
      </c>
      <c r="O338" s="97">
        <f t="shared" si="251"/>
        <v>0</v>
      </c>
      <c r="P338" s="97">
        <f t="shared" si="251"/>
        <v>0</v>
      </c>
      <c r="Q338" s="97">
        <f t="shared" si="251"/>
        <v>0</v>
      </c>
      <c r="R338" s="98">
        <f t="shared" si="251"/>
        <v>0</v>
      </c>
      <c r="S338" s="6"/>
      <c r="AY338" s="5"/>
      <c r="AZ338" s="5"/>
      <c r="BA338" s="5"/>
      <c r="BB338" s="5"/>
      <c r="BC338" s="5"/>
      <c r="BD338" s="5"/>
      <c r="BE338" s="5"/>
      <c r="BF338" s="5"/>
      <c r="BG338" s="5"/>
      <c r="BH338" s="5"/>
      <c r="BI338" s="5"/>
      <c r="BJ338" s="5"/>
      <c r="BK338" s="5"/>
      <c r="BL338" s="5"/>
      <c r="BM338" s="5"/>
      <c r="BN338" s="5"/>
      <c r="BO338" s="5"/>
      <c r="BP338" s="5"/>
      <c r="BQ338" s="5"/>
      <c r="BR338" s="5"/>
      <c r="BS338" s="5"/>
      <c r="BT338" s="5"/>
      <c r="BU338" s="5"/>
      <c r="BV338" s="5"/>
      <c r="BW338" s="5"/>
      <c r="BX338" s="5"/>
      <c r="BY338" s="5"/>
      <c r="BZ338" s="5"/>
      <c r="CA338" s="5"/>
      <c r="CB338" s="5"/>
      <c r="CC338" s="5"/>
      <c r="CD338" s="5"/>
      <c r="CE338" s="5"/>
      <c r="CF338" s="5"/>
      <c r="CG338" s="5"/>
      <c r="CH338" s="5"/>
      <c r="CI338" s="5"/>
      <c r="CJ338" s="5"/>
      <c r="CK338" s="5"/>
      <c r="CL338" s="5"/>
      <c r="CM338" s="5"/>
      <c r="CN338" s="5"/>
      <c r="CO338" s="5"/>
      <c r="CP338" s="5"/>
      <c r="CQ338" s="5"/>
      <c r="CR338" s="5"/>
      <c r="CS338" s="5"/>
      <c r="CT338" s="5"/>
      <c r="CU338" s="5"/>
      <c r="CV338" s="5"/>
      <c r="CW338" s="5"/>
      <c r="CX338" s="5"/>
      <c r="CY338" s="5"/>
      <c r="CZ338" s="5"/>
      <c r="DA338" s="5"/>
      <c r="DB338" s="5"/>
      <c r="DC338" s="5"/>
      <c r="DD338" s="5"/>
      <c r="DE338" s="5"/>
      <c r="DF338" s="5"/>
      <c r="DG338" s="5"/>
      <c r="DH338" s="5"/>
      <c r="DI338" s="5"/>
      <c r="DJ338" s="5"/>
      <c r="DK338" s="5"/>
      <c r="DL338" s="5"/>
      <c r="DM338" s="5"/>
      <c r="DN338" s="5"/>
      <c r="DO338" s="5"/>
      <c r="DP338" s="5"/>
      <c r="DQ338" s="5"/>
      <c r="DR338" s="5"/>
      <c r="DS338" s="5"/>
      <c r="DT338" s="5"/>
      <c r="DU338" s="5"/>
      <c r="DV338" s="5"/>
      <c r="DW338" s="5"/>
      <c r="DX338" s="5"/>
      <c r="DY338" s="5"/>
      <c r="DZ338" s="5"/>
      <c r="EA338" s="5"/>
      <c r="EB338" s="5"/>
      <c r="EC338" s="5"/>
      <c r="ED338" s="5"/>
      <c r="EE338" s="5"/>
      <c r="EF338" s="5"/>
    </row>
    <row r="339" spans="1:136" x14ac:dyDescent="0.2">
      <c r="A339" s="6"/>
      <c r="D339" s="1446" t="str">
        <f>+Forrajes!B58</f>
        <v>Cultivos de Invierno para Reserva</v>
      </c>
      <c r="E339" s="959"/>
      <c r="F339" s="959"/>
      <c r="G339" s="694">
        <f t="shared" ref="G339:R339" si="252">+SUM(G340:G344)</f>
        <v>0</v>
      </c>
      <c r="H339" s="694">
        <f t="shared" si="252"/>
        <v>0</v>
      </c>
      <c r="I339" s="694">
        <f t="shared" si="252"/>
        <v>0</v>
      </c>
      <c r="J339" s="694">
        <f t="shared" si="252"/>
        <v>0</v>
      </c>
      <c r="K339" s="694">
        <f t="shared" si="252"/>
        <v>0</v>
      </c>
      <c r="L339" s="694">
        <f t="shared" si="252"/>
        <v>0</v>
      </c>
      <c r="M339" s="694">
        <f t="shared" si="252"/>
        <v>0</v>
      </c>
      <c r="N339" s="694">
        <f t="shared" si="252"/>
        <v>0</v>
      </c>
      <c r="O339" s="694">
        <f t="shared" si="252"/>
        <v>0</v>
      </c>
      <c r="P339" s="694">
        <f t="shared" si="252"/>
        <v>0</v>
      </c>
      <c r="Q339" s="694">
        <f t="shared" si="252"/>
        <v>0</v>
      </c>
      <c r="R339" s="695">
        <f t="shared" si="252"/>
        <v>0</v>
      </c>
      <c r="S339" s="6"/>
      <c r="AY339" s="5"/>
      <c r="AZ339" s="5"/>
      <c r="BA339" s="5"/>
      <c r="BB339" s="5"/>
      <c r="BC339" s="5"/>
      <c r="BD339" s="5"/>
      <c r="BE339" s="5"/>
      <c r="BF339" s="5"/>
      <c r="BG339" s="5"/>
      <c r="BH339" s="5"/>
      <c r="BI339" s="5"/>
      <c r="BJ339" s="5"/>
      <c r="BK339" s="5"/>
      <c r="BL339" s="5"/>
      <c r="BM339" s="5"/>
      <c r="BN339" s="5"/>
      <c r="BO339" s="5"/>
      <c r="BP339" s="5"/>
      <c r="BQ339" s="5"/>
      <c r="BR339" s="5"/>
      <c r="BS339" s="5"/>
      <c r="BT339" s="5"/>
      <c r="BU339" s="5"/>
      <c r="BV339" s="5"/>
      <c r="BW339" s="5"/>
      <c r="BX339" s="5"/>
      <c r="BY339" s="5"/>
      <c r="BZ339" s="5"/>
      <c r="CA339" s="5"/>
      <c r="CB339" s="5"/>
      <c r="CC339" s="5"/>
      <c r="CD339" s="5"/>
      <c r="CE339" s="5"/>
      <c r="CF339" s="5"/>
      <c r="CG339" s="5"/>
      <c r="CH339" s="5"/>
      <c r="CI339" s="5"/>
      <c r="CJ339" s="5"/>
      <c r="CK339" s="5"/>
      <c r="CL339" s="5"/>
      <c r="CM339" s="5"/>
      <c r="CN339" s="5"/>
      <c r="CO339" s="5"/>
      <c r="CP339" s="5"/>
      <c r="CQ339" s="5"/>
      <c r="CR339" s="5"/>
      <c r="CS339" s="5"/>
      <c r="CT339" s="5"/>
      <c r="CU339" s="5"/>
      <c r="CV339" s="5"/>
      <c r="CW339" s="5"/>
      <c r="CX339" s="5"/>
      <c r="CY339" s="5"/>
      <c r="CZ339" s="5"/>
      <c r="DA339" s="5"/>
      <c r="DB339" s="5"/>
      <c r="DC339" s="5"/>
      <c r="DD339" s="5"/>
      <c r="DE339" s="5"/>
      <c r="DF339" s="5"/>
      <c r="DG339" s="5"/>
      <c r="DH339" s="5"/>
      <c r="DI339" s="5"/>
      <c r="DJ339" s="5"/>
      <c r="DK339" s="5"/>
      <c r="DL339" s="5"/>
      <c r="DM339" s="5"/>
      <c r="DN339" s="5"/>
      <c r="DO339" s="5"/>
      <c r="DP339" s="5"/>
      <c r="DQ339" s="5"/>
      <c r="DR339" s="5"/>
      <c r="DS339" s="5"/>
      <c r="DT339" s="5"/>
      <c r="DU339" s="5"/>
      <c r="DV339" s="5"/>
      <c r="DW339" s="5"/>
      <c r="DX339" s="5"/>
      <c r="DY339" s="5"/>
      <c r="DZ339" s="5"/>
      <c r="EA339" s="5"/>
      <c r="EB339" s="5"/>
      <c r="EC339" s="5"/>
      <c r="ED339" s="5"/>
      <c r="EE339" s="5"/>
      <c r="EF339" s="5"/>
    </row>
    <row r="340" spans="1:136" x14ac:dyDescent="0.2">
      <c r="A340" s="6"/>
      <c r="D340" s="1450" t="str">
        <f>+Forrajes!B59</f>
        <v>Avena silo</v>
      </c>
      <c r="E340" s="1451"/>
      <c r="F340" s="1452"/>
      <c r="G340" s="97">
        <f t="shared" ref="G340:R344" si="253">IF($D340&lt;&gt;0,SUMIF(G$9:G$98,$D340,$C$9:$C$98),0)</f>
        <v>0</v>
      </c>
      <c r="H340" s="97">
        <f t="shared" si="253"/>
        <v>0</v>
      </c>
      <c r="I340" s="97">
        <f t="shared" si="253"/>
        <v>0</v>
      </c>
      <c r="J340" s="97">
        <f t="shared" si="253"/>
        <v>0</v>
      </c>
      <c r="K340" s="97">
        <f t="shared" si="253"/>
        <v>0</v>
      </c>
      <c r="L340" s="97">
        <f t="shared" si="253"/>
        <v>0</v>
      </c>
      <c r="M340" s="97">
        <f t="shared" si="253"/>
        <v>0</v>
      </c>
      <c r="N340" s="97">
        <f t="shared" si="253"/>
        <v>0</v>
      </c>
      <c r="O340" s="97">
        <f t="shared" si="253"/>
        <v>0</v>
      </c>
      <c r="P340" s="97">
        <f t="shared" si="253"/>
        <v>0</v>
      </c>
      <c r="Q340" s="97">
        <f t="shared" si="253"/>
        <v>0</v>
      </c>
      <c r="R340" s="98">
        <f t="shared" si="253"/>
        <v>0</v>
      </c>
      <c r="S340" s="6"/>
      <c r="AY340" s="5"/>
      <c r="AZ340" s="5"/>
      <c r="BA340" s="5"/>
      <c r="BB340" s="5"/>
      <c r="BC340" s="5"/>
      <c r="BD340" s="5"/>
      <c r="BE340" s="5"/>
      <c r="BF340" s="5"/>
      <c r="BG340" s="5"/>
      <c r="BH340" s="5"/>
      <c r="BI340" s="5"/>
      <c r="BJ340" s="5"/>
      <c r="BK340" s="5"/>
      <c r="BL340" s="5"/>
      <c r="BM340" s="5"/>
      <c r="BN340" s="5"/>
      <c r="BO340" s="5"/>
      <c r="BP340" s="5"/>
      <c r="BQ340" s="5"/>
      <c r="BR340" s="5"/>
      <c r="BS340" s="5"/>
      <c r="BT340" s="5"/>
      <c r="BU340" s="5"/>
      <c r="BV340" s="5"/>
      <c r="BW340" s="5"/>
      <c r="BX340" s="5"/>
      <c r="BY340" s="5"/>
      <c r="BZ340" s="5"/>
      <c r="CA340" s="5"/>
      <c r="CB340" s="5"/>
      <c r="CC340" s="5"/>
      <c r="CD340" s="5"/>
      <c r="CE340" s="5"/>
      <c r="CF340" s="5"/>
      <c r="CG340" s="5"/>
      <c r="CH340" s="5"/>
      <c r="CI340" s="5"/>
      <c r="CJ340" s="5"/>
      <c r="CK340" s="5"/>
      <c r="CL340" s="5"/>
      <c r="CM340" s="5"/>
      <c r="CN340" s="5"/>
      <c r="CO340" s="5"/>
      <c r="CP340" s="5"/>
      <c r="CQ340" s="5"/>
      <c r="CR340" s="5"/>
      <c r="CS340" s="5"/>
      <c r="CT340" s="5"/>
      <c r="CU340" s="5"/>
      <c r="CV340" s="5"/>
      <c r="CW340" s="5"/>
      <c r="CX340" s="5"/>
      <c r="CY340" s="5"/>
      <c r="CZ340" s="5"/>
      <c r="DA340" s="5"/>
      <c r="DB340" s="5"/>
      <c r="DC340" s="5"/>
      <c r="DD340" s="5"/>
      <c r="DE340" s="5"/>
      <c r="DF340" s="5"/>
      <c r="DG340" s="5"/>
      <c r="DH340" s="5"/>
      <c r="DI340" s="5"/>
      <c r="DJ340" s="5"/>
      <c r="DK340" s="5"/>
      <c r="DL340" s="5"/>
      <c r="DM340" s="5"/>
      <c r="DN340" s="5"/>
      <c r="DO340" s="5"/>
      <c r="DP340" s="5"/>
      <c r="DQ340" s="5"/>
      <c r="DR340" s="5"/>
      <c r="DS340" s="5"/>
      <c r="DT340" s="5"/>
      <c r="DU340" s="5"/>
      <c r="DV340" s="5"/>
      <c r="DW340" s="5"/>
      <c r="DX340" s="5"/>
      <c r="DY340" s="5"/>
      <c r="DZ340" s="5"/>
      <c r="EA340" s="5"/>
      <c r="EB340" s="5"/>
      <c r="EC340" s="5"/>
      <c r="ED340" s="5"/>
      <c r="EE340" s="5"/>
      <c r="EF340" s="5"/>
    </row>
    <row r="341" spans="1:136" x14ac:dyDescent="0.2">
      <c r="A341" s="6"/>
      <c r="D341" s="1453" t="str">
        <f>+Forrajes!B60</f>
        <v>Raigrás Silo</v>
      </c>
      <c r="E341" s="1454"/>
      <c r="F341" s="1455"/>
      <c r="G341" s="97">
        <f t="shared" si="253"/>
        <v>0</v>
      </c>
      <c r="H341" s="97">
        <f t="shared" si="253"/>
        <v>0</v>
      </c>
      <c r="I341" s="97">
        <f t="shared" si="253"/>
        <v>0</v>
      </c>
      <c r="J341" s="97">
        <f t="shared" si="253"/>
        <v>0</v>
      </c>
      <c r="K341" s="97">
        <f t="shared" si="253"/>
        <v>0</v>
      </c>
      <c r="L341" s="97">
        <f t="shared" si="253"/>
        <v>0</v>
      </c>
      <c r="M341" s="97">
        <f t="shared" si="253"/>
        <v>0</v>
      </c>
      <c r="N341" s="97">
        <f t="shared" si="253"/>
        <v>0</v>
      </c>
      <c r="O341" s="97">
        <f t="shared" si="253"/>
        <v>0</v>
      </c>
      <c r="P341" s="97">
        <f t="shared" si="253"/>
        <v>0</v>
      </c>
      <c r="Q341" s="97">
        <f t="shared" si="253"/>
        <v>0</v>
      </c>
      <c r="R341" s="98">
        <f t="shared" si="253"/>
        <v>0</v>
      </c>
      <c r="S341" s="6"/>
      <c r="AY341" s="5"/>
      <c r="AZ341" s="5"/>
      <c r="BA341" s="5"/>
      <c r="BB341" s="5"/>
      <c r="BC341" s="5"/>
      <c r="BD341" s="5"/>
      <c r="BE341" s="5"/>
      <c r="BF341" s="5"/>
      <c r="BG341" s="5"/>
      <c r="BH341" s="5"/>
      <c r="BI341" s="5"/>
      <c r="BJ341" s="5"/>
      <c r="BK341" s="5"/>
      <c r="BL341" s="5"/>
      <c r="BM341" s="5"/>
      <c r="BN341" s="5"/>
      <c r="BO341" s="5"/>
      <c r="BP341" s="5"/>
      <c r="BQ341" s="5"/>
      <c r="BR341" s="5"/>
      <c r="BS341" s="5"/>
      <c r="BT341" s="5"/>
      <c r="BU341" s="5"/>
      <c r="BV341" s="5"/>
      <c r="BW341" s="5"/>
      <c r="BX341" s="5"/>
      <c r="BY341" s="5"/>
      <c r="BZ341" s="5"/>
      <c r="CA341" s="5"/>
      <c r="CB341" s="5"/>
      <c r="CC341" s="5"/>
      <c r="CD341" s="5"/>
      <c r="CE341" s="5"/>
      <c r="CF341" s="5"/>
      <c r="CG341" s="5"/>
      <c r="CH341" s="5"/>
      <c r="CI341" s="5"/>
      <c r="CJ341" s="5"/>
      <c r="CK341" s="5"/>
      <c r="CL341" s="5"/>
      <c r="CM341" s="5"/>
      <c r="CN341" s="5"/>
      <c r="CO341" s="5"/>
      <c r="CP341" s="5"/>
      <c r="CQ341" s="5"/>
      <c r="CR341" s="5"/>
      <c r="CS341" s="5"/>
      <c r="CT341" s="5"/>
      <c r="CU341" s="5"/>
      <c r="CV341" s="5"/>
      <c r="CW341" s="5"/>
      <c r="CX341" s="5"/>
      <c r="CY341" s="5"/>
      <c r="CZ341" s="5"/>
      <c r="DA341" s="5"/>
      <c r="DB341" s="5"/>
      <c r="DC341" s="5"/>
      <c r="DD341" s="5"/>
      <c r="DE341" s="5"/>
      <c r="DF341" s="5"/>
      <c r="DG341" s="5"/>
      <c r="DH341" s="5"/>
      <c r="DI341" s="5"/>
      <c r="DJ341" s="5"/>
      <c r="DK341" s="5"/>
      <c r="DL341" s="5"/>
      <c r="DM341" s="5"/>
      <c r="DN341" s="5"/>
      <c r="DO341" s="5"/>
      <c r="DP341" s="5"/>
      <c r="DQ341" s="5"/>
      <c r="DR341" s="5"/>
      <c r="DS341" s="5"/>
      <c r="DT341" s="5"/>
      <c r="DU341" s="5"/>
      <c r="DV341" s="5"/>
      <c r="DW341" s="5"/>
      <c r="DX341" s="5"/>
      <c r="DY341" s="5"/>
      <c r="DZ341" s="5"/>
      <c r="EA341" s="5"/>
      <c r="EB341" s="5"/>
      <c r="EC341" s="5"/>
      <c r="ED341" s="5"/>
      <c r="EE341" s="5"/>
      <c r="EF341" s="5"/>
    </row>
    <row r="342" spans="1:136" x14ac:dyDescent="0.2">
      <c r="A342" s="6"/>
      <c r="D342" s="1453" t="str">
        <f>+Forrajes!B61</f>
        <v>Ra Silo Cierre Ago</v>
      </c>
      <c r="E342" s="1454"/>
      <c r="F342" s="1455"/>
      <c r="G342" s="97">
        <f t="shared" si="253"/>
        <v>0</v>
      </c>
      <c r="H342" s="97">
        <f t="shared" si="253"/>
        <v>0</v>
      </c>
      <c r="I342" s="97">
        <f t="shared" si="253"/>
        <v>0</v>
      </c>
      <c r="J342" s="97">
        <f t="shared" si="253"/>
        <v>0</v>
      </c>
      <c r="K342" s="97">
        <f t="shared" si="253"/>
        <v>0</v>
      </c>
      <c r="L342" s="97">
        <f t="shared" si="253"/>
        <v>0</v>
      </c>
      <c r="M342" s="97">
        <f t="shared" si="253"/>
        <v>0</v>
      </c>
      <c r="N342" s="97">
        <f t="shared" si="253"/>
        <v>0</v>
      </c>
      <c r="O342" s="97">
        <f t="shared" si="253"/>
        <v>0</v>
      </c>
      <c r="P342" s="97">
        <f t="shared" si="253"/>
        <v>0</v>
      </c>
      <c r="Q342" s="97">
        <f t="shared" si="253"/>
        <v>0</v>
      </c>
      <c r="R342" s="98">
        <f t="shared" si="253"/>
        <v>0</v>
      </c>
      <c r="S342" s="6"/>
      <c r="AY342" s="5"/>
      <c r="AZ342" s="5"/>
      <c r="BA342" s="5"/>
      <c r="BB342" s="5"/>
      <c r="BC342" s="5"/>
      <c r="BD342" s="5"/>
      <c r="BE342" s="5"/>
      <c r="BF342" s="5"/>
      <c r="BG342" s="5"/>
      <c r="BH342" s="5"/>
      <c r="BI342" s="5"/>
      <c r="BJ342" s="5"/>
      <c r="BK342" s="5"/>
      <c r="BL342" s="5"/>
      <c r="BM342" s="5"/>
      <c r="BN342" s="5"/>
      <c r="BO342" s="5"/>
      <c r="BP342" s="5"/>
      <c r="BQ342" s="5"/>
      <c r="BR342" s="5"/>
      <c r="BS342" s="5"/>
      <c r="BT342" s="5"/>
      <c r="BU342" s="5"/>
      <c r="BV342" s="5"/>
      <c r="BW342" s="5"/>
      <c r="BX342" s="5"/>
      <c r="BY342" s="5"/>
      <c r="BZ342" s="5"/>
      <c r="CA342" s="5"/>
      <c r="CB342" s="5"/>
      <c r="CC342" s="5"/>
      <c r="CD342" s="5"/>
      <c r="CE342" s="5"/>
      <c r="CF342" s="5"/>
      <c r="CG342" s="5"/>
      <c r="CH342" s="5"/>
      <c r="CI342" s="5"/>
      <c r="CJ342" s="5"/>
      <c r="CK342" s="5"/>
      <c r="CL342" s="5"/>
      <c r="CM342" s="5"/>
      <c r="CN342" s="5"/>
      <c r="CO342" s="5"/>
      <c r="CP342" s="5"/>
      <c r="CQ342" s="5"/>
      <c r="CR342" s="5"/>
      <c r="CS342" s="5"/>
      <c r="CT342" s="5"/>
      <c r="CU342" s="5"/>
      <c r="CV342" s="5"/>
      <c r="CW342" s="5"/>
      <c r="CX342" s="5"/>
      <c r="CY342" s="5"/>
      <c r="CZ342" s="5"/>
      <c r="DA342" s="5"/>
      <c r="DB342" s="5"/>
      <c r="DC342" s="5"/>
      <c r="DD342" s="5"/>
      <c r="DE342" s="5"/>
      <c r="DF342" s="5"/>
      <c r="DG342" s="5"/>
      <c r="DH342" s="5"/>
      <c r="DI342" s="5"/>
      <c r="DJ342" s="5"/>
      <c r="DK342" s="5"/>
      <c r="DL342" s="5"/>
      <c r="DM342" s="5"/>
      <c r="DN342" s="5"/>
      <c r="DO342" s="5"/>
      <c r="DP342" s="5"/>
      <c r="DQ342" s="5"/>
      <c r="DR342" s="5"/>
      <c r="DS342" s="5"/>
      <c r="DT342" s="5"/>
      <c r="DU342" s="5"/>
      <c r="DV342" s="5"/>
      <c r="DW342" s="5"/>
      <c r="DX342" s="5"/>
      <c r="DY342" s="5"/>
      <c r="DZ342" s="5"/>
      <c r="EA342" s="5"/>
      <c r="EB342" s="5"/>
      <c r="EC342" s="5"/>
      <c r="ED342" s="5"/>
      <c r="EE342" s="5"/>
      <c r="EF342" s="5"/>
    </row>
    <row r="343" spans="1:136" ht="15.05" thickBot="1" x14ac:dyDescent="0.25">
      <c r="A343" s="6"/>
      <c r="D343" s="1453">
        <f>+Forrajes!B62</f>
        <v>0</v>
      </c>
      <c r="E343" s="1454"/>
      <c r="F343" s="1455"/>
      <c r="G343" s="97">
        <f t="shared" si="253"/>
        <v>0</v>
      </c>
      <c r="H343" s="97">
        <f t="shared" si="253"/>
        <v>0</v>
      </c>
      <c r="I343" s="97">
        <f t="shared" si="253"/>
        <v>0</v>
      </c>
      <c r="J343" s="97">
        <f t="shared" si="253"/>
        <v>0</v>
      </c>
      <c r="K343" s="97">
        <f t="shared" si="253"/>
        <v>0</v>
      </c>
      <c r="L343" s="97">
        <f t="shared" si="253"/>
        <v>0</v>
      </c>
      <c r="M343" s="97">
        <f t="shared" si="253"/>
        <v>0</v>
      </c>
      <c r="N343" s="97">
        <f t="shared" si="253"/>
        <v>0</v>
      </c>
      <c r="O343" s="97">
        <f t="shared" si="253"/>
        <v>0</v>
      </c>
      <c r="P343" s="97">
        <f t="shared" si="253"/>
        <v>0</v>
      </c>
      <c r="Q343" s="97">
        <f t="shared" si="253"/>
        <v>0</v>
      </c>
      <c r="R343" s="98">
        <f t="shared" si="253"/>
        <v>0</v>
      </c>
      <c r="S343" s="6"/>
      <c r="AY343" s="5"/>
      <c r="AZ343" s="5"/>
      <c r="BA343" s="5"/>
      <c r="BB343" s="5"/>
      <c r="BC343" s="5"/>
      <c r="BD343" s="5"/>
      <c r="BE343" s="5"/>
      <c r="BF343" s="5"/>
      <c r="BG343" s="5"/>
      <c r="BH343" s="5"/>
      <c r="BI343" s="5"/>
      <c r="BJ343" s="5"/>
      <c r="BK343" s="5"/>
      <c r="BL343" s="5"/>
      <c r="BM343" s="5"/>
      <c r="BN343" s="5"/>
      <c r="BO343" s="5"/>
      <c r="BP343" s="5"/>
      <c r="BQ343" s="5"/>
      <c r="BR343" s="5"/>
      <c r="BS343" s="5"/>
      <c r="BT343" s="5"/>
      <c r="BU343" s="5"/>
      <c r="BV343" s="5"/>
      <c r="BW343" s="5"/>
      <c r="BX343" s="5"/>
      <c r="BY343" s="5"/>
      <c r="BZ343" s="5"/>
      <c r="CA343" s="5"/>
      <c r="CB343" s="5"/>
      <c r="CC343" s="5"/>
      <c r="CD343" s="5"/>
      <c r="CE343" s="5"/>
      <c r="CF343" s="5"/>
      <c r="CG343" s="5"/>
      <c r="CH343" s="5"/>
      <c r="CI343" s="5"/>
      <c r="CJ343" s="5"/>
      <c r="CK343" s="5"/>
      <c r="CL343" s="5"/>
      <c r="CM343" s="5"/>
      <c r="CN343" s="5"/>
      <c r="CO343" s="5"/>
      <c r="CP343" s="5"/>
      <c r="CQ343" s="5"/>
      <c r="CR343" s="5"/>
      <c r="CS343" s="5"/>
      <c r="CT343" s="5"/>
      <c r="CU343" s="5"/>
      <c r="CV343" s="5"/>
      <c r="CW343" s="5"/>
      <c r="CX343" s="5"/>
      <c r="CY343" s="5"/>
      <c r="CZ343" s="5"/>
      <c r="DA343" s="5"/>
      <c r="DB343" s="5"/>
      <c r="DC343" s="5"/>
      <c r="DD343" s="5"/>
      <c r="DE343" s="5"/>
      <c r="DF343" s="5"/>
      <c r="DG343" s="5"/>
      <c r="DH343" s="5"/>
      <c r="DI343" s="5"/>
      <c r="DJ343" s="5"/>
      <c r="DK343" s="5"/>
      <c r="DL343" s="5"/>
      <c r="DM343" s="5"/>
      <c r="DN343" s="5"/>
      <c r="DO343" s="5"/>
      <c r="DP343" s="5"/>
      <c r="DQ343" s="5"/>
      <c r="DR343" s="5"/>
      <c r="DS343" s="5"/>
      <c r="DT343" s="5"/>
      <c r="DU343" s="5"/>
      <c r="DV343" s="5"/>
      <c r="DW343" s="5"/>
      <c r="DX343" s="5"/>
      <c r="DY343" s="5"/>
      <c r="DZ343" s="5"/>
      <c r="EA343" s="5"/>
      <c r="EB343" s="5"/>
      <c r="EC343" s="5"/>
      <c r="ED343" s="5"/>
      <c r="EE343" s="5"/>
      <c r="EF343" s="5"/>
    </row>
    <row r="344" spans="1:136" ht="15.05" thickBot="1" x14ac:dyDescent="0.25">
      <c r="A344" s="6"/>
      <c r="D344" s="1453">
        <f>+Forrajes!B63</f>
        <v>0</v>
      </c>
      <c r="E344" s="1451"/>
      <c r="F344" s="1456"/>
      <c r="G344" s="97">
        <f t="shared" si="253"/>
        <v>0</v>
      </c>
      <c r="H344" s="97">
        <f t="shared" si="253"/>
        <v>0</v>
      </c>
      <c r="I344" s="97">
        <f t="shared" si="253"/>
        <v>0</v>
      </c>
      <c r="J344" s="97">
        <f t="shared" si="253"/>
        <v>0</v>
      </c>
      <c r="K344" s="97">
        <f t="shared" si="253"/>
        <v>0</v>
      </c>
      <c r="L344" s="97">
        <f t="shared" si="253"/>
        <v>0</v>
      </c>
      <c r="M344" s="97">
        <f t="shared" si="253"/>
        <v>0</v>
      </c>
      <c r="N344" s="97">
        <f t="shared" si="253"/>
        <v>0</v>
      </c>
      <c r="O344" s="97">
        <f t="shared" si="253"/>
        <v>0</v>
      </c>
      <c r="P344" s="97">
        <f t="shared" si="253"/>
        <v>0</v>
      </c>
      <c r="Q344" s="97">
        <f t="shared" si="253"/>
        <v>0</v>
      </c>
      <c r="R344" s="98">
        <f t="shared" si="253"/>
        <v>0</v>
      </c>
      <c r="S344" s="6"/>
      <c r="U344" s="5518" t="s">
        <v>1317</v>
      </c>
      <c r="V344" s="5519"/>
      <c r="W344" s="5520"/>
      <c r="X344" s="1464"/>
      <c r="AY344" s="5"/>
      <c r="AZ344" s="5"/>
      <c r="BA344" s="5"/>
      <c r="BB344" s="5"/>
      <c r="BC344" s="5"/>
      <c r="BD344" s="5"/>
      <c r="BE344" s="5"/>
      <c r="BF344" s="5"/>
      <c r="BG344" s="5"/>
      <c r="BH344" s="5"/>
      <c r="BI344" s="5"/>
      <c r="BJ344" s="5"/>
      <c r="BK344" s="5"/>
      <c r="BL344" s="5"/>
      <c r="BM344" s="5"/>
      <c r="BN344" s="5"/>
      <c r="BO344" s="5"/>
      <c r="BP344" s="5"/>
      <c r="BQ344" s="5"/>
      <c r="BR344" s="5"/>
      <c r="BS344" s="5"/>
      <c r="BT344" s="5"/>
      <c r="BU344" s="5"/>
      <c r="BV344" s="5"/>
      <c r="BW344" s="5"/>
      <c r="BX344" s="5"/>
      <c r="BY344" s="5"/>
      <c r="BZ344" s="5"/>
      <c r="CA344" s="5"/>
      <c r="CB344" s="5"/>
      <c r="CC344" s="5"/>
      <c r="CD344" s="5"/>
      <c r="CE344" s="5"/>
      <c r="CF344" s="5"/>
      <c r="CG344" s="5"/>
      <c r="CH344" s="5"/>
      <c r="CI344" s="5"/>
      <c r="CJ344" s="5"/>
      <c r="CK344" s="5"/>
      <c r="CL344" s="5"/>
      <c r="CM344" s="5"/>
      <c r="CN344" s="5"/>
      <c r="CO344" s="5"/>
      <c r="CP344" s="5"/>
      <c r="CQ344" s="5"/>
      <c r="CR344" s="5"/>
      <c r="CS344" s="5"/>
      <c r="CT344" s="5"/>
      <c r="CU344" s="5"/>
      <c r="CV344" s="5"/>
      <c r="CW344" s="5"/>
      <c r="CX344" s="5"/>
      <c r="CY344" s="5"/>
      <c r="CZ344" s="5"/>
      <c r="DA344" s="5"/>
      <c r="DB344" s="5"/>
      <c r="DC344" s="5"/>
      <c r="DD344" s="5"/>
      <c r="DE344" s="5"/>
      <c r="DF344" s="5"/>
      <c r="DG344" s="5"/>
      <c r="DH344" s="5"/>
      <c r="DI344" s="5"/>
      <c r="DJ344" s="5"/>
      <c r="DK344" s="5"/>
      <c r="DL344" s="5"/>
      <c r="DM344" s="5"/>
      <c r="DN344" s="5"/>
      <c r="DO344" s="5"/>
      <c r="DP344" s="5"/>
      <c r="DQ344" s="5"/>
      <c r="DR344" s="5"/>
      <c r="DS344" s="5"/>
      <c r="DT344" s="5"/>
      <c r="DU344" s="5"/>
      <c r="DV344" s="5"/>
      <c r="DW344" s="5"/>
      <c r="DX344" s="5"/>
      <c r="DY344" s="5"/>
      <c r="DZ344" s="5"/>
      <c r="EA344" s="5"/>
      <c r="EB344" s="5"/>
      <c r="EC344" s="5"/>
      <c r="ED344" s="5"/>
      <c r="EE344" s="5"/>
      <c r="EF344" s="5"/>
    </row>
    <row r="345" spans="1:136" ht="15.05" thickBot="1" x14ac:dyDescent="0.25">
      <c r="A345" s="6"/>
      <c r="D345" s="696"/>
      <c r="E345" s="738"/>
      <c r="F345" s="99"/>
      <c r="G345" s="690" t="str">
        <f>+G289</f>
        <v>Ene</v>
      </c>
      <c r="H345" s="690" t="str">
        <f t="shared" ref="H345:R345" si="254">+H289</f>
        <v>Feb</v>
      </c>
      <c r="I345" s="690" t="str">
        <f t="shared" si="254"/>
        <v>Mar</v>
      </c>
      <c r="J345" s="690" t="str">
        <f t="shared" si="254"/>
        <v>Abr</v>
      </c>
      <c r="K345" s="690" t="str">
        <f t="shared" si="254"/>
        <v>May</v>
      </c>
      <c r="L345" s="690" t="str">
        <f t="shared" si="254"/>
        <v>Jun</v>
      </c>
      <c r="M345" s="690" t="str">
        <f t="shared" si="254"/>
        <v>Jul</v>
      </c>
      <c r="N345" s="690" t="str">
        <f t="shared" si="254"/>
        <v>Ago</v>
      </c>
      <c r="O345" s="690" t="str">
        <f t="shared" si="254"/>
        <v>Set</v>
      </c>
      <c r="P345" s="690" t="str">
        <f t="shared" si="254"/>
        <v>Oct</v>
      </c>
      <c r="Q345" s="690" t="str">
        <f t="shared" si="254"/>
        <v>Nov</v>
      </c>
      <c r="R345" s="691" t="str">
        <f t="shared" si="254"/>
        <v>Dic</v>
      </c>
      <c r="S345" s="6"/>
      <c r="U345" s="888"/>
      <c r="V345" s="5521" t="s">
        <v>997</v>
      </c>
      <c r="W345" s="5522"/>
      <c r="X345" s="1465"/>
      <c r="AY345" s="5"/>
      <c r="AZ345" s="5"/>
      <c r="BA345" s="5"/>
      <c r="BB345" s="5"/>
      <c r="BC345" s="5"/>
      <c r="BD345" s="5"/>
      <c r="BE345" s="5"/>
      <c r="BF345" s="5"/>
      <c r="BG345" s="5"/>
      <c r="BH345" s="5"/>
      <c r="BI345" s="5"/>
      <c r="BJ345" s="5"/>
      <c r="BK345" s="5"/>
      <c r="BL345" s="5"/>
      <c r="BM345" s="5"/>
      <c r="BN345" s="5"/>
      <c r="BO345" s="5"/>
      <c r="BP345" s="5"/>
      <c r="BQ345" s="5"/>
      <c r="BR345" s="5"/>
      <c r="BS345" s="5"/>
      <c r="BT345" s="5"/>
      <c r="BU345" s="5"/>
      <c r="BV345" s="5"/>
      <c r="BW345" s="5"/>
      <c r="BX345" s="5"/>
      <c r="BY345" s="5"/>
      <c r="BZ345" s="5"/>
      <c r="CA345" s="5"/>
      <c r="CB345" s="5"/>
      <c r="CC345" s="5"/>
      <c r="CD345" s="5"/>
      <c r="CE345" s="5"/>
      <c r="CF345" s="5"/>
      <c r="CG345" s="5"/>
      <c r="CH345" s="5"/>
      <c r="CI345" s="5"/>
      <c r="CJ345" s="5"/>
      <c r="CK345" s="5"/>
      <c r="CL345" s="5"/>
      <c r="CM345" s="5"/>
      <c r="CN345" s="5"/>
      <c r="CO345" s="5"/>
      <c r="CP345" s="5"/>
      <c r="CQ345" s="5"/>
      <c r="CR345" s="5"/>
      <c r="CS345" s="5"/>
      <c r="CT345" s="5"/>
      <c r="CU345" s="5"/>
      <c r="CV345" s="5"/>
      <c r="CW345" s="5"/>
      <c r="CX345" s="5"/>
      <c r="CY345" s="5"/>
      <c r="CZ345" s="5"/>
      <c r="DA345" s="5"/>
      <c r="DB345" s="5"/>
      <c r="DC345" s="5"/>
      <c r="DD345" s="5"/>
      <c r="DE345" s="5"/>
      <c r="DF345" s="5"/>
      <c r="DG345" s="5"/>
      <c r="DH345" s="5"/>
      <c r="DI345" s="5"/>
      <c r="DJ345" s="5"/>
      <c r="DK345" s="5"/>
      <c r="DL345" s="5"/>
      <c r="DM345" s="5"/>
      <c r="DN345" s="5"/>
      <c r="DO345" s="5"/>
      <c r="DP345" s="5"/>
      <c r="DQ345" s="5"/>
      <c r="DR345" s="5"/>
      <c r="DS345" s="5"/>
      <c r="DT345" s="5"/>
      <c r="DU345" s="5"/>
      <c r="DV345" s="5"/>
      <c r="DW345" s="5"/>
      <c r="DX345" s="5"/>
      <c r="DY345" s="5"/>
      <c r="DZ345" s="5"/>
      <c r="EA345" s="5"/>
      <c r="EB345" s="5"/>
      <c r="EC345" s="5"/>
      <c r="ED345" s="5"/>
      <c r="EE345" s="5"/>
      <c r="EF345" s="5"/>
    </row>
    <row r="346" spans="1:136" ht="15.05" thickBot="1" x14ac:dyDescent="0.25">
      <c r="A346" s="6"/>
      <c r="D346" s="1442" t="str">
        <f>+Forrajes!B64</f>
        <v>Cultivos Agrícolas</v>
      </c>
      <c r="E346" s="1445"/>
      <c r="F346" s="1445"/>
      <c r="G346" s="694">
        <f>+SUM(G347:G358)</f>
        <v>0</v>
      </c>
      <c r="H346" s="694">
        <f t="shared" ref="H346:R346" si="255">+SUM(H347:H358)</f>
        <v>0</v>
      </c>
      <c r="I346" s="694">
        <f t="shared" si="255"/>
        <v>0</v>
      </c>
      <c r="J346" s="694">
        <f t="shared" si="255"/>
        <v>0</v>
      </c>
      <c r="K346" s="694">
        <f t="shared" si="255"/>
        <v>0</v>
      </c>
      <c r="L346" s="694">
        <f t="shared" si="255"/>
        <v>0</v>
      </c>
      <c r="M346" s="694">
        <f t="shared" si="255"/>
        <v>0</v>
      </c>
      <c r="N346" s="694">
        <f t="shared" si="255"/>
        <v>0</v>
      </c>
      <c r="O346" s="694">
        <f t="shared" si="255"/>
        <v>0</v>
      </c>
      <c r="P346" s="694">
        <f t="shared" si="255"/>
        <v>0</v>
      </c>
      <c r="Q346" s="694">
        <f t="shared" si="255"/>
        <v>0</v>
      </c>
      <c r="R346" s="695">
        <f t="shared" si="255"/>
        <v>0</v>
      </c>
      <c r="S346" s="2386" t="s">
        <v>998</v>
      </c>
      <c r="T346" s="887" t="s">
        <v>2338</v>
      </c>
      <c r="U346" s="889" t="s">
        <v>700</v>
      </c>
      <c r="V346" s="890" t="s">
        <v>518</v>
      </c>
      <c r="W346" s="891" t="s">
        <v>531</v>
      </c>
      <c r="X346" s="1466" t="s">
        <v>532</v>
      </c>
      <c r="Y346" s="1403" t="s">
        <v>1280</v>
      </c>
      <c r="Z346" s="1403"/>
      <c r="AY346" s="5"/>
      <c r="AZ346" s="5"/>
      <c r="BA346" s="5"/>
      <c r="BB346" s="5"/>
      <c r="BC346" s="5"/>
      <c r="BD346" s="5"/>
      <c r="BE346" s="5"/>
      <c r="BF346" s="5"/>
      <c r="BG346" s="5"/>
      <c r="BH346" s="5"/>
      <c r="BI346" s="5"/>
      <c r="BJ346" s="5"/>
      <c r="BK346" s="5"/>
      <c r="BL346" s="5"/>
      <c r="BM346" s="5"/>
      <c r="BN346" s="5"/>
      <c r="BO346" s="5"/>
      <c r="BP346" s="5"/>
      <c r="BQ346" s="5"/>
      <c r="BR346" s="5"/>
      <c r="BS346" s="5"/>
      <c r="BT346" s="5"/>
      <c r="BU346" s="5"/>
      <c r="BV346" s="5"/>
      <c r="BW346" s="5"/>
      <c r="BX346" s="5"/>
      <c r="BY346" s="5"/>
      <c r="BZ346" s="5"/>
      <c r="CA346" s="5"/>
      <c r="CB346" s="5"/>
      <c r="CC346" s="5"/>
      <c r="CD346" s="5"/>
      <c r="CE346" s="5"/>
      <c r="CF346" s="5"/>
      <c r="CG346" s="5"/>
      <c r="CH346" s="5"/>
      <c r="CI346" s="5"/>
      <c r="CJ346" s="5"/>
      <c r="CK346" s="5"/>
      <c r="CL346" s="5"/>
      <c r="CM346" s="5"/>
      <c r="CN346" s="5"/>
      <c r="CO346" s="5"/>
      <c r="CP346" s="5"/>
      <c r="CQ346" s="5"/>
      <c r="CR346" s="5"/>
      <c r="CS346" s="5"/>
      <c r="CT346" s="5"/>
      <c r="CU346" s="5"/>
      <c r="CV346" s="5"/>
      <c r="CW346" s="5"/>
      <c r="CX346" s="5"/>
      <c r="CY346" s="5"/>
      <c r="CZ346" s="5"/>
      <c r="DA346" s="5"/>
      <c r="DB346" s="5"/>
      <c r="DC346" s="5"/>
      <c r="DD346" s="5"/>
      <c r="DE346" s="5"/>
      <c r="DF346" s="5"/>
      <c r="DG346" s="5"/>
      <c r="DH346" s="5"/>
      <c r="DI346" s="5"/>
      <c r="DJ346" s="5"/>
      <c r="DK346" s="5"/>
      <c r="DL346" s="5"/>
      <c r="DM346" s="5"/>
      <c r="DN346" s="5"/>
      <c r="DO346" s="5"/>
      <c r="DP346" s="5"/>
      <c r="DQ346" s="5"/>
      <c r="DR346" s="5"/>
      <c r="DS346" s="5"/>
      <c r="DT346" s="5"/>
      <c r="DU346" s="5"/>
      <c r="DV346" s="5"/>
      <c r="DW346" s="5"/>
      <c r="DX346" s="5"/>
      <c r="DY346" s="5"/>
      <c r="DZ346" s="5"/>
      <c r="EA346" s="5"/>
      <c r="EB346" s="5"/>
      <c r="EC346" s="5"/>
      <c r="ED346" s="5"/>
      <c r="EE346" s="5"/>
      <c r="EF346" s="5"/>
    </row>
    <row r="347" spans="1:136" x14ac:dyDescent="0.2">
      <c r="A347" s="6"/>
      <c r="D347" s="1450" t="str">
        <f>+Forrajes!B65</f>
        <v>Soja</v>
      </c>
      <c r="E347" s="1451"/>
      <c r="F347" s="1452"/>
      <c r="G347" s="97">
        <f t="shared" ref="G347:R358" si="256">IF($D347&lt;&gt;0,SUMIF(G$9:G$98,$D347,$C$9:$C$98),0)</f>
        <v>0</v>
      </c>
      <c r="H347" s="97">
        <f t="shared" si="256"/>
        <v>0</v>
      </c>
      <c r="I347" s="97">
        <f>IF($D347&lt;&gt;0,SUMIF(I$9:I$98,$D347,$C$9:$C$98),0)</f>
        <v>0</v>
      </c>
      <c r="J347" s="97">
        <f t="shared" si="256"/>
        <v>0</v>
      </c>
      <c r="K347" s="97">
        <f t="shared" si="256"/>
        <v>0</v>
      </c>
      <c r="L347" s="97">
        <f t="shared" si="256"/>
        <v>0</v>
      </c>
      <c r="M347" s="97">
        <f t="shared" si="256"/>
        <v>0</v>
      </c>
      <c r="N347" s="97">
        <f t="shared" si="256"/>
        <v>0</v>
      </c>
      <c r="O347" s="97">
        <f t="shared" si="256"/>
        <v>0</v>
      </c>
      <c r="P347" s="97">
        <f t="shared" si="256"/>
        <v>0</v>
      </c>
      <c r="Q347" s="97">
        <f t="shared" si="256"/>
        <v>0</v>
      </c>
      <c r="R347" s="98">
        <f t="shared" si="256"/>
        <v>0</v>
      </c>
      <c r="S347" s="4963"/>
      <c r="T347" s="5111"/>
      <c r="U347" s="1461">
        <f t="shared" ref="U347:U358" si="257">IF($D347&lt;&gt;0,SUMIF(F$9:F$98,$D347,$C$9:$C$98),0)</f>
        <v>0</v>
      </c>
      <c r="V347" s="1348">
        <f t="shared" ref="V347:V358" si="258">+R347</f>
        <v>0</v>
      </c>
      <c r="W347" s="5112"/>
      <c r="X347" s="1467">
        <f>IF(W347&lt;&gt;"",W347,V347)</f>
        <v>0</v>
      </c>
      <c r="Y347" s="1505">
        <f>U347*General!C153</f>
        <v>0</v>
      </c>
      <c r="Z347" s="1403"/>
      <c r="AY347" s="5"/>
      <c r="AZ347" s="5"/>
      <c r="BA347" s="5"/>
      <c r="BB347" s="5"/>
      <c r="BC347" s="5"/>
      <c r="BD347" s="5"/>
      <c r="BE347" s="5"/>
      <c r="BF347" s="5"/>
      <c r="BG347" s="5"/>
      <c r="BH347" s="5"/>
      <c r="BI347" s="5"/>
      <c r="BJ347" s="5"/>
      <c r="BK347" s="5"/>
      <c r="BL347" s="5"/>
      <c r="BM347" s="5"/>
      <c r="BN347" s="5"/>
      <c r="BO347" s="5"/>
      <c r="BP347" s="5"/>
      <c r="BQ347" s="5"/>
      <c r="BR347" s="5"/>
      <c r="BS347" s="5"/>
      <c r="BT347" s="5"/>
      <c r="BU347" s="5"/>
      <c r="BV347" s="5"/>
      <c r="BW347" s="5"/>
      <c r="BX347" s="5"/>
      <c r="BY347" s="5"/>
      <c r="BZ347" s="5"/>
      <c r="CA347" s="5"/>
      <c r="CB347" s="5"/>
      <c r="CC347" s="5"/>
      <c r="CD347" s="5"/>
      <c r="CE347" s="5"/>
      <c r="CF347" s="5"/>
      <c r="CG347" s="5"/>
      <c r="CH347" s="5"/>
      <c r="CI347" s="5"/>
      <c r="CJ347" s="5"/>
      <c r="CK347" s="5"/>
      <c r="CL347" s="5"/>
      <c r="CM347" s="5"/>
      <c r="CN347" s="5"/>
      <c r="CO347" s="5"/>
      <c r="CP347" s="5"/>
      <c r="CQ347" s="5"/>
      <c r="CR347" s="5"/>
      <c r="CS347" s="5"/>
      <c r="CT347" s="5"/>
      <c r="CU347" s="5"/>
      <c r="CV347" s="5"/>
      <c r="CW347" s="5"/>
      <c r="CX347" s="5"/>
      <c r="CY347" s="5"/>
      <c r="CZ347" s="5"/>
      <c r="DA347" s="5"/>
      <c r="DB347" s="5"/>
      <c r="DC347" s="5"/>
      <c r="DD347" s="5"/>
      <c r="DE347" s="5"/>
      <c r="DF347" s="5"/>
      <c r="DG347" s="5"/>
      <c r="DH347" s="5"/>
      <c r="DI347" s="5"/>
      <c r="DJ347" s="5"/>
      <c r="DK347" s="5"/>
      <c r="DL347" s="5"/>
      <c r="DM347" s="5"/>
      <c r="DN347" s="5"/>
      <c r="DO347" s="5"/>
      <c r="DP347" s="5"/>
      <c r="DQ347" s="5"/>
      <c r="DR347" s="5"/>
      <c r="DS347" s="5"/>
      <c r="DT347" s="5"/>
      <c r="DU347" s="5"/>
      <c r="DV347" s="5"/>
      <c r="DW347" s="5"/>
      <c r="DX347" s="5"/>
      <c r="DY347" s="5"/>
      <c r="DZ347" s="5"/>
      <c r="EA347" s="5"/>
      <c r="EB347" s="5"/>
      <c r="EC347" s="5"/>
      <c r="ED347" s="5"/>
      <c r="EE347" s="5"/>
      <c r="EF347" s="5"/>
    </row>
    <row r="348" spans="1:136" x14ac:dyDescent="0.2">
      <c r="A348" s="6"/>
      <c r="D348" s="1453" t="str">
        <f>+Forrajes!B66</f>
        <v>Soja 2ª</v>
      </c>
      <c r="E348" s="1454"/>
      <c r="F348" s="1455"/>
      <c r="G348" s="97">
        <f t="shared" si="256"/>
        <v>0</v>
      </c>
      <c r="H348" s="97">
        <f t="shared" si="256"/>
        <v>0</v>
      </c>
      <c r="I348" s="97">
        <f t="shared" si="256"/>
        <v>0</v>
      </c>
      <c r="J348" s="97">
        <f t="shared" si="256"/>
        <v>0</v>
      </c>
      <c r="K348" s="97">
        <f t="shared" si="256"/>
        <v>0</v>
      </c>
      <c r="L348" s="97">
        <f t="shared" si="256"/>
        <v>0</v>
      </c>
      <c r="M348" s="97">
        <f t="shared" si="256"/>
        <v>0</v>
      </c>
      <c r="N348" s="97">
        <f t="shared" si="256"/>
        <v>0</v>
      </c>
      <c r="O348" s="97">
        <f t="shared" si="256"/>
        <v>0</v>
      </c>
      <c r="P348" s="97">
        <f t="shared" si="256"/>
        <v>0</v>
      </c>
      <c r="Q348" s="97">
        <f t="shared" si="256"/>
        <v>0</v>
      </c>
      <c r="R348" s="98">
        <f t="shared" si="256"/>
        <v>0</v>
      </c>
      <c r="S348" s="4963"/>
      <c r="T348" s="5113"/>
      <c r="U348" s="1461">
        <f t="shared" si="257"/>
        <v>0</v>
      </c>
      <c r="V348" s="1443">
        <f t="shared" si="258"/>
        <v>0</v>
      </c>
      <c r="W348" s="5114"/>
      <c r="X348" s="1467">
        <f t="shared" ref="X348:X358" si="259">IF(W348&lt;&gt;"",W348,V348)</f>
        <v>0</v>
      </c>
      <c r="Y348" s="1506">
        <f>U348*General!C154</f>
        <v>0</v>
      </c>
      <c r="Z348" s="1403"/>
      <c r="AY348" s="5"/>
      <c r="AZ348" s="5"/>
      <c r="BA348" s="5"/>
      <c r="BB348" s="5"/>
      <c r="BC348" s="5"/>
      <c r="BD348" s="5"/>
      <c r="BE348" s="5"/>
      <c r="BF348" s="5"/>
      <c r="BG348" s="5"/>
      <c r="BH348" s="5"/>
      <c r="BI348" s="5"/>
      <c r="BJ348" s="5"/>
      <c r="BK348" s="5"/>
      <c r="BL348" s="5"/>
      <c r="BM348" s="5"/>
      <c r="BN348" s="5"/>
      <c r="BO348" s="5"/>
      <c r="BP348" s="5"/>
      <c r="BQ348" s="5"/>
      <c r="BR348" s="5"/>
      <c r="BS348" s="5"/>
      <c r="BT348" s="5"/>
      <c r="BU348" s="5"/>
      <c r="BV348" s="5"/>
      <c r="BW348" s="5"/>
      <c r="BX348" s="5"/>
      <c r="BY348" s="5"/>
      <c r="BZ348" s="5"/>
      <c r="CA348" s="5"/>
      <c r="CB348" s="5"/>
      <c r="CC348" s="5"/>
      <c r="CD348" s="5"/>
      <c r="CE348" s="5"/>
      <c r="CF348" s="5"/>
      <c r="CG348" s="5"/>
      <c r="CH348" s="5"/>
      <c r="CI348" s="5"/>
      <c r="CJ348" s="5"/>
      <c r="CK348" s="5"/>
      <c r="CL348" s="5"/>
      <c r="CM348" s="5"/>
      <c r="CN348" s="5"/>
      <c r="CO348" s="5"/>
      <c r="CP348" s="5"/>
      <c r="CQ348" s="5"/>
      <c r="CR348" s="5"/>
      <c r="CS348" s="5"/>
      <c r="CT348" s="5"/>
      <c r="CU348" s="5"/>
      <c r="CV348" s="5"/>
      <c r="CW348" s="5"/>
      <c r="CX348" s="5"/>
      <c r="CY348" s="5"/>
      <c r="CZ348" s="5"/>
      <c r="DA348" s="5"/>
      <c r="DB348" s="5"/>
      <c r="DC348" s="5"/>
      <c r="DD348" s="5"/>
      <c r="DE348" s="5"/>
      <c r="DF348" s="5"/>
      <c r="DG348" s="5"/>
      <c r="DH348" s="5"/>
      <c r="DI348" s="5"/>
      <c r="DJ348" s="5"/>
      <c r="DK348" s="5"/>
      <c r="DL348" s="5"/>
      <c r="DM348" s="5"/>
      <c r="DN348" s="5"/>
      <c r="DO348" s="5"/>
      <c r="DP348" s="5"/>
      <c r="DQ348" s="5"/>
      <c r="DR348" s="5"/>
      <c r="DS348" s="5"/>
      <c r="DT348" s="5"/>
      <c r="DU348" s="5"/>
      <c r="DV348" s="5"/>
      <c r="DW348" s="5"/>
      <c r="DX348" s="5"/>
      <c r="DY348" s="5"/>
      <c r="DZ348" s="5"/>
      <c r="EA348" s="5"/>
      <c r="EB348" s="5"/>
      <c r="EC348" s="5"/>
      <c r="ED348" s="5"/>
      <c r="EE348" s="5"/>
      <c r="EF348" s="5"/>
    </row>
    <row r="349" spans="1:136" x14ac:dyDescent="0.2">
      <c r="A349" s="6"/>
      <c r="D349" s="1453" t="str">
        <f>+Forrajes!B67</f>
        <v>Maíz Grano</v>
      </c>
      <c r="E349" s="1454"/>
      <c r="F349" s="1455"/>
      <c r="G349" s="97">
        <f t="shared" si="256"/>
        <v>0</v>
      </c>
      <c r="H349" s="97">
        <f t="shared" si="256"/>
        <v>0</v>
      </c>
      <c r="I349" s="97">
        <f t="shared" si="256"/>
        <v>0</v>
      </c>
      <c r="J349" s="97">
        <f t="shared" si="256"/>
        <v>0</v>
      </c>
      <c r="K349" s="97">
        <f t="shared" si="256"/>
        <v>0</v>
      </c>
      <c r="L349" s="97">
        <f t="shared" si="256"/>
        <v>0</v>
      </c>
      <c r="M349" s="97">
        <f t="shared" si="256"/>
        <v>0</v>
      </c>
      <c r="N349" s="97">
        <f t="shared" si="256"/>
        <v>0</v>
      </c>
      <c r="O349" s="97">
        <f t="shared" si="256"/>
        <v>0</v>
      </c>
      <c r="P349" s="97">
        <f t="shared" si="256"/>
        <v>0</v>
      </c>
      <c r="Q349" s="97">
        <f t="shared" si="256"/>
        <v>0</v>
      </c>
      <c r="R349" s="98">
        <f t="shared" si="256"/>
        <v>0</v>
      </c>
      <c r="S349" s="4963"/>
      <c r="T349" s="5113"/>
      <c r="U349" s="1461">
        <f t="shared" si="257"/>
        <v>0</v>
      </c>
      <c r="V349" s="1443">
        <f t="shared" si="258"/>
        <v>0</v>
      </c>
      <c r="W349" s="5114"/>
      <c r="X349" s="1467">
        <f t="shared" si="259"/>
        <v>0</v>
      </c>
      <c r="Y349" s="1506">
        <f>U349*General!C155</f>
        <v>0</v>
      </c>
      <c r="Z349" s="1403"/>
      <c r="AY349" s="5"/>
      <c r="AZ349" s="5"/>
      <c r="BA349" s="5"/>
      <c r="BB349" s="5"/>
      <c r="BC349" s="5"/>
      <c r="BD349" s="5"/>
      <c r="BE349" s="5"/>
      <c r="BF349" s="5"/>
      <c r="BG349" s="5"/>
      <c r="BH349" s="5"/>
      <c r="BI349" s="5"/>
      <c r="BJ349" s="5"/>
      <c r="BK349" s="5"/>
      <c r="BL349" s="5"/>
      <c r="BM349" s="5"/>
      <c r="BN349" s="5"/>
      <c r="BO349" s="5"/>
      <c r="BP349" s="5"/>
      <c r="BQ349" s="5"/>
      <c r="BR349" s="5"/>
      <c r="BS349" s="5"/>
      <c r="BT349" s="5"/>
      <c r="BU349" s="5"/>
      <c r="BV349" s="5"/>
      <c r="BW349" s="5"/>
      <c r="BX349" s="5"/>
      <c r="BY349" s="5"/>
      <c r="BZ349" s="5"/>
      <c r="CA349" s="5"/>
      <c r="CB349" s="5"/>
      <c r="CC349" s="5"/>
      <c r="CD349" s="5"/>
      <c r="CE349" s="5"/>
      <c r="CF349" s="5"/>
      <c r="CG349" s="5"/>
      <c r="CH349" s="5"/>
      <c r="CI349" s="5"/>
      <c r="CJ349" s="5"/>
      <c r="CK349" s="5"/>
      <c r="CL349" s="5"/>
      <c r="CM349" s="5"/>
      <c r="CN349" s="5"/>
      <c r="CO349" s="5"/>
      <c r="CP349" s="5"/>
      <c r="CQ349" s="5"/>
      <c r="CR349" s="5"/>
      <c r="CS349" s="5"/>
      <c r="CT349" s="5"/>
      <c r="CU349" s="5"/>
      <c r="CV349" s="5"/>
      <c r="CW349" s="5"/>
      <c r="CX349" s="5"/>
      <c r="CY349" s="5"/>
      <c r="CZ349" s="5"/>
      <c r="DA349" s="5"/>
      <c r="DB349" s="5"/>
      <c r="DC349" s="5"/>
      <c r="DD349" s="5"/>
      <c r="DE349" s="5"/>
      <c r="DF349" s="5"/>
      <c r="DG349" s="5"/>
      <c r="DH349" s="5"/>
      <c r="DI349" s="5"/>
      <c r="DJ349" s="5"/>
      <c r="DK349" s="5"/>
      <c r="DL349" s="5"/>
      <c r="DM349" s="5"/>
      <c r="DN349" s="5"/>
      <c r="DO349" s="5"/>
      <c r="DP349" s="5"/>
      <c r="DQ349" s="5"/>
      <c r="DR349" s="5"/>
      <c r="DS349" s="5"/>
      <c r="DT349" s="5"/>
      <c r="DU349" s="5"/>
      <c r="DV349" s="5"/>
      <c r="DW349" s="5"/>
      <c r="DX349" s="5"/>
      <c r="DY349" s="5"/>
      <c r="DZ349" s="5"/>
      <c r="EA349" s="5"/>
      <c r="EB349" s="5"/>
      <c r="EC349" s="5"/>
      <c r="ED349" s="5"/>
      <c r="EE349" s="5"/>
      <c r="EF349" s="5"/>
    </row>
    <row r="350" spans="1:136" x14ac:dyDescent="0.2">
      <c r="A350" s="6"/>
      <c r="D350" s="1453" t="str">
        <f>+Forrajes!B68</f>
        <v>Sorgo grano</v>
      </c>
      <c r="E350" s="1454"/>
      <c r="F350" s="1455"/>
      <c r="G350" s="97">
        <f t="shared" si="256"/>
        <v>0</v>
      </c>
      <c r="H350" s="97">
        <f t="shared" si="256"/>
        <v>0</v>
      </c>
      <c r="I350" s="97">
        <f t="shared" si="256"/>
        <v>0</v>
      </c>
      <c r="J350" s="97">
        <f t="shared" si="256"/>
        <v>0</v>
      </c>
      <c r="K350" s="97">
        <f t="shared" si="256"/>
        <v>0</v>
      </c>
      <c r="L350" s="97">
        <f t="shared" si="256"/>
        <v>0</v>
      </c>
      <c r="M350" s="97">
        <f t="shared" si="256"/>
        <v>0</v>
      </c>
      <c r="N350" s="97">
        <f t="shared" si="256"/>
        <v>0</v>
      </c>
      <c r="O350" s="97">
        <f t="shared" si="256"/>
        <v>0</v>
      </c>
      <c r="P350" s="97">
        <f t="shared" si="256"/>
        <v>0</v>
      </c>
      <c r="Q350" s="97">
        <f t="shared" si="256"/>
        <v>0</v>
      </c>
      <c r="R350" s="98">
        <f t="shared" si="256"/>
        <v>0</v>
      </c>
      <c r="S350" s="4963"/>
      <c r="T350" s="5113"/>
      <c r="U350" s="1461">
        <f t="shared" si="257"/>
        <v>0</v>
      </c>
      <c r="V350" s="1443">
        <f t="shared" si="258"/>
        <v>0</v>
      </c>
      <c r="W350" s="5114"/>
      <c r="X350" s="1467">
        <f t="shared" si="259"/>
        <v>0</v>
      </c>
      <c r="Y350" s="1506">
        <f>U350*General!C156</f>
        <v>0</v>
      </c>
      <c r="Z350" s="1403"/>
      <c r="AY350" s="5"/>
      <c r="AZ350" s="5"/>
      <c r="BA350" s="5"/>
      <c r="BB350" s="5"/>
      <c r="BC350" s="5"/>
      <c r="BD350" s="5"/>
      <c r="BE350" s="5"/>
      <c r="BF350" s="5"/>
      <c r="BG350" s="5"/>
      <c r="BH350" s="5"/>
      <c r="BI350" s="5"/>
      <c r="BJ350" s="5"/>
      <c r="BK350" s="5"/>
      <c r="BL350" s="5"/>
      <c r="BM350" s="5"/>
      <c r="BN350" s="5"/>
      <c r="BO350" s="5"/>
      <c r="BP350" s="5"/>
      <c r="BQ350" s="5"/>
      <c r="BR350" s="5"/>
      <c r="BS350" s="5"/>
      <c r="BT350" s="5"/>
      <c r="BU350" s="5"/>
      <c r="BV350" s="5"/>
      <c r="BW350" s="5"/>
      <c r="BX350" s="5"/>
      <c r="BY350" s="5"/>
      <c r="BZ350" s="5"/>
      <c r="CA350" s="5"/>
      <c r="CB350" s="5"/>
      <c r="CC350" s="5"/>
      <c r="CD350" s="5"/>
      <c r="CE350" s="5"/>
      <c r="CF350" s="5"/>
      <c r="CG350" s="5"/>
      <c r="CH350" s="5"/>
      <c r="CI350" s="5"/>
      <c r="CJ350" s="5"/>
      <c r="CK350" s="5"/>
      <c r="CL350" s="5"/>
      <c r="CM350" s="5"/>
      <c r="CN350" s="5"/>
      <c r="CO350" s="5"/>
      <c r="CP350" s="5"/>
      <c r="CQ350" s="5"/>
      <c r="CR350" s="5"/>
      <c r="CS350" s="5"/>
      <c r="CT350" s="5"/>
      <c r="CU350" s="5"/>
      <c r="CV350" s="5"/>
      <c r="CW350" s="5"/>
      <c r="CX350" s="5"/>
      <c r="CY350" s="5"/>
      <c r="CZ350" s="5"/>
      <c r="DA350" s="5"/>
      <c r="DB350" s="5"/>
      <c r="DC350" s="5"/>
      <c r="DD350" s="5"/>
      <c r="DE350" s="5"/>
      <c r="DF350" s="5"/>
      <c r="DG350" s="5"/>
      <c r="DH350" s="5"/>
      <c r="DI350" s="5"/>
      <c r="DJ350" s="5"/>
      <c r="DK350" s="5"/>
      <c r="DL350" s="5"/>
      <c r="DM350" s="5"/>
      <c r="DN350" s="5"/>
      <c r="DO350" s="5"/>
      <c r="DP350" s="5"/>
      <c r="DQ350" s="5"/>
      <c r="DR350" s="5"/>
      <c r="DS350" s="5"/>
      <c r="DT350" s="5"/>
      <c r="DU350" s="5"/>
      <c r="DV350" s="5"/>
      <c r="DW350" s="5"/>
      <c r="DX350" s="5"/>
      <c r="DY350" s="5"/>
      <c r="DZ350" s="5"/>
      <c r="EA350" s="5"/>
      <c r="EB350" s="5"/>
      <c r="EC350" s="5"/>
      <c r="ED350" s="5"/>
      <c r="EE350" s="5"/>
      <c r="EF350" s="5"/>
    </row>
    <row r="351" spans="1:136" x14ac:dyDescent="0.2">
      <c r="A351" s="6"/>
      <c r="D351" s="1453" t="str">
        <f>+Forrajes!B69</f>
        <v>Trigo grano</v>
      </c>
      <c r="E351" s="1454"/>
      <c r="F351" s="1455"/>
      <c r="G351" s="97">
        <f t="shared" si="256"/>
        <v>0</v>
      </c>
      <c r="H351" s="97">
        <f t="shared" si="256"/>
        <v>0</v>
      </c>
      <c r="I351" s="97">
        <f t="shared" si="256"/>
        <v>0</v>
      </c>
      <c r="J351" s="97">
        <f t="shared" si="256"/>
        <v>0</v>
      </c>
      <c r="K351" s="97">
        <f t="shared" si="256"/>
        <v>0</v>
      </c>
      <c r="L351" s="97">
        <f t="shared" si="256"/>
        <v>0</v>
      </c>
      <c r="M351" s="97">
        <f t="shared" si="256"/>
        <v>0</v>
      </c>
      <c r="N351" s="97">
        <f t="shared" si="256"/>
        <v>0</v>
      </c>
      <c r="O351" s="97">
        <f t="shared" si="256"/>
        <v>0</v>
      </c>
      <c r="P351" s="97">
        <f t="shared" si="256"/>
        <v>0</v>
      </c>
      <c r="Q351" s="97">
        <f t="shared" si="256"/>
        <v>0</v>
      </c>
      <c r="R351" s="98">
        <f t="shared" si="256"/>
        <v>0</v>
      </c>
      <c r="S351" s="4963"/>
      <c r="T351" s="5113"/>
      <c r="U351" s="1461">
        <f t="shared" si="257"/>
        <v>0</v>
      </c>
      <c r="V351" s="1443">
        <f t="shared" si="258"/>
        <v>0</v>
      </c>
      <c r="W351" s="5114"/>
      <c r="X351" s="1467">
        <f t="shared" si="259"/>
        <v>0</v>
      </c>
      <c r="Y351" s="1506">
        <f>U351*General!C157</f>
        <v>0</v>
      </c>
      <c r="Z351" s="1403"/>
      <c r="AY351" s="5"/>
      <c r="AZ351" s="5"/>
      <c r="BA351" s="5"/>
      <c r="BB351" s="5"/>
      <c r="BC351" s="5"/>
      <c r="BD351" s="5"/>
      <c r="BE351" s="5"/>
      <c r="BF351" s="5"/>
      <c r="BG351" s="5"/>
      <c r="BH351" s="5"/>
      <c r="BI351" s="5"/>
      <c r="BJ351" s="5"/>
      <c r="BK351" s="5"/>
      <c r="BL351" s="5"/>
      <c r="BM351" s="5"/>
      <c r="BN351" s="5"/>
      <c r="BO351" s="5"/>
      <c r="BP351" s="5"/>
      <c r="BQ351" s="5"/>
      <c r="BR351" s="5"/>
      <c r="BS351" s="5"/>
      <c r="BT351" s="5"/>
      <c r="BU351" s="5"/>
      <c r="BV351" s="5"/>
      <c r="BW351" s="5"/>
      <c r="BX351" s="5"/>
      <c r="BY351" s="5"/>
      <c r="BZ351" s="5"/>
      <c r="CA351" s="5"/>
      <c r="CB351" s="5"/>
      <c r="CC351" s="5"/>
      <c r="CD351" s="5"/>
      <c r="CE351" s="5"/>
      <c r="CF351" s="5"/>
      <c r="CG351" s="5"/>
      <c r="CH351" s="5"/>
      <c r="CI351" s="5"/>
      <c r="CJ351" s="5"/>
      <c r="CK351" s="5"/>
      <c r="CL351" s="5"/>
      <c r="CM351" s="5"/>
      <c r="CN351" s="5"/>
      <c r="CO351" s="5"/>
      <c r="CP351" s="5"/>
      <c r="CQ351" s="5"/>
      <c r="CR351" s="5"/>
      <c r="CS351" s="5"/>
      <c r="CT351" s="5"/>
      <c r="CU351" s="5"/>
      <c r="CV351" s="5"/>
      <c r="CW351" s="5"/>
      <c r="CX351" s="5"/>
      <c r="CY351" s="5"/>
      <c r="CZ351" s="5"/>
      <c r="DA351" s="5"/>
      <c r="DB351" s="5"/>
      <c r="DC351" s="5"/>
      <c r="DD351" s="5"/>
      <c r="DE351" s="5"/>
      <c r="DF351" s="5"/>
      <c r="DG351" s="5"/>
      <c r="DH351" s="5"/>
      <c r="DI351" s="5"/>
      <c r="DJ351" s="5"/>
      <c r="DK351" s="5"/>
      <c r="DL351" s="5"/>
      <c r="DM351" s="5"/>
      <c r="DN351" s="5"/>
      <c r="DO351" s="5"/>
      <c r="DP351" s="5"/>
      <c r="DQ351" s="5"/>
      <c r="DR351" s="5"/>
      <c r="DS351" s="5"/>
      <c r="DT351" s="5"/>
      <c r="DU351" s="5"/>
      <c r="DV351" s="5"/>
      <c r="DW351" s="5"/>
      <c r="DX351" s="5"/>
      <c r="DY351" s="5"/>
      <c r="DZ351" s="5"/>
      <c r="EA351" s="5"/>
      <c r="EB351" s="5"/>
      <c r="EC351" s="5"/>
      <c r="ED351" s="5"/>
      <c r="EE351" s="5"/>
      <c r="EF351" s="5"/>
    </row>
    <row r="352" spans="1:136" x14ac:dyDescent="0.2">
      <c r="A352" s="6"/>
      <c r="D352" s="1453" t="str">
        <f>+Forrajes!B70</f>
        <v>Cebada grano</v>
      </c>
      <c r="E352" s="1454"/>
      <c r="F352" s="1455"/>
      <c r="G352" s="97">
        <f t="shared" si="256"/>
        <v>0</v>
      </c>
      <c r="H352" s="97">
        <f t="shared" si="256"/>
        <v>0</v>
      </c>
      <c r="I352" s="97">
        <f t="shared" si="256"/>
        <v>0</v>
      </c>
      <c r="J352" s="97">
        <f t="shared" si="256"/>
        <v>0</v>
      </c>
      <c r="K352" s="97">
        <f t="shared" si="256"/>
        <v>0</v>
      </c>
      <c r="L352" s="97">
        <f t="shared" si="256"/>
        <v>0</v>
      </c>
      <c r="M352" s="97">
        <f t="shared" si="256"/>
        <v>0</v>
      </c>
      <c r="N352" s="97">
        <f t="shared" si="256"/>
        <v>0</v>
      </c>
      <c r="O352" s="97">
        <f t="shared" si="256"/>
        <v>0</v>
      </c>
      <c r="P352" s="97">
        <f t="shared" si="256"/>
        <v>0</v>
      </c>
      <c r="Q352" s="97">
        <f t="shared" si="256"/>
        <v>0</v>
      </c>
      <c r="R352" s="98">
        <f t="shared" si="256"/>
        <v>0</v>
      </c>
      <c r="S352" s="4963"/>
      <c r="T352" s="5113"/>
      <c r="U352" s="1461">
        <f t="shared" si="257"/>
        <v>0</v>
      </c>
      <c r="V352" s="1443">
        <f t="shared" si="258"/>
        <v>0</v>
      </c>
      <c r="W352" s="5114"/>
      <c r="X352" s="1467">
        <f t="shared" si="259"/>
        <v>0</v>
      </c>
      <c r="Y352" s="1506">
        <f>U352*General!C158</f>
        <v>0</v>
      </c>
      <c r="Z352" s="1403"/>
      <c r="AY352" s="5"/>
      <c r="AZ352" s="5"/>
      <c r="BA352" s="5"/>
      <c r="BB352" s="5"/>
      <c r="BC352" s="5"/>
      <c r="BD352" s="5"/>
      <c r="BE352" s="5"/>
      <c r="BF352" s="5"/>
      <c r="BG352" s="5"/>
      <c r="BH352" s="5"/>
      <c r="BI352" s="5"/>
      <c r="BJ352" s="5"/>
      <c r="BK352" s="5"/>
      <c r="BL352" s="5"/>
      <c r="BM352" s="5"/>
      <c r="BN352" s="5"/>
      <c r="BO352" s="5"/>
      <c r="BP352" s="5"/>
      <c r="BQ352" s="5"/>
      <c r="BR352" s="5"/>
      <c r="BS352" s="5"/>
      <c r="BT352" s="5"/>
      <c r="BU352" s="5"/>
      <c r="BV352" s="5"/>
      <c r="BW352" s="5"/>
      <c r="BX352" s="5"/>
      <c r="BY352" s="5"/>
      <c r="BZ352" s="5"/>
      <c r="CA352" s="5"/>
      <c r="CB352" s="5"/>
      <c r="CC352" s="5"/>
      <c r="CD352" s="5"/>
      <c r="CE352" s="5"/>
      <c r="CF352" s="5"/>
      <c r="CG352" s="5"/>
      <c r="CH352" s="5"/>
      <c r="CI352" s="5"/>
      <c r="CJ352" s="5"/>
      <c r="CK352" s="5"/>
      <c r="CL352" s="5"/>
      <c r="CM352" s="5"/>
      <c r="CN352" s="5"/>
      <c r="CO352" s="5"/>
      <c r="CP352" s="5"/>
      <c r="CQ352" s="5"/>
      <c r="CR352" s="5"/>
      <c r="CS352" s="5"/>
      <c r="CT352" s="5"/>
      <c r="CU352" s="5"/>
      <c r="CV352" s="5"/>
      <c r="CW352" s="5"/>
      <c r="CX352" s="5"/>
      <c r="CY352" s="5"/>
      <c r="CZ352" s="5"/>
      <c r="DA352" s="5"/>
      <c r="DB352" s="5"/>
      <c r="DC352" s="5"/>
      <c r="DD352" s="5"/>
      <c r="DE352" s="5"/>
      <c r="DF352" s="5"/>
      <c r="DG352" s="5"/>
      <c r="DH352" s="5"/>
      <c r="DI352" s="5"/>
      <c r="DJ352" s="5"/>
      <c r="DK352" s="5"/>
      <c r="DL352" s="5"/>
      <c r="DM352" s="5"/>
      <c r="DN352" s="5"/>
      <c r="DO352" s="5"/>
      <c r="DP352" s="5"/>
      <c r="DQ352" s="5"/>
      <c r="DR352" s="5"/>
      <c r="DS352" s="5"/>
      <c r="DT352" s="5"/>
      <c r="DU352" s="5"/>
      <c r="DV352" s="5"/>
      <c r="DW352" s="5"/>
      <c r="DX352" s="5"/>
      <c r="DY352" s="5"/>
      <c r="DZ352" s="5"/>
      <c r="EA352" s="5"/>
      <c r="EB352" s="5"/>
      <c r="EC352" s="5"/>
      <c r="ED352" s="5"/>
      <c r="EE352" s="5"/>
      <c r="EF352" s="5"/>
    </row>
    <row r="353" spans="1:136" x14ac:dyDescent="0.2">
      <c r="A353" s="6"/>
      <c r="D353" s="1453" t="str">
        <f>+Forrajes!B71</f>
        <v>Avena grano</v>
      </c>
      <c r="E353" s="1454"/>
      <c r="F353" s="1455"/>
      <c r="G353" s="97">
        <f t="shared" si="256"/>
        <v>0</v>
      </c>
      <c r="H353" s="97">
        <f t="shared" si="256"/>
        <v>0</v>
      </c>
      <c r="I353" s="97">
        <f t="shared" si="256"/>
        <v>0</v>
      </c>
      <c r="J353" s="97">
        <f t="shared" si="256"/>
        <v>0</v>
      </c>
      <c r="K353" s="97">
        <f t="shared" si="256"/>
        <v>0</v>
      </c>
      <c r="L353" s="97">
        <f t="shared" si="256"/>
        <v>0</v>
      </c>
      <c r="M353" s="97">
        <f t="shared" si="256"/>
        <v>0</v>
      </c>
      <c r="N353" s="97">
        <f t="shared" si="256"/>
        <v>0</v>
      </c>
      <c r="O353" s="97">
        <f t="shared" si="256"/>
        <v>0</v>
      </c>
      <c r="P353" s="97">
        <f t="shared" si="256"/>
        <v>0</v>
      </c>
      <c r="Q353" s="97">
        <f t="shared" si="256"/>
        <v>0</v>
      </c>
      <c r="R353" s="98">
        <f t="shared" si="256"/>
        <v>0</v>
      </c>
      <c r="S353" s="4963"/>
      <c r="T353" s="5113"/>
      <c r="U353" s="1461">
        <f t="shared" si="257"/>
        <v>0</v>
      </c>
      <c r="V353" s="1443">
        <f t="shared" si="258"/>
        <v>0</v>
      </c>
      <c r="W353" s="5114"/>
      <c r="X353" s="1467">
        <f t="shared" si="259"/>
        <v>0</v>
      </c>
      <c r="Y353" s="1506">
        <f>U353*General!C159</f>
        <v>0</v>
      </c>
      <c r="Z353" s="1403"/>
      <c r="AY353" s="5"/>
      <c r="AZ353" s="5"/>
      <c r="BA353" s="5"/>
      <c r="BB353" s="5"/>
      <c r="BC353" s="5"/>
      <c r="BD353" s="5"/>
      <c r="BE353" s="5"/>
      <c r="BF353" s="5"/>
      <c r="BG353" s="5"/>
      <c r="BH353" s="5"/>
      <c r="BI353" s="5"/>
      <c r="BJ353" s="5"/>
      <c r="BK353" s="5"/>
      <c r="BL353" s="5"/>
      <c r="BM353" s="5"/>
      <c r="BN353" s="5"/>
      <c r="BO353" s="5"/>
      <c r="BP353" s="5"/>
      <c r="BQ353" s="5"/>
      <c r="BR353" s="5"/>
      <c r="BS353" s="5"/>
      <c r="BT353" s="5"/>
      <c r="BU353" s="5"/>
      <c r="BV353" s="5"/>
      <c r="BW353" s="5"/>
      <c r="BX353" s="5"/>
      <c r="BY353" s="5"/>
      <c r="BZ353" s="5"/>
      <c r="CA353" s="5"/>
      <c r="CB353" s="5"/>
      <c r="CC353" s="5"/>
      <c r="CD353" s="5"/>
      <c r="CE353" s="5"/>
      <c r="CF353" s="5"/>
      <c r="CG353" s="5"/>
      <c r="CH353" s="5"/>
      <c r="CI353" s="5"/>
      <c r="CJ353" s="5"/>
      <c r="CK353" s="5"/>
      <c r="CL353" s="5"/>
      <c r="CM353" s="5"/>
      <c r="CN353" s="5"/>
      <c r="CO353" s="5"/>
      <c r="CP353" s="5"/>
      <c r="CQ353" s="5"/>
      <c r="CR353" s="5"/>
      <c r="CS353" s="5"/>
      <c r="CT353" s="5"/>
      <c r="CU353" s="5"/>
      <c r="CV353" s="5"/>
      <c r="CW353" s="5"/>
      <c r="CX353" s="5"/>
      <c r="CY353" s="5"/>
      <c r="CZ353" s="5"/>
      <c r="DA353" s="5"/>
      <c r="DB353" s="5"/>
      <c r="DC353" s="5"/>
      <c r="DD353" s="5"/>
      <c r="DE353" s="5"/>
      <c r="DF353" s="5"/>
      <c r="DG353" s="5"/>
      <c r="DH353" s="5"/>
      <c r="DI353" s="5"/>
      <c r="DJ353" s="5"/>
      <c r="DK353" s="5"/>
      <c r="DL353" s="5"/>
      <c r="DM353" s="5"/>
      <c r="DN353" s="5"/>
      <c r="DO353" s="5"/>
      <c r="DP353" s="5"/>
      <c r="DQ353" s="5"/>
      <c r="DR353" s="5"/>
      <c r="DS353" s="5"/>
      <c r="DT353" s="5"/>
      <c r="DU353" s="5"/>
      <c r="DV353" s="5"/>
      <c r="DW353" s="5"/>
      <c r="DX353" s="5"/>
      <c r="DY353" s="5"/>
      <c r="DZ353" s="5"/>
      <c r="EA353" s="5"/>
      <c r="EB353" s="5"/>
      <c r="EC353" s="5"/>
      <c r="ED353" s="5"/>
      <c r="EE353" s="5"/>
      <c r="EF353" s="5"/>
    </row>
    <row r="354" spans="1:136" x14ac:dyDescent="0.2">
      <c r="A354" s="6"/>
      <c r="D354" s="1453" t="str">
        <f>+Forrajes!B72</f>
        <v>Colza grano</v>
      </c>
      <c r="E354" s="1454"/>
      <c r="F354" s="1455"/>
      <c r="G354" s="97">
        <f t="shared" si="256"/>
        <v>0</v>
      </c>
      <c r="H354" s="97">
        <f t="shared" si="256"/>
        <v>0</v>
      </c>
      <c r="I354" s="97">
        <f t="shared" si="256"/>
        <v>0</v>
      </c>
      <c r="J354" s="97">
        <f t="shared" si="256"/>
        <v>0</v>
      </c>
      <c r="K354" s="97">
        <f t="shared" si="256"/>
        <v>0</v>
      </c>
      <c r="L354" s="97">
        <f t="shared" si="256"/>
        <v>0</v>
      </c>
      <c r="M354" s="97">
        <f t="shared" si="256"/>
        <v>0</v>
      </c>
      <c r="N354" s="97">
        <f t="shared" si="256"/>
        <v>0</v>
      </c>
      <c r="O354" s="97">
        <f t="shared" si="256"/>
        <v>0</v>
      </c>
      <c r="P354" s="97">
        <f t="shared" si="256"/>
        <v>0</v>
      </c>
      <c r="Q354" s="97">
        <f t="shared" si="256"/>
        <v>0</v>
      </c>
      <c r="R354" s="98">
        <f t="shared" si="256"/>
        <v>0</v>
      </c>
      <c r="S354" s="4963"/>
      <c r="T354" s="5113"/>
      <c r="U354" s="1461">
        <f t="shared" si="257"/>
        <v>0</v>
      </c>
      <c r="V354" s="1443">
        <f t="shared" si="258"/>
        <v>0</v>
      </c>
      <c r="W354" s="5114"/>
      <c r="X354" s="1467">
        <f t="shared" si="259"/>
        <v>0</v>
      </c>
      <c r="Y354" s="1506">
        <f>U354*General!C160</f>
        <v>0</v>
      </c>
      <c r="Z354" s="1403"/>
      <c r="AY354" s="5"/>
      <c r="AZ354" s="5"/>
      <c r="BA354" s="5"/>
      <c r="BB354" s="5"/>
      <c r="BC354" s="5"/>
      <c r="BD354" s="5"/>
      <c r="BE354" s="5"/>
      <c r="BF354" s="5"/>
      <c r="BG354" s="5"/>
      <c r="BH354" s="5"/>
      <c r="BI354" s="5"/>
      <c r="BJ354" s="5"/>
      <c r="BK354" s="5"/>
      <c r="BL354" s="5"/>
      <c r="BM354" s="5"/>
      <c r="BN354" s="5"/>
      <c r="BO354" s="5"/>
      <c r="BP354" s="5"/>
      <c r="BQ354" s="5"/>
      <c r="BR354" s="5"/>
      <c r="BS354" s="5"/>
      <c r="BT354" s="5"/>
      <c r="BU354" s="5"/>
      <c r="BV354" s="5"/>
      <c r="BW354" s="5"/>
      <c r="BX354" s="5"/>
      <c r="BY354" s="5"/>
      <c r="BZ354" s="5"/>
      <c r="CA354" s="5"/>
      <c r="CB354" s="5"/>
      <c r="CC354" s="5"/>
      <c r="CD354" s="5"/>
      <c r="CE354" s="5"/>
      <c r="CF354" s="5"/>
      <c r="CG354" s="5"/>
      <c r="CH354" s="5"/>
      <c r="CI354" s="5"/>
      <c r="CJ354" s="5"/>
      <c r="CK354" s="5"/>
      <c r="CL354" s="5"/>
      <c r="CM354" s="5"/>
      <c r="CN354" s="5"/>
      <c r="CO354" s="5"/>
      <c r="CP354" s="5"/>
      <c r="CQ354" s="5"/>
      <c r="CR354" s="5"/>
      <c r="CS354" s="5"/>
      <c r="CT354" s="5"/>
      <c r="CU354" s="5"/>
      <c r="CV354" s="5"/>
      <c r="CW354" s="5"/>
      <c r="CX354" s="5"/>
      <c r="CY354" s="5"/>
      <c r="CZ354" s="5"/>
      <c r="DA354" s="5"/>
      <c r="DB354" s="5"/>
      <c r="DC354" s="5"/>
      <c r="DD354" s="5"/>
      <c r="DE354" s="5"/>
      <c r="DF354" s="5"/>
      <c r="DG354" s="5"/>
      <c r="DH354" s="5"/>
      <c r="DI354" s="5"/>
      <c r="DJ354" s="5"/>
      <c r="DK354" s="5"/>
      <c r="DL354" s="5"/>
      <c r="DM354" s="5"/>
      <c r="DN354" s="5"/>
      <c r="DO354" s="5"/>
      <c r="DP354" s="5"/>
      <c r="DQ354" s="5"/>
      <c r="DR354" s="5"/>
      <c r="DS354" s="5"/>
      <c r="DT354" s="5"/>
      <c r="DU354" s="5"/>
      <c r="DV354" s="5"/>
      <c r="DW354" s="5"/>
      <c r="DX354" s="5"/>
      <c r="DY354" s="5"/>
      <c r="DZ354" s="5"/>
      <c r="EA354" s="5"/>
      <c r="EB354" s="5"/>
      <c r="EC354" s="5"/>
      <c r="ED354" s="5"/>
      <c r="EE354" s="5"/>
      <c r="EF354" s="5"/>
    </row>
    <row r="355" spans="1:136" x14ac:dyDescent="0.2">
      <c r="A355" s="6"/>
      <c r="D355" s="1453">
        <f>+Forrajes!B73</f>
        <v>0</v>
      </c>
      <c r="E355" s="1454"/>
      <c r="F355" s="1455"/>
      <c r="G355" s="97">
        <f t="shared" si="256"/>
        <v>0</v>
      </c>
      <c r="H355" s="97">
        <f t="shared" si="256"/>
        <v>0</v>
      </c>
      <c r="I355" s="97">
        <f t="shared" si="256"/>
        <v>0</v>
      </c>
      <c r="J355" s="97">
        <f t="shared" si="256"/>
        <v>0</v>
      </c>
      <c r="K355" s="97">
        <f t="shared" si="256"/>
        <v>0</v>
      </c>
      <c r="L355" s="97">
        <f t="shared" si="256"/>
        <v>0</v>
      </c>
      <c r="M355" s="97">
        <f t="shared" si="256"/>
        <v>0</v>
      </c>
      <c r="N355" s="97">
        <f t="shared" si="256"/>
        <v>0</v>
      </c>
      <c r="O355" s="97">
        <f t="shared" si="256"/>
        <v>0</v>
      </c>
      <c r="P355" s="97">
        <f t="shared" si="256"/>
        <v>0</v>
      </c>
      <c r="Q355" s="97">
        <f t="shared" si="256"/>
        <v>0</v>
      </c>
      <c r="R355" s="98">
        <f t="shared" si="256"/>
        <v>0</v>
      </c>
      <c r="S355" s="4963"/>
      <c r="T355" s="5113"/>
      <c r="U355" s="1461">
        <f t="shared" si="257"/>
        <v>0</v>
      </c>
      <c r="V355" s="1443">
        <f t="shared" si="258"/>
        <v>0</v>
      </c>
      <c r="W355" s="5114"/>
      <c r="X355" s="1467">
        <f t="shared" si="259"/>
        <v>0</v>
      </c>
      <c r="Y355" s="1506">
        <f>U355*General!C161</f>
        <v>0</v>
      </c>
      <c r="Z355" s="1403"/>
      <c r="AY355" s="5"/>
      <c r="AZ355" s="5"/>
      <c r="BA355" s="5"/>
      <c r="BB355" s="5"/>
      <c r="BC355" s="5"/>
      <c r="BD355" s="5"/>
      <c r="BE355" s="5"/>
      <c r="BF355" s="5"/>
      <c r="BG355" s="5"/>
      <c r="BH355" s="5"/>
      <c r="BI355" s="5"/>
      <c r="BJ355" s="5"/>
      <c r="BK355" s="5"/>
      <c r="BL355" s="5"/>
      <c r="BM355" s="5"/>
      <c r="BN355" s="5"/>
      <c r="BO355" s="5"/>
      <c r="BP355" s="5"/>
      <c r="BQ355" s="5"/>
      <c r="BR355" s="5"/>
      <c r="BS355" s="5"/>
      <c r="BT355" s="5"/>
      <c r="BU355" s="5"/>
      <c r="BV355" s="5"/>
      <c r="BW355" s="5"/>
      <c r="BX355" s="5"/>
      <c r="BY355" s="5"/>
      <c r="BZ355" s="5"/>
      <c r="CA355" s="5"/>
      <c r="CB355" s="5"/>
      <c r="CC355" s="5"/>
      <c r="CD355" s="5"/>
      <c r="CE355" s="5"/>
      <c r="CF355" s="5"/>
      <c r="CG355" s="5"/>
      <c r="CH355" s="5"/>
      <c r="CI355" s="5"/>
      <c r="CJ355" s="5"/>
      <c r="CK355" s="5"/>
      <c r="CL355" s="5"/>
      <c r="CM355" s="5"/>
      <c r="CN355" s="5"/>
      <c r="CO355" s="5"/>
      <c r="CP355" s="5"/>
      <c r="CQ355" s="5"/>
      <c r="CR355" s="5"/>
      <c r="CS355" s="5"/>
      <c r="CT355" s="5"/>
      <c r="CU355" s="5"/>
      <c r="CV355" s="5"/>
      <c r="CW355" s="5"/>
      <c r="CX355" s="5"/>
      <c r="CY355" s="5"/>
      <c r="CZ355" s="5"/>
      <c r="DA355" s="5"/>
      <c r="DB355" s="5"/>
      <c r="DC355" s="5"/>
      <c r="DD355" s="5"/>
      <c r="DE355" s="5"/>
      <c r="DF355" s="5"/>
      <c r="DG355" s="5"/>
      <c r="DH355" s="5"/>
      <c r="DI355" s="5"/>
      <c r="DJ355" s="5"/>
      <c r="DK355" s="5"/>
      <c r="DL355" s="5"/>
      <c r="DM355" s="5"/>
      <c r="DN355" s="5"/>
      <c r="DO355" s="5"/>
      <c r="DP355" s="5"/>
      <c r="DQ355" s="5"/>
      <c r="DR355" s="5"/>
      <c r="DS355" s="5"/>
      <c r="DT355" s="5"/>
      <c r="DU355" s="5"/>
      <c r="DV355" s="5"/>
      <c r="DW355" s="5"/>
      <c r="DX355" s="5"/>
      <c r="DY355" s="5"/>
      <c r="DZ355" s="5"/>
      <c r="EA355" s="5"/>
      <c r="EB355" s="5"/>
      <c r="EC355" s="5"/>
      <c r="ED355" s="5"/>
      <c r="EE355" s="5"/>
      <c r="EF355" s="5"/>
    </row>
    <row r="356" spans="1:136" x14ac:dyDescent="0.2">
      <c r="A356" s="6"/>
      <c r="D356" s="1453">
        <f>+Forrajes!B74</f>
        <v>0</v>
      </c>
      <c r="E356" s="1454"/>
      <c r="F356" s="1455"/>
      <c r="G356" s="97">
        <f t="shared" si="256"/>
        <v>0</v>
      </c>
      <c r="H356" s="97">
        <f t="shared" si="256"/>
        <v>0</v>
      </c>
      <c r="I356" s="97">
        <f t="shared" si="256"/>
        <v>0</v>
      </c>
      <c r="J356" s="97">
        <f t="shared" si="256"/>
        <v>0</v>
      </c>
      <c r="K356" s="97">
        <f t="shared" si="256"/>
        <v>0</v>
      </c>
      <c r="L356" s="97">
        <f t="shared" si="256"/>
        <v>0</v>
      </c>
      <c r="M356" s="97">
        <f t="shared" si="256"/>
        <v>0</v>
      </c>
      <c r="N356" s="97">
        <f t="shared" si="256"/>
        <v>0</v>
      </c>
      <c r="O356" s="97">
        <f t="shared" si="256"/>
        <v>0</v>
      </c>
      <c r="P356" s="97">
        <f t="shared" si="256"/>
        <v>0</v>
      </c>
      <c r="Q356" s="97">
        <f t="shared" si="256"/>
        <v>0</v>
      </c>
      <c r="R356" s="98">
        <f t="shared" si="256"/>
        <v>0</v>
      </c>
      <c r="S356" s="4963"/>
      <c r="T356" s="5113"/>
      <c r="U356" s="1461">
        <f t="shared" si="257"/>
        <v>0</v>
      </c>
      <c r="V356" s="1443">
        <f t="shared" si="258"/>
        <v>0</v>
      </c>
      <c r="W356" s="5114"/>
      <c r="X356" s="1467">
        <f t="shared" si="259"/>
        <v>0</v>
      </c>
      <c r="Y356" s="1506">
        <f>U356*General!C162</f>
        <v>0</v>
      </c>
      <c r="Z356" s="1403"/>
      <c r="AY356" s="5"/>
      <c r="AZ356" s="5"/>
      <c r="BA356" s="5"/>
      <c r="BB356" s="5"/>
      <c r="BC356" s="5"/>
      <c r="BD356" s="5"/>
      <c r="BE356" s="5"/>
      <c r="BF356" s="5"/>
      <c r="BG356" s="5"/>
      <c r="BH356" s="5"/>
      <c r="BI356" s="5"/>
      <c r="BJ356" s="5"/>
      <c r="BK356" s="5"/>
      <c r="BL356" s="5"/>
      <c r="BM356" s="5"/>
      <c r="BN356" s="5"/>
      <c r="BO356" s="5"/>
      <c r="BP356" s="5"/>
      <c r="BQ356" s="5"/>
      <c r="BR356" s="5"/>
      <c r="BS356" s="5"/>
      <c r="BT356" s="5"/>
      <c r="BU356" s="5"/>
      <c r="BV356" s="5"/>
      <c r="BW356" s="5"/>
      <c r="BX356" s="5"/>
      <c r="BY356" s="5"/>
      <c r="BZ356" s="5"/>
      <c r="CA356" s="5"/>
      <c r="CB356" s="5"/>
      <c r="CC356" s="5"/>
      <c r="CD356" s="5"/>
      <c r="CE356" s="5"/>
      <c r="CF356" s="5"/>
      <c r="CG356" s="5"/>
      <c r="CH356" s="5"/>
      <c r="CI356" s="5"/>
      <c r="CJ356" s="5"/>
      <c r="CK356" s="5"/>
      <c r="CL356" s="5"/>
      <c r="CM356" s="5"/>
      <c r="CN356" s="5"/>
      <c r="CO356" s="5"/>
      <c r="CP356" s="5"/>
      <c r="CQ356" s="5"/>
      <c r="CR356" s="5"/>
      <c r="CS356" s="5"/>
      <c r="CT356" s="5"/>
      <c r="CU356" s="5"/>
      <c r="CV356" s="5"/>
      <c r="CW356" s="5"/>
      <c r="CX356" s="5"/>
      <c r="CY356" s="5"/>
      <c r="CZ356" s="5"/>
      <c r="DA356" s="5"/>
      <c r="DB356" s="5"/>
      <c r="DC356" s="5"/>
      <c r="DD356" s="5"/>
      <c r="DE356" s="5"/>
      <c r="DF356" s="5"/>
      <c r="DG356" s="5"/>
      <c r="DH356" s="5"/>
      <c r="DI356" s="5"/>
      <c r="DJ356" s="5"/>
      <c r="DK356" s="5"/>
      <c r="DL356" s="5"/>
      <c r="DM356" s="5"/>
      <c r="DN356" s="5"/>
      <c r="DO356" s="5"/>
      <c r="DP356" s="5"/>
      <c r="DQ356" s="5"/>
      <c r="DR356" s="5"/>
      <c r="DS356" s="5"/>
      <c r="DT356" s="5"/>
      <c r="DU356" s="5"/>
      <c r="DV356" s="5"/>
      <c r="DW356" s="5"/>
      <c r="DX356" s="5"/>
      <c r="DY356" s="5"/>
      <c r="DZ356" s="5"/>
      <c r="EA356" s="5"/>
      <c r="EB356" s="5"/>
      <c r="EC356" s="5"/>
      <c r="ED356" s="5"/>
      <c r="EE356" s="5"/>
      <c r="EF356" s="5"/>
    </row>
    <row r="357" spans="1:136" x14ac:dyDescent="0.2">
      <c r="A357" s="6"/>
      <c r="D357" s="1453">
        <f>+Forrajes!B75</f>
        <v>0</v>
      </c>
      <c r="E357" s="1454"/>
      <c r="F357" s="1455"/>
      <c r="G357" s="97">
        <f t="shared" si="256"/>
        <v>0</v>
      </c>
      <c r="H357" s="97">
        <f t="shared" si="256"/>
        <v>0</v>
      </c>
      <c r="I357" s="97">
        <f t="shared" si="256"/>
        <v>0</v>
      </c>
      <c r="J357" s="97">
        <f t="shared" si="256"/>
        <v>0</v>
      </c>
      <c r="K357" s="97">
        <f t="shared" si="256"/>
        <v>0</v>
      </c>
      <c r="L357" s="97">
        <f t="shared" si="256"/>
        <v>0</v>
      </c>
      <c r="M357" s="97">
        <f t="shared" si="256"/>
        <v>0</v>
      </c>
      <c r="N357" s="97">
        <f t="shared" si="256"/>
        <v>0</v>
      </c>
      <c r="O357" s="97">
        <f t="shared" si="256"/>
        <v>0</v>
      </c>
      <c r="P357" s="97">
        <f t="shared" si="256"/>
        <v>0</v>
      </c>
      <c r="Q357" s="97">
        <f t="shared" si="256"/>
        <v>0</v>
      </c>
      <c r="R357" s="98">
        <f t="shared" si="256"/>
        <v>0</v>
      </c>
      <c r="S357" s="4963"/>
      <c r="T357" s="5113"/>
      <c r="U357" s="1461">
        <f t="shared" si="257"/>
        <v>0</v>
      </c>
      <c r="V357" s="1443">
        <f t="shared" si="258"/>
        <v>0</v>
      </c>
      <c r="W357" s="5114"/>
      <c r="X357" s="1467">
        <f t="shared" si="259"/>
        <v>0</v>
      </c>
      <c r="Y357" s="1506">
        <f>U357*General!C163</f>
        <v>0</v>
      </c>
      <c r="Z357" s="1403"/>
      <c r="AY357" s="5"/>
      <c r="AZ357" s="5"/>
      <c r="BA357" s="5"/>
      <c r="BB357" s="5"/>
      <c r="BC357" s="5"/>
      <c r="BD357" s="5"/>
      <c r="BE357" s="5"/>
      <c r="BF357" s="5"/>
      <c r="BG357" s="5"/>
      <c r="BH357" s="5"/>
      <c r="BI357" s="5"/>
      <c r="BJ357" s="5"/>
      <c r="BK357" s="5"/>
      <c r="BL357" s="5"/>
      <c r="BM357" s="5"/>
      <c r="BN357" s="5"/>
      <c r="BO357" s="5"/>
      <c r="BP357" s="5"/>
      <c r="BQ357" s="5"/>
      <c r="BR357" s="5"/>
      <c r="BS357" s="5"/>
      <c r="BT357" s="5"/>
      <c r="BU357" s="5"/>
      <c r="BV357" s="5"/>
      <c r="BW357" s="5"/>
      <c r="BX357" s="5"/>
      <c r="BY357" s="5"/>
      <c r="BZ357" s="5"/>
      <c r="CA357" s="5"/>
      <c r="CB357" s="5"/>
      <c r="CC357" s="5"/>
      <c r="CD357" s="5"/>
      <c r="CE357" s="5"/>
      <c r="CF357" s="5"/>
      <c r="CG357" s="5"/>
      <c r="CH357" s="5"/>
      <c r="CI357" s="5"/>
      <c r="CJ357" s="5"/>
      <c r="CK357" s="5"/>
      <c r="CL357" s="5"/>
      <c r="CM357" s="5"/>
      <c r="CN357" s="5"/>
      <c r="CO357" s="5"/>
      <c r="CP357" s="5"/>
      <c r="CQ357" s="5"/>
      <c r="CR357" s="5"/>
      <c r="CS357" s="5"/>
      <c r="CT357" s="5"/>
      <c r="CU357" s="5"/>
      <c r="CV357" s="5"/>
      <c r="CW357" s="5"/>
      <c r="CX357" s="5"/>
      <c r="CY357" s="5"/>
      <c r="CZ357" s="5"/>
      <c r="DA357" s="5"/>
      <c r="DB357" s="5"/>
      <c r="DC357" s="5"/>
      <c r="DD357" s="5"/>
      <c r="DE357" s="5"/>
      <c r="DF357" s="5"/>
      <c r="DG357" s="5"/>
      <c r="DH357" s="5"/>
      <c r="DI357" s="5"/>
      <c r="DJ357" s="5"/>
      <c r="DK357" s="5"/>
      <c r="DL357" s="5"/>
      <c r="DM357" s="5"/>
      <c r="DN357" s="5"/>
      <c r="DO357" s="5"/>
      <c r="DP357" s="5"/>
      <c r="DQ357" s="5"/>
      <c r="DR357" s="5"/>
      <c r="DS357" s="5"/>
      <c r="DT357" s="5"/>
      <c r="DU357" s="5"/>
      <c r="DV357" s="5"/>
      <c r="DW357" s="5"/>
      <c r="DX357" s="5"/>
      <c r="DY357" s="5"/>
      <c r="DZ357" s="5"/>
      <c r="EA357" s="5"/>
      <c r="EB357" s="5"/>
      <c r="EC357" s="5"/>
      <c r="ED357" s="5"/>
      <c r="EE357" s="5"/>
      <c r="EF357" s="5"/>
    </row>
    <row r="358" spans="1:136" ht="15.05" thickBot="1" x14ac:dyDescent="0.25">
      <c r="A358" s="6"/>
      <c r="D358" s="1453">
        <f>+Forrajes!B76</f>
        <v>0</v>
      </c>
      <c r="E358" s="1451"/>
      <c r="F358" s="1456"/>
      <c r="G358" s="97">
        <f t="shared" si="256"/>
        <v>0</v>
      </c>
      <c r="H358" s="97">
        <f t="shared" si="256"/>
        <v>0</v>
      </c>
      <c r="I358" s="97">
        <f t="shared" si="256"/>
        <v>0</v>
      </c>
      <c r="J358" s="97">
        <f t="shared" si="256"/>
        <v>0</v>
      </c>
      <c r="K358" s="97">
        <f t="shared" si="256"/>
        <v>0</v>
      </c>
      <c r="L358" s="97">
        <f t="shared" si="256"/>
        <v>0</v>
      </c>
      <c r="M358" s="97">
        <f t="shared" si="256"/>
        <v>0</v>
      </c>
      <c r="N358" s="97">
        <f t="shared" si="256"/>
        <v>0</v>
      </c>
      <c r="O358" s="97">
        <f t="shared" si="256"/>
        <v>0</v>
      </c>
      <c r="P358" s="97">
        <f t="shared" si="256"/>
        <v>0</v>
      </c>
      <c r="Q358" s="97">
        <f t="shared" si="256"/>
        <v>0</v>
      </c>
      <c r="R358" s="98">
        <f t="shared" si="256"/>
        <v>0</v>
      </c>
      <c r="S358" s="5115"/>
      <c r="T358" s="5116"/>
      <c r="U358" s="1462">
        <f t="shared" si="257"/>
        <v>0</v>
      </c>
      <c r="V358" s="1463">
        <f t="shared" si="258"/>
        <v>0</v>
      </c>
      <c r="W358" s="5117"/>
      <c r="X358" s="1468">
        <f t="shared" si="259"/>
        <v>0</v>
      </c>
      <c r="Y358" s="1507">
        <f>U358*General!C164</f>
        <v>0</v>
      </c>
      <c r="Z358" s="1403"/>
      <c r="AY358" s="5"/>
      <c r="AZ358" s="5"/>
      <c r="BA358" s="5"/>
      <c r="BB358" s="5"/>
      <c r="BC358" s="5"/>
      <c r="BD358" s="5"/>
      <c r="BE358" s="5"/>
      <c r="BF358" s="5"/>
      <c r="BG358" s="5"/>
      <c r="BH358" s="5"/>
      <c r="BI358" s="5"/>
      <c r="BJ358" s="5"/>
      <c r="BK358" s="5"/>
      <c r="BL358" s="5"/>
      <c r="BM358" s="5"/>
      <c r="BN358" s="5"/>
      <c r="BO358" s="5"/>
      <c r="BP358" s="5"/>
      <c r="BQ358" s="5"/>
      <c r="BR358" s="5"/>
      <c r="BS358" s="5"/>
      <c r="BT358" s="5"/>
      <c r="BU358" s="5"/>
      <c r="BV358" s="5"/>
      <c r="BW358" s="5"/>
      <c r="BX358" s="5"/>
      <c r="BY358" s="5"/>
      <c r="BZ358" s="5"/>
      <c r="CA358" s="5"/>
      <c r="CB358" s="5"/>
      <c r="CC358" s="5"/>
      <c r="CD358" s="5"/>
      <c r="CE358" s="5"/>
      <c r="CF358" s="5"/>
      <c r="CG358" s="5"/>
      <c r="CH358" s="5"/>
      <c r="CI358" s="5"/>
      <c r="CJ358" s="5"/>
      <c r="CK358" s="5"/>
      <c r="CL358" s="5"/>
      <c r="CM358" s="5"/>
      <c r="CN358" s="5"/>
      <c r="CO358" s="5"/>
      <c r="CP358" s="5"/>
      <c r="CQ358" s="5"/>
      <c r="CR358" s="5"/>
      <c r="CS358" s="5"/>
      <c r="CT358" s="5"/>
      <c r="CU358" s="5"/>
      <c r="CV358" s="5"/>
      <c r="CW358" s="5"/>
      <c r="CX358" s="5"/>
      <c r="CY358" s="5"/>
      <c r="CZ358" s="5"/>
      <c r="DA358" s="5"/>
      <c r="DB358" s="5"/>
      <c r="DC358" s="5"/>
      <c r="DD358" s="5"/>
      <c r="DE358" s="5"/>
      <c r="DF358" s="5"/>
      <c r="DG358" s="5"/>
      <c r="DH358" s="5"/>
      <c r="DI358" s="5"/>
      <c r="DJ358" s="5"/>
      <c r="DK358" s="5"/>
      <c r="DL358" s="5"/>
      <c r="DM358" s="5"/>
      <c r="DN358" s="5"/>
      <c r="DO358" s="5"/>
      <c r="DP358" s="5"/>
      <c r="DQ358" s="5"/>
      <c r="DR358" s="5"/>
      <c r="DS358" s="5"/>
      <c r="DT358" s="5"/>
      <c r="DU358" s="5"/>
      <c r="DV358" s="5"/>
      <c r="DW358" s="5"/>
      <c r="DX358" s="5"/>
      <c r="DY358" s="5"/>
      <c r="DZ358" s="5"/>
      <c r="EA358" s="5"/>
      <c r="EB358" s="5"/>
      <c r="EC358" s="5"/>
      <c r="ED358" s="5"/>
      <c r="EE358" s="5"/>
      <c r="EF358" s="5"/>
    </row>
    <row r="359" spans="1:136" ht="15.05" thickBot="1" x14ac:dyDescent="0.25">
      <c r="A359" s="6"/>
      <c r="D359" s="1446" t="str">
        <f>+Forrajes!B77</f>
        <v xml:space="preserve">Semilleros leguminosas + otros </v>
      </c>
      <c r="E359" s="959"/>
      <c r="F359" s="959"/>
      <c r="G359" s="694">
        <f t="shared" ref="G359:R359" si="260">SUM(G360:G368)</f>
        <v>0</v>
      </c>
      <c r="H359" s="694">
        <f t="shared" si="260"/>
        <v>0</v>
      </c>
      <c r="I359" s="694">
        <f t="shared" si="260"/>
        <v>0</v>
      </c>
      <c r="J359" s="694">
        <f t="shared" si="260"/>
        <v>0</v>
      </c>
      <c r="K359" s="694">
        <f t="shared" si="260"/>
        <v>0</v>
      </c>
      <c r="L359" s="694">
        <f t="shared" si="260"/>
        <v>0</v>
      </c>
      <c r="M359" s="694">
        <f t="shared" si="260"/>
        <v>0</v>
      </c>
      <c r="N359" s="694">
        <f t="shared" si="260"/>
        <v>0</v>
      </c>
      <c r="O359" s="694">
        <f t="shared" si="260"/>
        <v>0</v>
      </c>
      <c r="P359" s="694">
        <f t="shared" si="260"/>
        <v>0</v>
      </c>
      <c r="Q359" s="694">
        <f t="shared" si="260"/>
        <v>0</v>
      </c>
      <c r="R359" s="695">
        <f t="shared" si="260"/>
        <v>0</v>
      </c>
      <c r="S359" s="892" t="s">
        <v>998</v>
      </c>
      <c r="T359" s="893" t="s">
        <v>2338</v>
      </c>
      <c r="Y359" s="1508">
        <f>SUM(Y347:Y358)</f>
        <v>0</v>
      </c>
      <c r="Z359" s="1403"/>
      <c r="AY359" s="5"/>
      <c r="AZ359" s="5"/>
      <c r="BA359" s="5"/>
      <c r="BB359" s="5"/>
      <c r="BC359" s="5"/>
      <c r="BD359" s="5"/>
      <c r="BE359" s="5"/>
      <c r="BF359" s="5"/>
      <c r="BG359" s="5"/>
      <c r="BH359" s="5"/>
      <c r="BI359" s="5"/>
      <c r="BJ359" s="5"/>
      <c r="BK359" s="5"/>
      <c r="BL359" s="5"/>
      <c r="BM359" s="5"/>
      <c r="BN359" s="5"/>
      <c r="BO359" s="5"/>
      <c r="BP359" s="5"/>
      <c r="BQ359" s="5"/>
      <c r="BR359" s="5"/>
      <c r="BS359" s="5"/>
      <c r="BT359" s="5"/>
      <c r="BU359" s="5"/>
      <c r="BV359" s="5"/>
      <c r="BW359" s="5"/>
      <c r="BX359" s="5"/>
      <c r="BY359" s="5"/>
      <c r="BZ359" s="5"/>
      <c r="CA359" s="5"/>
      <c r="CB359" s="5"/>
      <c r="CC359" s="5"/>
      <c r="CD359" s="5"/>
      <c r="CE359" s="5"/>
      <c r="CF359" s="5"/>
      <c r="CG359" s="5"/>
      <c r="CH359" s="5"/>
      <c r="CI359" s="5"/>
      <c r="CJ359" s="5"/>
      <c r="CK359" s="5"/>
      <c r="CL359" s="5"/>
      <c r="CM359" s="5"/>
      <c r="CN359" s="5"/>
      <c r="CO359" s="5"/>
      <c r="CP359" s="5"/>
      <c r="CQ359" s="5"/>
      <c r="CR359" s="5"/>
      <c r="CS359" s="5"/>
      <c r="CT359" s="5"/>
      <c r="CU359" s="5"/>
      <c r="CV359" s="5"/>
      <c r="CW359" s="5"/>
      <c r="CX359" s="5"/>
      <c r="CY359" s="5"/>
      <c r="CZ359" s="5"/>
      <c r="DA359" s="5"/>
      <c r="DB359" s="5"/>
      <c r="DC359" s="5"/>
      <c r="DD359" s="5"/>
      <c r="DE359" s="5"/>
      <c r="DF359" s="5"/>
      <c r="DG359" s="5"/>
      <c r="DH359" s="5"/>
      <c r="DI359" s="5"/>
      <c r="DJ359" s="5"/>
      <c r="DK359" s="5"/>
      <c r="DL359" s="5"/>
      <c r="DM359" s="5"/>
      <c r="DN359" s="5"/>
      <c r="DO359" s="5"/>
      <c r="DP359" s="5"/>
      <c r="DQ359" s="5"/>
      <c r="DR359" s="5"/>
      <c r="DS359" s="5"/>
      <c r="DT359" s="5"/>
      <c r="DU359" s="5"/>
      <c r="DV359" s="5"/>
      <c r="DW359" s="5"/>
      <c r="DX359" s="5"/>
      <c r="DY359" s="5"/>
      <c r="DZ359" s="5"/>
      <c r="EA359" s="5"/>
      <c r="EB359" s="5"/>
      <c r="EC359" s="5"/>
      <c r="ED359" s="5"/>
      <c r="EE359" s="5"/>
      <c r="EF359" s="5"/>
    </row>
    <row r="360" spans="1:136" x14ac:dyDescent="0.2">
      <c r="A360" s="6"/>
      <c r="D360" s="1450" t="str">
        <f>+Forrajes!B78</f>
        <v xml:space="preserve">Alfalfa semillero </v>
      </c>
      <c r="E360" s="1451"/>
      <c r="F360" s="1452"/>
      <c r="G360" s="97">
        <f t="shared" ref="G360:R368" si="261">IF($D360&lt;&gt;0,SUMIF(G$9:G$98,$D360,$C$9:$C$98),0)</f>
        <v>0</v>
      </c>
      <c r="H360" s="97">
        <f t="shared" si="261"/>
        <v>0</v>
      </c>
      <c r="I360" s="97">
        <f t="shared" si="261"/>
        <v>0</v>
      </c>
      <c r="J360" s="97">
        <f t="shared" si="261"/>
        <v>0</v>
      </c>
      <c r="K360" s="97">
        <f t="shared" si="261"/>
        <v>0</v>
      </c>
      <c r="L360" s="97">
        <f t="shared" si="261"/>
        <v>0</v>
      </c>
      <c r="M360" s="97">
        <f t="shared" si="261"/>
        <v>0</v>
      </c>
      <c r="N360" s="97">
        <f t="shared" si="261"/>
        <v>0</v>
      </c>
      <c r="O360" s="97">
        <f t="shared" si="261"/>
        <v>0</v>
      </c>
      <c r="P360" s="97">
        <f t="shared" si="261"/>
        <v>0</v>
      </c>
      <c r="Q360" s="97">
        <f t="shared" si="261"/>
        <v>0</v>
      </c>
      <c r="R360" s="98">
        <f t="shared" si="261"/>
        <v>0</v>
      </c>
      <c r="S360" s="5102"/>
      <c r="T360" s="5113"/>
      <c r="AY360" s="5"/>
      <c r="AZ360" s="5"/>
      <c r="BA360" s="5"/>
      <c r="BB360" s="5"/>
      <c r="BC360" s="5"/>
      <c r="BD360" s="5"/>
      <c r="BE360" s="5"/>
      <c r="BF360" s="5"/>
      <c r="BG360" s="5"/>
      <c r="BH360" s="5"/>
      <c r="BI360" s="5"/>
      <c r="BJ360" s="5"/>
      <c r="BK360" s="5"/>
      <c r="BL360" s="5"/>
      <c r="BM360" s="5"/>
      <c r="BN360" s="5"/>
      <c r="BO360" s="5"/>
      <c r="BP360" s="5"/>
      <c r="BQ360" s="5"/>
      <c r="BR360" s="5"/>
      <c r="BS360" s="5"/>
      <c r="BT360" s="5"/>
      <c r="BU360" s="5"/>
      <c r="BV360" s="5"/>
      <c r="BW360" s="5"/>
      <c r="BX360" s="5"/>
      <c r="BY360" s="5"/>
      <c r="BZ360" s="5"/>
      <c r="CA360" s="5"/>
      <c r="CB360" s="5"/>
      <c r="CC360" s="5"/>
      <c r="CD360" s="5"/>
      <c r="CE360" s="5"/>
      <c r="CF360" s="5"/>
      <c r="CG360" s="5"/>
      <c r="CH360" s="5"/>
      <c r="CI360" s="5"/>
      <c r="CJ360" s="5"/>
      <c r="CK360" s="5"/>
      <c r="CL360" s="5"/>
      <c r="CM360" s="5"/>
      <c r="CN360" s="5"/>
      <c r="CO360" s="5"/>
      <c r="CP360" s="5"/>
      <c r="CQ360" s="5"/>
      <c r="CR360" s="5"/>
      <c r="CS360" s="5"/>
      <c r="CT360" s="5"/>
      <c r="CU360" s="5"/>
      <c r="CV360" s="5"/>
      <c r="CW360" s="5"/>
      <c r="CX360" s="5"/>
      <c r="CY360" s="5"/>
      <c r="CZ360" s="5"/>
      <c r="DA360" s="5"/>
      <c r="DB360" s="5"/>
      <c r="DC360" s="5"/>
      <c r="DD360" s="5"/>
      <c r="DE360" s="5"/>
      <c r="DF360" s="5"/>
      <c r="DG360" s="5"/>
      <c r="DH360" s="5"/>
      <c r="DI360" s="5"/>
      <c r="DJ360" s="5"/>
      <c r="DK360" s="5"/>
      <c r="DL360" s="5"/>
      <c r="DM360" s="5"/>
      <c r="DN360" s="5"/>
      <c r="DO360" s="5"/>
      <c r="DP360" s="5"/>
      <c r="DQ360" s="5"/>
      <c r="DR360" s="5"/>
      <c r="DS360" s="5"/>
      <c r="DT360" s="5"/>
      <c r="DU360" s="5"/>
      <c r="DV360" s="5"/>
      <c r="DW360" s="5"/>
      <c r="DX360" s="5"/>
      <c r="DY360" s="5"/>
      <c r="DZ360" s="5"/>
      <c r="EA360" s="5"/>
      <c r="EB360" s="5"/>
      <c r="EC360" s="5"/>
      <c r="ED360" s="5"/>
      <c r="EE360" s="5"/>
      <c r="EF360" s="5"/>
    </row>
    <row r="361" spans="1:136" x14ac:dyDescent="0.2">
      <c r="A361" s="6"/>
      <c r="D361" s="1453" t="str">
        <f>+Forrajes!B79</f>
        <v xml:space="preserve">TR semillero </v>
      </c>
      <c r="E361" s="1454"/>
      <c r="F361" s="1455"/>
      <c r="G361" s="97">
        <f t="shared" si="261"/>
        <v>0</v>
      </c>
      <c r="H361" s="97">
        <f t="shared" si="261"/>
        <v>0</v>
      </c>
      <c r="I361" s="97">
        <f t="shared" si="261"/>
        <v>0</v>
      </c>
      <c r="J361" s="97">
        <f t="shared" si="261"/>
        <v>0</v>
      </c>
      <c r="K361" s="97">
        <f t="shared" si="261"/>
        <v>0</v>
      </c>
      <c r="L361" s="97">
        <f t="shared" si="261"/>
        <v>0</v>
      </c>
      <c r="M361" s="97">
        <f t="shared" si="261"/>
        <v>0</v>
      </c>
      <c r="N361" s="97">
        <f t="shared" si="261"/>
        <v>0</v>
      </c>
      <c r="O361" s="97">
        <f t="shared" si="261"/>
        <v>0</v>
      </c>
      <c r="P361" s="97">
        <f t="shared" si="261"/>
        <v>0</v>
      </c>
      <c r="Q361" s="97">
        <f t="shared" si="261"/>
        <v>0</v>
      </c>
      <c r="R361" s="98">
        <f t="shared" si="261"/>
        <v>0</v>
      </c>
      <c r="S361" s="5102"/>
      <c r="T361" s="5113"/>
      <c r="AY361" s="5"/>
      <c r="AZ361" s="5"/>
      <c r="BA361" s="5"/>
      <c r="BB361" s="5"/>
      <c r="BC361" s="5"/>
      <c r="BD361" s="5"/>
      <c r="BE361" s="5"/>
      <c r="BF361" s="5"/>
      <c r="BG361" s="5"/>
      <c r="BH361" s="5"/>
      <c r="BI361" s="5"/>
      <c r="BJ361" s="5"/>
      <c r="BK361" s="5"/>
      <c r="BL361" s="5"/>
      <c r="BM361" s="5"/>
      <c r="BN361" s="5"/>
      <c r="BO361" s="5"/>
      <c r="BP361" s="5"/>
      <c r="BQ361" s="5"/>
      <c r="BR361" s="5"/>
      <c r="BS361" s="5"/>
      <c r="BT361" s="5"/>
      <c r="BU361" s="5"/>
      <c r="BV361" s="5"/>
      <c r="BW361" s="5"/>
      <c r="BX361" s="5"/>
      <c r="BY361" s="5"/>
      <c r="BZ361" s="5"/>
      <c r="CA361" s="5"/>
      <c r="CB361" s="5"/>
      <c r="CC361" s="5"/>
      <c r="CD361" s="5"/>
      <c r="CE361" s="5"/>
      <c r="CF361" s="5"/>
      <c r="CG361" s="5"/>
      <c r="CH361" s="5"/>
      <c r="CI361" s="5"/>
      <c r="CJ361" s="5"/>
      <c r="CK361" s="5"/>
      <c r="CL361" s="5"/>
      <c r="CM361" s="5"/>
      <c r="CN361" s="5"/>
      <c r="CO361" s="5"/>
      <c r="CP361" s="5"/>
      <c r="CQ361" s="5"/>
      <c r="CR361" s="5"/>
      <c r="CS361" s="5"/>
      <c r="CT361" s="5"/>
      <c r="CU361" s="5"/>
      <c r="CV361" s="5"/>
      <c r="CW361" s="5"/>
      <c r="CX361" s="5"/>
      <c r="CY361" s="5"/>
      <c r="CZ361" s="5"/>
      <c r="DA361" s="5"/>
      <c r="DB361" s="5"/>
      <c r="DC361" s="5"/>
      <c r="DD361" s="5"/>
      <c r="DE361" s="5"/>
      <c r="DF361" s="5"/>
      <c r="DG361" s="5"/>
      <c r="DH361" s="5"/>
      <c r="DI361" s="5"/>
      <c r="DJ361" s="5"/>
      <c r="DK361" s="5"/>
      <c r="DL361" s="5"/>
      <c r="DM361" s="5"/>
      <c r="DN361" s="5"/>
      <c r="DO361" s="5"/>
      <c r="DP361" s="5"/>
      <c r="DQ361" s="5"/>
      <c r="DR361" s="5"/>
      <c r="DS361" s="5"/>
      <c r="DT361" s="5"/>
      <c r="DU361" s="5"/>
      <c r="DV361" s="5"/>
      <c r="DW361" s="5"/>
      <c r="DX361" s="5"/>
      <c r="DY361" s="5"/>
      <c r="DZ361" s="5"/>
      <c r="EA361" s="5"/>
      <c r="EB361" s="5"/>
      <c r="EC361" s="5"/>
      <c r="ED361" s="5"/>
      <c r="EE361" s="5"/>
      <c r="EF361" s="5"/>
    </row>
    <row r="362" spans="1:136" x14ac:dyDescent="0.2">
      <c r="A362" s="6"/>
      <c r="D362" s="1453" t="str">
        <f>+Forrajes!B80</f>
        <v xml:space="preserve">TB semillero </v>
      </c>
      <c r="E362" s="1454"/>
      <c r="F362" s="1455"/>
      <c r="G362" s="97">
        <f t="shared" si="261"/>
        <v>0</v>
      </c>
      <c r="H362" s="97">
        <f t="shared" si="261"/>
        <v>0</v>
      </c>
      <c r="I362" s="97">
        <f t="shared" si="261"/>
        <v>0</v>
      </c>
      <c r="J362" s="97">
        <f t="shared" si="261"/>
        <v>0</v>
      </c>
      <c r="K362" s="97">
        <f t="shared" si="261"/>
        <v>0</v>
      </c>
      <c r="L362" s="97">
        <f t="shared" si="261"/>
        <v>0</v>
      </c>
      <c r="M362" s="97">
        <f t="shared" si="261"/>
        <v>0</v>
      </c>
      <c r="N362" s="97">
        <f t="shared" si="261"/>
        <v>0</v>
      </c>
      <c r="O362" s="97">
        <f t="shared" si="261"/>
        <v>0</v>
      </c>
      <c r="P362" s="97">
        <f t="shared" si="261"/>
        <v>0</v>
      </c>
      <c r="Q362" s="97">
        <f t="shared" si="261"/>
        <v>0</v>
      </c>
      <c r="R362" s="98">
        <f t="shared" si="261"/>
        <v>0</v>
      </c>
      <c r="S362" s="5102"/>
      <c r="T362" s="5113"/>
      <c r="AY362" s="5"/>
      <c r="AZ362" s="5"/>
      <c r="BA362" s="5"/>
      <c r="BB362" s="5"/>
      <c r="BC362" s="5"/>
      <c r="BD362" s="5"/>
      <c r="BE362" s="5"/>
      <c r="BF362" s="5"/>
      <c r="BG362" s="5"/>
      <c r="BH362" s="5"/>
      <c r="BI362" s="5"/>
      <c r="BJ362" s="5"/>
      <c r="BK362" s="5"/>
      <c r="BL362" s="5"/>
      <c r="BM362" s="5"/>
      <c r="BN362" s="5"/>
      <c r="BO362" s="5"/>
      <c r="BP362" s="5"/>
      <c r="BQ362" s="5"/>
      <c r="BR362" s="5"/>
      <c r="BS362" s="5"/>
      <c r="BT362" s="5"/>
      <c r="BU362" s="5"/>
      <c r="BV362" s="5"/>
      <c r="BW362" s="5"/>
      <c r="BX362" s="5"/>
      <c r="BY362" s="5"/>
      <c r="BZ362" s="5"/>
      <c r="CA362" s="5"/>
      <c r="CB362" s="5"/>
      <c r="CC362" s="5"/>
      <c r="CD362" s="5"/>
      <c r="CE362" s="5"/>
      <c r="CF362" s="5"/>
      <c r="CG362" s="5"/>
      <c r="CH362" s="5"/>
      <c r="CI362" s="5"/>
      <c r="CJ362" s="5"/>
      <c r="CK362" s="5"/>
      <c r="CL362" s="5"/>
      <c r="CM362" s="5"/>
      <c r="CN362" s="5"/>
      <c r="CO362" s="5"/>
      <c r="CP362" s="5"/>
      <c r="CQ362" s="5"/>
      <c r="CR362" s="5"/>
      <c r="CS362" s="5"/>
      <c r="CT362" s="5"/>
      <c r="CU362" s="5"/>
      <c r="CV362" s="5"/>
      <c r="CW362" s="5"/>
      <c r="CX362" s="5"/>
      <c r="CY362" s="5"/>
      <c r="CZ362" s="5"/>
      <c r="DA362" s="5"/>
      <c r="DB362" s="5"/>
      <c r="DC362" s="5"/>
      <c r="DD362" s="5"/>
      <c r="DE362" s="5"/>
      <c r="DF362" s="5"/>
      <c r="DG362" s="5"/>
      <c r="DH362" s="5"/>
      <c r="DI362" s="5"/>
      <c r="DJ362" s="5"/>
      <c r="DK362" s="5"/>
      <c r="DL362" s="5"/>
      <c r="DM362" s="5"/>
      <c r="DN362" s="5"/>
      <c r="DO362" s="5"/>
      <c r="DP362" s="5"/>
      <c r="DQ362" s="5"/>
      <c r="DR362" s="5"/>
      <c r="DS362" s="5"/>
      <c r="DT362" s="5"/>
      <c r="DU362" s="5"/>
      <c r="DV362" s="5"/>
      <c r="DW362" s="5"/>
      <c r="DX362" s="5"/>
      <c r="DY362" s="5"/>
      <c r="DZ362" s="5"/>
      <c r="EA362" s="5"/>
      <c r="EB362" s="5"/>
      <c r="EC362" s="5"/>
      <c r="ED362" s="5"/>
      <c r="EE362" s="5"/>
      <c r="EF362" s="5"/>
    </row>
    <row r="363" spans="1:136" x14ac:dyDescent="0.2">
      <c r="A363" s="6"/>
      <c r="D363" s="1453" t="str">
        <f>+Forrajes!B81</f>
        <v xml:space="preserve">Achicoria Semillero </v>
      </c>
      <c r="E363" s="1454"/>
      <c r="F363" s="1455"/>
      <c r="G363" s="97">
        <f t="shared" si="261"/>
        <v>0</v>
      </c>
      <c r="H363" s="97">
        <f t="shared" si="261"/>
        <v>0</v>
      </c>
      <c r="I363" s="97">
        <f t="shared" si="261"/>
        <v>0</v>
      </c>
      <c r="J363" s="97">
        <f t="shared" si="261"/>
        <v>0</v>
      </c>
      <c r="K363" s="97">
        <f t="shared" si="261"/>
        <v>0</v>
      </c>
      <c r="L363" s="97">
        <f t="shared" si="261"/>
        <v>0</v>
      </c>
      <c r="M363" s="97">
        <f t="shared" si="261"/>
        <v>0</v>
      </c>
      <c r="N363" s="97">
        <f t="shared" si="261"/>
        <v>0</v>
      </c>
      <c r="O363" s="97">
        <f t="shared" si="261"/>
        <v>0</v>
      </c>
      <c r="P363" s="97">
        <f t="shared" si="261"/>
        <v>0</v>
      </c>
      <c r="Q363" s="97">
        <f t="shared" si="261"/>
        <v>0</v>
      </c>
      <c r="R363" s="98">
        <f t="shared" si="261"/>
        <v>0</v>
      </c>
      <c r="S363" s="5102"/>
      <c r="T363" s="5113"/>
      <c r="AY363" s="5"/>
      <c r="AZ363" s="5"/>
      <c r="BA363" s="5"/>
      <c r="BB363" s="5"/>
      <c r="BC363" s="5"/>
      <c r="BD363" s="5"/>
      <c r="BE363" s="5"/>
      <c r="BF363" s="5"/>
      <c r="BG363" s="5"/>
      <c r="BH363" s="5"/>
      <c r="BI363" s="5"/>
      <c r="BJ363" s="5"/>
      <c r="BK363" s="5"/>
      <c r="BL363" s="5"/>
      <c r="BM363" s="5"/>
      <c r="BN363" s="5"/>
      <c r="BO363" s="5"/>
      <c r="BP363" s="5"/>
      <c r="BQ363" s="5"/>
      <c r="BR363" s="5"/>
      <c r="BS363" s="5"/>
      <c r="BT363" s="5"/>
      <c r="BU363" s="5"/>
      <c r="BV363" s="5"/>
      <c r="BW363" s="5"/>
      <c r="BX363" s="5"/>
      <c r="BY363" s="5"/>
      <c r="BZ363" s="5"/>
      <c r="CA363" s="5"/>
      <c r="CB363" s="5"/>
      <c r="CC363" s="5"/>
      <c r="CD363" s="5"/>
      <c r="CE363" s="5"/>
      <c r="CF363" s="5"/>
      <c r="CG363" s="5"/>
      <c r="CH363" s="5"/>
      <c r="CI363" s="5"/>
      <c r="CJ363" s="5"/>
      <c r="CK363" s="5"/>
      <c r="CL363" s="5"/>
      <c r="CM363" s="5"/>
      <c r="CN363" s="5"/>
      <c r="CO363" s="5"/>
      <c r="CP363" s="5"/>
      <c r="CQ363" s="5"/>
      <c r="CR363" s="5"/>
      <c r="CS363" s="5"/>
      <c r="CT363" s="5"/>
      <c r="CU363" s="5"/>
      <c r="CV363" s="5"/>
      <c r="CW363" s="5"/>
      <c r="CX363" s="5"/>
      <c r="CY363" s="5"/>
      <c r="CZ363" s="5"/>
      <c r="DA363" s="5"/>
      <c r="DB363" s="5"/>
      <c r="DC363" s="5"/>
      <c r="DD363" s="5"/>
      <c r="DE363" s="5"/>
      <c r="DF363" s="5"/>
      <c r="DG363" s="5"/>
      <c r="DH363" s="5"/>
      <c r="DI363" s="5"/>
      <c r="DJ363" s="5"/>
      <c r="DK363" s="5"/>
      <c r="DL363" s="5"/>
      <c r="DM363" s="5"/>
      <c r="DN363" s="5"/>
      <c r="DO363" s="5"/>
      <c r="DP363" s="5"/>
      <c r="DQ363" s="5"/>
      <c r="DR363" s="5"/>
      <c r="DS363" s="5"/>
      <c r="DT363" s="5"/>
      <c r="DU363" s="5"/>
      <c r="DV363" s="5"/>
      <c r="DW363" s="5"/>
      <c r="DX363" s="5"/>
      <c r="DY363" s="5"/>
      <c r="DZ363" s="5"/>
      <c r="EA363" s="5"/>
      <c r="EB363" s="5"/>
      <c r="EC363" s="5"/>
      <c r="ED363" s="5"/>
      <c r="EE363" s="5"/>
      <c r="EF363" s="5"/>
    </row>
    <row r="364" spans="1:136" x14ac:dyDescent="0.2">
      <c r="A364" s="6"/>
      <c r="D364" s="1453">
        <f>+Forrajes!B82</f>
        <v>0</v>
      </c>
      <c r="E364" s="1454"/>
      <c r="F364" s="1455"/>
      <c r="G364" s="97">
        <f t="shared" si="261"/>
        <v>0</v>
      </c>
      <c r="H364" s="97">
        <f t="shared" si="261"/>
        <v>0</v>
      </c>
      <c r="I364" s="97">
        <f t="shared" si="261"/>
        <v>0</v>
      </c>
      <c r="J364" s="97">
        <f t="shared" si="261"/>
        <v>0</v>
      </c>
      <c r="K364" s="97">
        <f t="shared" si="261"/>
        <v>0</v>
      </c>
      <c r="L364" s="97">
        <f t="shared" si="261"/>
        <v>0</v>
      </c>
      <c r="M364" s="97">
        <f t="shared" si="261"/>
        <v>0</v>
      </c>
      <c r="N364" s="97">
        <f t="shared" si="261"/>
        <v>0</v>
      </c>
      <c r="O364" s="97">
        <f t="shared" si="261"/>
        <v>0</v>
      </c>
      <c r="P364" s="97">
        <f t="shared" si="261"/>
        <v>0</v>
      </c>
      <c r="Q364" s="97">
        <f t="shared" si="261"/>
        <v>0</v>
      </c>
      <c r="R364" s="98">
        <f t="shared" si="261"/>
        <v>0</v>
      </c>
      <c r="S364" s="5102"/>
      <c r="T364" s="5113"/>
      <c r="AY364" s="5"/>
      <c r="AZ364" s="5"/>
      <c r="BA364" s="5"/>
      <c r="BB364" s="5"/>
      <c r="BC364" s="5"/>
      <c r="BD364" s="5"/>
      <c r="BE364" s="5"/>
      <c r="BF364" s="5"/>
      <c r="BG364" s="5"/>
      <c r="BH364" s="5"/>
      <c r="BI364" s="5"/>
      <c r="BJ364" s="5"/>
      <c r="BK364" s="5"/>
      <c r="BL364" s="5"/>
      <c r="BM364" s="5"/>
      <c r="BN364" s="5"/>
      <c r="BO364" s="5"/>
      <c r="BP364" s="5"/>
      <c r="BQ364" s="5"/>
      <c r="BR364" s="5"/>
      <c r="BS364" s="5"/>
      <c r="BT364" s="5"/>
      <c r="BU364" s="5"/>
      <c r="BV364" s="5"/>
      <c r="BW364" s="5"/>
      <c r="BX364" s="5"/>
      <c r="BY364" s="5"/>
      <c r="BZ364" s="5"/>
      <c r="CA364" s="5"/>
      <c r="CB364" s="5"/>
      <c r="CC364" s="5"/>
      <c r="CD364" s="5"/>
      <c r="CE364" s="5"/>
      <c r="CF364" s="5"/>
      <c r="CG364" s="5"/>
      <c r="CH364" s="5"/>
      <c r="CI364" s="5"/>
      <c r="CJ364" s="5"/>
      <c r="CK364" s="5"/>
      <c r="CL364" s="5"/>
      <c r="CM364" s="5"/>
      <c r="CN364" s="5"/>
      <c r="CO364" s="5"/>
      <c r="CP364" s="5"/>
      <c r="CQ364" s="5"/>
      <c r="CR364" s="5"/>
      <c r="CS364" s="5"/>
      <c r="CT364" s="5"/>
      <c r="CU364" s="5"/>
      <c r="CV364" s="5"/>
      <c r="CW364" s="5"/>
      <c r="CX364" s="5"/>
      <c r="CY364" s="5"/>
      <c r="CZ364" s="5"/>
      <c r="DA364" s="5"/>
      <c r="DB364" s="5"/>
      <c r="DC364" s="5"/>
      <c r="DD364" s="5"/>
      <c r="DE364" s="5"/>
      <c r="DF364" s="5"/>
      <c r="DG364" s="5"/>
      <c r="DH364" s="5"/>
      <c r="DI364" s="5"/>
      <c r="DJ364" s="5"/>
      <c r="DK364" s="5"/>
      <c r="DL364" s="5"/>
      <c r="DM364" s="5"/>
      <c r="DN364" s="5"/>
      <c r="DO364" s="5"/>
      <c r="DP364" s="5"/>
      <c r="DQ364" s="5"/>
      <c r="DR364" s="5"/>
      <c r="DS364" s="5"/>
      <c r="DT364" s="5"/>
      <c r="DU364" s="5"/>
      <c r="DV364" s="5"/>
      <c r="DW364" s="5"/>
      <c r="DX364" s="5"/>
      <c r="DY364" s="5"/>
      <c r="DZ364" s="5"/>
      <c r="EA364" s="5"/>
      <c r="EB364" s="5"/>
      <c r="EC364" s="5"/>
      <c r="ED364" s="5"/>
      <c r="EE364" s="5"/>
      <c r="EF364" s="5"/>
    </row>
    <row r="365" spans="1:136" x14ac:dyDescent="0.2">
      <c r="A365" s="6"/>
      <c r="D365" s="1453">
        <f>+Forrajes!B83</f>
        <v>0</v>
      </c>
      <c r="E365" s="1454"/>
      <c r="F365" s="1455"/>
      <c r="G365" s="97">
        <f t="shared" si="261"/>
        <v>0</v>
      </c>
      <c r="H365" s="97">
        <f t="shared" si="261"/>
        <v>0</v>
      </c>
      <c r="I365" s="97">
        <f t="shared" si="261"/>
        <v>0</v>
      </c>
      <c r="J365" s="97">
        <f t="shared" si="261"/>
        <v>0</v>
      </c>
      <c r="K365" s="97">
        <f t="shared" si="261"/>
        <v>0</v>
      </c>
      <c r="L365" s="97">
        <f t="shared" si="261"/>
        <v>0</v>
      </c>
      <c r="M365" s="97">
        <f t="shared" si="261"/>
        <v>0</v>
      </c>
      <c r="N365" s="97">
        <f t="shared" si="261"/>
        <v>0</v>
      </c>
      <c r="O365" s="97">
        <f t="shared" si="261"/>
        <v>0</v>
      </c>
      <c r="P365" s="97">
        <f t="shared" si="261"/>
        <v>0</v>
      </c>
      <c r="Q365" s="97">
        <f t="shared" si="261"/>
        <v>0</v>
      </c>
      <c r="R365" s="98">
        <f t="shared" si="261"/>
        <v>0</v>
      </c>
      <c r="S365" s="5102"/>
      <c r="T365" s="5113"/>
      <c r="AY365" s="5"/>
      <c r="AZ365" s="5"/>
      <c r="BA365" s="5"/>
      <c r="BB365" s="5"/>
      <c r="BC365" s="5"/>
      <c r="BD365" s="5"/>
      <c r="BE365" s="5"/>
      <c r="BF365" s="5"/>
      <c r="BG365" s="5"/>
      <c r="BH365" s="5"/>
      <c r="BI365" s="5"/>
      <c r="BJ365" s="5"/>
      <c r="BK365" s="5"/>
      <c r="BL365" s="5"/>
      <c r="BM365" s="5"/>
      <c r="BN365" s="5"/>
      <c r="BO365" s="5"/>
      <c r="BP365" s="5"/>
      <c r="BQ365" s="5"/>
      <c r="BR365" s="5"/>
      <c r="BS365" s="5"/>
      <c r="BT365" s="5"/>
      <c r="BU365" s="5"/>
      <c r="BV365" s="5"/>
      <c r="BW365" s="5"/>
      <c r="BX365" s="5"/>
      <c r="BY365" s="5"/>
      <c r="BZ365" s="5"/>
      <c r="CA365" s="5"/>
      <c r="CB365" s="5"/>
      <c r="CC365" s="5"/>
      <c r="CD365" s="5"/>
      <c r="CE365" s="5"/>
      <c r="CF365" s="5"/>
      <c r="CG365" s="5"/>
      <c r="CH365" s="5"/>
      <c r="CI365" s="5"/>
      <c r="CJ365" s="5"/>
      <c r="CK365" s="5"/>
      <c r="CL365" s="5"/>
      <c r="CM365" s="5"/>
      <c r="CN365" s="5"/>
      <c r="CO365" s="5"/>
      <c r="CP365" s="5"/>
      <c r="CQ365" s="5"/>
      <c r="CR365" s="5"/>
      <c r="CS365" s="5"/>
      <c r="CT365" s="5"/>
      <c r="CU365" s="5"/>
      <c r="CV365" s="5"/>
      <c r="CW365" s="5"/>
      <c r="CX365" s="5"/>
      <c r="CY365" s="5"/>
      <c r="CZ365" s="5"/>
      <c r="DA365" s="5"/>
      <c r="DB365" s="5"/>
      <c r="DC365" s="5"/>
      <c r="DD365" s="5"/>
      <c r="DE365" s="5"/>
      <c r="DF365" s="5"/>
      <c r="DG365" s="5"/>
      <c r="DH365" s="5"/>
      <c r="DI365" s="5"/>
      <c r="DJ365" s="5"/>
      <c r="DK365" s="5"/>
      <c r="DL365" s="5"/>
      <c r="DM365" s="5"/>
      <c r="DN365" s="5"/>
      <c r="DO365" s="5"/>
      <c r="DP365" s="5"/>
      <c r="DQ365" s="5"/>
      <c r="DR365" s="5"/>
      <c r="DS365" s="5"/>
      <c r="DT365" s="5"/>
      <c r="DU365" s="5"/>
      <c r="DV365" s="5"/>
      <c r="DW365" s="5"/>
      <c r="DX365" s="5"/>
      <c r="DY365" s="5"/>
      <c r="DZ365" s="5"/>
      <c r="EA365" s="5"/>
      <c r="EB365" s="5"/>
      <c r="EC365" s="5"/>
      <c r="ED365" s="5"/>
      <c r="EE365" s="5"/>
      <c r="EF365" s="5"/>
    </row>
    <row r="366" spans="1:136" x14ac:dyDescent="0.2">
      <c r="A366" s="6"/>
      <c r="D366" s="1453">
        <f>+Forrajes!B84</f>
        <v>0</v>
      </c>
      <c r="E366" s="1454"/>
      <c r="F366" s="1455"/>
      <c r="G366" s="97">
        <f t="shared" si="261"/>
        <v>0</v>
      </c>
      <c r="H366" s="97">
        <f t="shared" si="261"/>
        <v>0</v>
      </c>
      <c r="I366" s="97">
        <f t="shared" si="261"/>
        <v>0</v>
      </c>
      <c r="J366" s="97">
        <f t="shared" si="261"/>
        <v>0</v>
      </c>
      <c r="K366" s="97">
        <f t="shared" si="261"/>
        <v>0</v>
      </c>
      <c r="L366" s="97">
        <f t="shared" si="261"/>
        <v>0</v>
      </c>
      <c r="M366" s="97">
        <f t="shared" si="261"/>
        <v>0</v>
      </c>
      <c r="N366" s="97">
        <f t="shared" si="261"/>
        <v>0</v>
      </c>
      <c r="O366" s="97">
        <f t="shared" si="261"/>
        <v>0</v>
      </c>
      <c r="P366" s="97">
        <f t="shared" si="261"/>
        <v>0</v>
      </c>
      <c r="Q366" s="97">
        <f t="shared" si="261"/>
        <v>0</v>
      </c>
      <c r="R366" s="98">
        <f t="shared" si="261"/>
        <v>0</v>
      </c>
      <c r="S366" s="5102"/>
      <c r="T366" s="5113"/>
      <c r="AY366" s="5"/>
      <c r="AZ366" s="5"/>
      <c r="BA366" s="5"/>
      <c r="BB366" s="5"/>
      <c r="BC366" s="5"/>
      <c r="BD366" s="5"/>
      <c r="BE366" s="5"/>
      <c r="BF366" s="5"/>
      <c r="BG366" s="5"/>
      <c r="BH366" s="5"/>
      <c r="BI366" s="5"/>
      <c r="BJ366" s="5"/>
      <c r="BK366" s="5"/>
      <c r="BL366" s="5"/>
      <c r="BM366" s="5"/>
      <c r="BN366" s="5"/>
      <c r="BO366" s="5"/>
      <c r="BP366" s="5"/>
      <c r="BQ366" s="5"/>
      <c r="BR366" s="5"/>
      <c r="BS366" s="5"/>
      <c r="BT366" s="5"/>
      <c r="BU366" s="5"/>
      <c r="BV366" s="5"/>
      <c r="BW366" s="5"/>
      <c r="BX366" s="5"/>
      <c r="BY366" s="5"/>
      <c r="BZ366" s="5"/>
      <c r="CA366" s="5"/>
      <c r="CB366" s="5"/>
      <c r="CC366" s="5"/>
      <c r="CD366" s="5"/>
      <c r="CE366" s="5"/>
      <c r="CF366" s="5"/>
      <c r="CG366" s="5"/>
      <c r="CH366" s="5"/>
      <c r="CI366" s="5"/>
      <c r="CJ366" s="5"/>
      <c r="CK366" s="5"/>
      <c r="CL366" s="5"/>
      <c r="CM366" s="5"/>
      <c r="CN366" s="5"/>
      <c r="CO366" s="5"/>
      <c r="CP366" s="5"/>
      <c r="CQ366" s="5"/>
      <c r="CR366" s="5"/>
      <c r="CS366" s="5"/>
      <c r="CT366" s="5"/>
      <c r="CU366" s="5"/>
      <c r="CV366" s="5"/>
      <c r="CW366" s="5"/>
      <c r="CX366" s="5"/>
      <c r="CY366" s="5"/>
      <c r="CZ366" s="5"/>
      <c r="DA366" s="5"/>
      <c r="DB366" s="5"/>
      <c r="DC366" s="5"/>
      <c r="DD366" s="5"/>
      <c r="DE366" s="5"/>
      <c r="DF366" s="5"/>
      <c r="DG366" s="5"/>
      <c r="DH366" s="5"/>
      <c r="DI366" s="5"/>
      <c r="DJ366" s="5"/>
      <c r="DK366" s="5"/>
      <c r="DL366" s="5"/>
      <c r="DM366" s="5"/>
      <c r="DN366" s="5"/>
      <c r="DO366" s="5"/>
      <c r="DP366" s="5"/>
      <c r="DQ366" s="5"/>
      <c r="DR366" s="5"/>
      <c r="DS366" s="5"/>
      <c r="DT366" s="5"/>
      <c r="DU366" s="5"/>
      <c r="DV366" s="5"/>
      <c r="DW366" s="5"/>
      <c r="DX366" s="5"/>
      <c r="DY366" s="5"/>
      <c r="DZ366" s="5"/>
      <c r="EA366" s="5"/>
      <c r="EB366" s="5"/>
      <c r="EC366" s="5"/>
      <c r="ED366" s="5"/>
      <c r="EE366" s="5"/>
      <c r="EF366" s="5"/>
    </row>
    <row r="367" spans="1:136" x14ac:dyDescent="0.2">
      <c r="A367" s="6"/>
      <c r="D367" s="1453">
        <f>+Forrajes!B85</f>
        <v>0</v>
      </c>
      <c r="E367" s="1454"/>
      <c r="F367" s="1455"/>
      <c r="G367" s="97">
        <f t="shared" si="261"/>
        <v>0</v>
      </c>
      <c r="H367" s="97">
        <f t="shared" si="261"/>
        <v>0</v>
      </c>
      <c r="I367" s="97">
        <f t="shared" si="261"/>
        <v>0</v>
      </c>
      <c r="J367" s="97">
        <f t="shared" si="261"/>
        <v>0</v>
      </c>
      <c r="K367" s="97">
        <f t="shared" si="261"/>
        <v>0</v>
      </c>
      <c r="L367" s="97">
        <f t="shared" si="261"/>
        <v>0</v>
      </c>
      <c r="M367" s="97">
        <f t="shared" si="261"/>
        <v>0</v>
      </c>
      <c r="N367" s="97">
        <f t="shared" si="261"/>
        <v>0</v>
      </c>
      <c r="O367" s="97">
        <f t="shared" si="261"/>
        <v>0</v>
      </c>
      <c r="P367" s="97">
        <f t="shared" si="261"/>
        <v>0</v>
      </c>
      <c r="Q367" s="97">
        <f t="shared" si="261"/>
        <v>0</v>
      </c>
      <c r="R367" s="98">
        <f t="shared" si="261"/>
        <v>0</v>
      </c>
      <c r="S367" s="5102"/>
      <c r="T367" s="5113"/>
      <c r="AY367" s="5"/>
      <c r="AZ367" s="5"/>
      <c r="BA367" s="5"/>
      <c r="BB367" s="5"/>
      <c r="BC367" s="5"/>
      <c r="BD367" s="5"/>
      <c r="BE367" s="5"/>
      <c r="BF367" s="5"/>
      <c r="BG367" s="5"/>
      <c r="BH367" s="5"/>
      <c r="BI367" s="5"/>
      <c r="BJ367" s="5"/>
      <c r="BK367" s="5"/>
      <c r="BL367" s="5"/>
      <c r="BM367" s="5"/>
      <c r="BN367" s="5"/>
      <c r="BO367" s="5"/>
      <c r="BP367" s="5"/>
      <c r="BQ367" s="5"/>
      <c r="BR367" s="5"/>
      <c r="BS367" s="5"/>
      <c r="BT367" s="5"/>
      <c r="BU367" s="5"/>
      <c r="BV367" s="5"/>
      <c r="BW367" s="5"/>
      <c r="BX367" s="5"/>
      <c r="BY367" s="5"/>
      <c r="BZ367" s="5"/>
      <c r="CA367" s="5"/>
      <c r="CB367" s="5"/>
      <c r="CC367" s="5"/>
      <c r="CD367" s="5"/>
      <c r="CE367" s="5"/>
      <c r="CF367" s="5"/>
      <c r="CG367" s="5"/>
      <c r="CH367" s="5"/>
      <c r="CI367" s="5"/>
      <c r="CJ367" s="5"/>
      <c r="CK367" s="5"/>
      <c r="CL367" s="5"/>
      <c r="CM367" s="5"/>
      <c r="CN367" s="5"/>
      <c r="CO367" s="5"/>
      <c r="CP367" s="5"/>
      <c r="CQ367" s="5"/>
      <c r="CR367" s="5"/>
      <c r="CS367" s="5"/>
      <c r="CT367" s="5"/>
      <c r="CU367" s="5"/>
      <c r="CV367" s="5"/>
      <c r="CW367" s="5"/>
      <c r="CX367" s="5"/>
      <c r="CY367" s="5"/>
      <c r="CZ367" s="5"/>
      <c r="DA367" s="5"/>
      <c r="DB367" s="5"/>
      <c r="DC367" s="5"/>
      <c r="DD367" s="5"/>
      <c r="DE367" s="5"/>
      <c r="DF367" s="5"/>
      <c r="DG367" s="5"/>
      <c r="DH367" s="5"/>
      <c r="DI367" s="5"/>
      <c r="DJ367" s="5"/>
      <c r="DK367" s="5"/>
      <c r="DL367" s="5"/>
      <c r="DM367" s="5"/>
      <c r="DN367" s="5"/>
      <c r="DO367" s="5"/>
      <c r="DP367" s="5"/>
      <c r="DQ367" s="5"/>
      <c r="DR367" s="5"/>
      <c r="DS367" s="5"/>
      <c r="DT367" s="5"/>
      <c r="DU367" s="5"/>
      <c r="DV367" s="5"/>
      <c r="DW367" s="5"/>
      <c r="DX367" s="5"/>
      <c r="DY367" s="5"/>
      <c r="DZ367" s="5"/>
      <c r="EA367" s="5"/>
      <c r="EB367" s="5"/>
      <c r="EC367" s="5"/>
      <c r="ED367" s="5"/>
      <c r="EE367" s="5"/>
      <c r="EF367" s="5"/>
    </row>
    <row r="368" spans="1:136" x14ac:dyDescent="0.2">
      <c r="A368" s="6"/>
      <c r="D368" s="1453">
        <f>+Forrajes!B86</f>
        <v>0</v>
      </c>
      <c r="E368" s="1451"/>
      <c r="F368" s="1456"/>
      <c r="G368" s="97">
        <f t="shared" si="261"/>
        <v>0</v>
      </c>
      <c r="H368" s="97">
        <f t="shared" si="261"/>
        <v>0</v>
      </c>
      <c r="I368" s="97">
        <f t="shared" si="261"/>
        <v>0</v>
      </c>
      <c r="J368" s="97">
        <f t="shared" si="261"/>
        <v>0</v>
      </c>
      <c r="K368" s="97">
        <f t="shared" si="261"/>
        <v>0</v>
      </c>
      <c r="L368" s="97">
        <f t="shared" si="261"/>
        <v>0</v>
      </c>
      <c r="M368" s="97">
        <f t="shared" si="261"/>
        <v>0</v>
      </c>
      <c r="N368" s="97">
        <f t="shared" si="261"/>
        <v>0</v>
      </c>
      <c r="O368" s="97">
        <f t="shared" si="261"/>
        <v>0</v>
      </c>
      <c r="P368" s="97">
        <f t="shared" si="261"/>
        <v>0</v>
      </c>
      <c r="Q368" s="97">
        <f t="shared" si="261"/>
        <v>0</v>
      </c>
      <c r="R368" s="98">
        <f t="shared" si="261"/>
        <v>0</v>
      </c>
      <c r="S368" s="5102"/>
      <c r="T368" s="5113"/>
      <c r="AY368" s="5"/>
      <c r="AZ368" s="5"/>
      <c r="BA368" s="5"/>
      <c r="BB368" s="5"/>
      <c r="BC368" s="5"/>
      <c r="BD368" s="5"/>
      <c r="BE368" s="5"/>
      <c r="BF368" s="5"/>
      <c r="BG368" s="5"/>
      <c r="BH368" s="5"/>
      <c r="BI368" s="5"/>
      <c r="BJ368" s="5"/>
      <c r="BK368" s="5"/>
      <c r="BL368" s="5"/>
      <c r="BM368" s="5"/>
      <c r="BN368" s="5"/>
      <c r="BO368" s="5"/>
      <c r="BP368" s="5"/>
      <c r="BQ368" s="5"/>
      <c r="BR368" s="5"/>
      <c r="BS368" s="5"/>
      <c r="BT368" s="5"/>
      <c r="BU368" s="5"/>
      <c r="BV368" s="5"/>
      <c r="BW368" s="5"/>
      <c r="BX368" s="5"/>
      <c r="BY368" s="5"/>
      <c r="BZ368" s="5"/>
      <c r="CA368" s="5"/>
      <c r="CB368" s="5"/>
      <c r="CC368" s="5"/>
      <c r="CD368" s="5"/>
      <c r="CE368" s="5"/>
      <c r="CF368" s="5"/>
      <c r="CG368" s="5"/>
      <c r="CH368" s="5"/>
      <c r="CI368" s="5"/>
      <c r="CJ368" s="5"/>
      <c r="CK368" s="5"/>
      <c r="CL368" s="5"/>
      <c r="CM368" s="5"/>
      <c r="CN368" s="5"/>
      <c r="CO368" s="5"/>
      <c r="CP368" s="5"/>
      <c r="CQ368" s="5"/>
      <c r="CR368" s="5"/>
      <c r="CS368" s="5"/>
      <c r="CT368" s="5"/>
      <c r="CU368" s="5"/>
      <c r="CV368" s="5"/>
      <c r="CW368" s="5"/>
      <c r="CX368" s="5"/>
      <c r="CY368" s="5"/>
      <c r="CZ368" s="5"/>
      <c r="DA368" s="5"/>
      <c r="DB368" s="5"/>
      <c r="DC368" s="5"/>
      <c r="DD368" s="5"/>
      <c r="DE368" s="5"/>
      <c r="DF368" s="5"/>
      <c r="DG368" s="5"/>
      <c r="DH368" s="5"/>
      <c r="DI368" s="5"/>
      <c r="DJ368" s="5"/>
      <c r="DK368" s="5"/>
      <c r="DL368" s="5"/>
      <c r="DM368" s="5"/>
      <c r="DN368" s="5"/>
      <c r="DO368" s="5"/>
      <c r="DP368" s="5"/>
      <c r="DQ368" s="5"/>
      <c r="DR368" s="5"/>
      <c r="DS368" s="5"/>
      <c r="DT368" s="5"/>
      <c r="DU368" s="5"/>
      <c r="DV368" s="5"/>
      <c r="DW368" s="5"/>
      <c r="DX368" s="5"/>
      <c r="DY368" s="5"/>
      <c r="DZ368" s="5"/>
      <c r="EA368" s="5"/>
      <c r="EB368" s="5"/>
      <c r="EC368" s="5"/>
      <c r="ED368" s="5"/>
      <c r="EE368" s="5"/>
      <c r="EF368" s="5"/>
    </row>
    <row r="369" spans="1:136" x14ac:dyDescent="0.2">
      <c r="A369" s="6"/>
      <c r="D369" s="1446" t="str">
        <f>+Forrajes!B87</f>
        <v xml:space="preserve">Semilleros gramíneas  </v>
      </c>
      <c r="E369" s="959"/>
      <c r="F369" s="959"/>
      <c r="G369" s="694">
        <f t="shared" ref="G369:R369" si="262">SUM(G370:G378)</f>
        <v>0</v>
      </c>
      <c r="H369" s="694">
        <f t="shared" si="262"/>
        <v>0</v>
      </c>
      <c r="I369" s="694">
        <f t="shared" si="262"/>
        <v>0</v>
      </c>
      <c r="J369" s="694">
        <f t="shared" si="262"/>
        <v>0</v>
      </c>
      <c r="K369" s="694">
        <f t="shared" si="262"/>
        <v>0</v>
      </c>
      <c r="L369" s="694">
        <f t="shared" si="262"/>
        <v>0</v>
      </c>
      <c r="M369" s="694">
        <f t="shared" si="262"/>
        <v>0</v>
      </c>
      <c r="N369" s="694">
        <f t="shared" si="262"/>
        <v>0</v>
      </c>
      <c r="O369" s="694">
        <f t="shared" si="262"/>
        <v>0</v>
      </c>
      <c r="P369" s="694">
        <f t="shared" si="262"/>
        <v>0</v>
      </c>
      <c r="Q369" s="694">
        <f t="shared" si="262"/>
        <v>0</v>
      </c>
      <c r="R369" s="695">
        <f t="shared" si="262"/>
        <v>0</v>
      </c>
      <c r="S369" s="892" t="s">
        <v>998</v>
      </c>
      <c r="T369" s="893" t="s">
        <v>2338</v>
      </c>
      <c r="AY369" s="5"/>
      <c r="AZ369" s="5"/>
      <c r="BA369" s="5"/>
      <c r="BB369" s="5"/>
      <c r="BC369" s="5"/>
      <c r="BD369" s="5"/>
      <c r="BE369" s="5"/>
      <c r="BF369" s="5"/>
      <c r="BG369" s="5"/>
      <c r="BH369" s="5"/>
      <c r="BI369" s="5"/>
      <c r="BJ369" s="5"/>
      <c r="BK369" s="5"/>
      <c r="BL369" s="5"/>
      <c r="BM369" s="5"/>
      <c r="BN369" s="5"/>
      <c r="BO369" s="5"/>
      <c r="BP369" s="5"/>
      <c r="BQ369" s="5"/>
      <c r="BR369" s="5"/>
      <c r="BS369" s="5"/>
      <c r="BT369" s="5"/>
      <c r="BU369" s="5"/>
      <c r="BV369" s="5"/>
      <c r="BW369" s="5"/>
      <c r="BX369" s="5"/>
      <c r="BY369" s="5"/>
      <c r="BZ369" s="5"/>
      <c r="CA369" s="5"/>
      <c r="CB369" s="5"/>
      <c r="CC369" s="5"/>
      <c r="CD369" s="5"/>
      <c r="CE369" s="5"/>
      <c r="CF369" s="5"/>
      <c r="CG369" s="5"/>
      <c r="CH369" s="5"/>
      <c r="CI369" s="5"/>
      <c r="CJ369" s="5"/>
      <c r="CK369" s="5"/>
      <c r="CL369" s="5"/>
      <c r="CM369" s="5"/>
      <c r="CN369" s="5"/>
      <c r="CO369" s="5"/>
      <c r="CP369" s="5"/>
      <c r="CQ369" s="5"/>
      <c r="CR369" s="5"/>
      <c r="CS369" s="5"/>
      <c r="CT369" s="5"/>
      <c r="CU369" s="5"/>
      <c r="CV369" s="5"/>
      <c r="CW369" s="5"/>
      <c r="CX369" s="5"/>
      <c r="CY369" s="5"/>
      <c r="CZ369" s="5"/>
      <c r="DA369" s="5"/>
      <c r="DB369" s="5"/>
      <c r="DC369" s="5"/>
      <c r="DD369" s="5"/>
      <c r="DE369" s="5"/>
      <c r="DF369" s="5"/>
      <c r="DG369" s="5"/>
      <c r="DH369" s="5"/>
      <c r="DI369" s="5"/>
      <c r="DJ369" s="5"/>
      <c r="DK369" s="5"/>
      <c r="DL369" s="5"/>
      <c r="DM369" s="5"/>
      <c r="DN369" s="5"/>
      <c r="DO369" s="5"/>
      <c r="DP369" s="5"/>
      <c r="DQ369" s="5"/>
      <c r="DR369" s="5"/>
      <c r="DS369" s="5"/>
      <c r="DT369" s="5"/>
      <c r="DU369" s="5"/>
      <c r="DV369" s="5"/>
      <c r="DW369" s="5"/>
      <c r="DX369" s="5"/>
      <c r="DY369" s="5"/>
      <c r="DZ369" s="5"/>
      <c r="EA369" s="5"/>
      <c r="EB369" s="5"/>
      <c r="EC369" s="5"/>
      <c r="ED369" s="5"/>
      <c r="EE369" s="5"/>
      <c r="EF369" s="5"/>
    </row>
    <row r="370" spans="1:136" x14ac:dyDescent="0.2">
      <c r="A370" s="6"/>
      <c r="D370" s="1450" t="str">
        <f>+Forrajes!B88</f>
        <v xml:space="preserve">Dactylis Semillero </v>
      </c>
      <c r="E370" s="1451"/>
      <c r="F370" s="1452"/>
      <c r="G370" s="97">
        <f t="shared" ref="G370:R378" si="263">IF($D370&lt;&gt;0,SUMIF(G$9:G$98,$D370,$C$9:$C$98),0)</f>
        <v>0</v>
      </c>
      <c r="H370" s="97">
        <f t="shared" si="263"/>
        <v>0</v>
      </c>
      <c r="I370" s="97">
        <f t="shared" si="263"/>
        <v>0</v>
      </c>
      <c r="J370" s="97">
        <f t="shared" si="263"/>
        <v>0</v>
      </c>
      <c r="K370" s="97">
        <f t="shared" si="263"/>
        <v>0</v>
      </c>
      <c r="L370" s="97">
        <f t="shared" si="263"/>
        <v>0</v>
      </c>
      <c r="M370" s="97">
        <f t="shared" si="263"/>
        <v>0</v>
      </c>
      <c r="N370" s="97">
        <f t="shared" si="263"/>
        <v>0</v>
      </c>
      <c r="O370" s="97">
        <f t="shared" si="263"/>
        <v>0</v>
      </c>
      <c r="P370" s="97">
        <f t="shared" si="263"/>
        <v>0</v>
      </c>
      <c r="Q370" s="97">
        <f t="shared" si="263"/>
        <v>0</v>
      </c>
      <c r="R370" s="98">
        <f t="shared" si="263"/>
        <v>0</v>
      </c>
      <c r="S370" s="5102"/>
      <c r="T370" s="5113"/>
      <c r="AY370" s="5"/>
      <c r="AZ370" s="5"/>
      <c r="BA370" s="5"/>
      <c r="BB370" s="5"/>
      <c r="BC370" s="5"/>
      <c r="BD370" s="5"/>
      <c r="BE370" s="5"/>
      <c r="BF370" s="5"/>
      <c r="BG370" s="5"/>
      <c r="BH370" s="5"/>
      <c r="BI370" s="5"/>
      <c r="BJ370" s="5"/>
      <c r="BK370" s="5"/>
      <c r="BL370" s="5"/>
      <c r="BM370" s="5"/>
      <c r="BN370" s="5"/>
      <c r="BO370" s="5"/>
      <c r="BP370" s="5"/>
      <c r="BQ370" s="5"/>
      <c r="BR370" s="5"/>
      <c r="BS370" s="5"/>
      <c r="BT370" s="5"/>
      <c r="BU370" s="5"/>
      <c r="BV370" s="5"/>
      <c r="BW370" s="5"/>
      <c r="BX370" s="5"/>
      <c r="BY370" s="5"/>
      <c r="BZ370" s="5"/>
      <c r="CA370" s="5"/>
      <c r="CB370" s="5"/>
      <c r="CC370" s="5"/>
      <c r="CD370" s="5"/>
      <c r="CE370" s="5"/>
      <c r="CF370" s="5"/>
      <c r="CG370" s="5"/>
      <c r="CH370" s="5"/>
      <c r="CI370" s="5"/>
      <c r="CJ370" s="5"/>
      <c r="CK370" s="5"/>
      <c r="CL370" s="5"/>
      <c r="CM370" s="5"/>
      <c r="CN370" s="5"/>
      <c r="CO370" s="5"/>
      <c r="CP370" s="5"/>
      <c r="CQ370" s="5"/>
      <c r="CR370" s="5"/>
      <c r="CS370" s="5"/>
      <c r="CT370" s="5"/>
      <c r="CU370" s="5"/>
      <c r="CV370" s="5"/>
      <c r="CW370" s="5"/>
      <c r="CX370" s="5"/>
      <c r="CY370" s="5"/>
      <c r="CZ370" s="5"/>
      <c r="DA370" s="5"/>
      <c r="DB370" s="5"/>
      <c r="DC370" s="5"/>
      <c r="DD370" s="5"/>
      <c r="DE370" s="5"/>
      <c r="DF370" s="5"/>
      <c r="DG370" s="5"/>
      <c r="DH370" s="5"/>
      <c r="DI370" s="5"/>
      <c r="DJ370" s="5"/>
      <c r="DK370" s="5"/>
      <c r="DL370" s="5"/>
      <c r="DM370" s="5"/>
      <c r="DN370" s="5"/>
      <c r="DO370" s="5"/>
      <c r="DP370" s="5"/>
      <c r="DQ370" s="5"/>
      <c r="DR370" s="5"/>
      <c r="DS370" s="5"/>
      <c r="DT370" s="5"/>
      <c r="DU370" s="5"/>
      <c r="DV370" s="5"/>
      <c r="DW370" s="5"/>
      <c r="DX370" s="5"/>
      <c r="DY370" s="5"/>
      <c r="DZ370" s="5"/>
      <c r="EA370" s="5"/>
      <c r="EB370" s="5"/>
      <c r="EC370" s="5"/>
      <c r="ED370" s="5"/>
      <c r="EE370" s="5"/>
      <c r="EF370" s="5"/>
    </row>
    <row r="371" spans="1:136" x14ac:dyDescent="0.2">
      <c r="A371" s="6"/>
      <c r="D371" s="1453" t="str">
        <f>+Forrajes!B89</f>
        <v xml:space="preserve">Festuca Semillero </v>
      </c>
      <c r="E371" s="1454"/>
      <c r="F371" s="1455"/>
      <c r="G371" s="97">
        <f t="shared" si="263"/>
        <v>0</v>
      </c>
      <c r="H371" s="97">
        <f t="shared" si="263"/>
        <v>0</v>
      </c>
      <c r="I371" s="97">
        <f t="shared" si="263"/>
        <v>0</v>
      </c>
      <c r="J371" s="97">
        <f t="shared" si="263"/>
        <v>0</v>
      </c>
      <c r="K371" s="97">
        <f t="shared" si="263"/>
        <v>0</v>
      </c>
      <c r="L371" s="97">
        <f t="shared" si="263"/>
        <v>0</v>
      </c>
      <c r="M371" s="97">
        <f t="shared" si="263"/>
        <v>0</v>
      </c>
      <c r="N371" s="97">
        <f t="shared" si="263"/>
        <v>0</v>
      </c>
      <c r="O371" s="97">
        <f t="shared" si="263"/>
        <v>0</v>
      </c>
      <c r="P371" s="97">
        <f t="shared" si="263"/>
        <v>0</v>
      </c>
      <c r="Q371" s="97">
        <f t="shared" si="263"/>
        <v>0</v>
      </c>
      <c r="R371" s="98">
        <f t="shared" si="263"/>
        <v>0</v>
      </c>
      <c r="S371" s="5102"/>
      <c r="T371" s="5113"/>
      <c r="AY371" s="5"/>
      <c r="AZ371" s="5"/>
      <c r="BA371" s="5"/>
      <c r="BB371" s="5"/>
      <c r="BC371" s="5"/>
      <c r="BD371" s="5"/>
      <c r="BE371" s="5"/>
      <c r="BF371" s="5"/>
      <c r="BG371" s="5"/>
      <c r="BH371" s="5"/>
      <c r="BI371" s="5"/>
      <c r="BJ371" s="5"/>
      <c r="BK371" s="5"/>
      <c r="BL371" s="5"/>
      <c r="BM371" s="5"/>
      <c r="BN371" s="5"/>
      <c r="BO371" s="5"/>
      <c r="BP371" s="5"/>
      <c r="BQ371" s="5"/>
      <c r="BR371" s="5"/>
      <c r="BS371" s="5"/>
      <c r="BT371" s="5"/>
      <c r="BU371" s="5"/>
      <c r="BV371" s="5"/>
      <c r="BW371" s="5"/>
      <c r="BX371" s="5"/>
      <c r="BY371" s="5"/>
      <c r="BZ371" s="5"/>
      <c r="CA371" s="5"/>
      <c r="CB371" s="5"/>
      <c r="CC371" s="5"/>
      <c r="CD371" s="5"/>
      <c r="CE371" s="5"/>
      <c r="CF371" s="5"/>
      <c r="CG371" s="5"/>
      <c r="CH371" s="5"/>
      <c r="CI371" s="5"/>
      <c r="CJ371" s="5"/>
      <c r="CK371" s="5"/>
      <c r="CL371" s="5"/>
      <c r="CM371" s="5"/>
      <c r="CN371" s="5"/>
      <c r="CO371" s="5"/>
      <c r="CP371" s="5"/>
      <c r="CQ371" s="5"/>
      <c r="CR371" s="5"/>
      <c r="CS371" s="5"/>
      <c r="CT371" s="5"/>
      <c r="CU371" s="5"/>
      <c r="CV371" s="5"/>
      <c r="CW371" s="5"/>
      <c r="CX371" s="5"/>
      <c r="CY371" s="5"/>
      <c r="CZ371" s="5"/>
      <c r="DA371" s="5"/>
      <c r="DB371" s="5"/>
      <c r="DC371" s="5"/>
      <c r="DD371" s="5"/>
      <c r="DE371" s="5"/>
      <c r="DF371" s="5"/>
      <c r="DG371" s="5"/>
      <c r="DH371" s="5"/>
      <c r="DI371" s="5"/>
      <c r="DJ371" s="5"/>
      <c r="DK371" s="5"/>
      <c r="DL371" s="5"/>
      <c r="DM371" s="5"/>
      <c r="DN371" s="5"/>
      <c r="DO371" s="5"/>
      <c r="DP371" s="5"/>
      <c r="DQ371" s="5"/>
      <c r="DR371" s="5"/>
      <c r="DS371" s="5"/>
      <c r="DT371" s="5"/>
      <c r="DU371" s="5"/>
      <c r="DV371" s="5"/>
      <c r="DW371" s="5"/>
      <c r="DX371" s="5"/>
      <c r="DY371" s="5"/>
      <c r="DZ371" s="5"/>
      <c r="EA371" s="5"/>
      <c r="EB371" s="5"/>
      <c r="EC371" s="5"/>
      <c r="ED371" s="5"/>
      <c r="EE371" s="5"/>
      <c r="EF371" s="5"/>
    </row>
    <row r="372" spans="1:136" x14ac:dyDescent="0.2">
      <c r="A372" s="6"/>
      <c r="D372" s="1453" t="str">
        <f>+Forrajes!B90</f>
        <v xml:space="preserve">Rg semillero </v>
      </c>
      <c r="E372" s="1454"/>
      <c r="F372" s="1455"/>
      <c r="G372" s="97">
        <f t="shared" si="263"/>
        <v>0</v>
      </c>
      <c r="H372" s="97">
        <f t="shared" si="263"/>
        <v>0</v>
      </c>
      <c r="I372" s="97">
        <f t="shared" si="263"/>
        <v>0</v>
      </c>
      <c r="J372" s="97">
        <f t="shared" si="263"/>
        <v>0</v>
      </c>
      <c r="K372" s="97">
        <f t="shared" si="263"/>
        <v>0</v>
      </c>
      <c r="L372" s="97">
        <f t="shared" si="263"/>
        <v>0</v>
      </c>
      <c r="M372" s="97">
        <f t="shared" si="263"/>
        <v>0</v>
      </c>
      <c r="N372" s="97">
        <f t="shared" si="263"/>
        <v>0</v>
      </c>
      <c r="O372" s="97">
        <f t="shared" si="263"/>
        <v>0</v>
      </c>
      <c r="P372" s="97">
        <f t="shared" si="263"/>
        <v>0</v>
      </c>
      <c r="Q372" s="97">
        <f t="shared" si="263"/>
        <v>0</v>
      </c>
      <c r="R372" s="98">
        <f t="shared" si="263"/>
        <v>0</v>
      </c>
      <c r="S372" s="5102"/>
      <c r="T372" s="5113"/>
      <c r="AY372" s="5"/>
      <c r="AZ372" s="5"/>
      <c r="BA372" s="5"/>
      <c r="BB372" s="5"/>
      <c r="BC372" s="5"/>
      <c r="BD372" s="5"/>
      <c r="BE372" s="5"/>
      <c r="BF372" s="5"/>
      <c r="BG372" s="5"/>
      <c r="BH372" s="5"/>
      <c r="BI372" s="5"/>
      <c r="BJ372" s="5"/>
      <c r="BK372" s="5"/>
      <c r="BL372" s="5"/>
      <c r="BM372" s="5"/>
      <c r="BN372" s="5"/>
      <c r="BO372" s="5"/>
      <c r="BP372" s="5"/>
      <c r="BQ372" s="5"/>
      <c r="BR372" s="5"/>
      <c r="BS372" s="5"/>
      <c r="BT372" s="5"/>
      <c r="BU372" s="5"/>
      <c r="BV372" s="5"/>
      <c r="BW372" s="5"/>
      <c r="BX372" s="5"/>
      <c r="BY372" s="5"/>
      <c r="BZ372" s="5"/>
      <c r="CA372" s="5"/>
      <c r="CB372" s="5"/>
      <c r="CC372" s="5"/>
      <c r="CD372" s="5"/>
      <c r="CE372" s="5"/>
      <c r="CF372" s="5"/>
      <c r="CG372" s="5"/>
      <c r="CH372" s="5"/>
      <c r="CI372" s="5"/>
      <c r="CJ372" s="5"/>
      <c r="CK372" s="5"/>
      <c r="CL372" s="5"/>
      <c r="CM372" s="5"/>
      <c r="CN372" s="5"/>
      <c r="CO372" s="5"/>
      <c r="CP372" s="5"/>
      <c r="CQ372" s="5"/>
      <c r="CR372" s="5"/>
      <c r="CS372" s="5"/>
      <c r="CT372" s="5"/>
      <c r="CU372" s="5"/>
      <c r="CV372" s="5"/>
      <c r="CW372" s="5"/>
      <c r="CX372" s="5"/>
      <c r="CY372" s="5"/>
      <c r="CZ372" s="5"/>
      <c r="DA372" s="5"/>
      <c r="DB372" s="5"/>
      <c r="DC372" s="5"/>
      <c r="DD372" s="5"/>
      <c r="DE372" s="5"/>
      <c r="DF372" s="5"/>
      <c r="DG372" s="5"/>
      <c r="DH372" s="5"/>
      <c r="DI372" s="5"/>
      <c r="DJ372" s="5"/>
      <c r="DK372" s="5"/>
      <c r="DL372" s="5"/>
      <c r="DM372" s="5"/>
      <c r="DN372" s="5"/>
      <c r="DO372" s="5"/>
      <c r="DP372" s="5"/>
      <c r="DQ372" s="5"/>
      <c r="DR372" s="5"/>
      <c r="DS372" s="5"/>
      <c r="DT372" s="5"/>
      <c r="DU372" s="5"/>
      <c r="DV372" s="5"/>
      <c r="DW372" s="5"/>
      <c r="DX372" s="5"/>
      <c r="DY372" s="5"/>
      <c r="DZ372" s="5"/>
      <c r="EA372" s="5"/>
      <c r="EB372" s="5"/>
      <c r="EC372" s="5"/>
      <c r="ED372" s="5"/>
      <c r="EE372" s="5"/>
      <c r="EF372" s="5"/>
    </row>
    <row r="373" spans="1:136" x14ac:dyDescent="0.2">
      <c r="A373" s="6"/>
      <c r="D373" s="1453">
        <f>+Forrajes!B91</f>
        <v>0</v>
      </c>
      <c r="E373" s="1454"/>
      <c r="F373" s="1455"/>
      <c r="G373" s="97">
        <f t="shared" si="263"/>
        <v>0</v>
      </c>
      <c r="H373" s="97">
        <f t="shared" si="263"/>
        <v>0</v>
      </c>
      <c r="I373" s="97">
        <f t="shared" si="263"/>
        <v>0</v>
      </c>
      <c r="J373" s="97">
        <f t="shared" si="263"/>
        <v>0</v>
      </c>
      <c r="K373" s="97">
        <f t="shared" si="263"/>
        <v>0</v>
      </c>
      <c r="L373" s="97">
        <f t="shared" si="263"/>
        <v>0</v>
      </c>
      <c r="M373" s="97">
        <f t="shared" si="263"/>
        <v>0</v>
      </c>
      <c r="N373" s="97">
        <f t="shared" si="263"/>
        <v>0</v>
      </c>
      <c r="O373" s="97">
        <f t="shared" si="263"/>
        <v>0</v>
      </c>
      <c r="P373" s="97">
        <f t="shared" si="263"/>
        <v>0</v>
      </c>
      <c r="Q373" s="97">
        <f t="shared" si="263"/>
        <v>0</v>
      </c>
      <c r="R373" s="98">
        <f t="shared" si="263"/>
        <v>0</v>
      </c>
      <c r="S373" s="5102"/>
      <c r="T373" s="5113"/>
      <c r="AY373" s="5"/>
      <c r="AZ373" s="5"/>
      <c r="BA373" s="5"/>
      <c r="BB373" s="5"/>
      <c r="BC373" s="5"/>
      <c r="BD373" s="5"/>
      <c r="BE373" s="5"/>
      <c r="BF373" s="5"/>
      <c r="BG373" s="5"/>
      <c r="BH373" s="5"/>
      <c r="BI373" s="5"/>
      <c r="BJ373" s="5"/>
      <c r="BK373" s="5"/>
      <c r="BL373" s="5"/>
      <c r="BM373" s="5"/>
      <c r="BN373" s="5"/>
      <c r="BO373" s="5"/>
      <c r="BP373" s="5"/>
      <c r="BQ373" s="5"/>
      <c r="BR373" s="5"/>
      <c r="BS373" s="5"/>
      <c r="BT373" s="5"/>
      <c r="BU373" s="5"/>
      <c r="BV373" s="5"/>
      <c r="BW373" s="5"/>
      <c r="BX373" s="5"/>
      <c r="BY373" s="5"/>
      <c r="BZ373" s="5"/>
      <c r="CA373" s="5"/>
      <c r="CB373" s="5"/>
      <c r="CC373" s="5"/>
      <c r="CD373" s="5"/>
      <c r="CE373" s="5"/>
      <c r="CF373" s="5"/>
      <c r="CG373" s="5"/>
      <c r="CH373" s="5"/>
      <c r="CI373" s="5"/>
      <c r="CJ373" s="5"/>
      <c r="CK373" s="5"/>
      <c r="CL373" s="5"/>
      <c r="CM373" s="5"/>
      <c r="CN373" s="5"/>
      <c r="CO373" s="5"/>
      <c r="CP373" s="5"/>
      <c r="CQ373" s="5"/>
      <c r="CR373" s="5"/>
      <c r="CS373" s="5"/>
      <c r="CT373" s="5"/>
      <c r="CU373" s="5"/>
      <c r="CV373" s="5"/>
      <c r="CW373" s="5"/>
      <c r="CX373" s="5"/>
      <c r="CY373" s="5"/>
      <c r="CZ373" s="5"/>
      <c r="DA373" s="5"/>
      <c r="DB373" s="5"/>
      <c r="DC373" s="5"/>
      <c r="DD373" s="5"/>
      <c r="DE373" s="5"/>
      <c r="DF373" s="5"/>
      <c r="DG373" s="5"/>
      <c r="DH373" s="5"/>
      <c r="DI373" s="5"/>
      <c r="DJ373" s="5"/>
      <c r="DK373" s="5"/>
      <c r="DL373" s="5"/>
      <c r="DM373" s="5"/>
      <c r="DN373" s="5"/>
      <c r="DO373" s="5"/>
      <c r="DP373" s="5"/>
      <c r="DQ373" s="5"/>
      <c r="DR373" s="5"/>
      <c r="DS373" s="5"/>
      <c r="DT373" s="5"/>
      <c r="DU373" s="5"/>
      <c r="DV373" s="5"/>
      <c r="DW373" s="5"/>
      <c r="DX373" s="5"/>
      <c r="DY373" s="5"/>
      <c r="DZ373" s="5"/>
      <c r="EA373" s="5"/>
      <c r="EB373" s="5"/>
      <c r="EC373" s="5"/>
      <c r="ED373" s="5"/>
      <c r="EE373" s="5"/>
      <c r="EF373" s="5"/>
    </row>
    <row r="374" spans="1:136" x14ac:dyDescent="0.2">
      <c r="A374" s="6"/>
      <c r="D374" s="1453">
        <f>+Forrajes!B92</f>
        <v>0</v>
      </c>
      <c r="E374" s="1454"/>
      <c r="F374" s="1455"/>
      <c r="G374" s="97">
        <f t="shared" si="263"/>
        <v>0</v>
      </c>
      <c r="H374" s="97">
        <f t="shared" si="263"/>
        <v>0</v>
      </c>
      <c r="I374" s="97">
        <f t="shared" si="263"/>
        <v>0</v>
      </c>
      <c r="J374" s="97">
        <f t="shared" si="263"/>
        <v>0</v>
      </c>
      <c r="K374" s="97">
        <f t="shared" si="263"/>
        <v>0</v>
      </c>
      <c r="L374" s="97">
        <f t="shared" si="263"/>
        <v>0</v>
      </c>
      <c r="M374" s="97">
        <f t="shared" si="263"/>
        <v>0</v>
      </c>
      <c r="N374" s="97">
        <f t="shared" si="263"/>
        <v>0</v>
      </c>
      <c r="O374" s="97">
        <f t="shared" si="263"/>
        <v>0</v>
      </c>
      <c r="P374" s="97">
        <f t="shared" si="263"/>
        <v>0</v>
      </c>
      <c r="Q374" s="97">
        <f t="shared" si="263"/>
        <v>0</v>
      </c>
      <c r="R374" s="98">
        <f t="shared" si="263"/>
        <v>0</v>
      </c>
      <c r="S374" s="5102"/>
      <c r="T374" s="5113"/>
      <c r="AY374" s="5"/>
      <c r="AZ374" s="5"/>
      <c r="BA374" s="5"/>
      <c r="BB374" s="5"/>
      <c r="BC374" s="5"/>
      <c r="BD374" s="5"/>
      <c r="BE374" s="5"/>
      <c r="BF374" s="5"/>
      <c r="BG374" s="5"/>
      <c r="BH374" s="5"/>
      <c r="BI374" s="5"/>
      <c r="BJ374" s="5"/>
      <c r="BK374" s="5"/>
      <c r="BL374" s="5"/>
      <c r="BM374" s="5"/>
      <c r="BN374" s="5"/>
      <c r="BO374" s="5"/>
      <c r="BP374" s="5"/>
      <c r="BQ374" s="5"/>
      <c r="BR374" s="5"/>
      <c r="BS374" s="5"/>
      <c r="BT374" s="5"/>
      <c r="BU374" s="5"/>
      <c r="BV374" s="5"/>
      <c r="BW374" s="5"/>
      <c r="BX374" s="5"/>
      <c r="BY374" s="5"/>
      <c r="BZ374" s="5"/>
      <c r="CA374" s="5"/>
      <c r="CB374" s="5"/>
      <c r="CC374" s="5"/>
      <c r="CD374" s="5"/>
      <c r="CE374" s="5"/>
      <c r="CF374" s="5"/>
      <c r="CG374" s="5"/>
      <c r="CH374" s="5"/>
      <c r="CI374" s="5"/>
      <c r="CJ374" s="5"/>
      <c r="CK374" s="5"/>
      <c r="CL374" s="5"/>
      <c r="CM374" s="5"/>
      <c r="CN374" s="5"/>
      <c r="CO374" s="5"/>
      <c r="CP374" s="5"/>
      <c r="CQ374" s="5"/>
      <c r="CR374" s="5"/>
      <c r="CS374" s="5"/>
      <c r="CT374" s="5"/>
      <c r="CU374" s="5"/>
      <c r="CV374" s="5"/>
      <c r="CW374" s="5"/>
      <c r="CX374" s="5"/>
      <c r="CY374" s="5"/>
      <c r="CZ374" s="5"/>
      <c r="DA374" s="5"/>
      <c r="DB374" s="5"/>
      <c r="DC374" s="5"/>
      <c r="DD374" s="5"/>
      <c r="DE374" s="5"/>
      <c r="DF374" s="5"/>
      <c r="DG374" s="5"/>
      <c r="DH374" s="5"/>
      <c r="DI374" s="5"/>
      <c r="DJ374" s="5"/>
      <c r="DK374" s="5"/>
      <c r="DL374" s="5"/>
      <c r="DM374" s="5"/>
      <c r="DN374" s="5"/>
      <c r="DO374" s="5"/>
      <c r="DP374" s="5"/>
      <c r="DQ374" s="5"/>
      <c r="DR374" s="5"/>
      <c r="DS374" s="5"/>
      <c r="DT374" s="5"/>
      <c r="DU374" s="5"/>
      <c r="DV374" s="5"/>
      <c r="DW374" s="5"/>
      <c r="DX374" s="5"/>
      <c r="DY374" s="5"/>
      <c r="DZ374" s="5"/>
      <c r="EA374" s="5"/>
      <c r="EB374" s="5"/>
      <c r="EC374" s="5"/>
      <c r="ED374" s="5"/>
      <c r="EE374" s="5"/>
      <c r="EF374" s="5"/>
    </row>
    <row r="375" spans="1:136" x14ac:dyDescent="0.2">
      <c r="A375" s="6"/>
      <c r="D375" s="1453">
        <f>+Forrajes!B93</f>
        <v>0</v>
      </c>
      <c r="E375" s="1454"/>
      <c r="F375" s="1455"/>
      <c r="G375" s="97">
        <f t="shared" si="263"/>
        <v>0</v>
      </c>
      <c r="H375" s="97">
        <f t="shared" si="263"/>
        <v>0</v>
      </c>
      <c r="I375" s="97">
        <f t="shared" si="263"/>
        <v>0</v>
      </c>
      <c r="J375" s="97">
        <f t="shared" si="263"/>
        <v>0</v>
      </c>
      <c r="K375" s="97">
        <f t="shared" si="263"/>
        <v>0</v>
      </c>
      <c r="L375" s="97">
        <f t="shared" si="263"/>
        <v>0</v>
      </c>
      <c r="M375" s="97">
        <f t="shared" si="263"/>
        <v>0</v>
      </c>
      <c r="N375" s="97">
        <f t="shared" si="263"/>
        <v>0</v>
      </c>
      <c r="O375" s="97">
        <f t="shared" si="263"/>
        <v>0</v>
      </c>
      <c r="P375" s="97">
        <f t="shared" si="263"/>
        <v>0</v>
      </c>
      <c r="Q375" s="97">
        <f t="shared" si="263"/>
        <v>0</v>
      </c>
      <c r="R375" s="98">
        <f t="shared" si="263"/>
        <v>0</v>
      </c>
      <c r="S375" s="5102"/>
      <c r="T375" s="5113"/>
      <c r="AY375" s="5"/>
      <c r="AZ375" s="5"/>
      <c r="BA375" s="5"/>
      <c r="BB375" s="5"/>
      <c r="BC375" s="5"/>
      <c r="BD375" s="5"/>
      <c r="BE375" s="5"/>
      <c r="BF375" s="5"/>
      <c r="BG375" s="5"/>
      <c r="BH375" s="5"/>
      <c r="BI375" s="5"/>
      <c r="BJ375" s="5"/>
      <c r="BK375" s="5"/>
      <c r="BL375" s="5"/>
      <c r="BM375" s="5"/>
      <c r="BN375" s="5"/>
      <c r="BO375" s="5"/>
      <c r="BP375" s="5"/>
      <c r="BQ375" s="5"/>
      <c r="BR375" s="5"/>
      <c r="BS375" s="5"/>
      <c r="BT375" s="5"/>
      <c r="BU375" s="5"/>
      <c r="BV375" s="5"/>
      <c r="BW375" s="5"/>
      <c r="BX375" s="5"/>
      <c r="BY375" s="5"/>
      <c r="BZ375" s="5"/>
      <c r="CA375" s="5"/>
      <c r="CB375" s="5"/>
      <c r="CC375" s="5"/>
      <c r="CD375" s="5"/>
      <c r="CE375" s="5"/>
      <c r="CF375" s="5"/>
      <c r="CG375" s="5"/>
      <c r="CH375" s="5"/>
      <c r="CI375" s="5"/>
      <c r="CJ375" s="5"/>
      <c r="CK375" s="5"/>
      <c r="CL375" s="5"/>
      <c r="CM375" s="5"/>
      <c r="CN375" s="5"/>
      <c r="CO375" s="5"/>
      <c r="CP375" s="5"/>
      <c r="CQ375" s="5"/>
      <c r="CR375" s="5"/>
      <c r="CS375" s="5"/>
      <c r="CT375" s="5"/>
      <c r="CU375" s="5"/>
      <c r="CV375" s="5"/>
      <c r="CW375" s="5"/>
      <c r="CX375" s="5"/>
      <c r="CY375" s="5"/>
      <c r="CZ375" s="5"/>
      <c r="DA375" s="5"/>
      <c r="DB375" s="5"/>
      <c r="DC375" s="5"/>
      <c r="DD375" s="5"/>
      <c r="DE375" s="5"/>
      <c r="DF375" s="5"/>
      <c r="DG375" s="5"/>
      <c r="DH375" s="5"/>
      <c r="DI375" s="5"/>
      <c r="DJ375" s="5"/>
      <c r="DK375" s="5"/>
      <c r="DL375" s="5"/>
      <c r="DM375" s="5"/>
      <c r="DN375" s="5"/>
      <c r="DO375" s="5"/>
      <c r="DP375" s="5"/>
      <c r="DQ375" s="5"/>
      <c r="DR375" s="5"/>
      <c r="DS375" s="5"/>
      <c r="DT375" s="5"/>
      <c r="DU375" s="5"/>
      <c r="DV375" s="5"/>
      <c r="DW375" s="5"/>
      <c r="DX375" s="5"/>
      <c r="DY375" s="5"/>
      <c r="DZ375" s="5"/>
      <c r="EA375" s="5"/>
      <c r="EB375" s="5"/>
      <c r="EC375" s="5"/>
      <c r="ED375" s="5"/>
      <c r="EE375" s="5"/>
      <c r="EF375" s="5"/>
    </row>
    <row r="376" spans="1:136" x14ac:dyDescent="0.2">
      <c r="A376" s="6"/>
      <c r="D376" s="1453">
        <f>+Forrajes!B94</f>
        <v>0</v>
      </c>
      <c r="E376" s="1454"/>
      <c r="F376" s="1455"/>
      <c r="G376" s="97">
        <f t="shared" si="263"/>
        <v>0</v>
      </c>
      <c r="H376" s="97">
        <f t="shared" si="263"/>
        <v>0</v>
      </c>
      <c r="I376" s="97">
        <f t="shared" si="263"/>
        <v>0</v>
      </c>
      <c r="J376" s="97">
        <f t="shared" si="263"/>
        <v>0</v>
      </c>
      <c r="K376" s="97">
        <f t="shared" si="263"/>
        <v>0</v>
      </c>
      <c r="L376" s="97">
        <f t="shared" si="263"/>
        <v>0</v>
      </c>
      <c r="M376" s="97">
        <f t="shared" si="263"/>
        <v>0</v>
      </c>
      <c r="N376" s="97">
        <f t="shared" si="263"/>
        <v>0</v>
      </c>
      <c r="O376" s="97">
        <f t="shared" si="263"/>
        <v>0</v>
      </c>
      <c r="P376" s="97">
        <f t="shared" si="263"/>
        <v>0</v>
      </c>
      <c r="Q376" s="97">
        <f t="shared" si="263"/>
        <v>0</v>
      </c>
      <c r="R376" s="98">
        <f t="shared" si="263"/>
        <v>0</v>
      </c>
      <c r="S376" s="5102"/>
      <c r="T376" s="5113"/>
      <c r="AY376" s="5"/>
      <c r="AZ376" s="5"/>
      <c r="BA376" s="5"/>
      <c r="BB376" s="5"/>
      <c r="BC376" s="5"/>
      <c r="BD376" s="5"/>
      <c r="BE376" s="5"/>
      <c r="BF376" s="5"/>
      <c r="BG376" s="5"/>
      <c r="BH376" s="5"/>
      <c r="BI376" s="5"/>
      <c r="BJ376" s="5"/>
      <c r="BK376" s="5"/>
      <c r="BL376" s="5"/>
      <c r="BM376" s="5"/>
      <c r="BN376" s="5"/>
      <c r="BO376" s="5"/>
      <c r="BP376" s="5"/>
      <c r="BQ376" s="5"/>
      <c r="BR376" s="5"/>
      <c r="BS376" s="5"/>
      <c r="BT376" s="5"/>
      <c r="BU376" s="5"/>
      <c r="BV376" s="5"/>
      <c r="BW376" s="5"/>
      <c r="BX376" s="5"/>
      <c r="BY376" s="5"/>
      <c r="BZ376" s="5"/>
      <c r="CA376" s="5"/>
      <c r="CB376" s="5"/>
      <c r="CC376" s="5"/>
      <c r="CD376" s="5"/>
      <c r="CE376" s="5"/>
      <c r="CF376" s="5"/>
      <c r="CG376" s="5"/>
      <c r="CH376" s="5"/>
      <c r="CI376" s="5"/>
      <c r="CJ376" s="5"/>
      <c r="CK376" s="5"/>
      <c r="CL376" s="5"/>
      <c r="CM376" s="5"/>
      <c r="CN376" s="5"/>
      <c r="CO376" s="5"/>
      <c r="CP376" s="5"/>
      <c r="CQ376" s="5"/>
      <c r="CR376" s="5"/>
      <c r="CS376" s="5"/>
      <c r="CT376" s="5"/>
      <c r="CU376" s="5"/>
      <c r="CV376" s="5"/>
      <c r="CW376" s="5"/>
      <c r="CX376" s="5"/>
      <c r="CY376" s="5"/>
      <c r="CZ376" s="5"/>
      <c r="DA376" s="5"/>
      <c r="DB376" s="5"/>
      <c r="DC376" s="5"/>
      <c r="DD376" s="5"/>
      <c r="DE376" s="5"/>
      <c r="DF376" s="5"/>
      <c r="DG376" s="5"/>
      <c r="DH376" s="5"/>
      <c r="DI376" s="5"/>
      <c r="DJ376" s="5"/>
      <c r="DK376" s="5"/>
      <c r="DL376" s="5"/>
      <c r="DM376" s="5"/>
      <c r="DN376" s="5"/>
      <c r="DO376" s="5"/>
      <c r="DP376" s="5"/>
      <c r="DQ376" s="5"/>
      <c r="DR376" s="5"/>
      <c r="DS376" s="5"/>
      <c r="DT376" s="5"/>
      <c r="DU376" s="5"/>
      <c r="DV376" s="5"/>
      <c r="DW376" s="5"/>
      <c r="DX376" s="5"/>
      <c r="DY376" s="5"/>
      <c r="DZ376" s="5"/>
      <c r="EA376" s="5"/>
      <c r="EB376" s="5"/>
      <c r="EC376" s="5"/>
      <c r="ED376" s="5"/>
      <c r="EE376" s="5"/>
      <c r="EF376" s="5"/>
    </row>
    <row r="377" spans="1:136" x14ac:dyDescent="0.2">
      <c r="A377" s="6"/>
      <c r="D377" s="1453">
        <f>+Forrajes!B95</f>
        <v>0</v>
      </c>
      <c r="E377" s="1454"/>
      <c r="F377" s="1455"/>
      <c r="G377" s="97">
        <f t="shared" si="263"/>
        <v>0</v>
      </c>
      <c r="H377" s="97">
        <f t="shared" si="263"/>
        <v>0</v>
      </c>
      <c r="I377" s="97">
        <f t="shared" si="263"/>
        <v>0</v>
      </c>
      <c r="J377" s="97">
        <f t="shared" si="263"/>
        <v>0</v>
      </c>
      <c r="K377" s="97">
        <f t="shared" si="263"/>
        <v>0</v>
      </c>
      <c r="L377" s="97">
        <f t="shared" si="263"/>
        <v>0</v>
      </c>
      <c r="M377" s="97">
        <f t="shared" si="263"/>
        <v>0</v>
      </c>
      <c r="N377" s="97">
        <f t="shared" si="263"/>
        <v>0</v>
      </c>
      <c r="O377" s="97">
        <f t="shared" si="263"/>
        <v>0</v>
      </c>
      <c r="P377" s="97">
        <f t="shared" si="263"/>
        <v>0</v>
      </c>
      <c r="Q377" s="97">
        <f t="shared" si="263"/>
        <v>0</v>
      </c>
      <c r="R377" s="98">
        <f t="shared" si="263"/>
        <v>0</v>
      </c>
      <c r="S377" s="5102"/>
      <c r="T377" s="5113"/>
      <c r="AY377" s="5"/>
      <c r="AZ377" s="5"/>
      <c r="BA377" s="5"/>
      <c r="BB377" s="5"/>
      <c r="BC377" s="5"/>
      <c r="BD377" s="5"/>
      <c r="BE377" s="5"/>
      <c r="BF377" s="5"/>
      <c r="BG377" s="5"/>
      <c r="BH377" s="5"/>
      <c r="BI377" s="5"/>
      <c r="BJ377" s="5"/>
      <c r="BK377" s="5"/>
      <c r="BL377" s="5"/>
      <c r="BM377" s="5"/>
      <c r="BN377" s="5"/>
      <c r="BO377" s="5"/>
      <c r="BP377" s="5"/>
      <c r="BQ377" s="5"/>
      <c r="BR377" s="5"/>
      <c r="BS377" s="5"/>
      <c r="BT377" s="5"/>
      <c r="BU377" s="5"/>
      <c r="BV377" s="5"/>
      <c r="BW377" s="5"/>
      <c r="BX377" s="5"/>
      <c r="BY377" s="5"/>
      <c r="BZ377" s="5"/>
      <c r="CA377" s="5"/>
      <c r="CB377" s="5"/>
      <c r="CC377" s="5"/>
      <c r="CD377" s="5"/>
      <c r="CE377" s="5"/>
      <c r="CF377" s="5"/>
      <c r="CG377" s="5"/>
      <c r="CH377" s="5"/>
      <c r="CI377" s="5"/>
      <c r="CJ377" s="5"/>
      <c r="CK377" s="5"/>
      <c r="CL377" s="5"/>
      <c r="CM377" s="5"/>
      <c r="CN377" s="5"/>
      <c r="CO377" s="5"/>
      <c r="CP377" s="5"/>
      <c r="CQ377" s="5"/>
      <c r="CR377" s="5"/>
      <c r="CS377" s="5"/>
      <c r="CT377" s="5"/>
      <c r="CU377" s="5"/>
      <c r="CV377" s="5"/>
      <c r="CW377" s="5"/>
      <c r="CX377" s="5"/>
      <c r="CY377" s="5"/>
      <c r="CZ377" s="5"/>
      <c r="DA377" s="5"/>
      <c r="DB377" s="5"/>
      <c r="DC377" s="5"/>
      <c r="DD377" s="5"/>
      <c r="DE377" s="5"/>
      <c r="DF377" s="5"/>
      <c r="DG377" s="5"/>
      <c r="DH377" s="5"/>
      <c r="DI377" s="5"/>
      <c r="DJ377" s="5"/>
      <c r="DK377" s="5"/>
      <c r="DL377" s="5"/>
      <c r="DM377" s="5"/>
      <c r="DN377" s="5"/>
      <c r="DO377" s="5"/>
      <c r="DP377" s="5"/>
      <c r="DQ377" s="5"/>
      <c r="DR377" s="5"/>
      <c r="DS377" s="5"/>
      <c r="DT377" s="5"/>
      <c r="DU377" s="5"/>
      <c r="DV377" s="5"/>
      <c r="DW377" s="5"/>
      <c r="DX377" s="5"/>
      <c r="DY377" s="5"/>
      <c r="DZ377" s="5"/>
      <c r="EA377" s="5"/>
      <c r="EB377" s="5"/>
      <c r="EC377" s="5"/>
      <c r="ED377" s="5"/>
      <c r="EE377" s="5"/>
      <c r="EF377" s="5"/>
    </row>
    <row r="378" spans="1:136" ht="15.05" thickBot="1" x14ac:dyDescent="0.25">
      <c r="A378" s="6"/>
      <c r="D378" s="1453">
        <f>+Forrajes!B96</f>
        <v>0</v>
      </c>
      <c r="E378" s="1451"/>
      <c r="F378" s="1456"/>
      <c r="G378" s="97">
        <f t="shared" si="263"/>
        <v>0</v>
      </c>
      <c r="H378" s="97">
        <f t="shared" si="263"/>
        <v>0</v>
      </c>
      <c r="I378" s="97">
        <f t="shared" si="263"/>
        <v>0</v>
      </c>
      <c r="J378" s="97">
        <f t="shared" si="263"/>
        <v>0</v>
      </c>
      <c r="K378" s="97">
        <f t="shared" si="263"/>
        <v>0</v>
      </c>
      <c r="L378" s="97">
        <f t="shared" si="263"/>
        <v>0</v>
      </c>
      <c r="M378" s="97">
        <f t="shared" si="263"/>
        <v>0</v>
      </c>
      <c r="N378" s="97">
        <f t="shared" si="263"/>
        <v>0</v>
      </c>
      <c r="O378" s="97">
        <f t="shared" si="263"/>
        <v>0</v>
      </c>
      <c r="P378" s="97">
        <f t="shared" si="263"/>
        <v>0</v>
      </c>
      <c r="Q378" s="97">
        <f t="shared" si="263"/>
        <v>0</v>
      </c>
      <c r="R378" s="98">
        <f t="shared" si="263"/>
        <v>0</v>
      </c>
      <c r="S378" s="5103"/>
      <c r="T378" s="5118"/>
      <c r="AY378" s="5"/>
      <c r="AZ378" s="5"/>
      <c r="BA378" s="5"/>
      <c r="BB378" s="5"/>
      <c r="BC378" s="5"/>
      <c r="BD378" s="5"/>
      <c r="BE378" s="5"/>
      <c r="BF378" s="5"/>
      <c r="BG378" s="5"/>
      <c r="BH378" s="5"/>
      <c r="BI378" s="5"/>
      <c r="BJ378" s="5"/>
      <c r="BK378" s="5"/>
      <c r="BL378" s="5"/>
      <c r="BM378" s="5"/>
      <c r="BN378" s="5"/>
      <c r="BO378" s="5"/>
      <c r="BP378" s="5"/>
      <c r="BQ378" s="5"/>
      <c r="BR378" s="5"/>
      <c r="BS378" s="5"/>
      <c r="BT378" s="5"/>
      <c r="BU378" s="5"/>
      <c r="BV378" s="5"/>
      <c r="BW378" s="5"/>
      <c r="BX378" s="5"/>
      <c r="BY378" s="5"/>
      <c r="BZ378" s="5"/>
      <c r="CA378" s="5"/>
      <c r="CB378" s="5"/>
      <c r="CC378" s="5"/>
      <c r="CD378" s="5"/>
      <c r="CE378" s="5"/>
      <c r="CF378" s="5"/>
      <c r="CG378" s="5"/>
      <c r="CH378" s="5"/>
      <c r="CI378" s="5"/>
      <c r="CJ378" s="5"/>
      <c r="CK378" s="5"/>
      <c r="CL378" s="5"/>
      <c r="CM378" s="5"/>
      <c r="CN378" s="5"/>
      <c r="CO378" s="5"/>
      <c r="CP378" s="5"/>
      <c r="CQ378" s="5"/>
      <c r="CR378" s="5"/>
      <c r="CS378" s="5"/>
      <c r="CT378" s="5"/>
      <c r="CU378" s="5"/>
      <c r="CV378" s="5"/>
      <c r="CW378" s="5"/>
      <c r="CX378" s="5"/>
      <c r="CY378" s="5"/>
      <c r="CZ378" s="5"/>
      <c r="DA378" s="5"/>
      <c r="DB378" s="5"/>
      <c r="DC378" s="5"/>
      <c r="DD378" s="5"/>
      <c r="DE378" s="5"/>
      <c r="DF378" s="5"/>
      <c r="DG378" s="5"/>
      <c r="DH378" s="5"/>
      <c r="DI378" s="5"/>
      <c r="DJ378" s="5"/>
      <c r="DK378" s="5"/>
      <c r="DL378" s="5"/>
      <c r="DM378" s="5"/>
      <c r="DN378" s="5"/>
      <c r="DO378" s="5"/>
      <c r="DP378" s="5"/>
      <c r="DQ378" s="5"/>
      <c r="DR378" s="5"/>
      <c r="DS378" s="5"/>
      <c r="DT378" s="5"/>
      <c r="DU378" s="5"/>
      <c r="DV378" s="5"/>
      <c r="DW378" s="5"/>
      <c r="DX378" s="5"/>
      <c r="DY378" s="5"/>
      <c r="DZ378" s="5"/>
      <c r="EA378" s="5"/>
      <c r="EB378" s="5"/>
      <c r="EC378" s="5"/>
      <c r="ED378" s="5"/>
      <c r="EE378" s="5"/>
      <c r="EF378" s="5"/>
    </row>
    <row r="379" spans="1:136" x14ac:dyDescent="0.2">
      <c r="A379" s="6"/>
      <c r="D379" s="1446" t="str">
        <f>+Forrajes!B97</f>
        <v>Barbechos y otros (Sup. Útil)</v>
      </c>
      <c r="E379" s="959"/>
      <c r="F379" s="959"/>
      <c r="G379" s="1447">
        <f>+SUM(G380:G387)</f>
        <v>0</v>
      </c>
      <c r="H379" s="1447">
        <f t="shared" ref="H379:R379" si="264">+SUM(H380:H387)</f>
        <v>0</v>
      </c>
      <c r="I379" s="1447">
        <f t="shared" si="264"/>
        <v>0</v>
      </c>
      <c r="J379" s="1447">
        <f t="shared" si="264"/>
        <v>0</v>
      </c>
      <c r="K379" s="1447">
        <f t="shared" si="264"/>
        <v>0</v>
      </c>
      <c r="L379" s="1447">
        <f t="shared" si="264"/>
        <v>0</v>
      </c>
      <c r="M379" s="1447">
        <f t="shared" si="264"/>
        <v>0</v>
      </c>
      <c r="N379" s="1447">
        <f t="shared" si="264"/>
        <v>0</v>
      </c>
      <c r="O379" s="1447">
        <f t="shared" si="264"/>
        <v>0</v>
      </c>
      <c r="P379" s="1447">
        <f t="shared" si="264"/>
        <v>0</v>
      </c>
      <c r="Q379" s="1447">
        <f t="shared" si="264"/>
        <v>0</v>
      </c>
      <c r="R379" s="1448">
        <f t="shared" si="264"/>
        <v>0</v>
      </c>
      <c r="S379" s="110"/>
      <c r="T379" s="75"/>
      <c r="U379" s="1449"/>
      <c r="V379" s="1449"/>
    </row>
    <row r="380" spans="1:136" x14ac:dyDescent="0.2">
      <c r="A380" s="6"/>
      <c r="D380" s="1450" t="str">
        <f>+Forrajes!B98</f>
        <v>Barb SPL</v>
      </c>
      <c r="E380" s="1451"/>
      <c r="F380" s="1452"/>
      <c r="G380" s="97">
        <f>IF($D380&lt;&gt;0,SUMIF(G$9:G$98,$D380,$C$9:$C$98),0)</f>
        <v>0</v>
      </c>
      <c r="H380" s="97">
        <f t="shared" ref="G380:R387" si="265">IF($D380&lt;&gt;0,SUMIF(H$9:H$98,$D380,$C$9:$C$98),0)</f>
        <v>0</v>
      </c>
      <c r="I380" s="97">
        <f t="shared" si="265"/>
        <v>0</v>
      </c>
      <c r="J380" s="97">
        <f t="shared" si="265"/>
        <v>0</v>
      </c>
      <c r="K380" s="97">
        <f t="shared" si="265"/>
        <v>0</v>
      </c>
      <c r="L380" s="97">
        <f t="shared" si="265"/>
        <v>0</v>
      </c>
      <c r="M380" s="97">
        <f t="shared" si="265"/>
        <v>0</v>
      </c>
      <c r="N380" s="97">
        <f t="shared" si="265"/>
        <v>0</v>
      </c>
      <c r="O380" s="97">
        <f t="shared" si="265"/>
        <v>0</v>
      </c>
      <c r="P380" s="97">
        <f t="shared" si="265"/>
        <v>0</v>
      </c>
      <c r="Q380" s="97">
        <f t="shared" si="265"/>
        <v>0</v>
      </c>
      <c r="R380" s="98">
        <f t="shared" si="265"/>
        <v>0</v>
      </c>
      <c r="S380" s="110"/>
      <c r="T380" s="75"/>
      <c r="U380" s="110"/>
      <c r="V380" s="100"/>
    </row>
    <row r="381" spans="1:136" x14ac:dyDescent="0.2">
      <c r="A381" s="6"/>
      <c r="D381" s="1453" t="str">
        <f>+Forrajes!B99</f>
        <v>Barb Agrícola</v>
      </c>
      <c r="E381" s="1454"/>
      <c r="F381" s="1455"/>
      <c r="G381" s="97">
        <f t="shared" si="265"/>
        <v>0</v>
      </c>
      <c r="H381" s="97">
        <f t="shared" si="265"/>
        <v>0</v>
      </c>
      <c r="I381" s="97">
        <f t="shared" si="265"/>
        <v>0</v>
      </c>
      <c r="J381" s="97">
        <f t="shared" si="265"/>
        <v>0</v>
      </c>
      <c r="K381" s="97">
        <f t="shared" si="265"/>
        <v>0</v>
      </c>
      <c r="L381" s="97">
        <f t="shared" si="265"/>
        <v>0</v>
      </c>
      <c r="M381" s="97">
        <f t="shared" si="265"/>
        <v>0</v>
      </c>
      <c r="N381" s="97">
        <f t="shared" si="265"/>
        <v>0</v>
      </c>
      <c r="O381" s="97">
        <f t="shared" si="265"/>
        <v>0</v>
      </c>
      <c r="P381" s="97">
        <f t="shared" si="265"/>
        <v>0</v>
      </c>
      <c r="Q381" s="97">
        <f t="shared" si="265"/>
        <v>0</v>
      </c>
      <c r="R381" s="98">
        <f t="shared" si="265"/>
        <v>0</v>
      </c>
      <c r="S381" s="110"/>
      <c r="T381" s="75"/>
      <c r="U381" s="110"/>
      <c r="V381" s="100"/>
    </row>
    <row r="382" spans="1:136" x14ac:dyDescent="0.2">
      <c r="A382" s="6"/>
      <c r="D382" s="1453" t="str">
        <f>+Forrajes!B100</f>
        <v>Barb SPG</v>
      </c>
      <c r="E382" s="1454"/>
      <c r="F382" s="1455"/>
      <c r="G382" s="97">
        <f t="shared" si="265"/>
        <v>0</v>
      </c>
      <c r="H382" s="97">
        <f t="shared" si="265"/>
        <v>0</v>
      </c>
      <c r="I382" s="97">
        <f t="shared" si="265"/>
        <v>0</v>
      </c>
      <c r="J382" s="97">
        <f t="shared" si="265"/>
        <v>0</v>
      </c>
      <c r="K382" s="97">
        <f t="shared" si="265"/>
        <v>0</v>
      </c>
      <c r="L382" s="97">
        <f t="shared" si="265"/>
        <v>0</v>
      </c>
      <c r="M382" s="97">
        <f t="shared" si="265"/>
        <v>0</v>
      </c>
      <c r="N382" s="97">
        <f t="shared" si="265"/>
        <v>0</v>
      </c>
      <c r="O382" s="97">
        <f t="shared" si="265"/>
        <v>0</v>
      </c>
      <c r="P382" s="97">
        <f t="shared" si="265"/>
        <v>0</v>
      </c>
      <c r="Q382" s="97">
        <f t="shared" si="265"/>
        <v>0</v>
      </c>
      <c r="R382" s="98">
        <f t="shared" si="265"/>
        <v>0</v>
      </c>
      <c r="S382" s="110"/>
      <c r="T382" s="110"/>
      <c r="U382" s="110"/>
    </row>
    <row r="383" spans="1:136" x14ac:dyDescent="0.2">
      <c r="A383" s="6"/>
      <c r="D383" s="1453" t="str">
        <f>+Forrajes!B101</f>
        <v>Montes</v>
      </c>
      <c r="E383" s="1454"/>
      <c r="F383" s="1455"/>
      <c r="G383" s="97">
        <f t="shared" si="265"/>
        <v>0</v>
      </c>
      <c r="H383" s="97">
        <f t="shared" si="265"/>
        <v>0</v>
      </c>
      <c r="I383" s="97">
        <f t="shared" si="265"/>
        <v>0</v>
      </c>
      <c r="J383" s="97">
        <f t="shared" si="265"/>
        <v>0</v>
      </c>
      <c r="K383" s="97">
        <f t="shared" si="265"/>
        <v>0</v>
      </c>
      <c r="L383" s="97">
        <f t="shared" si="265"/>
        <v>0</v>
      </c>
      <c r="M383" s="97">
        <f t="shared" si="265"/>
        <v>0</v>
      </c>
      <c r="N383" s="97">
        <f t="shared" si="265"/>
        <v>0</v>
      </c>
      <c r="O383" s="97">
        <f t="shared" si="265"/>
        <v>0</v>
      </c>
      <c r="P383" s="97">
        <f t="shared" si="265"/>
        <v>0</v>
      </c>
      <c r="Q383" s="97">
        <f t="shared" si="265"/>
        <v>0</v>
      </c>
      <c r="R383" s="98">
        <f t="shared" si="265"/>
        <v>0</v>
      </c>
      <c r="S383" s="110"/>
      <c r="T383" s="75"/>
      <c r="U383" s="110"/>
    </row>
    <row r="384" spans="1:136" x14ac:dyDescent="0.2">
      <c r="A384" s="6"/>
      <c r="D384" s="1453" t="str">
        <f>+Forrajes!B102</f>
        <v>Callejones, tambo</v>
      </c>
      <c r="E384" s="1454"/>
      <c r="F384" s="1455"/>
      <c r="G384" s="97">
        <f t="shared" si="265"/>
        <v>0</v>
      </c>
      <c r="H384" s="97">
        <f t="shared" si="265"/>
        <v>0</v>
      </c>
      <c r="I384" s="97">
        <f t="shared" si="265"/>
        <v>0</v>
      </c>
      <c r="J384" s="97">
        <f t="shared" si="265"/>
        <v>0</v>
      </c>
      <c r="K384" s="97">
        <f t="shared" si="265"/>
        <v>0</v>
      </c>
      <c r="L384" s="97">
        <f t="shared" si="265"/>
        <v>0</v>
      </c>
      <c r="M384" s="97">
        <f t="shared" si="265"/>
        <v>0</v>
      </c>
      <c r="N384" s="97">
        <f t="shared" si="265"/>
        <v>0</v>
      </c>
      <c r="O384" s="97">
        <f t="shared" si="265"/>
        <v>0</v>
      </c>
      <c r="P384" s="97">
        <f t="shared" si="265"/>
        <v>0</v>
      </c>
      <c r="Q384" s="97">
        <f t="shared" si="265"/>
        <v>0</v>
      </c>
      <c r="R384" s="98">
        <f t="shared" si="265"/>
        <v>0</v>
      </c>
      <c r="S384" s="110"/>
      <c r="T384" s="75"/>
      <c r="U384" s="110"/>
    </row>
    <row r="385" spans="1:136" x14ac:dyDescent="0.2">
      <c r="A385" s="6"/>
      <c r="D385" s="1453" t="str">
        <f>+Forrajes!B103</f>
        <v>Bañado</v>
      </c>
      <c r="E385" s="1454"/>
      <c r="F385" s="1455"/>
      <c r="G385" s="97">
        <f t="shared" si="265"/>
        <v>0</v>
      </c>
      <c r="H385" s="97">
        <f t="shared" si="265"/>
        <v>0</v>
      </c>
      <c r="I385" s="97">
        <f t="shared" si="265"/>
        <v>0</v>
      </c>
      <c r="J385" s="97">
        <f t="shared" si="265"/>
        <v>0</v>
      </c>
      <c r="K385" s="97">
        <f t="shared" si="265"/>
        <v>0</v>
      </c>
      <c r="L385" s="97">
        <f t="shared" si="265"/>
        <v>0</v>
      </c>
      <c r="M385" s="97">
        <f t="shared" si="265"/>
        <v>0</v>
      </c>
      <c r="N385" s="97">
        <f t="shared" si="265"/>
        <v>0</v>
      </c>
      <c r="O385" s="97">
        <f t="shared" si="265"/>
        <v>0</v>
      </c>
      <c r="P385" s="97">
        <f t="shared" si="265"/>
        <v>0</v>
      </c>
      <c r="Q385" s="97">
        <f t="shared" si="265"/>
        <v>0</v>
      </c>
      <c r="R385" s="98">
        <f t="shared" si="265"/>
        <v>0</v>
      </c>
      <c r="S385" s="110"/>
      <c r="T385" s="75"/>
      <c r="U385" s="110"/>
    </row>
    <row r="386" spans="1:136" x14ac:dyDescent="0.2">
      <c r="A386" s="6"/>
      <c r="D386" s="1453">
        <f>+Forrajes!B104</f>
        <v>0</v>
      </c>
      <c r="E386" s="1454"/>
      <c r="F386" s="1455"/>
      <c r="G386" s="97">
        <f t="shared" si="265"/>
        <v>0</v>
      </c>
      <c r="H386" s="97">
        <f t="shared" si="265"/>
        <v>0</v>
      </c>
      <c r="I386" s="97">
        <f t="shared" si="265"/>
        <v>0</v>
      </c>
      <c r="J386" s="97">
        <f t="shared" si="265"/>
        <v>0</v>
      </c>
      <c r="K386" s="97">
        <f t="shared" si="265"/>
        <v>0</v>
      </c>
      <c r="L386" s="97">
        <f t="shared" si="265"/>
        <v>0</v>
      </c>
      <c r="M386" s="97">
        <f t="shared" si="265"/>
        <v>0</v>
      </c>
      <c r="N386" s="97">
        <f t="shared" si="265"/>
        <v>0</v>
      </c>
      <c r="O386" s="97">
        <f t="shared" si="265"/>
        <v>0</v>
      </c>
      <c r="P386" s="97">
        <f t="shared" si="265"/>
        <v>0</v>
      </c>
      <c r="Q386" s="97">
        <f t="shared" si="265"/>
        <v>0</v>
      </c>
      <c r="R386" s="98">
        <f t="shared" si="265"/>
        <v>0</v>
      </c>
      <c r="S386" s="110"/>
      <c r="T386" s="75"/>
      <c r="U386" s="110"/>
    </row>
    <row r="387" spans="1:136" ht="15.05" thickBot="1" x14ac:dyDescent="0.25">
      <c r="A387" s="6"/>
      <c r="D387" s="1453" t="str">
        <f>+Forrajes!B105</f>
        <v>x</v>
      </c>
      <c r="E387" s="1451"/>
      <c r="F387" s="1456"/>
      <c r="G387" s="97">
        <f t="shared" si="265"/>
        <v>0</v>
      </c>
      <c r="H387" s="97">
        <f t="shared" si="265"/>
        <v>0</v>
      </c>
      <c r="I387" s="97">
        <f t="shared" si="265"/>
        <v>0</v>
      </c>
      <c r="J387" s="97">
        <f t="shared" si="265"/>
        <v>0</v>
      </c>
      <c r="K387" s="97">
        <f t="shared" si="265"/>
        <v>0</v>
      </c>
      <c r="L387" s="97">
        <f t="shared" si="265"/>
        <v>0</v>
      </c>
      <c r="M387" s="97">
        <f t="shared" si="265"/>
        <v>0</v>
      </c>
      <c r="N387" s="97">
        <f t="shared" si="265"/>
        <v>0</v>
      </c>
      <c r="O387" s="97">
        <f t="shared" si="265"/>
        <v>0</v>
      </c>
      <c r="P387" s="97">
        <f t="shared" si="265"/>
        <v>0</v>
      </c>
      <c r="Q387" s="97">
        <f t="shared" si="265"/>
        <v>0</v>
      </c>
      <c r="R387" s="98">
        <f t="shared" si="265"/>
        <v>0</v>
      </c>
      <c r="S387" s="110"/>
      <c r="T387" s="75"/>
      <c r="U387" s="110"/>
    </row>
    <row r="388" spans="1:136" ht="15.05" thickBot="1" x14ac:dyDescent="0.25">
      <c r="A388" s="6"/>
      <c r="B388" s="110"/>
      <c r="C388" s="110"/>
      <c r="D388" s="102" t="s">
        <v>11</v>
      </c>
      <c r="E388" s="103"/>
      <c r="F388" s="103"/>
      <c r="G388" s="1457">
        <f>+G379+G369+G346+G339+G332+G326+G316+G301+G294+G290+G359</f>
        <v>0</v>
      </c>
      <c r="H388" s="1457">
        <f t="shared" ref="H388:R388" si="266">+H379+H369+H346+H339+H332+H326+H316+H301+H294+H290+H359</f>
        <v>0</v>
      </c>
      <c r="I388" s="1457">
        <f t="shared" si="266"/>
        <v>0</v>
      </c>
      <c r="J388" s="1457">
        <f t="shared" si="266"/>
        <v>0</v>
      </c>
      <c r="K388" s="1457">
        <f t="shared" si="266"/>
        <v>0</v>
      </c>
      <c r="L388" s="1457">
        <f t="shared" si="266"/>
        <v>0</v>
      </c>
      <c r="M388" s="1457">
        <f t="shared" si="266"/>
        <v>0</v>
      </c>
      <c r="N388" s="1457">
        <f t="shared" si="266"/>
        <v>0</v>
      </c>
      <c r="O388" s="1457">
        <f t="shared" si="266"/>
        <v>0</v>
      </c>
      <c r="P388" s="1457">
        <f t="shared" si="266"/>
        <v>0</v>
      </c>
      <c r="Q388" s="1457">
        <f t="shared" si="266"/>
        <v>0</v>
      </c>
      <c r="R388" s="2387">
        <f t="shared" si="266"/>
        <v>0</v>
      </c>
      <c r="S388" s="110"/>
      <c r="T388" s="75"/>
      <c r="U388" s="110"/>
    </row>
    <row r="389" spans="1:136" x14ac:dyDescent="0.2">
      <c r="A389" s="6"/>
      <c r="B389" s="110"/>
      <c r="F389" s="1458" t="e">
        <f>SUM(G127:G132)</f>
        <v>#DIV/0!</v>
      </c>
      <c r="G389" s="1459"/>
      <c r="H389" s="1460"/>
      <c r="I389" s="1460"/>
      <c r="J389" s="1460"/>
      <c r="K389" s="1460"/>
      <c r="L389" s="1460"/>
      <c r="M389" s="1460"/>
      <c r="N389" s="1460"/>
      <c r="O389" s="1460"/>
      <c r="P389" s="1460"/>
      <c r="Q389" s="1460"/>
      <c r="R389" s="1432"/>
      <c r="S389" s="113"/>
      <c r="T389" s="100"/>
    </row>
    <row r="390" spans="1:136" x14ac:dyDescent="0.2">
      <c r="A390" s="6"/>
      <c r="B390" s="1895"/>
      <c r="C390" s="1895"/>
      <c r="D390" s="1895"/>
      <c r="E390" s="1895"/>
      <c r="F390" s="1895"/>
      <c r="G390" s="1895"/>
      <c r="H390" s="1895"/>
      <c r="I390" s="1895"/>
      <c r="J390" s="1895"/>
      <c r="K390" s="1895"/>
      <c r="L390" s="1895"/>
      <c r="M390" s="1895"/>
      <c r="N390" s="1895"/>
      <c r="O390" s="1895"/>
      <c r="P390" s="1895"/>
      <c r="Q390" s="1895"/>
      <c r="R390" s="1895"/>
      <c r="S390" s="1896"/>
      <c r="T390" s="1895"/>
      <c r="U390" s="1895"/>
    </row>
    <row r="391" spans="1:136" ht="34.200000000000003" customHeight="1" x14ac:dyDescent="0.2">
      <c r="A391" s="6"/>
      <c r="B391" s="2078" t="s">
        <v>943</v>
      </c>
      <c r="C391" s="1846"/>
      <c r="D391" s="1846"/>
      <c r="E391" s="1846"/>
      <c r="F391" s="1849"/>
      <c r="G391" s="1849"/>
      <c r="H391" s="1849"/>
      <c r="I391" s="1849"/>
      <c r="J391" s="1849"/>
      <c r="K391" s="1849"/>
      <c r="L391" s="1849"/>
      <c r="M391" s="2079"/>
      <c r="N391" s="2079"/>
      <c r="O391" s="2079"/>
      <c r="P391" s="2079"/>
      <c r="Q391" s="2079"/>
      <c r="R391" s="1846"/>
      <c r="S391" s="2080"/>
      <c r="T391" s="1846"/>
      <c r="U391" s="1846"/>
      <c r="V391" s="1846"/>
      <c r="W391" s="1846"/>
      <c r="X391" s="1846"/>
      <c r="Y391" s="1846"/>
      <c r="Z391" s="1846"/>
      <c r="AA391" s="1846"/>
      <c r="AB391" s="1846"/>
      <c r="AC391" s="1846"/>
      <c r="AD391" s="1846"/>
      <c r="EF391" s="5"/>
    </row>
    <row r="392" spans="1:136" ht="34.200000000000003" customHeight="1" x14ac:dyDescent="0.2">
      <c r="A392" s="6"/>
      <c r="B392" s="2190"/>
      <c r="F392" s="1427"/>
      <c r="G392" s="1427"/>
      <c r="H392" s="1427"/>
      <c r="I392" s="1427"/>
      <c r="J392" s="1427"/>
      <c r="K392" s="1427"/>
      <c r="L392" s="1427"/>
      <c r="M392" s="1438"/>
      <c r="N392" s="1438"/>
      <c r="O392" s="1438"/>
      <c r="P392" s="1438"/>
      <c r="Q392" s="1438"/>
    </row>
    <row r="393" spans="1:136" s="2200" customFormat="1" ht="17.7" x14ac:dyDescent="0.2">
      <c r="A393" s="2188">
        <v>1013</v>
      </c>
      <c r="B393" s="2202" t="s">
        <v>2049</v>
      </c>
      <c r="C393" s="2198"/>
      <c r="D393" s="2198"/>
      <c r="E393" s="2198"/>
      <c r="F393" s="2203"/>
      <c r="G393" s="2203"/>
      <c r="H393" s="2203"/>
      <c r="I393" s="2203"/>
      <c r="J393" s="2203"/>
      <c r="K393" s="2203"/>
      <c r="L393" s="2203"/>
      <c r="M393" s="2204"/>
      <c r="N393" s="2204"/>
      <c r="O393" s="2204"/>
      <c r="P393" s="2204"/>
      <c r="Q393" s="2204"/>
      <c r="S393" s="2205"/>
      <c r="EF393" s="2206"/>
    </row>
    <row r="394" spans="1:136" x14ac:dyDescent="0.2">
      <c r="A394" s="6"/>
      <c r="B394" s="6" t="s">
        <v>2048</v>
      </c>
      <c r="C394" s="1350" t="s">
        <v>2094</v>
      </c>
      <c r="F394" s="1427"/>
      <c r="G394" s="1427"/>
      <c r="H394" s="1427"/>
      <c r="I394" s="1427"/>
      <c r="J394" s="1427"/>
      <c r="K394" s="1427"/>
      <c r="L394" s="1427"/>
      <c r="M394" s="1438"/>
      <c r="N394" s="1438"/>
      <c r="O394" s="1438"/>
      <c r="P394" s="1438"/>
      <c r="Q394" s="1438"/>
      <c r="EF394" s="5"/>
    </row>
    <row r="395" spans="1:136" ht="16.399999999999999" x14ac:dyDescent="0.2">
      <c r="A395" s="6"/>
      <c r="B395" s="1897"/>
      <c r="C395" s="1898" t="s">
        <v>177</v>
      </c>
      <c r="G395" s="1427"/>
      <c r="H395" s="1427"/>
      <c r="I395" s="1427"/>
      <c r="J395" s="1427"/>
      <c r="K395" s="1427"/>
      <c r="L395" s="1427"/>
      <c r="M395" s="1438"/>
      <c r="N395" s="1438"/>
      <c r="O395" s="1438"/>
      <c r="P395" s="1438"/>
      <c r="Q395" s="1438"/>
      <c r="EF395" s="5"/>
    </row>
    <row r="396" spans="1:136" ht="16.399999999999999" x14ac:dyDescent="0.2">
      <c r="A396" s="6"/>
      <c r="B396" s="1897"/>
      <c r="C396" s="1898" t="s">
        <v>1191</v>
      </c>
      <c r="G396" s="1427"/>
      <c r="H396" s="1427"/>
      <c r="I396" s="1427"/>
      <c r="J396" s="1427"/>
      <c r="K396" s="1427"/>
      <c r="L396" s="1427"/>
      <c r="M396" s="1438"/>
      <c r="N396" s="1438"/>
      <c r="O396" s="1438"/>
      <c r="P396" s="1438"/>
      <c r="Q396" s="1438"/>
      <c r="EF396" s="5"/>
    </row>
    <row r="397" spans="1:136" ht="16.399999999999999" x14ac:dyDescent="0.2">
      <c r="A397" s="6"/>
      <c r="B397" s="1897"/>
      <c r="C397" s="1898" t="s">
        <v>718</v>
      </c>
      <c r="G397" s="1427"/>
      <c r="H397" s="1427"/>
      <c r="I397" s="1427"/>
      <c r="J397" s="1427"/>
      <c r="K397" s="1427"/>
      <c r="L397" s="1427"/>
      <c r="M397" s="1438"/>
      <c r="N397" s="1438"/>
      <c r="O397" s="1438"/>
      <c r="P397" s="1438"/>
      <c r="Q397" s="1438"/>
      <c r="EF397" s="5"/>
    </row>
    <row r="398" spans="1:136" ht="16.399999999999999" x14ac:dyDescent="0.2">
      <c r="A398" s="6"/>
      <c r="B398" s="1897"/>
      <c r="F398" s="1427"/>
      <c r="G398" s="1427"/>
      <c r="H398" s="1427"/>
      <c r="I398" s="1427"/>
      <c r="J398" s="1427"/>
      <c r="K398" s="1427"/>
      <c r="L398" s="1427"/>
      <c r="M398" s="1438"/>
      <c r="N398" s="1438"/>
      <c r="O398" s="1438"/>
      <c r="P398" s="1438"/>
      <c r="Q398" s="1438"/>
      <c r="EF398" s="5"/>
    </row>
    <row r="399" spans="1:136" s="2200" customFormat="1" ht="18.350000000000001" thickBot="1" x14ac:dyDescent="0.25">
      <c r="A399" s="2188">
        <v>1014</v>
      </c>
      <c r="B399" s="2207" t="s">
        <v>971</v>
      </c>
      <c r="C399" s="2208"/>
      <c r="D399" s="2208"/>
      <c r="E399" s="2209"/>
      <c r="F399" s="2208"/>
      <c r="G399" s="2208"/>
      <c r="H399" s="2207"/>
      <c r="I399" s="2207"/>
      <c r="J399" s="2207"/>
      <c r="K399" s="2207"/>
      <c r="L399" s="2207"/>
      <c r="M399" s="2207"/>
      <c r="N399" s="2207"/>
      <c r="O399" s="2207"/>
      <c r="P399" s="2207"/>
      <c r="Q399" s="2207"/>
      <c r="R399" s="2207"/>
      <c r="S399" s="2207"/>
      <c r="EF399" s="2206"/>
    </row>
    <row r="400" spans="1:136" ht="17.05" thickTop="1" x14ac:dyDescent="0.2">
      <c r="A400" s="6"/>
      <c r="B400" s="2083"/>
      <c r="C400" s="2084"/>
      <c r="D400" s="2084"/>
      <c r="E400" s="2085"/>
      <c r="F400" s="2084"/>
      <c r="G400" s="2086" t="str">
        <f t="shared" ref="G400:R400" si="267">G8</f>
        <v>Ene</v>
      </c>
      <c r="H400" s="2086" t="str">
        <f t="shared" si="267"/>
        <v>Feb</v>
      </c>
      <c r="I400" s="2086" t="str">
        <f t="shared" si="267"/>
        <v>Mar</v>
      </c>
      <c r="J400" s="2086" t="str">
        <f t="shared" si="267"/>
        <v>Abr</v>
      </c>
      <c r="K400" s="2086" t="str">
        <f t="shared" si="267"/>
        <v>May</v>
      </c>
      <c r="L400" s="2086" t="str">
        <f t="shared" si="267"/>
        <v>Jun</v>
      </c>
      <c r="M400" s="2086" t="str">
        <f t="shared" si="267"/>
        <v>Jul</v>
      </c>
      <c r="N400" s="2086" t="str">
        <f t="shared" si="267"/>
        <v>Ago</v>
      </c>
      <c r="O400" s="2086" t="str">
        <f t="shared" si="267"/>
        <v>Set</v>
      </c>
      <c r="P400" s="2086" t="str">
        <f t="shared" si="267"/>
        <v>Oct</v>
      </c>
      <c r="Q400" s="2086" t="str">
        <f t="shared" si="267"/>
        <v>Nov</v>
      </c>
      <c r="R400" s="2087" t="str">
        <f t="shared" si="267"/>
        <v>Dic</v>
      </c>
      <c r="S400" s="1916" t="s">
        <v>344</v>
      </c>
      <c r="EF400" s="5"/>
    </row>
    <row r="401" spans="1:136" ht="16.399999999999999" x14ac:dyDescent="0.2">
      <c r="A401" s="6"/>
      <c r="B401" s="2088"/>
      <c r="C401" s="100"/>
      <c r="D401" s="100"/>
      <c r="E401" s="100"/>
      <c r="F401" s="100"/>
      <c r="G401" s="1322" t="str">
        <f t="shared" ref="G401:R401" si="268">G9&amp;$D9</f>
        <v>0</v>
      </c>
      <c r="H401" s="1322" t="str">
        <f t="shared" si="268"/>
        <v>0</v>
      </c>
      <c r="I401" s="1322" t="str">
        <f t="shared" si="268"/>
        <v>0</v>
      </c>
      <c r="J401" s="1322" t="str">
        <f t="shared" si="268"/>
        <v>0</v>
      </c>
      <c r="K401" s="1322" t="str">
        <f t="shared" si="268"/>
        <v>0</v>
      </c>
      <c r="L401" s="1322" t="str">
        <f t="shared" si="268"/>
        <v>0</v>
      </c>
      <c r="M401" s="1322" t="str">
        <f t="shared" si="268"/>
        <v>0</v>
      </c>
      <c r="N401" s="1322" t="str">
        <f t="shared" si="268"/>
        <v>0</v>
      </c>
      <c r="O401" s="1322" t="str">
        <f t="shared" si="268"/>
        <v>0</v>
      </c>
      <c r="P401" s="1322" t="str">
        <f t="shared" si="268"/>
        <v>0</v>
      </c>
      <c r="Q401" s="1322" t="str">
        <f t="shared" si="268"/>
        <v>0</v>
      </c>
      <c r="R401" s="2091" t="str">
        <f t="shared" si="268"/>
        <v>0</v>
      </c>
      <c r="S401" s="2081">
        <f t="shared" ref="S401:S432" si="269">C9*E9</f>
        <v>0</v>
      </c>
      <c r="EF401" s="5"/>
    </row>
    <row r="402" spans="1:136" ht="16.399999999999999" x14ac:dyDescent="0.2">
      <c r="A402" s="6"/>
      <c r="B402" s="2088"/>
      <c r="C402" s="100"/>
      <c r="D402" s="100"/>
      <c r="E402" s="409"/>
      <c r="F402" s="100"/>
      <c r="G402" s="949" t="str">
        <f t="shared" ref="G402:R402" si="270">G10&amp;$D10</f>
        <v>0</v>
      </c>
      <c r="H402" s="949" t="str">
        <f t="shared" si="270"/>
        <v>0</v>
      </c>
      <c r="I402" s="949" t="str">
        <f t="shared" si="270"/>
        <v>0</v>
      </c>
      <c r="J402" s="949" t="str">
        <f t="shared" si="270"/>
        <v>0</v>
      </c>
      <c r="K402" s="949" t="str">
        <f t="shared" si="270"/>
        <v>0</v>
      </c>
      <c r="L402" s="949" t="str">
        <f t="shared" si="270"/>
        <v>0</v>
      </c>
      <c r="M402" s="949" t="str">
        <f t="shared" si="270"/>
        <v>0</v>
      </c>
      <c r="N402" s="949" t="str">
        <f t="shared" si="270"/>
        <v>0</v>
      </c>
      <c r="O402" s="949" t="str">
        <f t="shared" si="270"/>
        <v>0</v>
      </c>
      <c r="P402" s="949" t="str">
        <f t="shared" si="270"/>
        <v>0</v>
      </c>
      <c r="Q402" s="949" t="str">
        <f t="shared" si="270"/>
        <v>0</v>
      </c>
      <c r="R402" s="2092" t="str">
        <f t="shared" si="270"/>
        <v>0</v>
      </c>
      <c r="S402" s="2081">
        <f t="shared" si="269"/>
        <v>0</v>
      </c>
      <c r="T402" s="100"/>
      <c r="EF402" s="5"/>
    </row>
    <row r="403" spans="1:136" ht="16.399999999999999" x14ac:dyDescent="0.2">
      <c r="A403" s="6"/>
      <c r="B403" s="2088"/>
      <c r="C403" s="100"/>
      <c r="D403" s="100"/>
      <c r="E403" s="409"/>
      <c r="F403" s="100"/>
      <c r="G403" s="949" t="str">
        <f t="shared" ref="G403:R403" si="271">G11&amp;$D11</f>
        <v>0</v>
      </c>
      <c r="H403" s="949" t="str">
        <f t="shared" si="271"/>
        <v>0</v>
      </c>
      <c r="I403" s="949" t="str">
        <f t="shared" si="271"/>
        <v>0</v>
      </c>
      <c r="J403" s="949" t="str">
        <f t="shared" si="271"/>
        <v>0</v>
      </c>
      <c r="K403" s="949" t="str">
        <f t="shared" si="271"/>
        <v>0</v>
      </c>
      <c r="L403" s="949" t="str">
        <f t="shared" si="271"/>
        <v>0</v>
      </c>
      <c r="M403" s="949" t="str">
        <f t="shared" si="271"/>
        <v>0</v>
      </c>
      <c r="N403" s="949" t="str">
        <f t="shared" si="271"/>
        <v>0</v>
      </c>
      <c r="O403" s="949" t="str">
        <f t="shared" si="271"/>
        <v>0</v>
      </c>
      <c r="P403" s="949" t="str">
        <f t="shared" si="271"/>
        <v>0</v>
      </c>
      <c r="Q403" s="949" t="str">
        <f t="shared" si="271"/>
        <v>0</v>
      </c>
      <c r="R403" s="2092" t="str">
        <f t="shared" si="271"/>
        <v>0</v>
      </c>
      <c r="S403" s="2081">
        <f t="shared" si="269"/>
        <v>0</v>
      </c>
      <c r="EF403" s="5"/>
    </row>
    <row r="404" spans="1:136" ht="16.399999999999999" x14ac:dyDescent="0.2">
      <c r="A404" s="6"/>
      <c r="B404" s="2088"/>
      <c r="C404" s="100"/>
      <c r="D404" s="100"/>
      <c r="E404" s="409"/>
      <c r="F404" s="100"/>
      <c r="G404" s="949" t="str">
        <f t="shared" ref="G404:R404" si="272">G12&amp;$D12</f>
        <v>0</v>
      </c>
      <c r="H404" s="949" t="str">
        <f t="shared" si="272"/>
        <v>0</v>
      </c>
      <c r="I404" s="949" t="str">
        <f t="shared" si="272"/>
        <v>0</v>
      </c>
      <c r="J404" s="949" t="str">
        <f t="shared" si="272"/>
        <v>0</v>
      </c>
      <c r="K404" s="949" t="str">
        <f t="shared" si="272"/>
        <v>0</v>
      </c>
      <c r="L404" s="949" t="str">
        <f t="shared" si="272"/>
        <v>0</v>
      </c>
      <c r="M404" s="949" t="str">
        <f t="shared" si="272"/>
        <v>0</v>
      </c>
      <c r="N404" s="949" t="str">
        <f t="shared" si="272"/>
        <v>0</v>
      </c>
      <c r="O404" s="949" t="str">
        <f t="shared" si="272"/>
        <v>0</v>
      </c>
      <c r="P404" s="949" t="str">
        <f t="shared" si="272"/>
        <v>0</v>
      </c>
      <c r="Q404" s="949" t="str">
        <f t="shared" si="272"/>
        <v>0</v>
      </c>
      <c r="R404" s="2092" t="str">
        <f t="shared" si="272"/>
        <v>0</v>
      </c>
      <c r="S404" s="2081">
        <f t="shared" si="269"/>
        <v>0</v>
      </c>
      <c r="EF404" s="5"/>
    </row>
    <row r="405" spans="1:136" ht="16.399999999999999" x14ac:dyDescent="0.2">
      <c r="A405" s="6"/>
      <c r="B405" s="2088"/>
      <c r="C405" s="100"/>
      <c r="D405" s="100"/>
      <c r="E405" s="409"/>
      <c r="F405" s="100"/>
      <c r="G405" s="949" t="str">
        <f t="shared" ref="G405:R405" si="273">G13&amp;$D13</f>
        <v>0</v>
      </c>
      <c r="H405" s="949" t="str">
        <f t="shared" si="273"/>
        <v>0</v>
      </c>
      <c r="I405" s="949" t="str">
        <f t="shared" si="273"/>
        <v>0</v>
      </c>
      <c r="J405" s="949" t="str">
        <f t="shared" si="273"/>
        <v>0</v>
      </c>
      <c r="K405" s="949" t="str">
        <f t="shared" si="273"/>
        <v>0</v>
      </c>
      <c r="L405" s="949" t="str">
        <f t="shared" si="273"/>
        <v>0</v>
      </c>
      <c r="M405" s="949" t="str">
        <f t="shared" si="273"/>
        <v>0</v>
      </c>
      <c r="N405" s="949" t="str">
        <f t="shared" si="273"/>
        <v>0</v>
      </c>
      <c r="O405" s="949" t="str">
        <f t="shared" si="273"/>
        <v>0</v>
      </c>
      <c r="P405" s="949" t="str">
        <f t="shared" si="273"/>
        <v>0</v>
      </c>
      <c r="Q405" s="949" t="str">
        <f t="shared" si="273"/>
        <v>0</v>
      </c>
      <c r="R405" s="2092" t="str">
        <f t="shared" si="273"/>
        <v>0</v>
      </c>
      <c r="S405" s="2081">
        <f t="shared" si="269"/>
        <v>0</v>
      </c>
      <c r="EF405" s="5"/>
    </row>
    <row r="406" spans="1:136" ht="16.399999999999999" x14ac:dyDescent="0.2">
      <c r="A406" s="6"/>
      <c r="B406" s="2088"/>
      <c r="C406" s="100"/>
      <c r="D406" s="100"/>
      <c r="E406" s="409"/>
      <c r="F406" s="100"/>
      <c r="G406" s="949" t="str">
        <f t="shared" ref="G406:R406" si="274">G14&amp;$D14</f>
        <v>0</v>
      </c>
      <c r="H406" s="949" t="str">
        <f t="shared" si="274"/>
        <v>0</v>
      </c>
      <c r="I406" s="949" t="str">
        <f t="shared" si="274"/>
        <v>0</v>
      </c>
      <c r="J406" s="949" t="str">
        <f t="shared" si="274"/>
        <v>0</v>
      </c>
      <c r="K406" s="949" t="str">
        <f t="shared" si="274"/>
        <v>0</v>
      </c>
      <c r="L406" s="949" t="str">
        <f t="shared" si="274"/>
        <v>0</v>
      </c>
      <c r="M406" s="949" t="str">
        <f t="shared" si="274"/>
        <v>0</v>
      </c>
      <c r="N406" s="949" t="str">
        <f t="shared" si="274"/>
        <v>0</v>
      </c>
      <c r="O406" s="949" t="str">
        <f t="shared" si="274"/>
        <v>0</v>
      </c>
      <c r="P406" s="949" t="str">
        <f t="shared" si="274"/>
        <v>0</v>
      </c>
      <c r="Q406" s="949" t="str">
        <f t="shared" si="274"/>
        <v>0</v>
      </c>
      <c r="R406" s="2092" t="str">
        <f t="shared" si="274"/>
        <v>0</v>
      </c>
      <c r="S406" s="2081">
        <f t="shared" si="269"/>
        <v>0</v>
      </c>
      <c r="EF406" s="5"/>
    </row>
    <row r="407" spans="1:136" ht="16.399999999999999" x14ac:dyDescent="0.2">
      <c r="A407" s="6"/>
      <c r="B407" s="2088"/>
      <c r="C407" s="100"/>
      <c r="D407" s="100"/>
      <c r="E407" s="409"/>
      <c r="F407" s="100"/>
      <c r="G407" s="949" t="str">
        <f t="shared" ref="G407:R407" si="275">G15&amp;$D15</f>
        <v>0</v>
      </c>
      <c r="H407" s="949" t="str">
        <f t="shared" si="275"/>
        <v>0</v>
      </c>
      <c r="I407" s="949" t="str">
        <f t="shared" si="275"/>
        <v>0</v>
      </c>
      <c r="J407" s="949" t="str">
        <f t="shared" si="275"/>
        <v>0</v>
      </c>
      <c r="K407" s="949" t="str">
        <f t="shared" si="275"/>
        <v>0</v>
      </c>
      <c r="L407" s="949" t="str">
        <f t="shared" si="275"/>
        <v>0</v>
      </c>
      <c r="M407" s="949" t="str">
        <f t="shared" si="275"/>
        <v>0</v>
      </c>
      <c r="N407" s="949" t="str">
        <f t="shared" si="275"/>
        <v>0</v>
      </c>
      <c r="O407" s="949" t="str">
        <f t="shared" si="275"/>
        <v>0</v>
      </c>
      <c r="P407" s="949" t="str">
        <f t="shared" si="275"/>
        <v>0</v>
      </c>
      <c r="Q407" s="949" t="str">
        <f t="shared" si="275"/>
        <v>0</v>
      </c>
      <c r="R407" s="2092" t="str">
        <f t="shared" si="275"/>
        <v>0</v>
      </c>
      <c r="S407" s="2081">
        <f t="shared" si="269"/>
        <v>0</v>
      </c>
      <c r="EF407" s="5"/>
    </row>
    <row r="408" spans="1:136" ht="16.399999999999999" x14ac:dyDescent="0.2">
      <c r="A408" s="6"/>
      <c r="B408" s="2088"/>
      <c r="C408" s="100"/>
      <c r="D408" s="100"/>
      <c r="E408" s="409"/>
      <c r="F408" s="100"/>
      <c r="G408" s="949" t="str">
        <f t="shared" ref="G408:R408" si="276">G16&amp;$D16</f>
        <v>0</v>
      </c>
      <c r="H408" s="949" t="str">
        <f t="shared" si="276"/>
        <v>0</v>
      </c>
      <c r="I408" s="949" t="str">
        <f t="shared" si="276"/>
        <v>0</v>
      </c>
      <c r="J408" s="949" t="str">
        <f t="shared" si="276"/>
        <v>0</v>
      </c>
      <c r="K408" s="949" t="str">
        <f t="shared" si="276"/>
        <v>0</v>
      </c>
      <c r="L408" s="949" t="str">
        <f t="shared" si="276"/>
        <v>0</v>
      </c>
      <c r="M408" s="949" t="str">
        <f t="shared" si="276"/>
        <v>0</v>
      </c>
      <c r="N408" s="949" t="str">
        <f t="shared" si="276"/>
        <v>0</v>
      </c>
      <c r="O408" s="949" t="str">
        <f t="shared" si="276"/>
        <v>0</v>
      </c>
      <c r="P408" s="949" t="str">
        <f t="shared" si="276"/>
        <v>0</v>
      </c>
      <c r="Q408" s="949" t="str">
        <f t="shared" si="276"/>
        <v>0</v>
      </c>
      <c r="R408" s="2092" t="str">
        <f t="shared" si="276"/>
        <v>0</v>
      </c>
      <c r="S408" s="2081">
        <f t="shared" si="269"/>
        <v>0</v>
      </c>
      <c r="EF408" s="5"/>
    </row>
    <row r="409" spans="1:136" ht="16.399999999999999" x14ac:dyDescent="0.2">
      <c r="A409" s="6"/>
      <c r="B409" s="2088"/>
      <c r="C409" s="100"/>
      <c r="D409" s="100"/>
      <c r="E409" s="409"/>
      <c r="F409" s="100"/>
      <c r="G409" s="949" t="str">
        <f t="shared" ref="G409:R409" si="277">G17&amp;$D17</f>
        <v>0</v>
      </c>
      <c r="H409" s="949" t="str">
        <f t="shared" si="277"/>
        <v>0</v>
      </c>
      <c r="I409" s="949" t="str">
        <f t="shared" si="277"/>
        <v>0</v>
      </c>
      <c r="J409" s="949" t="str">
        <f t="shared" si="277"/>
        <v>0</v>
      </c>
      <c r="K409" s="949" t="str">
        <f t="shared" si="277"/>
        <v>0</v>
      </c>
      <c r="L409" s="949" t="str">
        <f t="shared" si="277"/>
        <v>0</v>
      </c>
      <c r="M409" s="949" t="str">
        <f t="shared" si="277"/>
        <v>0</v>
      </c>
      <c r="N409" s="949" t="str">
        <f t="shared" si="277"/>
        <v>0</v>
      </c>
      <c r="O409" s="949" t="str">
        <f t="shared" si="277"/>
        <v>0</v>
      </c>
      <c r="P409" s="949" t="str">
        <f t="shared" si="277"/>
        <v>0</v>
      </c>
      <c r="Q409" s="949" t="str">
        <f t="shared" si="277"/>
        <v>0</v>
      </c>
      <c r="R409" s="2092" t="str">
        <f t="shared" si="277"/>
        <v>0</v>
      </c>
      <c r="S409" s="2081">
        <f t="shared" si="269"/>
        <v>0</v>
      </c>
      <c r="EF409" s="5"/>
    </row>
    <row r="410" spans="1:136" ht="16.399999999999999" x14ac:dyDescent="0.2">
      <c r="A410" s="6"/>
      <c r="B410" s="2088"/>
      <c r="C410" s="100"/>
      <c r="D410" s="100"/>
      <c r="E410" s="409"/>
      <c r="F410" s="100"/>
      <c r="G410" s="949" t="str">
        <f t="shared" ref="G410:R410" si="278">G18&amp;$D18</f>
        <v>0</v>
      </c>
      <c r="H410" s="949" t="str">
        <f t="shared" si="278"/>
        <v>0</v>
      </c>
      <c r="I410" s="949" t="str">
        <f t="shared" si="278"/>
        <v>0</v>
      </c>
      <c r="J410" s="949" t="str">
        <f t="shared" si="278"/>
        <v>0</v>
      </c>
      <c r="K410" s="949" t="str">
        <f t="shared" si="278"/>
        <v>0</v>
      </c>
      <c r="L410" s="949" t="str">
        <f t="shared" si="278"/>
        <v>0</v>
      </c>
      <c r="M410" s="949" t="str">
        <f t="shared" si="278"/>
        <v>0</v>
      </c>
      <c r="N410" s="949" t="str">
        <f t="shared" si="278"/>
        <v>0</v>
      </c>
      <c r="O410" s="949" t="str">
        <f t="shared" si="278"/>
        <v>0</v>
      </c>
      <c r="P410" s="949" t="str">
        <f t="shared" si="278"/>
        <v>0</v>
      </c>
      <c r="Q410" s="949" t="str">
        <f t="shared" si="278"/>
        <v>0</v>
      </c>
      <c r="R410" s="2092" t="str">
        <f t="shared" si="278"/>
        <v>0</v>
      </c>
      <c r="S410" s="2081">
        <f t="shared" si="269"/>
        <v>0</v>
      </c>
      <c r="EF410" s="5"/>
    </row>
    <row r="411" spans="1:136" ht="16.399999999999999" x14ac:dyDescent="0.2">
      <c r="A411" s="6"/>
      <c r="B411" s="2088"/>
      <c r="C411" s="100"/>
      <c r="D411" s="100"/>
      <c r="E411" s="409"/>
      <c r="F411" s="100"/>
      <c r="G411" s="949" t="str">
        <f t="shared" ref="G411:R411" si="279">G19&amp;$D19</f>
        <v>0</v>
      </c>
      <c r="H411" s="949" t="str">
        <f t="shared" si="279"/>
        <v>0</v>
      </c>
      <c r="I411" s="949" t="str">
        <f t="shared" si="279"/>
        <v>0</v>
      </c>
      <c r="J411" s="949" t="str">
        <f t="shared" si="279"/>
        <v>0</v>
      </c>
      <c r="K411" s="949" t="str">
        <f t="shared" si="279"/>
        <v>0</v>
      </c>
      <c r="L411" s="949" t="str">
        <f t="shared" si="279"/>
        <v>0</v>
      </c>
      <c r="M411" s="949" t="str">
        <f t="shared" si="279"/>
        <v>0</v>
      </c>
      <c r="N411" s="949" t="str">
        <f t="shared" si="279"/>
        <v>0</v>
      </c>
      <c r="O411" s="949" t="str">
        <f t="shared" si="279"/>
        <v>0</v>
      </c>
      <c r="P411" s="949" t="str">
        <f t="shared" si="279"/>
        <v>0</v>
      </c>
      <c r="Q411" s="949" t="str">
        <f t="shared" si="279"/>
        <v>0</v>
      </c>
      <c r="R411" s="2092" t="str">
        <f t="shared" si="279"/>
        <v>0</v>
      </c>
      <c r="S411" s="2081">
        <f t="shared" si="269"/>
        <v>0</v>
      </c>
      <c r="EF411" s="5"/>
    </row>
    <row r="412" spans="1:136" ht="16.399999999999999" x14ac:dyDescent="0.2">
      <c r="A412" s="6"/>
      <c r="B412" s="2088"/>
      <c r="C412" s="100"/>
      <c r="D412" s="100"/>
      <c r="E412" s="409"/>
      <c r="F412" s="100"/>
      <c r="G412" s="949" t="str">
        <f t="shared" ref="G412:R412" si="280">G20&amp;$D20</f>
        <v>0</v>
      </c>
      <c r="H412" s="949" t="str">
        <f t="shared" si="280"/>
        <v>0</v>
      </c>
      <c r="I412" s="949" t="str">
        <f t="shared" si="280"/>
        <v>0</v>
      </c>
      <c r="J412" s="949" t="str">
        <f t="shared" si="280"/>
        <v>0</v>
      </c>
      <c r="K412" s="949" t="str">
        <f t="shared" si="280"/>
        <v>0</v>
      </c>
      <c r="L412" s="949" t="str">
        <f t="shared" si="280"/>
        <v>0</v>
      </c>
      <c r="M412" s="949" t="str">
        <f t="shared" si="280"/>
        <v>0</v>
      </c>
      <c r="N412" s="949" t="str">
        <f t="shared" si="280"/>
        <v>0</v>
      </c>
      <c r="O412" s="949" t="str">
        <f t="shared" si="280"/>
        <v>0</v>
      </c>
      <c r="P412" s="949" t="str">
        <f t="shared" si="280"/>
        <v>0</v>
      </c>
      <c r="Q412" s="949" t="str">
        <f t="shared" si="280"/>
        <v>0</v>
      </c>
      <c r="R412" s="2092" t="str">
        <f t="shared" si="280"/>
        <v>0</v>
      </c>
      <c r="S412" s="2081">
        <f t="shared" si="269"/>
        <v>0</v>
      </c>
      <c r="EF412" s="5"/>
    </row>
    <row r="413" spans="1:136" ht="16.399999999999999" x14ac:dyDescent="0.2">
      <c r="A413" s="6"/>
      <c r="B413" s="2088"/>
      <c r="C413" s="100"/>
      <c r="D413" s="100"/>
      <c r="E413" s="409"/>
      <c r="F413" s="100"/>
      <c r="G413" s="949" t="str">
        <f t="shared" ref="G413:R413" si="281">G21&amp;$D21</f>
        <v>0</v>
      </c>
      <c r="H413" s="949" t="str">
        <f t="shared" si="281"/>
        <v>0</v>
      </c>
      <c r="I413" s="949" t="str">
        <f t="shared" si="281"/>
        <v>0</v>
      </c>
      <c r="J413" s="949" t="str">
        <f t="shared" si="281"/>
        <v>0</v>
      </c>
      <c r="K413" s="949" t="str">
        <f t="shared" si="281"/>
        <v>0</v>
      </c>
      <c r="L413" s="949" t="str">
        <f t="shared" si="281"/>
        <v>0</v>
      </c>
      <c r="M413" s="949" t="str">
        <f t="shared" si="281"/>
        <v>0</v>
      </c>
      <c r="N413" s="949" t="str">
        <f t="shared" si="281"/>
        <v>0</v>
      </c>
      <c r="O413" s="949" t="str">
        <f t="shared" si="281"/>
        <v>0</v>
      </c>
      <c r="P413" s="949" t="str">
        <f t="shared" si="281"/>
        <v>0</v>
      </c>
      <c r="Q413" s="949" t="str">
        <f t="shared" si="281"/>
        <v>0</v>
      </c>
      <c r="R413" s="2092" t="str">
        <f t="shared" si="281"/>
        <v>0</v>
      </c>
      <c r="S413" s="2081">
        <f t="shared" si="269"/>
        <v>0</v>
      </c>
      <c r="EF413" s="5"/>
    </row>
    <row r="414" spans="1:136" ht="16.399999999999999" x14ac:dyDescent="0.2">
      <c r="A414" s="6"/>
      <c r="B414" s="2088"/>
      <c r="C414" s="100"/>
      <c r="D414" s="100"/>
      <c r="E414" s="409"/>
      <c r="F414" s="100"/>
      <c r="G414" s="949" t="str">
        <f t="shared" ref="G414:R414" si="282">G22&amp;$D22</f>
        <v>0</v>
      </c>
      <c r="H414" s="949" t="str">
        <f t="shared" si="282"/>
        <v>0</v>
      </c>
      <c r="I414" s="949" t="str">
        <f t="shared" si="282"/>
        <v>0</v>
      </c>
      <c r="J414" s="949" t="str">
        <f t="shared" si="282"/>
        <v>0</v>
      </c>
      <c r="K414" s="949" t="str">
        <f t="shared" si="282"/>
        <v>0</v>
      </c>
      <c r="L414" s="949" t="str">
        <f t="shared" si="282"/>
        <v>0</v>
      </c>
      <c r="M414" s="949" t="str">
        <f t="shared" si="282"/>
        <v>0</v>
      </c>
      <c r="N414" s="949" t="str">
        <f t="shared" si="282"/>
        <v>0</v>
      </c>
      <c r="O414" s="949" t="str">
        <f t="shared" si="282"/>
        <v>0</v>
      </c>
      <c r="P414" s="949" t="str">
        <f t="shared" si="282"/>
        <v>0</v>
      </c>
      <c r="Q414" s="949" t="str">
        <f t="shared" si="282"/>
        <v>0</v>
      </c>
      <c r="R414" s="2092" t="str">
        <f t="shared" si="282"/>
        <v>0</v>
      </c>
      <c r="S414" s="2081">
        <f t="shared" si="269"/>
        <v>0</v>
      </c>
      <c r="EF414" s="5"/>
    </row>
    <row r="415" spans="1:136" ht="16.399999999999999" x14ac:dyDescent="0.2">
      <c r="A415" s="6"/>
      <c r="B415" s="2088"/>
      <c r="C415" s="100"/>
      <c r="D415" s="100"/>
      <c r="E415" s="409"/>
      <c r="F415" s="100"/>
      <c r="G415" s="949" t="str">
        <f t="shared" ref="G415:R415" si="283">G23&amp;$D23</f>
        <v>0</v>
      </c>
      <c r="H415" s="949" t="str">
        <f t="shared" si="283"/>
        <v>0</v>
      </c>
      <c r="I415" s="949" t="str">
        <f t="shared" si="283"/>
        <v>0</v>
      </c>
      <c r="J415" s="949" t="str">
        <f t="shared" si="283"/>
        <v>0</v>
      </c>
      <c r="K415" s="949" t="str">
        <f t="shared" si="283"/>
        <v>0</v>
      </c>
      <c r="L415" s="949" t="str">
        <f t="shared" si="283"/>
        <v>0</v>
      </c>
      <c r="M415" s="949" t="str">
        <f t="shared" si="283"/>
        <v>0</v>
      </c>
      <c r="N415" s="949" t="str">
        <f t="shared" si="283"/>
        <v>0</v>
      </c>
      <c r="O415" s="949" t="str">
        <f t="shared" si="283"/>
        <v>0</v>
      </c>
      <c r="P415" s="949" t="str">
        <f t="shared" si="283"/>
        <v>0</v>
      </c>
      <c r="Q415" s="949" t="str">
        <f t="shared" si="283"/>
        <v>0</v>
      </c>
      <c r="R415" s="2092" t="str">
        <f t="shared" si="283"/>
        <v>0</v>
      </c>
      <c r="S415" s="2081">
        <f t="shared" si="269"/>
        <v>0</v>
      </c>
      <c r="EF415" s="5"/>
    </row>
    <row r="416" spans="1:136" ht="16.399999999999999" x14ac:dyDescent="0.2">
      <c r="A416" s="6"/>
      <c r="B416" s="2088"/>
      <c r="C416" s="100"/>
      <c r="D416" s="100"/>
      <c r="E416" s="409"/>
      <c r="F416" s="100"/>
      <c r="G416" s="949" t="str">
        <f t="shared" ref="G416:R416" si="284">G24&amp;$D24</f>
        <v>0</v>
      </c>
      <c r="H416" s="949" t="str">
        <f t="shared" si="284"/>
        <v>0</v>
      </c>
      <c r="I416" s="949" t="str">
        <f t="shared" si="284"/>
        <v>0</v>
      </c>
      <c r="J416" s="949" t="str">
        <f t="shared" si="284"/>
        <v>0</v>
      </c>
      <c r="K416" s="949" t="str">
        <f t="shared" si="284"/>
        <v>0</v>
      </c>
      <c r="L416" s="949" t="str">
        <f t="shared" si="284"/>
        <v>0</v>
      </c>
      <c r="M416" s="949" t="str">
        <f t="shared" si="284"/>
        <v>0</v>
      </c>
      <c r="N416" s="949" t="str">
        <f t="shared" si="284"/>
        <v>0</v>
      </c>
      <c r="O416" s="949" t="str">
        <f t="shared" si="284"/>
        <v>0</v>
      </c>
      <c r="P416" s="949" t="str">
        <f t="shared" si="284"/>
        <v>0</v>
      </c>
      <c r="Q416" s="949" t="str">
        <f t="shared" si="284"/>
        <v>0</v>
      </c>
      <c r="R416" s="2092" t="str">
        <f t="shared" si="284"/>
        <v>0</v>
      </c>
      <c r="S416" s="2081">
        <f t="shared" si="269"/>
        <v>0</v>
      </c>
      <c r="EF416" s="5"/>
    </row>
    <row r="417" spans="1:136" ht="16.399999999999999" x14ac:dyDescent="0.2">
      <c r="A417" s="6"/>
      <c r="B417" s="2088"/>
      <c r="C417" s="100"/>
      <c r="D417" s="100"/>
      <c r="E417" s="409"/>
      <c r="F417" s="100"/>
      <c r="G417" s="949" t="str">
        <f t="shared" ref="G417:R417" si="285">G25&amp;$D25</f>
        <v>0</v>
      </c>
      <c r="H417" s="949" t="str">
        <f t="shared" si="285"/>
        <v>0</v>
      </c>
      <c r="I417" s="949" t="str">
        <f t="shared" si="285"/>
        <v>0</v>
      </c>
      <c r="J417" s="949" t="str">
        <f t="shared" si="285"/>
        <v>0</v>
      </c>
      <c r="K417" s="949" t="str">
        <f t="shared" si="285"/>
        <v>0</v>
      </c>
      <c r="L417" s="949" t="str">
        <f t="shared" si="285"/>
        <v>0</v>
      </c>
      <c r="M417" s="949" t="str">
        <f t="shared" si="285"/>
        <v>0</v>
      </c>
      <c r="N417" s="949" t="str">
        <f t="shared" si="285"/>
        <v>0</v>
      </c>
      <c r="O417" s="949" t="str">
        <f t="shared" si="285"/>
        <v>0</v>
      </c>
      <c r="P417" s="949" t="str">
        <f t="shared" si="285"/>
        <v>0</v>
      </c>
      <c r="Q417" s="949" t="str">
        <f t="shared" si="285"/>
        <v>0</v>
      </c>
      <c r="R417" s="2092" t="str">
        <f t="shared" si="285"/>
        <v>0</v>
      </c>
      <c r="S417" s="2081">
        <f t="shared" si="269"/>
        <v>0</v>
      </c>
      <c r="EF417" s="5"/>
    </row>
    <row r="418" spans="1:136" ht="16.399999999999999" x14ac:dyDescent="0.2">
      <c r="A418" s="6"/>
      <c r="B418" s="2088"/>
      <c r="C418" s="100"/>
      <c r="D418" s="100"/>
      <c r="E418" s="409"/>
      <c r="F418" s="100"/>
      <c r="G418" s="949" t="str">
        <f t="shared" ref="G418:R418" si="286">G26&amp;$D26</f>
        <v>0</v>
      </c>
      <c r="H418" s="949" t="str">
        <f t="shared" si="286"/>
        <v>0</v>
      </c>
      <c r="I418" s="949" t="str">
        <f t="shared" si="286"/>
        <v>0</v>
      </c>
      <c r="J418" s="949" t="str">
        <f t="shared" si="286"/>
        <v>0</v>
      </c>
      <c r="K418" s="949" t="str">
        <f t="shared" si="286"/>
        <v>0</v>
      </c>
      <c r="L418" s="949" t="str">
        <f t="shared" si="286"/>
        <v>0</v>
      </c>
      <c r="M418" s="949" t="str">
        <f t="shared" si="286"/>
        <v>0</v>
      </c>
      <c r="N418" s="949" t="str">
        <f t="shared" si="286"/>
        <v>0</v>
      </c>
      <c r="O418" s="949" t="str">
        <f t="shared" si="286"/>
        <v>0</v>
      </c>
      <c r="P418" s="949" t="str">
        <f t="shared" si="286"/>
        <v>0</v>
      </c>
      <c r="Q418" s="949" t="str">
        <f t="shared" si="286"/>
        <v>0</v>
      </c>
      <c r="R418" s="2092" t="str">
        <f t="shared" si="286"/>
        <v>0</v>
      </c>
      <c r="S418" s="2081">
        <f t="shared" si="269"/>
        <v>0</v>
      </c>
      <c r="EF418" s="5"/>
    </row>
    <row r="419" spans="1:136" ht="16.399999999999999" x14ac:dyDescent="0.2">
      <c r="A419" s="6"/>
      <c r="B419" s="2088"/>
      <c r="C419" s="100"/>
      <c r="D419" s="100"/>
      <c r="E419" s="409"/>
      <c r="F419" s="100"/>
      <c r="G419" s="949" t="str">
        <f t="shared" ref="G419:R419" si="287">G27&amp;$D27</f>
        <v>0</v>
      </c>
      <c r="H419" s="949" t="str">
        <f t="shared" si="287"/>
        <v>0</v>
      </c>
      <c r="I419" s="949" t="str">
        <f t="shared" si="287"/>
        <v>0</v>
      </c>
      <c r="J419" s="949" t="str">
        <f t="shared" si="287"/>
        <v>0</v>
      </c>
      <c r="K419" s="949" t="str">
        <f t="shared" si="287"/>
        <v>0</v>
      </c>
      <c r="L419" s="949" t="str">
        <f t="shared" si="287"/>
        <v>0</v>
      </c>
      <c r="M419" s="949" t="str">
        <f t="shared" si="287"/>
        <v>0</v>
      </c>
      <c r="N419" s="949" t="str">
        <f t="shared" si="287"/>
        <v>0</v>
      </c>
      <c r="O419" s="949" t="str">
        <f t="shared" si="287"/>
        <v>0</v>
      </c>
      <c r="P419" s="949" t="str">
        <f t="shared" si="287"/>
        <v>0</v>
      </c>
      <c r="Q419" s="949" t="str">
        <f t="shared" si="287"/>
        <v>0</v>
      </c>
      <c r="R419" s="2092" t="str">
        <f t="shared" si="287"/>
        <v>0</v>
      </c>
      <c r="S419" s="2081">
        <f t="shared" si="269"/>
        <v>0</v>
      </c>
      <c r="EF419" s="5"/>
    </row>
    <row r="420" spans="1:136" ht="16.399999999999999" x14ac:dyDescent="0.2">
      <c r="A420" s="6"/>
      <c r="B420" s="2088"/>
      <c r="C420" s="100"/>
      <c r="D420" s="100"/>
      <c r="E420" s="409"/>
      <c r="F420" s="100"/>
      <c r="G420" s="949" t="str">
        <f t="shared" ref="G420:R420" si="288">G28&amp;$D28</f>
        <v>0</v>
      </c>
      <c r="H420" s="949" t="str">
        <f t="shared" si="288"/>
        <v>0</v>
      </c>
      <c r="I420" s="949" t="str">
        <f t="shared" si="288"/>
        <v>0</v>
      </c>
      <c r="J420" s="949" t="str">
        <f t="shared" si="288"/>
        <v>0</v>
      </c>
      <c r="K420" s="949" t="str">
        <f t="shared" si="288"/>
        <v>0</v>
      </c>
      <c r="L420" s="949" t="str">
        <f t="shared" si="288"/>
        <v>0</v>
      </c>
      <c r="M420" s="949" t="str">
        <f t="shared" si="288"/>
        <v>0</v>
      </c>
      <c r="N420" s="949" t="str">
        <f t="shared" si="288"/>
        <v>0</v>
      </c>
      <c r="O420" s="949" t="str">
        <f t="shared" si="288"/>
        <v>0</v>
      </c>
      <c r="P420" s="949" t="str">
        <f t="shared" si="288"/>
        <v>0</v>
      </c>
      <c r="Q420" s="949" t="str">
        <f t="shared" si="288"/>
        <v>0</v>
      </c>
      <c r="R420" s="2092" t="str">
        <f t="shared" si="288"/>
        <v>0</v>
      </c>
      <c r="S420" s="2081">
        <f t="shared" si="269"/>
        <v>0</v>
      </c>
      <c r="EF420" s="5"/>
    </row>
    <row r="421" spans="1:136" ht="16.399999999999999" x14ac:dyDescent="0.2">
      <c r="A421" s="6"/>
      <c r="B421" s="2088"/>
      <c r="C421" s="100"/>
      <c r="D421" s="100"/>
      <c r="E421" s="409"/>
      <c r="F421" s="100"/>
      <c r="G421" s="949" t="str">
        <f t="shared" ref="G421:R421" si="289">G29&amp;$D29</f>
        <v>0</v>
      </c>
      <c r="H421" s="949" t="str">
        <f t="shared" si="289"/>
        <v>0</v>
      </c>
      <c r="I421" s="949" t="str">
        <f t="shared" si="289"/>
        <v>0</v>
      </c>
      <c r="J421" s="949" t="str">
        <f t="shared" si="289"/>
        <v>0</v>
      </c>
      <c r="K421" s="949" t="str">
        <f t="shared" si="289"/>
        <v>0</v>
      </c>
      <c r="L421" s="949" t="str">
        <f t="shared" si="289"/>
        <v>0</v>
      </c>
      <c r="M421" s="949" t="str">
        <f t="shared" si="289"/>
        <v>0</v>
      </c>
      <c r="N421" s="949" t="str">
        <f t="shared" si="289"/>
        <v>0</v>
      </c>
      <c r="O421" s="949" t="str">
        <f t="shared" si="289"/>
        <v>0</v>
      </c>
      <c r="P421" s="949" t="str">
        <f t="shared" si="289"/>
        <v>0</v>
      </c>
      <c r="Q421" s="949" t="str">
        <f t="shared" si="289"/>
        <v>0</v>
      </c>
      <c r="R421" s="2092" t="str">
        <f t="shared" si="289"/>
        <v>0</v>
      </c>
      <c r="S421" s="2081">
        <f t="shared" si="269"/>
        <v>0</v>
      </c>
      <c r="EF421" s="5"/>
    </row>
    <row r="422" spans="1:136" ht="16.399999999999999" x14ac:dyDescent="0.2">
      <c r="A422" s="6"/>
      <c r="B422" s="2088"/>
      <c r="C422" s="100"/>
      <c r="D422" s="100"/>
      <c r="E422" s="409"/>
      <c r="F422" s="100"/>
      <c r="G422" s="949" t="str">
        <f t="shared" ref="G422:R422" si="290">G30&amp;$D30</f>
        <v>0</v>
      </c>
      <c r="H422" s="949" t="str">
        <f t="shared" si="290"/>
        <v>0</v>
      </c>
      <c r="I422" s="949" t="str">
        <f t="shared" si="290"/>
        <v>0</v>
      </c>
      <c r="J422" s="949" t="str">
        <f t="shared" si="290"/>
        <v>0</v>
      </c>
      <c r="K422" s="949" t="str">
        <f t="shared" si="290"/>
        <v>0</v>
      </c>
      <c r="L422" s="949" t="str">
        <f t="shared" si="290"/>
        <v>0</v>
      </c>
      <c r="M422" s="949" t="str">
        <f t="shared" si="290"/>
        <v>0</v>
      </c>
      <c r="N422" s="949" t="str">
        <f t="shared" si="290"/>
        <v>0</v>
      </c>
      <c r="O422" s="949" t="str">
        <f t="shared" si="290"/>
        <v>0</v>
      </c>
      <c r="P422" s="949" t="str">
        <f t="shared" si="290"/>
        <v>0</v>
      </c>
      <c r="Q422" s="949" t="str">
        <f t="shared" si="290"/>
        <v>0</v>
      </c>
      <c r="R422" s="2092" t="str">
        <f t="shared" si="290"/>
        <v>0</v>
      </c>
      <c r="S422" s="2081">
        <f t="shared" si="269"/>
        <v>0</v>
      </c>
      <c r="EF422" s="5"/>
    </row>
    <row r="423" spans="1:136" ht="16.399999999999999" x14ac:dyDescent="0.2">
      <c r="A423" s="6"/>
      <c r="B423" s="2088"/>
      <c r="C423" s="100"/>
      <c r="D423" s="100"/>
      <c r="E423" s="409"/>
      <c r="F423" s="100"/>
      <c r="G423" s="949" t="str">
        <f t="shared" ref="G423:R423" si="291">G31&amp;$D31</f>
        <v>0</v>
      </c>
      <c r="H423" s="949" t="str">
        <f t="shared" si="291"/>
        <v>0</v>
      </c>
      <c r="I423" s="949" t="str">
        <f t="shared" si="291"/>
        <v>0</v>
      </c>
      <c r="J423" s="949" t="str">
        <f t="shared" si="291"/>
        <v>0</v>
      </c>
      <c r="K423" s="949" t="str">
        <f t="shared" si="291"/>
        <v>0</v>
      </c>
      <c r="L423" s="949" t="str">
        <f t="shared" si="291"/>
        <v>0</v>
      </c>
      <c r="M423" s="949" t="str">
        <f t="shared" si="291"/>
        <v>0</v>
      </c>
      <c r="N423" s="949" t="str">
        <f t="shared" si="291"/>
        <v>0</v>
      </c>
      <c r="O423" s="949" t="str">
        <f t="shared" si="291"/>
        <v>0</v>
      </c>
      <c r="P423" s="949" t="str">
        <f t="shared" si="291"/>
        <v>0</v>
      </c>
      <c r="Q423" s="949" t="str">
        <f t="shared" si="291"/>
        <v>0</v>
      </c>
      <c r="R423" s="2092" t="str">
        <f t="shared" si="291"/>
        <v>0</v>
      </c>
      <c r="S423" s="2081">
        <f t="shared" si="269"/>
        <v>0</v>
      </c>
      <c r="EF423" s="5"/>
    </row>
    <row r="424" spans="1:136" ht="16.399999999999999" x14ac:dyDescent="0.2">
      <c r="A424" s="6"/>
      <c r="B424" s="2088"/>
      <c r="C424" s="100"/>
      <c r="D424" s="100"/>
      <c r="E424" s="409"/>
      <c r="F424" s="100"/>
      <c r="G424" s="949" t="str">
        <f t="shared" ref="G424:R424" si="292">G32&amp;$D32</f>
        <v>0</v>
      </c>
      <c r="H424" s="949" t="str">
        <f t="shared" si="292"/>
        <v>0</v>
      </c>
      <c r="I424" s="949" t="str">
        <f t="shared" si="292"/>
        <v>0</v>
      </c>
      <c r="J424" s="949" t="str">
        <f t="shared" si="292"/>
        <v>0</v>
      </c>
      <c r="K424" s="949" t="str">
        <f t="shared" si="292"/>
        <v>0</v>
      </c>
      <c r="L424" s="949" t="str">
        <f t="shared" si="292"/>
        <v>0</v>
      </c>
      <c r="M424" s="949" t="str">
        <f t="shared" si="292"/>
        <v>0</v>
      </c>
      <c r="N424" s="949" t="str">
        <f t="shared" si="292"/>
        <v>0</v>
      </c>
      <c r="O424" s="949" t="str">
        <f t="shared" si="292"/>
        <v>0</v>
      </c>
      <c r="P424" s="949" t="str">
        <f t="shared" si="292"/>
        <v>0</v>
      </c>
      <c r="Q424" s="949" t="str">
        <f t="shared" si="292"/>
        <v>0</v>
      </c>
      <c r="R424" s="2092" t="str">
        <f t="shared" si="292"/>
        <v>0</v>
      </c>
      <c r="S424" s="2081">
        <f t="shared" si="269"/>
        <v>0</v>
      </c>
      <c r="EF424" s="5"/>
    </row>
    <row r="425" spans="1:136" ht="16.399999999999999" x14ac:dyDescent="0.2">
      <c r="A425" s="6"/>
      <c r="B425" s="2088"/>
      <c r="C425" s="100"/>
      <c r="D425" s="100"/>
      <c r="E425" s="409"/>
      <c r="F425" s="100"/>
      <c r="G425" s="949" t="str">
        <f t="shared" ref="G425:R425" si="293">G33&amp;$D33</f>
        <v>0</v>
      </c>
      <c r="H425" s="949" t="str">
        <f t="shared" si="293"/>
        <v>0</v>
      </c>
      <c r="I425" s="949" t="str">
        <f t="shared" si="293"/>
        <v>0</v>
      </c>
      <c r="J425" s="949" t="str">
        <f t="shared" si="293"/>
        <v>0</v>
      </c>
      <c r="K425" s="949" t="str">
        <f t="shared" si="293"/>
        <v>0</v>
      </c>
      <c r="L425" s="949" t="str">
        <f t="shared" si="293"/>
        <v>0</v>
      </c>
      <c r="M425" s="949" t="str">
        <f t="shared" si="293"/>
        <v>0</v>
      </c>
      <c r="N425" s="949" t="str">
        <f t="shared" si="293"/>
        <v>0</v>
      </c>
      <c r="O425" s="949" t="str">
        <f t="shared" si="293"/>
        <v>0</v>
      </c>
      <c r="P425" s="949" t="str">
        <f t="shared" si="293"/>
        <v>0</v>
      </c>
      <c r="Q425" s="949" t="str">
        <f t="shared" si="293"/>
        <v>0</v>
      </c>
      <c r="R425" s="2092" t="str">
        <f t="shared" si="293"/>
        <v>0</v>
      </c>
      <c r="S425" s="2081">
        <f t="shared" si="269"/>
        <v>0</v>
      </c>
      <c r="EF425" s="5"/>
    </row>
    <row r="426" spans="1:136" ht="16.399999999999999" x14ac:dyDescent="0.2">
      <c r="A426" s="6"/>
      <c r="B426" s="2088"/>
      <c r="C426" s="100"/>
      <c r="D426" s="100"/>
      <c r="E426" s="409"/>
      <c r="F426" s="100"/>
      <c r="G426" s="949" t="str">
        <f t="shared" ref="G426:R426" si="294">G34&amp;$D34</f>
        <v>0</v>
      </c>
      <c r="H426" s="949" t="str">
        <f t="shared" si="294"/>
        <v>0</v>
      </c>
      <c r="I426" s="949" t="str">
        <f t="shared" si="294"/>
        <v>0</v>
      </c>
      <c r="J426" s="949" t="str">
        <f t="shared" si="294"/>
        <v>0</v>
      </c>
      <c r="K426" s="949" t="str">
        <f t="shared" si="294"/>
        <v>0</v>
      </c>
      <c r="L426" s="949" t="str">
        <f t="shared" si="294"/>
        <v>0</v>
      </c>
      <c r="M426" s="949" t="str">
        <f t="shared" si="294"/>
        <v>0</v>
      </c>
      <c r="N426" s="949" t="str">
        <f t="shared" si="294"/>
        <v>0</v>
      </c>
      <c r="O426" s="949" t="str">
        <f t="shared" si="294"/>
        <v>0</v>
      </c>
      <c r="P426" s="949" t="str">
        <f t="shared" si="294"/>
        <v>0</v>
      </c>
      <c r="Q426" s="949" t="str">
        <f t="shared" si="294"/>
        <v>0</v>
      </c>
      <c r="R426" s="2092" t="str">
        <f t="shared" si="294"/>
        <v>0</v>
      </c>
      <c r="S426" s="2081">
        <f t="shared" si="269"/>
        <v>0</v>
      </c>
      <c r="EF426" s="5"/>
    </row>
    <row r="427" spans="1:136" ht="16.399999999999999" x14ac:dyDescent="0.2">
      <c r="A427" s="6"/>
      <c r="B427" s="2088"/>
      <c r="C427" s="100"/>
      <c r="D427" s="100"/>
      <c r="E427" s="409"/>
      <c r="F427" s="100"/>
      <c r="G427" s="949" t="str">
        <f t="shared" ref="G427:R427" si="295">G35&amp;$D35</f>
        <v>0</v>
      </c>
      <c r="H427" s="949" t="str">
        <f t="shared" si="295"/>
        <v>0</v>
      </c>
      <c r="I427" s="949" t="str">
        <f t="shared" si="295"/>
        <v>0</v>
      </c>
      <c r="J427" s="949" t="str">
        <f t="shared" si="295"/>
        <v>0</v>
      </c>
      <c r="K427" s="949" t="str">
        <f t="shared" si="295"/>
        <v>0</v>
      </c>
      <c r="L427" s="949" t="str">
        <f t="shared" si="295"/>
        <v>0</v>
      </c>
      <c r="M427" s="949" t="str">
        <f t="shared" si="295"/>
        <v>0</v>
      </c>
      <c r="N427" s="949" t="str">
        <f t="shared" si="295"/>
        <v>0</v>
      </c>
      <c r="O427" s="949" t="str">
        <f t="shared" si="295"/>
        <v>0</v>
      </c>
      <c r="P427" s="949" t="str">
        <f t="shared" si="295"/>
        <v>0</v>
      </c>
      <c r="Q427" s="949" t="str">
        <f t="shared" si="295"/>
        <v>0</v>
      </c>
      <c r="R427" s="2092" t="str">
        <f t="shared" si="295"/>
        <v>0</v>
      </c>
      <c r="S427" s="2081">
        <f t="shared" si="269"/>
        <v>0</v>
      </c>
      <c r="EF427" s="5"/>
    </row>
    <row r="428" spans="1:136" ht="16.399999999999999" x14ac:dyDescent="0.2">
      <c r="A428" s="6"/>
      <c r="B428" s="2088"/>
      <c r="C428" s="100"/>
      <c r="D428" s="100"/>
      <c r="E428" s="409"/>
      <c r="F428" s="100"/>
      <c r="G428" s="949" t="str">
        <f t="shared" ref="G428:R428" si="296">G36&amp;$D36</f>
        <v>0</v>
      </c>
      <c r="H428" s="949" t="str">
        <f t="shared" si="296"/>
        <v>0</v>
      </c>
      <c r="I428" s="949" t="str">
        <f t="shared" si="296"/>
        <v>0</v>
      </c>
      <c r="J428" s="949" t="str">
        <f t="shared" si="296"/>
        <v>0</v>
      </c>
      <c r="K428" s="949" t="str">
        <f t="shared" si="296"/>
        <v>0</v>
      </c>
      <c r="L428" s="949" t="str">
        <f t="shared" si="296"/>
        <v>0</v>
      </c>
      <c r="M428" s="949" t="str">
        <f t="shared" si="296"/>
        <v>0</v>
      </c>
      <c r="N428" s="949" t="str">
        <f t="shared" si="296"/>
        <v>0</v>
      </c>
      <c r="O428" s="949" t="str">
        <f t="shared" si="296"/>
        <v>0</v>
      </c>
      <c r="P428" s="949" t="str">
        <f t="shared" si="296"/>
        <v>0</v>
      </c>
      <c r="Q428" s="949" t="str">
        <f t="shared" si="296"/>
        <v>0</v>
      </c>
      <c r="R428" s="2092" t="str">
        <f t="shared" si="296"/>
        <v>0</v>
      </c>
      <c r="S428" s="2081">
        <f t="shared" si="269"/>
        <v>0</v>
      </c>
      <c r="EF428" s="5"/>
    </row>
    <row r="429" spans="1:136" ht="16.399999999999999" x14ac:dyDescent="0.2">
      <c r="A429" s="6"/>
      <c r="B429" s="2088"/>
      <c r="C429" s="100"/>
      <c r="D429" s="100"/>
      <c r="E429" s="409"/>
      <c r="F429" s="100"/>
      <c r="G429" s="949" t="str">
        <f t="shared" ref="G429:R429" si="297">G37&amp;$D37</f>
        <v>0</v>
      </c>
      <c r="H429" s="949" t="str">
        <f t="shared" si="297"/>
        <v>0</v>
      </c>
      <c r="I429" s="949" t="str">
        <f t="shared" si="297"/>
        <v>0</v>
      </c>
      <c r="J429" s="949" t="str">
        <f t="shared" si="297"/>
        <v>0</v>
      </c>
      <c r="K429" s="949" t="str">
        <f t="shared" si="297"/>
        <v>0</v>
      </c>
      <c r="L429" s="949" t="str">
        <f t="shared" si="297"/>
        <v>0</v>
      </c>
      <c r="M429" s="949" t="str">
        <f t="shared" si="297"/>
        <v>0</v>
      </c>
      <c r="N429" s="949" t="str">
        <f t="shared" si="297"/>
        <v>0</v>
      </c>
      <c r="O429" s="949" t="str">
        <f t="shared" si="297"/>
        <v>0</v>
      </c>
      <c r="P429" s="949" t="str">
        <f t="shared" si="297"/>
        <v>0</v>
      </c>
      <c r="Q429" s="949" t="str">
        <f t="shared" si="297"/>
        <v>0</v>
      </c>
      <c r="R429" s="2092" t="str">
        <f t="shared" si="297"/>
        <v>0</v>
      </c>
      <c r="S429" s="2081">
        <f t="shared" si="269"/>
        <v>0</v>
      </c>
      <c r="EF429" s="5"/>
    </row>
    <row r="430" spans="1:136" ht="16.399999999999999" x14ac:dyDescent="0.2">
      <c r="A430" s="6"/>
      <c r="B430" s="2088"/>
      <c r="C430" s="100"/>
      <c r="D430" s="100"/>
      <c r="E430" s="409"/>
      <c r="F430" s="100"/>
      <c r="G430" s="949" t="str">
        <f t="shared" ref="G430:R430" si="298">G38&amp;$D38</f>
        <v>0</v>
      </c>
      <c r="H430" s="949" t="str">
        <f t="shared" si="298"/>
        <v>0</v>
      </c>
      <c r="I430" s="949" t="str">
        <f t="shared" si="298"/>
        <v>0</v>
      </c>
      <c r="J430" s="949" t="str">
        <f t="shared" si="298"/>
        <v>0</v>
      </c>
      <c r="K430" s="949" t="str">
        <f t="shared" si="298"/>
        <v>0</v>
      </c>
      <c r="L430" s="949" t="str">
        <f t="shared" si="298"/>
        <v>0</v>
      </c>
      <c r="M430" s="949" t="str">
        <f t="shared" si="298"/>
        <v>0</v>
      </c>
      <c r="N430" s="949" t="str">
        <f t="shared" si="298"/>
        <v>0</v>
      </c>
      <c r="O430" s="949" t="str">
        <f t="shared" si="298"/>
        <v>0</v>
      </c>
      <c r="P430" s="949" t="str">
        <f t="shared" si="298"/>
        <v>0</v>
      </c>
      <c r="Q430" s="949" t="str">
        <f t="shared" si="298"/>
        <v>0</v>
      </c>
      <c r="R430" s="2092" t="str">
        <f t="shared" si="298"/>
        <v>0</v>
      </c>
      <c r="S430" s="2081">
        <f t="shared" si="269"/>
        <v>0</v>
      </c>
      <c r="EF430" s="5"/>
    </row>
    <row r="431" spans="1:136" ht="16.399999999999999" x14ac:dyDescent="0.2">
      <c r="A431" s="6"/>
      <c r="B431" s="2088"/>
      <c r="C431" s="100"/>
      <c r="D431" s="100"/>
      <c r="E431" s="409"/>
      <c r="F431" s="100"/>
      <c r="G431" s="949" t="str">
        <f t="shared" ref="G431:R431" si="299">G39&amp;$D39</f>
        <v>0</v>
      </c>
      <c r="H431" s="949" t="str">
        <f t="shared" si="299"/>
        <v>0</v>
      </c>
      <c r="I431" s="949" t="str">
        <f t="shared" si="299"/>
        <v>0</v>
      </c>
      <c r="J431" s="949" t="str">
        <f t="shared" si="299"/>
        <v>0</v>
      </c>
      <c r="K431" s="949" t="str">
        <f t="shared" si="299"/>
        <v>0</v>
      </c>
      <c r="L431" s="949" t="str">
        <f t="shared" si="299"/>
        <v>0</v>
      </c>
      <c r="M431" s="949" t="str">
        <f t="shared" si="299"/>
        <v>0</v>
      </c>
      <c r="N431" s="949" t="str">
        <f t="shared" si="299"/>
        <v>0</v>
      </c>
      <c r="O431" s="949" t="str">
        <f t="shared" si="299"/>
        <v>0</v>
      </c>
      <c r="P431" s="949" t="str">
        <f t="shared" si="299"/>
        <v>0</v>
      </c>
      <c r="Q431" s="949" t="str">
        <f t="shared" si="299"/>
        <v>0</v>
      </c>
      <c r="R431" s="2092" t="str">
        <f t="shared" si="299"/>
        <v>0</v>
      </c>
      <c r="S431" s="2081">
        <f t="shared" si="269"/>
        <v>0</v>
      </c>
      <c r="EF431" s="5"/>
    </row>
    <row r="432" spans="1:136" ht="16.399999999999999" x14ac:dyDescent="0.2">
      <c r="A432" s="6"/>
      <c r="B432" s="2088"/>
      <c r="C432" s="100"/>
      <c r="D432" s="100"/>
      <c r="E432" s="409"/>
      <c r="F432" s="100"/>
      <c r="G432" s="949" t="str">
        <f t="shared" ref="G432:R432" si="300">G40&amp;$D40</f>
        <v>0</v>
      </c>
      <c r="H432" s="949" t="str">
        <f t="shared" si="300"/>
        <v>0</v>
      </c>
      <c r="I432" s="949" t="str">
        <f t="shared" si="300"/>
        <v>0</v>
      </c>
      <c r="J432" s="949" t="str">
        <f t="shared" si="300"/>
        <v>0</v>
      </c>
      <c r="K432" s="949" t="str">
        <f t="shared" si="300"/>
        <v>0</v>
      </c>
      <c r="L432" s="949" t="str">
        <f t="shared" si="300"/>
        <v>0</v>
      </c>
      <c r="M432" s="949" t="str">
        <f t="shared" si="300"/>
        <v>0</v>
      </c>
      <c r="N432" s="949" t="str">
        <f t="shared" si="300"/>
        <v>0</v>
      </c>
      <c r="O432" s="949" t="str">
        <f t="shared" si="300"/>
        <v>0</v>
      </c>
      <c r="P432" s="949" t="str">
        <f t="shared" si="300"/>
        <v>0</v>
      </c>
      <c r="Q432" s="949" t="str">
        <f t="shared" si="300"/>
        <v>0</v>
      </c>
      <c r="R432" s="2092" t="str">
        <f t="shared" si="300"/>
        <v>0</v>
      </c>
      <c r="S432" s="2081">
        <f t="shared" si="269"/>
        <v>0</v>
      </c>
      <c r="EF432" s="5"/>
    </row>
    <row r="433" spans="1:136" ht="16.399999999999999" x14ac:dyDescent="0.2">
      <c r="A433" s="6"/>
      <c r="B433" s="2088"/>
      <c r="C433" s="100"/>
      <c r="D433" s="100"/>
      <c r="E433" s="409"/>
      <c r="F433" s="100"/>
      <c r="G433" s="949" t="str">
        <f t="shared" ref="G433:R433" si="301">G41&amp;$D41</f>
        <v>0</v>
      </c>
      <c r="H433" s="949" t="str">
        <f t="shared" si="301"/>
        <v>0</v>
      </c>
      <c r="I433" s="949" t="str">
        <f t="shared" si="301"/>
        <v>0</v>
      </c>
      <c r="J433" s="949" t="str">
        <f t="shared" si="301"/>
        <v>0</v>
      </c>
      <c r="K433" s="949" t="str">
        <f t="shared" si="301"/>
        <v>0</v>
      </c>
      <c r="L433" s="949" t="str">
        <f t="shared" si="301"/>
        <v>0</v>
      </c>
      <c r="M433" s="949" t="str">
        <f t="shared" si="301"/>
        <v>0</v>
      </c>
      <c r="N433" s="949" t="str">
        <f t="shared" si="301"/>
        <v>0</v>
      </c>
      <c r="O433" s="949" t="str">
        <f t="shared" si="301"/>
        <v>0</v>
      </c>
      <c r="P433" s="949" t="str">
        <f t="shared" si="301"/>
        <v>0</v>
      </c>
      <c r="Q433" s="949" t="str">
        <f t="shared" si="301"/>
        <v>0</v>
      </c>
      <c r="R433" s="2092" t="str">
        <f t="shared" si="301"/>
        <v>0</v>
      </c>
      <c r="S433" s="2081">
        <f t="shared" ref="S433:S464" si="302">C41*E41</f>
        <v>0</v>
      </c>
      <c r="EF433" s="5"/>
    </row>
    <row r="434" spans="1:136" ht="16.399999999999999" x14ac:dyDescent="0.2">
      <c r="A434" s="6"/>
      <c r="B434" s="2088"/>
      <c r="C434" s="100"/>
      <c r="D434" s="100"/>
      <c r="E434" s="409"/>
      <c r="F434" s="100"/>
      <c r="G434" s="949" t="str">
        <f t="shared" ref="G434:R434" si="303">G42&amp;$D42</f>
        <v>0</v>
      </c>
      <c r="H434" s="949" t="str">
        <f t="shared" si="303"/>
        <v>0</v>
      </c>
      <c r="I434" s="949" t="str">
        <f t="shared" si="303"/>
        <v>0</v>
      </c>
      <c r="J434" s="949" t="str">
        <f t="shared" si="303"/>
        <v>0</v>
      </c>
      <c r="K434" s="949" t="str">
        <f t="shared" si="303"/>
        <v>0</v>
      </c>
      <c r="L434" s="949" t="str">
        <f t="shared" si="303"/>
        <v>0</v>
      </c>
      <c r="M434" s="949" t="str">
        <f t="shared" si="303"/>
        <v>0</v>
      </c>
      <c r="N434" s="949" t="str">
        <f t="shared" si="303"/>
        <v>0</v>
      </c>
      <c r="O434" s="949" t="str">
        <f t="shared" si="303"/>
        <v>0</v>
      </c>
      <c r="P434" s="949" t="str">
        <f t="shared" si="303"/>
        <v>0</v>
      </c>
      <c r="Q434" s="949" t="str">
        <f t="shared" si="303"/>
        <v>0</v>
      </c>
      <c r="R434" s="2092" t="str">
        <f t="shared" si="303"/>
        <v>0</v>
      </c>
      <c r="S434" s="2081">
        <f t="shared" si="302"/>
        <v>0</v>
      </c>
      <c r="EF434" s="5"/>
    </row>
    <row r="435" spans="1:136" ht="16.399999999999999" x14ac:dyDescent="0.2">
      <c r="A435" s="6"/>
      <c r="B435" s="2088"/>
      <c r="C435" s="100"/>
      <c r="D435" s="100"/>
      <c r="E435" s="409"/>
      <c r="F435" s="100"/>
      <c r="G435" s="949" t="str">
        <f t="shared" ref="G435:R435" si="304">G43&amp;$D43</f>
        <v>0</v>
      </c>
      <c r="H435" s="949" t="str">
        <f t="shared" si="304"/>
        <v>0</v>
      </c>
      <c r="I435" s="949" t="str">
        <f t="shared" si="304"/>
        <v>0</v>
      </c>
      <c r="J435" s="949" t="str">
        <f t="shared" si="304"/>
        <v>0</v>
      </c>
      <c r="K435" s="949" t="str">
        <f t="shared" si="304"/>
        <v>0</v>
      </c>
      <c r="L435" s="949" t="str">
        <f t="shared" si="304"/>
        <v>0</v>
      </c>
      <c r="M435" s="949" t="str">
        <f t="shared" si="304"/>
        <v>0</v>
      </c>
      <c r="N435" s="949" t="str">
        <f t="shared" si="304"/>
        <v>0</v>
      </c>
      <c r="O435" s="949" t="str">
        <f t="shared" si="304"/>
        <v>0</v>
      </c>
      <c r="P435" s="949" t="str">
        <f t="shared" si="304"/>
        <v>0</v>
      </c>
      <c r="Q435" s="949" t="str">
        <f t="shared" si="304"/>
        <v>0</v>
      </c>
      <c r="R435" s="2092" t="str">
        <f t="shared" si="304"/>
        <v>0</v>
      </c>
      <c r="S435" s="2081">
        <f t="shared" si="302"/>
        <v>0</v>
      </c>
      <c r="EF435" s="5"/>
    </row>
    <row r="436" spans="1:136" ht="16.399999999999999" x14ac:dyDescent="0.2">
      <c r="A436" s="6"/>
      <c r="B436" s="2088"/>
      <c r="C436" s="100"/>
      <c r="D436" s="100"/>
      <c r="E436" s="409"/>
      <c r="F436" s="100"/>
      <c r="G436" s="949" t="str">
        <f t="shared" ref="G436:R436" si="305">G44&amp;$D44</f>
        <v>0</v>
      </c>
      <c r="H436" s="949" t="str">
        <f t="shared" si="305"/>
        <v>0</v>
      </c>
      <c r="I436" s="949" t="str">
        <f t="shared" si="305"/>
        <v>0</v>
      </c>
      <c r="J436" s="949" t="str">
        <f t="shared" si="305"/>
        <v>0</v>
      </c>
      <c r="K436" s="949" t="str">
        <f t="shared" si="305"/>
        <v>0</v>
      </c>
      <c r="L436" s="949" t="str">
        <f t="shared" si="305"/>
        <v>0</v>
      </c>
      <c r="M436" s="949" t="str">
        <f t="shared" si="305"/>
        <v>0</v>
      </c>
      <c r="N436" s="949" t="str">
        <f t="shared" si="305"/>
        <v>0</v>
      </c>
      <c r="O436" s="949" t="str">
        <f t="shared" si="305"/>
        <v>0</v>
      </c>
      <c r="P436" s="949" t="str">
        <f t="shared" si="305"/>
        <v>0</v>
      </c>
      <c r="Q436" s="949" t="str">
        <f t="shared" si="305"/>
        <v>0</v>
      </c>
      <c r="R436" s="2092" t="str">
        <f t="shared" si="305"/>
        <v>0</v>
      </c>
      <c r="S436" s="2081">
        <f t="shared" si="302"/>
        <v>0</v>
      </c>
      <c r="EF436" s="5"/>
    </row>
    <row r="437" spans="1:136" ht="16.399999999999999" x14ac:dyDescent="0.2">
      <c r="A437" s="6"/>
      <c r="B437" s="2088"/>
      <c r="C437" s="100"/>
      <c r="D437" s="100"/>
      <c r="E437" s="409"/>
      <c r="F437" s="100"/>
      <c r="G437" s="949" t="str">
        <f t="shared" ref="G437:R437" si="306">G45&amp;$D45</f>
        <v>0</v>
      </c>
      <c r="H437" s="949" t="str">
        <f t="shared" si="306"/>
        <v>0</v>
      </c>
      <c r="I437" s="949" t="str">
        <f t="shared" si="306"/>
        <v>0</v>
      </c>
      <c r="J437" s="949" t="str">
        <f t="shared" si="306"/>
        <v>0</v>
      </c>
      <c r="K437" s="949" t="str">
        <f t="shared" si="306"/>
        <v>0</v>
      </c>
      <c r="L437" s="949" t="str">
        <f t="shared" si="306"/>
        <v>0</v>
      </c>
      <c r="M437" s="949" t="str">
        <f t="shared" si="306"/>
        <v>0</v>
      </c>
      <c r="N437" s="949" t="str">
        <f t="shared" si="306"/>
        <v>0</v>
      </c>
      <c r="O437" s="949" t="str">
        <f t="shared" si="306"/>
        <v>0</v>
      </c>
      <c r="P437" s="949" t="str">
        <f t="shared" si="306"/>
        <v>0</v>
      </c>
      <c r="Q437" s="949" t="str">
        <f t="shared" si="306"/>
        <v>0</v>
      </c>
      <c r="R437" s="2092" t="str">
        <f t="shared" si="306"/>
        <v>0</v>
      </c>
      <c r="S437" s="2081">
        <f t="shared" si="302"/>
        <v>0</v>
      </c>
      <c r="EF437" s="5"/>
    </row>
    <row r="438" spans="1:136" ht="16.399999999999999" x14ac:dyDescent="0.2">
      <c r="A438" s="6"/>
      <c r="B438" s="2088"/>
      <c r="C438" s="100"/>
      <c r="D438" s="100"/>
      <c r="E438" s="409"/>
      <c r="F438" s="100"/>
      <c r="G438" s="949" t="str">
        <f t="shared" ref="G438:R438" si="307">G46&amp;$D46</f>
        <v>0</v>
      </c>
      <c r="H438" s="949" t="str">
        <f t="shared" si="307"/>
        <v>0</v>
      </c>
      <c r="I438" s="949" t="str">
        <f t="shared" si="307"/>
        <v>0</v>
      </c>
      <c r="J438" s="949" t="str">
        <f t="shared" si="307"/>
        <v>0</v>
      </c>
      <c r="K438" s="949" t="str">
        <f t="shared" si="307"/>
        <v>0</v>
      </c>
      <c r="L438" s="949" t="str">
        <f t="shared" si="307"/>
        <v>0</v>
      </c>
      <c r="M438" s="949" t="str">
        <f t="shared" si="307"/>
        <v>0</v>
      </c>
      <c r="N438" s="949" t="str">
        <f t="shared" si="307"/>
        <v>0</v>
      </c>
      <c r="O438" s="949" t="str">
        <f t="shared" si="307"/>
        <v>0</v>
      </c>
      <c r="P438" s="949" t="str">
        <f t="shared" si="307"/>
        <v>0</v>
      </c>
      <c r="Q438" s="949" t="str">
        <f t="shared" si="307"/>
        <v>0</v>
      </c>
      <c r="R438" s="2092" t="str">
        <f t="shared" si="307"/>
        <v>0</v>
      </c>
      <c r="S438" s="2081">
        <f t="shared" si="302"/>
        <v>0</v>
      </c>
      <c r="EF438" s="5"/>
    </row>
    <row r="439" spans="1:136" ht="16.399999999999999" x14ac:dyDescent="0.2">
      <c r="A439" s="6"/>
      <c r="B439" s="2088"/>
      <c r="C439" s="100"/>
      <c r="D439" s="100"/>
      <c r="E439" s="409"/>
      <c r="F439" s="100"/>
      <c r="G439" s="949" t="str">
        <f t="shared" ref="G439:R439" si="308">G47&amp;$D47</f>
        <v>0</v>
      </c>
      <c r="H439" s="949" t="str">
        <f t="shared" si="308"/>
        <v>0</v>
      </c>
      <c r="I439" s="949" t="str">
        <f t="shared" si="308"/>
        <v>0</v>
      </c>
      <c r="J439" s="949" t="str">
        <f t="shared" si="308"/>
        <v>0</v>
      </c>
      <c r="K439" s="949" t="str">
        <f t="shared" si="308"/>
        <v>0</v>
      </c>
      <c r="L439" s="949" t="str">
        <f t="shared" si="308"/>
        <v>0</v>
      </c>
      <c r="M439" s="949" t="str">
        <f t="shared" si="308"/>
        <v>0</v>
      </c>
      <c r="N439" s="949" t="str">
        <f t="shared" si="308"/>
        <v>0</v>
      </c>
      <c r="O439" s="949" t="str">
        <f t="shared" si="308"/>
        <v>0</v>
      </c>
      <c r="P439" s="949" t="str">
        <f t="shared" si="308"/>
        <v>0</v>
      </c>
      <c r="Q439" s="949" t="str">
        <f t="shared" si="308"/>
        <v>0</v>
      </c>
      <c r="R439" s="2092" t="str">
        <f t="shared" si="308"/>
        <v>0</v>
      </c>
      <c r="S439" s="2081">
        <f t="shared" si="302"/>
        <v>0</v>
      </c>
      <c r="EF439" s="5"/>
    </row>
    <row r="440" spans="1:136" ht="16.399999999999999" x14ac:dyDescent="0.2">
      <c r="A440" s="6"/>
      <c r="B440" s="2088"/>
      <c r="C440" s="100"/>
      <c r="D440" s="100"/>
      <c r="E440" s="409"/>
      <c r="F440" s="100"/>
      <c r="G440" s="949" t="str">
        <f t="shared" ref="G440:R440" si="309">G48&amp;$D48</f>
        <v>0</v>
      </c>
      <c r="H440" s="949" t="str">
        <f t="shared" si="309"/>
        <v>0</v>
      </c>
      <c r="I440" s="949" t="str">
        <f t="shared" si="309"/>
        <v>0</v>
      </c>
      <c r="J440" s="949" t="str">
        <f t="shared" si="309"/>
        <v>0</v>
      </c>
      <c r="K440" s="949" t="str">
        <f t="shared" si="309"/>
        <v>0</v>
      </c>
      <c r="L440" s="949" t="str">
        <f t="shared" si="309"/>
        <v>0</v>
      </c>
      <c r="M440" s="949" t="str">
        <f t="shared" si="309"/>
        <v>0</v>
      </c>
      <c r="N440" s="949" t="str">
        <f t="shared" si="309"/>
        <v>0</v>
      </c>
      <c r="O440" s="949" t="str">
        <f t="shared" si="309"/>
        <v>0</v>
      </c>
      <c r="P440" s="949" t="str">
        <f t="shared" si="309"/>
        <v>0</v>
      </c>
      <c r="Q440" s="949" t="str">
        <f t="shared" si="309"/>
        <v>0</v>
      </c>
      <c r="R440" s="2092" t="str">
        <f t="shared" si="309"/>
        <v>0</v>
      </c>
      <c r="S440" s="2081">
        <f t="shared" si="302"/>
        <v>0</v>
      </c>
      <c r="EF440" s="5"/>
    </row>
    <row r="441" spans="1:136" ht="16.399999999999999" x14ac:dyDescent="0.2">
      <c r="A441" s="6"/>
      <c r="B441" s="2088"/>
      <c r="C441" s="100"/>
      <c r="D441" s="100"/>
      <c r="E441" s="409"/>
      <c r="F441" s="100"/>
      <c r="G441" s="949" t="str">
        <f t="shared" ref="G441:R441" si="310">G49&amp;$D49</f>
        <v>0</v>
      </c>
      <c r="H441" s="949" t="str">
        <f t="shared" si="310"/>
        <v>0</v>
      </c>
      <c r="I441" s="949" t="str">
        <f t="shared" si="310"/>
        <v>0</v>
      </c>
      <c r="J441" s="949" t="str">
        <f t="shared" si="310"/>
        <v>0</v>
      </c>
      <c r="K441" s="949" t="str">
        <f t="shared" si="310"/>
        <v>0</v>
      </c>
      <c r="L441" s="949" t="str">
        <f t="shared" si="310"/>
        <v>0</v>
      </c>
      <c r="M441" s="949" t="str">
        <f t="shared" si="310"/>
        <v>0</v>
      </c>
      <c r="N441" s="949" t="str">
        <f t="shared" si="310"/>
        <v>0</v>
      </c>
      <c r="O441" s="949" t="str">
        <f t="shared" si="310"/>
        <v>0</v>
      </c>
      <c r="P441" s="949" t="str">
        <f t="shared" si="310"/>
        <v>0</v>
      </c>
      <c r="Q441" s="949" t="str">
        <f t="shared" si="310"/>
        <v>0</v>
      </c>
      <c r="R441" s="2092" t="str">
        <f t="shared" si="310"/>
        <v>0</v>
      </c>
      <c r="S441" s="2081">
        <f t="shared" si="302"/>
        <v>0</v>
      </c>
      <c r="EF441" s="5"/>
    </row>
    <row r="442" spans="1:136" ht="16.399999999999999" x14ac:dyDescent="0.2">
      <c r="A442" s="6"/>
      <c r="B442" s="2088"/>
      <c r="C442" s="100"/>
      <c r="D442" s="100"/>
      <c r="E442" s="409"/>
      <c r="F442" s="100"/>
      <c r="G442" s="949" t="str">
        <f t="shared" ref="G442:R442" si="311">G50&amp;$D50</f>
        <v>0</v>
      </c>
      <c r="H442" s="949" t="str">
        <f t="shared" si="311"/>
        <v>0</v>
      </c>
      <c r="I442" s="949" t="str">
        <f t="shared" si="311"/>
        <v>0</v>
      </c>
      <c r="J442" s="949" t="str">
        <f t="shared" si="311"/>
        <v>0</v>
      </c>
      <c r="K442" s="949" t="str">
        <f t="shared" si="311"/>
        <v>0</v>
      </c>
      <c r="L442" s="949" t="str">
        <f t="shared" si="311"/>
        <v>0</v>
      </c>
      <c r="M442" s="949" t="str">
        <f t="shared" si="311"/>
        <v>0</v>
      </c>
      <c r="N442" s="949" t="str">
        <f t="shared" si="311"/>
        <v>0</v>
      </c>
      <c r="O442" s="949" t="str">
        <f t="shared" si="311"/>
        <v>0</v>
      </c>
      <c r="P442" s="949" t="str">
        <f t="shared" si="311"/>
        <v>0</v>
      </c>
      <c r="Q442" s="949" t="str">
        <f t="shared" si="311"/>
        <v>0</v>
      </c>
      <c r="R442" s="2092" t="str">
        <f t="shared" si="311"/>
        <v>0</v>
      </c>
      <c r="S442" s="2081">
        <f t="shared" si="302"/>
        <v>0</v>
      </c>
      <c r="EF442" s="5"/>
    </row>
    <row r="443" spans="1:136" ht="16.399999999999999" x14ac:dyDescent="0.2">
      <c r="A443" s="6"/>
      <c r="B443" s="2088"/>
      <c r="C443" s="100"/>
      <c r="D443" s="100"/>
      <c r="E443" s="409"/>
      <c r="F443" s="100"/>
      <c r="G443" s="949" t="str">
        <f t="shared" ref="G443:R443" si="312">G51&amp;$D51</f>
        <v>0</v>
      </c>
      <c r="H443" s="949" t="str">
        <f t="shared" si="312"/>
        <v>0</v>
      </c>
      <c r="I443" s="949" t="str">
        <f t="shared" si="312"/>
        <v>0</v>
      </c>
      <c r="J443" s="949" t="str">
        <f t="shared" si="312"/>
        <v>0</v>
      </c>
      <c r="K443" s="949" t="str">
        <f t="shared" si="312"/>
        <v>0</v>
      </c>
      <c r="L443" s="949" t="str">
        <f t="shared" si="312"/>
        <v>0</v>
      </c>
      <c r="M443" s="949" t="str">
        <f t="shared" si="312"/>
        <v>0</v>
      </c>
      <c r="N443" s="949" t="str">
        <f t="shared" si="312"/>
        <v>0</v>
      </c>
      <c r="O443" s="949" t="str">
        <f t="shared" si="312"/>
        <v>0</v>
      </c>
      <c r="P443" s="949" t="str">
        <f t="shared" si="312"/>
        <v>0</v>
      </c>
      <c r="Q443" s="949" t="str">
        <f t="shared" si="312"/>
        <v>0</v>
      </c>
      <c r="R443" s="2092" t="str">
        <f t="shared" si="312"/>
        <v>0</v>
      </c>
      <c r="S443" s="2081">
        <f t="shared" si="302"/>
        <v>0</v>
      </c>
      <c r="EF443" s="5"/>
    </row>
    <row r="444" spans="1:136" ht="16.399999999999999" x14ac:dyDescent="0.2">
      <c r="A444" s="6"/>
      <c r="B444" s="2088"/>
      <c r="C444" s="100"/>
      <c r="D444" s="100"/>
      <c r="E444" s="409"/>
      <c r="F444" s="100"/>
      <c r="G444" s="949" t="str">
        <f t="shared" ref="G444:R444" si="313">G52&amp;$D52</f>
        <v>0</v>
      </c>
      <c r="H444" s="949" t="str">
        <f t="shared" si="313"/>
        <v>0</v>
      </c>
      <c r="I444" s="949" t="str">
        <f t="shared" si="313"/>
        <v>0</v>
      </c>
      <c r="J444" s="949" t="str">
        <f t="shared" si="313"/>
        <v>0</v>
      </c>
      <c r="K444" s="949" t="str">
        <f t="shared" si="313"/>
        <v>0</v>
      </c>
      <c r="L444" s="949" t="str">
        <f t="shared" si="313"/>
        <v>0</v>
      </c>
      <c r="M444" s="949" t="str">
        <f t="shared" si="313"/>
        <v>0</v>
      </c>
      <c r="N444" s="949" t="str">
        <f t="shared" si="313"/>
        <v>0</v>
      </c>
      <c r="O444" s="949" t="str">
        <f t="shared" si="313"/>
        <v>0</v>
      </c>
      <c r="P444" s="949" t="str">
        <f t="shared" si="313"/>
        <v>0</v>
      </c>
      <c r="Q444" s="949" t="str">
        <f t="shared" si="313"/>
        <v>0</v>
      </c>
      <c r="R444" s="2092" t="str">
        <f t="shared" si="313"/>
        <v>0</v>
      </c>
      <c r="S444" s="2081">
        <f t="shared" si="302"/>
        <v>0</v>
      </c>
      <c r="EF444" s="5"/>
    </row>
    <row r="445" spans="1:136" ht="16.399999999999999" x14ac:dyDescent="0.2">
      <c r="A445" s="6"/>
      <c r="B445" s="2088"/>
      <c r="C445" s="100"/>
      <c r="D445" s="100"/>
      <c r="E445" s="409"/>
      <c r="F445" s="100"/>
      <c r="G445" s="949" t="str">
        <f t="shared" ref="G445:R445" si="314">G53&amp;$D53</f>
        <v>0</v>
      </c>
      <c r="H445" s="949" t="str">
        <f t="shared" si="314"/>
        <v>0</v>
      </c>
      <c r="I445" s="949" t="str">
        <f t="shared" si="314"/>
        <v>0</v>
      </c>
      <c r="J445" s="949" t="str">
        <f t="shared" si="314"/>
        <v>0</v>
      </c>
      <c r="K445" s="949" t="str">
        <f t="shared" si="314"/>
        <v>0</v>
      </c>
      <c r="L445" s="949" t="str">
        <f t="shared" si="314"/>
        <v>0</v>
      </c>
      <c r="M445" s="949" t="str">
        <f t="shared" si="314"/>
        <v>0</v>
      </c>
      <c r="N445" s="949" t="str">
        <f t="shared" si="314"/>
        <v>0</v>
      </c>
      <c r="O445" s="949" t="str">
        <f t="shared" si="314"/>
        <v>0</v>
      </c>
      <c r="P445" s="949" t="str">
        <f t="shared" si="314"/>
        <v>0</v>
      </c>
      <c r="Q445" s="949" t="str">
        <f t="shared" si="314"/>
        <v>0</v>
      </c>
      <c r="R445" s="2092" t="str">
        <f t="shared" si="314"/>
        <v>0</v>
      </c>
      <c r="S445" s="2081">
        <f t="shared" si="302"/>
        <v>0</v>
      </c>
      <c r="EF445" s="5"/>
    </row>
    <row r="446" spans="1:136" ht="16.399999999999999" x14ac:dyDescent="0.2">
      <c r="A446" s="6"/>
      <c r="B446" s="2088"/>
      <c r="C446" s="100"/>
      <c r="D446" s="100"/>
      <c r="E446" s="409"/>
      <c r="F446" s="100"/>
      <c r="G446" s="949" t="str">
        <f t="shared" ref="G446:R446" si="315">G54&amp;$D54</f>
        <v>0</v>
      </c>
      <c r="H446" s="949" t="str">
        <f t="shared" si="315"/>
        <v>0</v>
      </c>
      <c r="I446" s="949" t="str">
        <f t="shared" si="315"/>
        <v>0</v>
      </c>
      <c r="J446" s="949" t="str">
        <f t="shared" si="315"/>
        <v>0</v>
      </c>
      <c r="K446" s="949" t="str">
        <f t="shared" si="315"/>
        <v>0</v>
      </c>
      <c r="L446" s="949" t="str">
        <f t="shared" si="315"/>
        <v>0</v>
      </c>
      <c r="M446" s="949" t="str">
        <f t="shared" si="315"/>
        <v>0</v>
      </c>
      <c r="N446" s="949" t="str">
        <f t="shared" si="315"/>
        <v>0</v>
      </c>
      <c r="O446" s="949" t="str">
        <f t="shared" si="315"/>
        <v>0</v>
      </c>
      <c r="P446" s="949" t="str">
        <f t="shared" si="315"/>
        <v>0</v>
      </c>
      <c r="Q446" s="949" t="str">
        <f t="shared" si="315"/>
        <v>0</v>
      </c>
      <c r="R446" s="2092" t="str">
        <f t="shared" si="315"/>
        <v>0</v>
      </c>
      <c r="S446" s="2081">
        <f t="shared" si="302"/>
        <v>0</v>
      </c>
      <c r="EF446" s="5"/>
    </row>
    <row r="447" spans="1:136" ht="16.399999999999999" x14ac:dyDescent="0.2">
      <c r="A447" s="6"/>
      <c r="B447" s="2088"/>
      <c r="C447" s="100"/>
      <c r="D447" s="100"/>
      <c r="E447" s="409"/>
      <c r="F447" s="100"/>
      <c r="G447" s="949" t="str">
        <f t="shared" ref="G447:R447" si="316">G55&amp;$D55</f>
        <v>0</v>
      </c>
      <c r="H447" s="949" t="str">
        <f t="shared" si="316"/>
        <v>0</v>
      </c>
      <c r="I447" s="949" t="str">
        <f t="shared" si="316"/>
        <v>0</v>
      </c>
      <c r="J447" s="949" t="str">
        <f t="shared" si="316"/>
        <v>0</v>
      </c>
      <c r="K447" s="949" t="str">
        <f t="shared" si="316"/>
        <v>0</v>
      </c>
      <c r="L447" s="949" t="str">
        <f t="shared" si="316"/>
        <v>0</v>
      </c>
      <c r="M447" s="949" t="str">
        <f t="shared" si="316"/>
        <v>0</v>
      </c>
      <c r="N447" s="949" t="str">
        <f t="shared" si="316"/>
        <v>0</v>
      </c>
      <c r="O447" s="949" t="str">
        <f t="shared" si="316"/>
        <v>0</v>
      </c>
      <c r="P447" s="949" t="str">
        <f t="shared" si="316"/>
        <v>0</v>
      </c>
      <c r="Q447" s="949" t="str">
        <f t="shared" si="316"/>
        <v>0</v>
      </c>
      <c r="R447" s="2092" t="str">
        <f t="shared" si="316"/>
        <v>0</v>
      </c>
      <c r="S447" s="2081">
        <f t="shared" si="302"/>
        <v>0</v>
      </c>
      <c r="EF447" s="5"/>
    </row>
    <row r="448" spans="1:136" ht="16.399999999999999" x14ac:dyDescent="0.2">
      <c r="A448" s="6"/>
      <c r="B448" s="2088"/>
      <c r="C448" s="100"/>
      <c r="D448" s="100"/>
      <c r="E448" s="409"/>
      <c r="F448" s="100"/>
      <c r="G448" s="949" t="str">
        <f t="shared" ref="G448:R448" si="317">G56&amp;$D56</f>
        <v>0</v>
      </c>
      <c r="H448" s="949" t="str">
        <f t="shared" si="317"/>
        <v>0</v>
      </c>
      <c r="I448" s="949" t="str">
        <f t="shared" si="317"/>
        <v>0</v>
      </c>
      <c r="J448" s="949" t="str">
        <f t="shared" si="317"/>
        <v>0</v>
      </c>
      <c r="K448" s="949" t="str">
        <f t="shared" si="317"/>
        <v>0</v>
      </c>
      <c r="L448" s="949" t="str">
        <f t="shared" si="317"/>
        <v>0</v>
      </c>
      <c r="M448" s="949" t="str">
        <f t="shared" si="317"/>
        <v>0</v>
      </c>
      <c r="N448" s="949" t="str">
        <f t="shared" si="317"/>
        <v>0</v>
      </c>
      <c r="O448" s="949" t="str">
        <f t="shared" si="317"/>
        <v>0</v>
      </c>
      <c r="P448" s="949" t="str">
        <f t="shared" si="317"/>
        <v>0</v>
      </c>
      <c r="Q448" s="949" t="str">
        <f t="shared" si="317"/>
        <v>0</v>
      </c>
      <c r="R448" s="2092" t="str">
        <f t="shared" si="317"/>
        <v>0</v>
      </c>
      <c r="S448" s="2081">
        <f t="shared" si="302"/>
        <v>0</v>
      </c>
      <c r="EF448" s="5"/>
    </row>
    <row r="449" spans="1:136" ht="16.399999999999999" x14ac:dyDescent="0.2">
      <c r="A449" s="6"/>
      <c r="B449" s="2088"/>
      <c r="C449" s="100"/>
      <c r="D449" s="100"/>
      <c r="E449" s="410"/>
      <c r="F449" s="100"/>
      <c r="G449" s="949" t="str">
        <f t="shared" ref="G449:R449" si="318">G57&amp;$D57</f>
        <v>0</v>
      </c>
      <c r="H449" s="949" t="str">
        <f t="shared" si="318"/>
        <v>0</v>
      </c>
      <c r="I449" s="949" t="str">
        <f t="shared" si="318"/>
        <v>0</v>
      </c>
      <c r="J449" s="949" t="str">
        <f t="shared" si="318"/>
        <v>0</v>
      </c>
      <c r="K449" s="949" t="str">
        <f t="shared" si="318"/>
        <v>0</v>
      </c>
      <c r="L449" s="949" t="str">
        <f t="shared" si="318"/>
        <v>0</v>
      </c>
      <c r="M449" s="949" t="str">
        <f t="shared" si="318"/>
        <v>0</v>
      </c>
      <c r="N449" s="949" t="str">
        <f t="shared" si="318"/>
        <v>0</v>
      </c>
      <c r="O449" s="949" t="str">
        <f t="shared" si="318"/>
        <v>0</v>
      </c>
      <c r="P449" s="949" t="str">
        <f t="shared" si="318"/>
        <v>0</v>
      </c>
      <c r="Q449" s="949" t="str">
        <f t="shared" si="318"/>
        <v>0</v>
      </c>
      <c r="R449" s="2092" t="str">
        <f t="shared" si="318"/>
        <v>0</v>
      </c>
      <c r="S449" s="2081">
        <f t="shared" si="302"/>
        <v>0</v>
      </c>
      <c r="EF449" s="5"/>
    </row>
    <row r="450" spans="1:136" ht="16.399999999999999" x14ac:dyDescent="0.2">
      <c r="A450" s="6"/>
      <c r="B450" s="2088"/>
      <c r="C450" s="100"/>
      <c r="D450" s="100"/>
      <c r="E450" s="410"/>
      <c r="F450" s="100"/>
      <c r="G450" s="949" t="str">
        <f t="shared" ref="G450:R450" si="319">G58&amp;$D58</f>
        <v>0</v>
      </c>
      <c r="H450" s="949" t="str">
        <f t="shared" si="319"/>
        <v>0</v>
      </c>
      <c r="I450" s="949" t="str">
        <f t="shared" si="319"/>
        <v>0</v>
      </c>
      <c r="J450" s="949" t="str">
        <f t="shared" si="319"/>
        <v>0</v>
      </c>
      <c r="K450" s="949" t="str">
        <f t="shared" si="319"/>
        <v>0</v>
      </c>
      <c r="L450" s="949" t="str">
        <f t="shared" si="319"/>
        <v>0</v>
      </c>
      <c r="M450" s="949" t="str">
        <f t="shared" si="319"/>
        <v>0</v>
      </c>
      <c r="N450" s="949" t="str">
        <f t="shared" si="319"/>
        <v>0</v>
      </c>
      <c r="O450" s="949" t="str">
        <f t="shared" si="319"/>
        <v>0</v>
      </c>
      <c r="P450" s="949" t="str">
        <f t="shared" si="319"/>
        <v>0</v>
      </c>
      <c r="Q450" s="949" t="str">
        <f t="shared" si="319"/>
        <v>0</v>
      </c>
      <c r="R450" s="2092" t="str">
        <f t="shared" si="319"/>
        <v>0</v>
      </c>
      <c r="S450" s="2081">
        <f t="shared" si="302"/>
        <v>0</v>
      </c>
      <c r="EF450" s="5"/>
    </row>
    <row r="451" spans="1:136" ht="16.399999999999999" x14ac:dyDescent="0.2">
      <c r="A451" s="6"/>
      <c r="B451" s="2088"/>
      <c r="C451" s="100"/>
      <c r="D451" s="100"/>
      <c r="E451" s="410"/>
      <c r="F451" s="100"/>
      <c r="G451" s="949" t="str">
        <f t="shared" ref="G451:R451" si="320">G59&amp;$D59</f>
        <v>0</v>
      </c>
      <c r="H451" s="949" t="str">
        <f t="shared" si="320"/>
        <v>0</v>
      </c>
      <c r="I451" s="949" t="str">
        <f t="shared" si="320"/>
        <v>0</v>
      </c>
      <c r="J451" s="949" t="str">
        <f t="shared" si="320"/>
        <v>0</v>
      </c>
      <c r="K451" s="949" t="str">
        <f t="shared" si="320"/>
        <v>0</v>
      </c>
      <c r="L451" s="949" t="str">
        <f t="shared" si="320"/>
        <v>0</v>
      </c>
      <c r="M451" s="949" t="str">
        <f t="shared" si="320"/>
        <v>0</v>
      </c>
      <c r="N451" s="949" t="str">
        <f t="shared" si="320"/>
        <v>0</v>
      </c>
      <c r="O451" s="949" t="str">
        <f t="shared" si="320"/>
        <v>0</v>
      </c>
      <c r="P451" s="949" t="str">
        <f t="shared" si="320"/>
        <v>0</v>
      </c>
      <c r="Q451" s="949" t="str">
        <f t="shared" si="320"/>
        <v>0</v>
      </c>
      <c r="R451" s="2092" t="str">
        <f t="shared" si="320"/>
        <v>0</v>
      </c>
      <c r="S451" s="2081">
        <f t="shared" si="302"/>
        <v>0</v>
      </c>
      <c r="EF451" s="5"/>
    </row>
    <row r="452" spans="1:136" ht="16.399999999999999" x14ac:dyDescent="0.2">
      <c r="A452" s="6"/>
      <c r="B452" s="2088"/>
      <c r="C452" s="100"/>
      <c r="D452" s="100"/>
      <c r="E452" s="409"/>
      <c r="F452" s="100"/>
      <c r="G452" s="949" t="str">
        <f t="shared" ref="G452:R452" si="321">G60&amp;$D60</f>
        <v>0</v>
      </c>
      <c r="H452" s="949" t="str">
        <f t="shared" si="321"/>
        <v>0</v>
      </c>
      <c r="I452" s="949" t="str">
        <f t="shared" si="321"/>
        <v>0</v>
      </c>
      <c r="J452" s="949" t="str">
        <f t="shared" si="321"/>
        <v>0</v>
      </c>
      <c r="K452" s="949" t="str">
        <f t="shared" si="321"/>
        <v>0</v>
      </c>
      <c r="L452" s="949" t="str">
        <f t="shared" si="321"/>
        <v>0</v>
      </c>
      <c r="M452" s="949" t="str">
        <f t="shared" si="321"/>
        <v>0</v>
      </c>
      <c r="N452" s="949" t="str">
        <f t="shared" si="321"/>
        <v>0</v>
      </c>
      <c r="O452" s="949" t="str">
        <f t="shared" si="321"/>
        <v>0</v>
      </c>
      <c r="P452" s="949" t="str">
        <f t="shared" si="321"/>
        <v>0</v>
      </c>
      <c r="Q452" s="949" t="str">
        <f t="shared" si="321"/>
        <v>0</v>
      </c>
      <c r="R452" s="2092" t="str">
        <f t="shared" si="321"/>
        <v>0</v>
      </c>
      <c r="S452" s="2081">
        <f t="shared" si="302"/>
        <v>0</v>
      </c>
      <c r="EF452" s="5"/>
    </row>
    <row r="453" spans="1:136" ht="16.399999999999999" x14ac:dyDescent="0.2">
      <c r="A453" s="6"/>
      <c r="B453" s="2088"/>
      <c r="C453" s="100"/>
      <c r="D453" s="100"/>
      <c r="E453" s="409"/>
      <c r="F453" s="100"/>
      <c r="G453" s="949" t="str">
        <f t="shared" ref="G453:R453" si="322">G61&amp;$D61</f>
        <v>0</v>
      </c>
      <c r="H453" s="949" t="str">
        <f t="shared" si="322"/>
        <v>0</v>
      </c>
      <c r="I453" s="949" t="str">
        <f t="shared" si="322"/>
        <v>0</v>
      </c>
      <c r="J453" s="949" t="str">
        <f t="shared" si="322"/>
        <v>0</v>
      </c>
      <c r="K453" s="949" t="str">
        <f t="shared" si="322"/>
        <v>0</v>
      </c>
      <c r="L453" s="949" t="str">
        <f t="shared" si="322"/>
        <v>0</v>
      </c>
      <c r="M453" s="949" t="str">
        <f t="shared" si="322"/>
        <v>0</v>
      </c>
      <c r="N453" s="949" t="str">
        <f t="shared" si="322"/>
        <v>0</v>
      </c>
      <c r="O453" s="949" t="str">
        <f t="shared" si="322"/>
        <v>0</v>
      </c>
      <c r="P453" s="949" t="str">
        <f t="shared" si="322"/>
        <v>0</v>
      </c>
      <c r="Q453" s="949" t="str">
        <f t="shared" si="322"/>
        <v>0</v>
      </c>
      <c r="R453" s="2092" t="str">
        <f t="shared" si="322"/>
        <v>0</v>
      </c>
      <c r="S453" s="2081">
        <f t="shared" si="302"/>
        <v>0</v>
      </c>
      <c r="EF453" s="5"/>
    </row>
    <row r="454" spans="1:136" ht="16.399999999999999" x14ac:dyDescent="0.2">
      <c r="A454" s="6"/>
      <c r="B454" s="2088"/>
      <c r="C454" s="100"/>
      <c r="D454" s="100"/>
      <c r="E454" s="409"/>
      <c r="F454" s="100"/>
      <c r="G454" s="949" t="str">
        <f t="shared" ref="G454:R454" si="323">G62&amp;$D62</f>
        <v>0</v>
      </c>
      <c r="H454" s="949" t="str">
        <f t="shared" si="323"/>
        <v>0</v>
      </c>
      <c r="I454" s="949" t="str">
        <f t="shared" si="323"/>
        <v>0</v>
      </c>
      <c r="J454" s="949" t="str">
        <f t="shared" si="323"/>
        <v>0</v>
      </c>
      <c r="K454" s="949" t="str">
        <f t="shared" si="323"/>
        <v>0</v>
      </c>
      <c r="L454" s="949" t="str">
        <f t="shared" si="323"/>
        <v>0</v>
      </c>
      <c r="M454" s="949" t="str">
        <f t="shared" si="323"/>
        <v>0</v>
      </c>
      <c r="N454" s="949" t="str">
        <f t="shared" si="323"/>
        <v>0</v>
      </c>
      <c r="O454" s="949" t="str">
        <f t="shared" si="323"/>
        <v>0</v>
      </c>
      <c r="P454" s="949" t="str">
        <f t="shared" si="323"/>
        <v>0</v>
      </c>
      <c r="Q454" s="949" t="str">
        <f t="shared" si="323"/>
        <v>0</v>
      </c>
      <c r="R454" s="2092" t="str">
        <f t="shared" si="323"/>
        <v>0</v>
      </c>
      <c r="S454" s="2081">
        <f t="shared" si="302"/>
        <v>0</v>
      </c>
      <c r="EF454" s="5"/>
    </row>
    <row r="455" spans="1:136" ht="16.399999999999999" x14ac:dyDescent="0.2">
      <c r="A455" s="6"/>
      <c r="B455" s="2088"/>
      <c r="C455" s="100"/>
      <c r="D455" s="100"/>
      <c r="E455" s="409"/>
      <c r="F455" s="100"/>
      <c r="G455" s="949" t="str">
        <f t="shared" ref="G455:R455" si="324">G63&amp;$D63</f>
        <v>0</v>
      </c>
      <c r="H455" s="949" t="str">
        <f t="shared" si="324"/>
        <v>0</v>
      </c>
      <c r="I455" s="949" t="str">
        <f t="shared" si="324"/>
        <v>0</v>
      </c>
      <c r="J455" s="949" t="str">
        <f t="shared" si="324"/>
        <v>0</v>
      </c>
      <c r="K455" s="949" t="str">
        <f t="shared" si="324"/>
        <v>0</v>
      </c>
      <c r="L455" s="949" t="str">
        <f t="shared" si="324"/>
        <v>0</v>
      </c>
      <c r="M455" s="949" t="str">
        <f t="shared" si="324"/>
        <v>0</v>
      </c>
      <c r="N455" s="949" t="str">
        <f t="shared" si="324"/>
        <v>0</v>
      </c>
      <c r="O455" s="949" t="str">
        <f t="shared" si="324"/>
        <v>0</v>
      </c>
      <c r="P455" s="949" t="str">
        <f t="shared" si="324"/>
        <v>0</v>
      </c>
      <c r="Q455" s="949" t="str">
        <f t="shared" si="324"/>
        <v>0</v>
      </c>
      <c r="R455" s="2092" t="str">
        <f t="shared" si="324"/>
        <v>0</v>
      </c>
      <c r="S455" s="2081">
        <f t="shared" si="302"/>
        <v>0</v>
      </c>
      <c r="EF455" s="5"/>
    </row>
    <row r="456" spans="1:136" ht="16.399999999999999" x14ac:dyDescent="0.2">
      <c r="A456" s="6"/>
      <c r="B456" s="2088"/>
      <c r="C456" s="100"/>
      <c r="D456" s="100"/>
      <c r="E456" s="100"/>
      <c r="F456" s="100"/>
      <c r="G456" s="949" t="str">
        <f t="shared" ref="G456:R456" si="325">G64&amp;$D64</f>
        <v>0</v>
      </c>
      <c r="H456" s="949" t="str">
        <f t="shared" si="325"/>
        <v>0</v>
      </c>
      <c r="I456" s="949" t="str">
        <f t="shared" si="325"/>
        <v>0</v>
      </c>
      <c r="J456" s="949" t="str">
        <f t="shared" si="325"/>
        <v>0</v>
      </c>
      <c r="K456" s="949" t="str">
        <f t="shared" si="325"/>
        <v>0</v>
      </c>
      <c r="L456" s="949" t="str">
        <f t="shared" si="325"/>
        <v>0</v>
      </c>
      <c r="M456" s="949" t="str">
        <f t="shared" si="325"/>
        <v>0</v>
      </c>
      <c r="N456" s="949" t="str">
        <f t="shared" si="325"/>
        <v>0</v>
      </c>
      <c r="O456" s="949" t="str">
        <f t="shared" si="325"/>
        <v>0</v>
      </c>
      <c r="P456" s="949" t="str">
        <f t="shared" si="325"/>
        <v>0</v>
      </c>
      <c r="Q456" s="949" t="str">
        <f t="shared" si="325"/>
        <v>0</v>
      </c>
      <c r="R456" s="2092" t="str">
        <f t="shared" si="325"/>
        <v>0</v>
      </c>
      <c r="S456" s="2081">
        <f t="shared" si="302"/>
        <v>0</v>
      </c>
      <c r="EF456" s="5"/>
    </row>
    <row r="457" spans="1:136" ht="16.399999999999999" x14ac:dyDescent="0.2">
      <c r="A457" s="6"/>
      <c r="B457" s="2088"/>
      <c r="C457" s="100"/>
      <c r="D457" s="100"/>
      <c r="E457" s="100"/>
      <c r="F457" s="100"/>
      <c r="G457" s="949" t="str">
        <f t="shared" ref="G457:R457" si="326">G65&amp;$D65</f>
        <v>0</v>
      </c>
      <c r="H457" s="949" t="str">
        <f t="shared" si="326"/>
        <v>0</v>
      </c>
      <c r="I457" s="949" t="str">
        <f t="shared" si="326"/>
        <v>0</v>
      </c>
      <c r="J457" s="949" t="str">
        <f t="shared" si="326"/>
        <v>0</v>
      </c>
      <c r="K457" s="949" t="str">
        <f t="shared" si="326"/>
        <v>0</v>
      </c>
      <c r="L457" s="949" t="str">
        <f t="shared" si="326"/>
        <v>0</v>
      </c>
      <c r="M457" s="949" t="str">
        <f t="shared" si="326"/>
        <v>0</v>
      </c>
      <c r="N457" s="949" t="str">
        <f t="shared" si="326"/>
        <v>0</v>
      </c>
      <c r="O457" s="949" t="str">
        <f t="shared" si="326"/>
        <v>0</v>
      </c>
      <c r="P457" s="949" t="str">
        <f t="shared" si="326"/>
        <v>0</v>
      </c>
      <c r="Q457" s="949" t="str">
        <f t="shared" si="326"/>
        <v>0</v>
      </c>
      <c r="R457" s="2092" t="str">
        <f t="shared" si="326"/>
        <v>0</v>
      </c>
      <c r="S457" s="2081">
        <f t="shared" si="302"/>
        <v>0</v>
      </c>
      <c r="EF457" s="5"/>
    </row>
    <row r="458" spans="1:136" ht="16.399999999999999" x14ac:dyDescent="0.2">
      <c r="A458" s="6"/>
      <c r="B458" s="2088"/>
      <c r="C458" s="100"/>
      <c r="D458" s="100"/>
      <c r="E458" s="100"/>
      <c r="F458" s="100"/>
      <c r="G458" s="949" t="str">
        <f t="shared" ref="G458:R458" si="327">G66&amp;$D66</f>
        <v>0</v>
      </c>
      <c r="H458" s="949" t="str">
        <f t="shared" si="327"/>
        <v>0</v>
      </c>
      <c r="I458" s="949" t="str">
        <f t="shared" si="327"/>
        <v>0</v>
      </c>
      <c r="J458" s="949" t="str">
        <f t="shared" si="327"/>
        <v>0</v>
      </c>
      <c r="K458" s="949" t="str">
        <f t="shared" si="327"/>
        <v>0</v>
      </c>
      <c r="L458" s="949" t="str">
        <f t="shared" si="327"/>
        <v>0</v>
      </c>
      <c r="M458" s="949" t="str">
        <f t="shared" si="327"/>
        <v>0</v>
      </c>
      <c r="N458" s="949" t="str">
        <f t="shared" si="327"/>
        <v>0</v>
      </c>
      <c r="O458" s="949" t="str">
        <f t="shared" si="327"/>
        <v>0</v>
      </c>
      <c r="P458" s="949" t="str">
        <f t="shared" si="327"/>
        <v>0</v>
      </c>
      <c r="Q458" s="949" t="str">
        <f t="shared" si="327"/>
        <v>0</v>
      </c>
      <c r="R458" s="2092" t="str">
        <f t="shared" si="327"/>
        <v>0</v>
      </c>
      <c r="S458" s="2081">
        <f t="shared" si="302"/>
        <v>0</v>
      </c>
      <c r="EF458" s="5"/>
    </row>
    <row r="459" spans="1:136" ht="16.399999999999999" x14ac:dyDescent="0.2">
      <c r="A459" s="6"/>
      <c r="B459" s="2088"/>
      <c r="C459" s="100"/>
      <c r="D459" s="100"/>
      <c r="E459" s="100"/>
      <c r="F459" s="100"/>
      <c r="G459" s="949" t="str">
        <f t="shared" ref="G459:R459" si="328">G67&amp;$D67</f>
        <v>0</v>
      </c>
      <c r="H459" s="949" t="str">
        <f t="shared" si="328"/>
        <v>0</v>
      </c>
      <c r="I459" s="949" t="str">
        <f t="shared" si="328"/>
        <v>0</v>
      </c>
      <c r="J459" s="949" t="str">
        <f t="shared" si="328"/>
        <v>0</v>
      </c>
      <c r="K459" s="949" t="str">
        <f t="shared" si="328"/>
        <v>0</v>
      </c>
      <c r="L459" s="949" t="str">
        <f t="shared" si="328"/>
        <v>0</v>
      </c>
      <c r="M459" s="949" t="str">
        <f t="shared" si="328"/>
        <v>0</v>
      </c>
      <c r="N459" s="949" t="str">
        <f t="shared" si="328"/>
        <v>0</v>
      </c>
      <c r="O459" s="949" t="str">
        <f t="shared" si="328"/>
        <v>0</v>
      </c>
      <c r="P459" s="949" t="str">
        <f t="shared" si="328"/>
        <v>0</v>
      </c>
      <c r="Q459" s="949" t="str">
        <f t="shared" si="328"/>
        <v>0</v>
      </c>
      <c r="R459" s="2092" t="str">
        <f t="shared" si="328"/>
        <v>0</v>
      </c>
      <c r="S459" s="2081">
        <f t="shared" si="302"/>
        <v>0</v>
      </c>
      <c r="EF459" s="5"/>
    </row>
    <row r="460" spans="1:136" ht="16.399999999999999" x14ac:dyDescent="0.2">
      <c r="A460" s="6"/>
      <c r="B460" s="2088"/>
      <c r="C460" s="100"/>
      <c r="D460" s="100"/>
      <c r="E460" s="100"/>
      <c r="F460" s="100"/>
      <c r="G460" s="949" t="str">
        <f t="shared" ref="G460:R460" si="329">G68&amp;$D68</f>
        <v>0</v>
      </c>
      <c r="H460" s="949" t="str">
        <f t="shared" si="329"/>
        <v>0</v>
      </c>
      <c r="I460" s="949" t="str">
        <f t="shared" si="329"/>
        <v>0</v>
      </c>
      <c r="J460" s="949" t="str">
        <f t="shared" si="329"/>
        <v>0</v>
      </c>
      <c r="K460" s="949" t="str">
        <f t="shared" si="329"/>
        <v>0</v>
      </c>
      <c r="L460" s="949" t="str">
        <f t="shared" si="329"/>
        <v>0</v>
      </c>
      <c r="M460" s="949" t="str">
        <f t="shared" si="329"/>
        <v>0</v>
      </c>
      <c r="N460" s="949" t="str">
        <f t="shared" si="329"/>
        <v>0</v>
      </c>
      <c r="O460" s="949" t="str">
        <f t="shared" si="329"/>
        <v>0</v>
      </c>
      <c r="P460" s="949" t="str">
        <f t="shared" si="329"/>
        <v>0</v>
      </c>
      <c r="Q460" s="949" t="str">
        <f t="shared" si="329"/>
        <v>0</v>
      </c>
      <c r="R460" s="2092" t="str">
        <f t="shared" si="329"/>
        <v>0</v>
      </c>
      <c r="S460" s="2081">
        <f t="shared" si="302"/>
        <v>0</v>
      </c>
      <c r="EF460" s="5"/>
    </row>
    <row r="461" spans="1:136" ht="16.399999999999999" x14ac:dyDescent="0.2">
      <c r="A461" s="6"/>
      <c r="B461" s="2088"/>
      <c r="C461" s="100"/>
      <c r="D461" s="100"/>
      <c r="E461" s="100"/>
      <c r="F461" s="100"/>
      <c r="G461" s="949" t="str">
        <f t="shared" ref="G461:R461" si="330">G69&amp;$D69</f>
        <v>0</v>
      </c>
      <c r="H461" s="949" t="str">
        <f t="shared" si="330"/>
        <v>0</v>
      </c>
      <c r="I461" s="949" t="str">
        <f t="shared" si="330"/>
        <v>0</v>
      </c>
      <c r="J461" s="949" t="str">
        <f t="shared" si="330"/>
        <v>0</v>
      </c>
      <c r="K461" s="949" t="str">
        <f t="shared" si="330"/>
        <v>0</v>
      </c>
      <c r="L461" s="949" t="str">
        <f t="shared" si="330"/>
        <v>0</v>
      </c>
      <c r="M461" s="949" t="str">
        <f t="shared" si="330"/>
        <v>0</v>
      </c>
      <c r="N461" s="949" t="str">
        <f t="shared" si="330"/>
        <v>0</v>
      </c>
      <c r="O461" s="949" t="str">
        <f t="shared" si="330"/>
        <v>0</v>
      </c>
      <c r="P461" s="949" t="str">
        <f t="shared" si="330"/>
        <v>0</v>
      </c>
      <c r="Q461" s="949" t="str">
        <f t="shared" si="330"/>
        <v>0</v>
      </c>
      <c r="R461" s="2092" t="str">
        <f t="shared" si="330"/>
        <v>0</v>
      </c>
      <c r="S461" s="2081">
        <f t="shared" si="302"/>
        <v>0</v>
      </c>
      <c r="EF461" s="5"/>
    </row>
    <row r="462" spans="1:136" ht="16.399999999999999" x14ac:dyDescent="0.2">
      <c r="A462" s="6"/>
      <c r="B462" s="2088"/>
      <c r="C462" s="100"/>
      <c r="D462" s="100"/>
      <c r="E462" s="100"/>
      <c r="F462" s="100"/>
      <c r="G462" s="949" t="str">
        <f t="shared" ref="G462:R462" si="331">G70&amp;$D70</f>
        <v>0</v>
      </c>
      <c r="H462" s="949" t="str">
        <f t="shared" si="331"/>
        <v>0</v>
      </c>
      <c r="I462" s="949" t="str">
        <f t="shared" si="331"/>
        <v>0</v>
      </c>
      <c r="J462" s="949" t="str">
        <f t="shared" si="331"/>
        <v>0</v>
      </c>
      <c r="K462" s="949" t="str">
        <f t="shared" si="331"/>
        <v>0</v>
      </c>
      <c r="L462" s="949" t="str">
        <f t="shared" si="331"/>
        <v>0</v>
      </c>
      <c r="M462" s="949" t="str">
        <f t="shared" si="331"/>
        <v>0</v>
      </c>
      <c r="N462" s="949" t="str">
        <f t="shared" si="331"/>
        <v>0</v>
      </c>
      <c r="O462" s="949" t="str">
        <f t="shared" si="331"/>
        <v>0</v>
      </c>
      <c r="P462" s="949" t="str">
        <f t="shared" si="331"/>
        <v>0</v>
      </c>
      <c r="Q462" s="949" t="str">
        <f t="shared" si="331"/>
        <v>0</v>
      </c>
      <c r="R462" s="2092" t="str">
        <f t="shared" si="331"/>
        <v>0</v>
      </c>
      <c r="S462" s="2081">
        <f t="shared" si="302"/>
        <v>0</v>
      </c>
      <c r="EF462" s="5"/>
    </row>
    <row r="463" spans="1:136" ht="16.399999999999999" x14ac:dyDescent="0.2">
      <c r="A463" s="6"/>
      <c r="B463" s="2088"/>
      <c r="C463" s="100"/>
      <c r="D463" s="100"/>
      <c r="E463" s="100"/>
      <c r="F463" s="100"/>
      <c r="G463" s="949" t="str">
        <f t="shared" ref="G463:R463" si="332">G71&amp;$D71</f>
        <v>0</v>
      </c>
      <c r="H463" s="949" t="str">
        <f t="shared" si="332"/>
        <v>0</v>
      </c>
      <c r="I463" s="949" t="str">
        <f t="shared" si="332"/>
        <v>0</v>
      </c>
      <c r="J463" s="949" t="str">
        <f t="shared" si="332"/>
        <v>0</v>
      </c>
      <c r="K463" s="949" t="str">
        <f t="shared" si="332"/>
        <v>0</v>
      </c>
      <c r="L463" s="949" t="str">
        <f t="shared" si="332"/>
        <v>0</v>
      </c>
      <c r="M463" s="949" t="str">
        <f t="shared" si="332"/>
        <v>0</v>
      </c>
      <c r="N463" s="949" t="str">
        <f t="shared" si="332"/>
        <v>0</v>
      </c>
      <c r="O463" s="949" t="str">
        <f t="shared" si="332"/>
        <v>0</v>
      </c>
      <c r="P463" s="949" t="str">
        <f t="shared" si="332"/>
        <v>0</v>
      </c>
      <c r="Q463" s="949" t="str">
        <f t="shared" si="332"/>
        <v>0</v>
      </c>
      <c r="R463" s="2092" t="str">
        <f t="shared" si="332"/>
        <v>0</v>
      </c>
      <c r="S463" s="2081">
        <f t="shared" si="302"/>
        <v>0</v>
      </c>
      <c r="EF463" s="5"/>
    </row>
    <row r="464" spans="1:136" ht="16.399999999999999" x14ac:dyDescent="0.2">
      <c r="A464" s="6"/>
      <c r="B464" s="2088"/>
      <c r="C464" s="100"/>
      <c r="D464" s="100"/>
      <c r="E464" s="100"/>
      <c r="F464" s="100"/>
      <c r="G464" s="949" t="str">
        <f t="shared" ref="G464:R464" si="333">G72&amp;$D72</f>
        <v>0</v>
      </c>
      <c r="H464" s="949" t="str">
        <f t="shared" si="333"/>
        <v>0</v>
      </c>
      <c r="I464" s="949" t="str">
        <f t="shared" si="333"/>
        <v>0</v>
      </c>
      <c r="J464" s="949" t="str">
        <f t="shared" si="333"/>
        <v>0</v>
      </c>
      <c r="K464" s="949" t="str">
        <f t="shared" si="333"/>
        <v>0</v>
      </c>
      <c r="L464" s="949" t="str">
        <f t="shared" si="333"/>
        <v>0</v>
      </c>
      <c r="M464" s="949" t="str">
        <f t="shared" si="333"/>
        <v>0</v>
      </c>
      <c r="N464" s="949" t="str">
        <f t="shared" si="333"/>
        <v>0</v>
      </c>
      <c r="O464" s="949" t="str">
        <f t="shared" si="333"/>
        <v>0</v>
      </c>
      <c r="P464" s="949" t="str">
        <f t="shared" si="333"/>
        <v>0</v>
      </c>
      <c r="Q464" s="949" t="str">
        <f t="shared" si="333"/>
        <v>0</v>
      </c>
      <c r="R464" s="2092" t="str">
        <f t="shared" si="333"/>
        <v>0</v>
      </c>
      <c r="S464" s="2081">
        <f t="shared" si="302"/>
        <v>0</v>
      </c>
      <c r="EF464" s="5"/>
    </row>
    <row r="465" spans="1:136" ht="16.399999999999999" x14ac:dyDescent="0.2">
      <c r="A465" s="6"/>
      <c r="B465" s="2088"/>
      <c r="C465" s="100"/>
      <c r="D465" s="100"/>
      <c r="E465" s="100"/>
      <c r="F465" s="100"/>
      <c r="G465" s="949" t="str">
        <f t="shared" ref="G465:R465" si="334">G73&amp;$D73</f>
        <v>0</v>
      </c>
      <c r="H465" s="949" t="str">
        <f t="shared" si="334"/>
        <v>0</v>
      </c>
      <c r="I465" s="949" t="str">
        <f t="shared" si="334"/>
        <v>0</v>
      </c>
      <c r="J465" s="949" t="str">
        <f t="shared" si="334"/>
        <v>0</v>
      </c>
      <c r="K465" s="949" t="str">
        <f t="shared" si="334"/>
        <v>0</v>
      </c>
      <c r="L465" s="949" t="str">
        <f t="shared" si="334"/>
        <v>0</v>
      </c>
      <c r="M465" s="949" t="str">
        <f t="shared" si="334"/>
        <v>0</v>
      </c>
      <c r="N465" s="949" t="str">
        <f t="shared" si="334"/>
        <v>0</v>
      </c>
      <c r="O465" s="949" t="str">
        <f t="shared" si="334"/>
        <v>0</v>
      </c>
      <c r="P465" s="949" t="str">
        <f t="shared" si="334"/>
        <v>0</v>
      </c>
      <c r="Q465" s="949" t="str">
        <f t="shared" si="334"/>
        <v>0</v>
      </c>
      <c r="R465" s="2092" t="str">
        <f t="shared" si="334"/>
        <v>0</v>
      </c>
      <c r="S465" s="2081">
        <f t="shared" ref="S465:S490" si="335">C73*E73</f>
        <v>0</v>
      </c>
      <c r="EF465" s="5"/>
    </row>
    <row r="466" spans="1:136" ht="16.399999999999999" x14ac:dyDescent="0.2">
      <c r="A466" s="6"/>
      <c r="B466" s="2088"/>
      <c r="C466" s="100"/>
      <c r="D466" s="100"/>
      <c r="E466" s="100"/>
      <c r="F466" s="100"/>
      <c r="G466" s="949" t="str">
        <f t="shared" ref="G466:R466" si="336">G74&amp;$D74</f>
        <v>0</v>
      </c>
      <c r="H466" s="949" t="str">
        <f t="shared" si="336"/>
        <v>0</v>
      </c>
      <c r="I466" s="949" t="str">
        <f t="shared" si="336"/>
        <v>0</v>
      </c>
      <c r="J466" s="949" t="str">
        <f t="shared" si="336"/>
        <v>0</v>
      </c>
      <c r="K466" s="949" t="str">
        <f t="shared" si="336"/>
        <v>0</v>
      </c>
      <c r="L466" s="949" t="str">
        <f t="shared" si="336"/>
        <v>0</v>
      </c>
      <c r="M466" s="949" t="str">
        <f t="shared" si="336"/>
        <v>0</v>
      </c>
      <c r="N466" s="949" t="str">
        <f t="shared" si="336"/>
        <v>0</v>
      </c>
      <c r="O466" s="949" t="str">
        <f t="shared" si="336"/>
        <v>0</v>
      </c>
      <c r="P466" s="949" t="str">
        <f t="shared" si="336"/>
        <v>0</v>
      </c>
      <c r="Q466" s="949" t="str">
        <f t="shared" si="336"/>
        <v>0</v>
      </c>
      <c r="R466" s="2092" t="str">
        <f t="shared" si="336"/>
        <v>0</v>
      </c>
      <c r="S466" s="2081">
        <f t="shared" si="335"/>
        <v>0</v>
      </c>
      <c r="EF466" s="5"/>
    </row>
    <row r="467" spans="1:136" ht="16.399999999999999" x14ac:dyDescent="0.2">
      <c r="A467" s="6"/>
      <c r="B467" s="2088"/>
      <c r="C467" s="100"/>
      <c r="D467" s="100"/>
      <c r="E467" s="100"/>
      <c r="F467" s="100"/>
      <c r="G467" s="949" t="str">
        <f t="shared" ref="G467:R467" si="337">G75&amp;$D75</f>
        <v>0</v>
      </c>
      <c r="H467" s="949" t="str">
        <f t="shared" si="337"/>
        <v>0</v>
      </c>
      <c r="I467" s="949" t="str">
        <f t="shared" si="337"/>
        <v>0</v>
      </c>
      <c r="J467" s="949" t="str">
        <f t="shared" si="337"/>
        <v>0</v>
      </c>
      <c r="K467" s="949" t="str">
        <f t="shared" si="337"/>
        <v>0</v>
      </c>
      <c r="L467" s="949" t="str">
        <f t="shared" si="337"/>
        <v>0</v>
      </c>
      <c r="M467" s="949" t="str">
        <f t="shared" si="337"/>
        <v>0</v>
      </c>
      <c r="N467" s="949" t="str">
        <f t="shared" si="337"/>
        <v>0</v>
      </c>
      <c r="O467" s="949" t="str">
        <f t="shared" si="337"/>
        <v>0</v>
      </c>
      <c r="P467" s="949" t="str">
        <f t="shared" si="337"/>
        <v>0</v>
      </c>
      <c r="Q467" s="949" t="str">
        <f t="shared" si="337"/>
        <v>0</v>
      </c>
      <c r="R467" s="2092" t="str">
        <f t="shared" si="337"/>
        <v>0</v>
      </c>
      <c r="S467" s="2081">
        <f t="shared" si="335"/>
        <v>0</v>
      </c>
      <c r="EF467" s="5"/>
    </row>
    <row r="468" spans="1:136" ht="16.399999999999999" x14ac:dyDescent="0.2">
      <c r="A468" s="6"/>
      <c r="B468" s="2088"/>
      <c r="C468" s="100"/>
      <c r="D468" s="100"/>
      <c r="E468" s="100"/>
      <c r="F468" s="100"/>
      <c r="G468" s="949" t="str">
        <f t="shared" ref="G468:R468" si="338">G76&amp;$D76</f>
        <v>0</v>
      </c>
      <c r="H468" s="949" t="str">
        <f t="shared" si="338"/>
        <v>0</v>
      </c>
      <c r="I468" s="949" t="str">
        <f t="shared" si="338"/>
        <v>0</v>
      </c>
      <c r="J468" s="949" t="str">
        <f t="shared" si="338"/>
        <v>0</v>
      </c>
      <c r="K468" s="949" t="str">
        <f t="shared" si="338"/>
        <v>0</v>
      </c>
      <c r="L468" s="949" t="str">
        <f t="shared" si="338"/>
        <v>0</v>
      </c>
      <c r="M468" s="949" t="str">
        <f t="shared" si="338"/>
        <v>0</v>
      </c>
      <c r="N468" s="949" t="str">
        <f t="shared" si="338"/>
        <v>0</v>
      </c>
      <c r="O468" s="949" t="str">
        <f t="shared" si="338"/>
        <v>0</v>
      </c>
      <c r="P468" s="949" t="str">
        <f t="shared" si="338"/>
        <v>0</v>
      </c>
      <c r="Q468" s="949" t="str">
        <f t="shared" si="338"/>
        <v>0</v>
      </c>
      <c r="R468" s="2092" t="str">
        <f t="shared" si="338"/>
        <v>0</v>
      </c>
      <c r="S468" s="2081">
        <f t="shared" si="335"/>
        <v>0</v>
      </c>
      <c r="EF468" s="5"/>
    </row>
    <row r="469" spans="1:136" ht="16.399999999999999" x14ac:dyDescent="0.2">
      <c r="A469" s="6"/>
      <c r="B469" s="2088"/>
      <c r="C469" s="100"/>
      <c r="D469" s="100"/>
      <c r="E469" s="100"/>
      <c r="F469" s="100"/>
      <c r="G469" s="949" t="str">
        <f t="shared" ref="G469:R469" si="339">G77&amp;$D77</f>
        <v>0</v>
      </c>
      <c r="H469" s="949" t="str">
        <f t="shared" si="339"/>
        <v>0</v>
      </c>
      <c r="I469" s="949" t="str">
        <f t="shared" si="339"/>
        <v>0</v>
      </c>
      <c r="J469" s="949" t="str">
        <f t="shared" si="339"/>
        <v>0</v>
      </c>
      <c r="K469" s="949" t="str">
        <f t="shared" si="339"/>
        <v>0</v>
      </c>
      <c r="L469" s="949" t="str">
        <f t="shared" si="339"/>
        <v>0</v>
      </c>
      <c r="M469" s="949" t="str">
        <f t="shared" si="339"/>
        <v>0</v>
      </c>
      <c r="N469" s="949" t="str">
        <f t="shared" si="339"/>
        <v>0</v>
      </c>
      <c r="O469" s="949" t="str">
        <f t="shared" si="339"/>
        <v>0</v>
      </c>
      <c r="P469" s="949" t="str">
        <f t="shared" si="339"/>
        <v>0</v>
      </c>
      <c r="Q469" s="949" t="str">
        <f t="shared" si="339"/>
        <v>0</v>
      </c>
      <c r="R469" s="2092" t="str">
        <f t="shared" si="339"/>
        <v>0</v>
      </c>
      <c r="S469" s="2081">
        <f t="shared" si="335"/>
        <v>0</v>
      </c>
      <c r="EF469" s="5"/>
    </row>
    <row r="470" spans="1:136" ht="16.399999999999999" x14ac:dyDescent="0.2">
      <c r="A470" s="6"/>
      <c r="B470" s="2088"/>
      <c r="C470" s="100"/>
      <c r="D470" s="100"/>
      <c r="E470" s="100"/>
      <c r="F470" s="100"/>
      <c r="G470" s="949" t="str">
        <f t="shared" ref="G470:R470" si="340">G78&amp;$D78</f>
        <v>0</v>
      </c>
      <c r="H470" s="949" t="str">
        <f t="shared" si="340"/>
        <v>0</v>
      </c>
      <c r="I470" s="949" t="str">
        <f t="shared" si="340"/>
        <v>0</v>
      </c>
      <c r="J470" s="949" t="str">
        <f t="shared" si="340"/>
        <v>0</v>
      </c>
      <c r="K470" s="949" t="str">
        <f t="shared" si="340"/>
        <v>0</v>
      </c>
      <c r="L470" s="949" t="str">
        <f t="shared" si="340"/>
        <v>0</v>
      </c>
      <c r="M470" s="949" t="str">
        <f t="shared" si="340"/>
        <v>0</v>
      </c>
      <c r="N470" s="949" t="str">
        <f t="shared" si="340"/>
        <v>0</v>
      </c>
      <c r="O470" s="949" t="str">
        <f t="shared" si="340"/>
        <v>0</v>
      </c>
      <c r="P470" s="949" t="str">
        <f t="shared" si="340"/>
        <v>0</v>
      </c>
      <c r="Q470" s="949" t="str">
        <f t="shared" si="340"/>
        <v>0</v>
      </c>
      <c r="R470" s="2092" t="str">
        <f t="shared" si="340"/>
        <v>0</v>
      </c>
      <c r="S470" s="2081">
        <f t="shared" si="335"/>
        <v>0</v>
      </c>
      <c r="EF470" s="5"/>
    </row>
    <row r="471" spans="1:136" ht="16.399999999999999" x14ac:dyDescent="0.2">
      <c r="A471" s="6"/>
      <c r="B471" s="2088"/>
      <c r="C471" s="100"/>
      <c r="D471" s="100"/>
      <c r="E471" s="1427"/>
      <c r="F471" s="100"/>
      <c r="G471" s="949" t="str">
        <f t="shared" ref="G471:R471" si="341">G79&amp;$D79</f>
        <v>0</v>
      </c>
      <c r="H471" s="949" t="str">
        <f t="shared" si="341"/>
        <v>0</v>
      </c>
      <c r="I471" s="949" t="str">
        <f t="shared" si="341"/>
        <v>0</v>
      </c>
      <c r="J471" s="949" t="str">
        <f t="shared" si="341"/>
        <v>0</v>
      </c>
      <c r="K471" s="949" t="str">
        <f t="shared" si="341"/>
        <v>0</v>
      </c>
      <c r="L471" s="949" t="str">
        <f t="shared" si="341"/>
        <v>0</v>
      </c>
      <c r="M471" s="949" t="str">
        <f t="shared" si="341"/>
        <v>0</v>
      </c>
      <c r="N471" s="949" t="str">
        <f t="shared" si="341"/>
        <v>0</v>
      </c>
      <c r="O471" s="949" t="str">
        <f t="shared" si="341"/>
        <v>0</v>
      </c>
      <c r="P471" s="949" t="str">
        <f t="shared" si="341"/>
        <v>0</v>
      </c>
      <c r="Q471" s="949" t="str">
        <f t="shared" si="341"/>
        <v>0</v>
      </c>
      <c r="R471" s="2092" t="str">
        <f t="shared" si="341"/>
        <v>0</v>
      </c>
      <c r="S471" s="2081">
        <f t="shared" si="335"/>
        <v>0</v>
      </c>
      <c r="EF471" s="5"/>
    </row>
    <row r="472" spans="1:136" ht="16.399999999999999" x14ac:dyDescent="0.2">
      <c r="A472" s="6"/>
      <c r="B472" s="2088"/>
      <c r="C472" s="100"/>
      <c r="D472" s="100"/>
      <c r="E472" s="100"/>
      <c r="F472" s="100"/>
      <c r="G472" s="949" t="str">
        <f t="shared" ref="G472:R472" si="342">G80&amp;$D80</f>
        <v>0</v>
      </c>
      <c r="H472" s="949" t="str">
        <f t="shared" si="342"/>
        <v>0</v>
      </c>
      <c r="I472" s="949" t="str">
        <f t="shared" si="342"/>
        <v>0</v>
      </c>
      <c r="J472" s="949" t="str">
        <f t="shared" si="342"/>
        <v>0</v>
      </c>
      <c r="K472" s="949" t="str">
        <f t="shared" si="342"/>
        <v>0</v>
      </c>
      <c r="L472" s="949" t="str">
        <f t="shared" si="342"/>
        <v>0</v>
      </c>
      <c r="M472" s="949" t="str">
        <f t="shared" si="342"/>
        <v>0</v>
      </c>
      <c r="N472" s="949" t="str">
        <f t="shared" si="342"/>
        <v>0</v>
      </c>
      <c r="O472" s="949" t="str">
        <f t="shared" si="342"/>
        <v>0</v>
      </c>
      <c r="P472" s="949" t="str">
        <f t="shared" si="342"/>
        <v>0</v>
      </c>
      <c r="Q472" s="949" t="str">
        <f t="shared" si="342"/>
        <v>0</v>
      </c>
      <c r="R472" s="2092" t="str">
        <f t="shared" si="342"/>
        <v>0</v>
      </c>
      <c r="S472" s="2081">
        <f t="shared" si="335"/>
        <v>0</v>
      </c>
      <c r="EF472" s="5"/>
    </row>
    <row r="473" spans="1:136" ht="16.399999999999999" x14ac:dyDescent="0.2">
      <c r="A473" s="6"/>
      <c r="B473" s="2088"/>
      <c r="C473" s="100"/>
      <c r="D473" s="100"/>
      <c r="E473" s="1427"/>
      <c r="F473" s="100"/>
      <c r="G473" s="949" t="str">
        <f t="shared" ref="G473:R473" si="343">G81&amp;$D81</f>
        <v>0</v>
      </c>
      <c r="H473" s="949" t="str">
        <f t="shared" si="343"/>
        <v>0</v>
      </c>
      <c r="I473" s="949" t="str">
        <f t="shared" si="343"/>
        <v>0</v>
      </c>
      <c r="J473" s="949" t="str">
        <f t="shared" si="343"/>
        <v>0</v>
      </c>
      <c r="K473" s="949" t="str">
        <f t="shared" si="343"/>
        <v>0</v>
      </c>
      <c r="L473" s="949" t="str">
        <f t="shared" si="343"/>
        <v>0</v>
      </c>
      <c r="M473" s="949" t="str">
        <f t="shared" si="343"/>
        <v>0</v>
      </c>
      <c r="N473" s="949" t="str">
        <f t="shared" si="343"/>
        <v>0</v>
      </c>
      <c r="O473" s="949" t="str">
        <f t="shared" si="343"/>
        <v>0</v>
      </c>
      <c r="P473" s="949" t="str">
        <f t="shared" si="343"/>
        <v>0</v>
      </c>
      <c r="Q473" s="949" t="str">
        <f t="shared" si="343"/>
        <v>0</v>
      </c>
      <c r="R473" s="2092" t="str">
        <f t="shared" si="343"/>
        <v>0</v>
      </c>
      <c r="S473" s="2081">
        <f t="shared" si="335"/>
        <v>0</v>
      </c>
      <c r="EF473" s="5"/>
    </row>
    <row r="474" spans="1:136" ht="16.399999999999999" x14ac:dyDescent="0.2">
      <c r="A474" s="6"/>
      <c r="B474" s="2088"/>
      <c r="C474" s="100"/>
      <c r="D474" s="100"/>
      <c r="E474" s="100"/>
      <c r="F474" s="100"/>
      <c r="G474" s="949" t="str">
        <f t="shared" ref="G474:R474" si="344">G82&amp;$D82</f>
        <v>0</v>
      </c>
      <c r="H474" s="949" t="str">
        <f t="shared" si="344"/>
        <v>0</v>
      </c>
      <c r="I474" s="949" t="str">
        <f t="shared" si="344"/>
        <v>0</v>
      </c>
      <c r="J474" s="949" t="str">
        <f t="shared" si="344"/>
        <v>0</v>
      </c>
      <c r="K474" s="949" t="str">
        <f t="shared" si="344"/>
        <v>0</v>
      </c>
      <c r="L474" s="949" t="str">
        <f t="shared" si="344"/>
        <v>0</v>
      </c>
      <c r="M474" s="949" t="str">
        <f t="shared" si="344"/>
        <v>0</v>
      </c>
      <c r="N474" s="949" t="str">
        <f t="shared" si="344"/>
        <v>0</v>
      </c>
      <c r="O474" s="949" t="str">
        <f t="shared" si="344"/>
        <v>0</v>
      </c>
      <c r="P474" s="949" t="str">
        <f t="shared" si="344"/>
        <v>0</v>
      </c>
      <c r="Q474" s="949" t="str">
        <f t="shared" si="344"/>
        <v>0</v>
      </c>
      <c r="R474" s="2092" t="str">
        <f t="shared" si="344"/>
        <v>0</v>
      </c>
      <c r="S474" s="2081">
        <f t="shared" si="335"/>
        <v>0</v>
      </c>
      <c r="EF474" s="5"/>
    </row>
    <row r="475" spans="1:136" ht="16.399999999999999" x14ac:dyDescent="0.2">
      <c r="A475" s="6"/>
      <c r="B475" s="2088"/>
      <c r="C475" s="100"/>
      <c r="D475" s="100"/>
      <c r="E475" s="100"/>
      <c r="F475" s="100"/>
      <c r="G475" s="949" t="str">
        <f t="shared" ref="G475:R475" si="345">G83&amp;$D83</f>
        <v>0</v>
      </c>
      <c r="H475" s="949" t="str">
        <f t="shared" si="345"/>
        <v>0</v>
      </c>
      <c r="I475" s="949" t="str">
        <f t="shared" si="345"/>
        <v>0</v>
      </c>
      <c r="J475" s="949" t="str">
        <f t="shared" si="345"/>
        <v>0</v>
      </c>
      <c r="K475" s="949" t="str">
        <f t="shared" si="345"/>
        <v>0</v>
      </c>
      <c r="L475" s="949" t="str">
        <f t="shared" si="345"/>
        <v>0</v>
      </c>
      <c r="M475" s="949" t="str">
        <f t="shared" si="345"/>
        <v>0</v>
      </c>
      <c r="N475" s="949" t="str">
        <f t="shared" si="345"/>
        <v>0</v>
      </c>
      <c r="O475" s="949" t="str">
        <f t="shared" si="345"/>
        <v>0</v>
      </c>
      <c r="P475" s="949" t="str">
        <f t="shared" si="345"/>
        <v>0</v>
      </c>
      <c r="Q475" s="949" t="str">
        <f t="shared" si="345"/>
        <v>0</v>
      </c>
      <c r="R475" s="2092" t="str">
        <f t="shared" si="345"/>
        <v>0</v>
      </c>
      <c r="S475" s="2081">
        <f t="shared" si="335"/>
        <v>0</v>
      </c>
      <c r="EF475" s="5"/>
    </row>
    <row r="476" spans="1:136" ht="16.399999999999999" x14ac:dyDescent="0.2">
      <c r="A476" s="6"/>
      <c r="B476" s="2088"/>
      <c r="C476" s="100"/>
      <c r="D476" s="100"/>
      <c r="E476" s="1427"/>
      <c r="F476" s="100"/>
      <c r="G476" s="949" t="str">
        <f t="shared" ref="G476:R476" si="346">G84&amp;$D84</f>
        <v>0</v>
      </c>
      <c r="H476" s="949" t="str">
        <f t="shared" si="346"/>
        <v>0</v>
      </c>
      <c r="I476" s="949" t="str">
        <f t="shared" si="346"/>
        <v>0</v>
      </c>
      <c r="J476" s="949" t="str">
        <f t="shared" si="346"/>
        <v>0</v>
      </c>
      <c r="K476" s="949" t="str">
        <f t="shared" si="346"/>
        <v>0</v>
      </c>
      <c r="L476" s="949" t="str">
        <f t="shared" si="346"/>
        <v>0</v>
      </c>
      <c r="M476" s="949" t="str">
        <f t="shared" si="346"/>
        <v>0</v>
      </c>
      <c r="N476" s="949" t="str">
        <f t="shared" si="346"/>
        <v>0</v>
      </c>
      <c r="O476" s="949" t="str">
        <f t="shared" si="346"/>
        <v>0</v>
      </c>
      <c r="P476" s="949" t="str">
        <f t="shared" si="346"/>
        <v>0</v>
      </c>
      <c r="Q476" s="949" t="str">
        <f t="shared" si="346"/>
        <v>0</v>
      </c>
      <c r="R476" s="2092" t="str">
        <f t="shared" si="346"/>
        <v>0</v>
      </c>
      <c r="S476" s="2081">
        <f t="shared" si="335"/>
        <v>0</v>
      </c>
      <c r="EF476" s="5"/>
    </row>
    <row r="477" spans="1:136" ht="16.399999999999999" x14ac:dyDescent="0.2">
      <c r="A477" s="6"/>
      <c r="B477" s="2088"/>
      <c r="C477" s="100"/>
      <c r="D477" s="100"/>
      <c r="E477" s="1427"/>
      <c r="F477" s="100"/>
      <c r="G477" s="949" t="str">
        <f t="shared" ref="G477:R477" si="347">G85&amp;$D85</f>
        <v>0</v>
      </c>
      <c r="H477" s="949" t="str">
        <f t="shared" si="347"/>
        <v>0</v>
      </c>
      <c r="I477" s="949" t="str">
        <f t="shared" si="347"/>
        <v>0</v>
      </c>
      <c r="J477" s="949" t="str">
        <f t="shared" si="347"/>
        <v>0</v>
      </c>
      <c r="K477" s="949" t="str">
        <f t="shared" si="347"/>
        <v>0</v>
      </c>
      <c r="L477" s="949" t="str">
        <f t="shared" si="347"/>
        <v>0</v>
      </c>
      <c r="M477" s="949" t="str">
        <f t="shared" si="347"/>
        <v>0</v>
      </c>
      <c r="N477" s="949" t="str">
        <f t="shared" si="347"/>
        <v>0</v>
      </c>
      <c r="O477" s="949" t="str">
        <f t="shared" si="347"/>
        <v>0</v>
      </c>
      <c r="P477" s="949" t="str">
        <f t="shared" si="347"/>
        <v>0</v>
      </c>
      <c r="Q477" s="949" t="str">
        <f t="shared" si="347"/>
        <v>0</v>
      </c>
      <c r="R477" s="2092" t="str">
        <f t="shared" si="347"/>
        <v>0</v>
      </c>
      <c r="S477" s="2081">
        <f t="shared" si="335"/>
        <v>0</v>
      </c>
      <c r="EF477" s="5"/>
    </row>
    <row r="478" spans="1:136" ht="16.399999999999999" x14ac:dyDescent="0.2">
      <c r="A478" s="6"/>
      <c r="B478" s="2088"/>
      <c r="C478" s="100"/>
      <c r="D478" s="100"/>
      <c r="E478" s="100"/>
      <c r="F478" s="100"/>
      <c r="G478" s="949" t="str">
        <f t="shared" ref="G478:R478" si="348">G86&amp;$D86</f>
        <v>0</v>
      </c>
      <c r="H478" s="949" t="str">
        <f t="shared" si="348"/>
        <v>0</v>
      </c>
      <c r="I478" s="949" t="str">
        <f t="shared" si="348"/>
        <v>0</v>
      </c>
      <c r="J478" s="949" t="str">
        <f t="shared" si="348"/>
        <v>0</v>
      </c>
      <c r="K478" s="949" t="str">
        <f t="shared" si="348"/>
        <v>0</v>
      </c>
      <c r="L478" s="949" t="str">
        <f t="shared" si="348"/>
        <v>0</v>
      </c>
      <c r="M478" s="949" t="str">
        <f t="shared" si="348"/>
        <v>0</v>
      </c>
      <c r="N478" s="949" t="str">
        <f t="shared" si="348"/>
        <v>0</v>
      </c>
      <c r="O478" s="949" t="str">
        <f t="shared" si="348"/>
        <v>0</v>
      </c>
      <c r="P478" s="949" t="str">
        <f t="shared" si="348"/>
        <v>0</v>
      </c>
      <c r="Q478" s="949" t="str">
        <f t="shared" si="348"/>
        <v>0</v>
      </c>
      <c r="R478" s="2092" t="str">
        <f t="shared" si="348"/>
        <v>0</v>
      </c>
      <c r="S478" s="2081">
        <f t="shared" si="335"/>
        <v>0</v>
      </c>
      <c r="EF478" s="5"/>
    </row>
    <row r="479" spans="1:136" ht="16.399999999999999" x14ac:dyDescent="0.2">
      <c r="A479" s="6"/>
      <c r="B479" s="2088"/>
      <c r="C479" s="100"/>
      <c r="D479" s="100"/>
      <c r="E479" s="1427"/>
      <c r="F479" s="100"/>
      <c r="G479" s="949" t="str">
        <f t="shared" ref="G479:R479" si="349">G87&amp;$D87</f>
        <v>0</v>
      </c>
      <c r="H479" s="949" t="str">
        <f t="shared" si="349"/>
        <v>0</v>
      </c>
      <c r="I479" s="949" t="str">
        <f t="shared" si="349"/>
        <v>0</v>
      </c>
      <c r="J479" s="949" t="str">
        <f t="shared" si="349"/>
        <v>0</v>
      </c>
      <c r="K479" s="949" t="str">
        <f t="shared" si="349"/>
        <v>0</v>
      </c>
      <c r="L479" s="949" t="str">
        <f t="shared" si="349"/>
        <v>0</v>
      </c>
      <c r="M479" s="949" t="str">
        <f t="shared" si="349"/>
        <v>0</v>
      </c>
      <c r="N479" s="949" t="str">
        <f t="shared" si="349"/>
        <v>0</v>
      </c>
      <c r="O479" s="949" t="str">
        <f t="shared" si="349"/>
        <v>0</v>
      </c>
      <c r="P479" s="949" t="str">
        <f t="shared" si="349"/>
        <v>0</v>
      </c>
      <c r="Q479" s="949" t="str">
        <f t="shared" si="349"/>
        <v>0</v>
      </c>
      <c r="R479" s="2092" t="str">
        <f t="shared" si="349"/>
        <v>0</v>
      </c>
      <c r="S479" s="2081">
        <f t="shared" si="335"/>
        <v>0</v>
      </c>
      <c r="EF479" s="5"/>
    </row>
    <row r="480" spans="1:136" ht="16.399999999999999" x14ac:dyDescent="0.2">
      <c r="A480" s="6"/>
      <c r="B480" s="2088"/>
      <c r="C480" s="100"/>
      <c r="D480" s="100"/>
      <c r="E480" s="1427"/>
      <c r="F480" s="100"/>
      <c r="G480" s="949" t="str">
        <f t="shared" ref="G480:R480" si="350">G88&amp;$D88</f>
        <v>0</v>
      </c>
      <c r="H480" s="949" t="str">
        <f t="shared" si="350"/>
        <v>0</v>
      </c>
      <c r="I480" s="949" t="str">
        <f t="shared" si="350"/>
        <v>0</v>
      </c>
      <c r="J480" s="949" t="str">
        <f t="shared" si="350"/>
        <v>0</v>
      </c>
      <c r="K480" s="949" t="str">
        <f t="shared" si="350"/>
        <v>0</v>
      </c>
      <c r="L480" s="949" t="str">
        <f t="shared" si="350"/>
        <v>0</v>
      </c>
      <c r="M480" s="949" t="str">
        <f t="shared" si="350"/>
        <v>0</v>
      </c>
      <c r="N480" s="949" t="str">
        <f t="shared" si="350"/>
        <v>0</v>
      </c>
      <c r="O480" s="949" t="str">
        <f t="shared" si="350"/>
        <v>0</v>
      </c>
      <c r="P480" s="949" t="str">
        <f t="shared" si="350"/>
        <v>0</v>
      </c>
      <c r="Q480" s="949" t="str">
        <f t="shared" si="350"/>
        <v>0</v>
      </c>
      <c r="R480" s="2092" t="str">
        <f t="shared" si="350"/>
        <v>0</v>
      </c>
      <c r="S480" s="2081">
        <f t="shared" si="335"/>
        <v>0</v>
      </c>
      <c r="EF480" s="5"/>
    </row>
    <row r="481" spans="1:136" ht="16.399999999999999" x14ac:dyDescent="0.2">
      <c r="A481" s="6"/>
      <c r="B481" s="2088"/>
      <c r="C481" s="100"/>
      <c r="D481" s="100"/>
      <c r="E481" s="100"/>
      <c r="F481" s="100"/>
      <c r="G481" s="949" t="str">
        <f t="shared" ref="G481:R481" si="351">G89&amp;$D89</f>
        <v>0</v>
      </c>
      <c r="H481" s="949" t="str">
        <f t="shared" si="351"/>
        <v>0</v>
      </c>
      <c r="I481" s="949" t="str">
        <f t="shared" si="351"/>
        <v>0</v>
      </c>
      <c r="J481" s="949" t="str">
        <f t="shared" si="351"/>
        <v>0</v>
      </c>
      <c r="K481" s="949" t="str">
        <f t="shared" si="351"/>
        <v>0</v>
      </c>
      <c r="L481" s="949" t="str">
        <f t="shared" si="351"/>
        <v>0</v>
      </c>
      <c r="M481" s="949" t="str">
        <f t="shared" si="351"/>
        <v>0</v>
      </c>
      <c r="N481" s="949" t="str">
        <f t="shared" si="351"/>
        <v>0</v>
      </c>
      <c r="O481" s="949" t="str">
        <f t="shared" si="351"/>
        <v>0</v>
      </c>
      <c r="P481" s="949" t="str">
        <f t="shared" si="351"/>
        <v>0</v>
      </c>
      <c r="Q481" s="949" t="str">
        <f t="shared" si="351"/>
        <v>0</v>
      </c>
      <c r="R481" s="2092" t="str">
        <f t="shared" si="351"/>
        <v>0</v>
      </c>
      <c r="S481" s="2081">
        <f t="shared" si="335"/>
        <v>0</v>
      </c>
      <c r="EF481" s="5"/>
    </row>
    <row r="482" spans="1:136" ht="16.399999999999999" x14ac:dyDescent="0.2">
      <c r="A482" s="6"/>
      <c r="B482" s="2088"/>
      <c r="C482" s="100"/>
      <c r="D482" s="100"/>
      <c r="E482" s="100"/>
      <c r="F482" s="100"/>
      <c r="G482" s="949" t="str">
        <f t="shared" ref="G482:R482" si="352">G90&amp;$D90</f>
        <v>0</v>
      </c>
      <c r="H482" s="949" t="str">
        <f t="shared" si="352"/>
        <v>0</v>
      </c>
      <c r="I482" s="949" t="str">
        <f t="shared" si="352"/>
        <v>0</v>
      </c>
      <c r="J482" s="949" t="str">
        <f t="shared" si="352"/>
        <v>0</v>
      </c>
      <c r="K482" s="949" t="str">
        <f t="shared" si="352"/>
        <v>0</v>
      </c>
      <c r="L482" s="949" t="str">
        <f t="shared" si="352"/>
        <v>0</v>
      </c>
      <c r="M482" s="949" t="str">
        <f t="shared" si="352"/>
        <v>0</v>
      </c>
      <c r="N482" s="949" t="str">
        <f t="shared" si="352"/>
        <v>0</v>
      </c>
      <c r="O482" s="949" t="str">
        <f t="shared" si="352"/>
        <v>0</v>
      </c>
      <c r="P482" s="949" t="str">
        <f t="shared" si="352"/>
        <v>0</v>
      </c>
      <c r="Q482" s="949" t="str">
        <f t="shared" si="352"/>
        <v>0</v>
      </c>
      <c r="R482" s="2092" t="str">
        <f t="shared" si="352"/>
        <v>0</v>
      </c>
      <c r="S482" s="2081">
        <f t="shared" si="335"/>
        <v>0</v>
      </c>
      <c r="EF482" s="5"/>
    </row>
    <row r="483" spans="1:136" ht="16.399999999999999" x14ac:dyDescent="0.2">
      <c r="A483" s="6"/>
      <c r="B483" s="2088"/>
      <c r="C483" s="100"/>
      <c r="D483" s="100"/>
      <c r="E483" s="100"/>
      <c r="F483" s="100"/>
      <c r="G483" s="949" t="str">
        <f t="shared" ref="G483:R483" si="353">G91&amp;$D91</f>
        <v>0</v>
      </c>
      <c r="H483" s="949" t="str">
        <f t="shared" si="353"/>
        <v>0</v>
      </c>
      <c r="I483" s="949" t="str">
        <f t="shared" si="353"/>
        <v>0</v>
      </c>
      <c r="J483" s="949" t="str">
        <f t="shared" si="353"/>
        <v>0</v>
      </c>
      <c r="K483" s="949" t="str">
        <f t="shared" si="353"/>
        <v>0</v>
      </c>
      <c r="L483" s="949" t="str">
        <f t="shared" si="353"/>
        <v>0</v>
      </c>
      <c r="M483" s="949" t="str">
        <f t="shared" si="353"/>
        <v>0</v>
      </c>
      <c r="N483" s="949" t="str">
        <f t="shared" si="353"/>
        <v>0</v>
      </c>
      <c r="O483" s="949" t="str">
        <f t="shared" si="353"/>
        <v>0</v>
      </c>
      <c r="P483" s="949" t="str">
        <f t="shared" si="353"/>
        <v>0</v>
      </c>
      <c r="Q483" s="949" t="str">
        <f t="shared" si="353"/>
        <v>0</v>
      </c>
      <c r="R483" s="2092" t="str">
        <f t="shared" si="353"/>
        <v>0</v>
      </c>
      <c r="S483" s="2081">
        <f t="shared" si="335"/>
        <v>0</v>
      </c>
      <c r="EF483" s="5"/>
    </row>
    <row r="484" spans="1:136" ht="16.399999999999999" x14ac:dyDescent="0.2">
      <c r="A484" s="6"/>
      <c r="B484" s="2088"/>
      <c r="C484" s="100"/>
      <c r="D484" s="100"/>
      <c r="E484" s="100"/>
      <c r="F484" s="100"/>
      <c r="G484" s="949" t="str">
        <f t="shared" ref="G484:R484" si="354">G92&amp;$D92</f>
        <v>0</v>
      </c>
      <c r="H484" s="949" t="str">
        <f t="shared" si="354"/>
        <v>0</v>
      </c>
      <c r="I484" s="949" t="str">
        <f t="shared" si="354"/>
        <v>0</v>
      </c>
      <c r="J484" s="949" t="str">
        <f t="shared" si="354"/>
        <v>0</v>
      </c>
      <c r="K484" s="949" t="str">
        <f t="shared" si="354"/>
        <v>0</v>
      </c>
      <c r="L484" s="949" t="str">
        <f t="shared" si="354"/>
        <v>0</v>
      </c>
      <c r="M484" s="949" t="str">
        <f t="shared" si="354"/>
        <v>0</v>
      </c>
      <c r="N484" s="949" t="str">
        <f t="shared" si="354"/>
        <v>0</v>
      </c>
      <c r="O484" s="949" t="str">
        <f t="shared" si="354"/>
        <v>0</v>
      </c>
      <c r="P484" s="949" t="str">
        <f t="shared" si="354"/>
        <v>0</v>
      </c>
      <c r="Q484" s="949" t="str">
        <f t="shared" si="354"/>
        <v>0</v>
      </c>
      <c r="R484" s="2092" t="str">
        <f t="shared" si="354"/>
        <v>0</v>
      </c>
      <c r="S484" s="2081">
        <f t="shared" si="335"/>
        <v>0</v>
      </c>
      <c r="EF484" s="5"/>
    </row>
    <row r="485" spans="1:136" ht="16.399999999999999" x14ac:dyDescent="0.2">
      <c r="A485" s="6"/>
      <c r="B485" s="2088"/>
      <c r="C485" s="100"/>
      <c r="D485" s="100"/>
      <c r="E485" s="100"/>
      <c r="F485" s="100"/>
      <c r="G485" s="949" t="str">
        <f t="shared" ref="G485:R485" si="355">G93&amp;$D93</f>
        <v>0</v>
      </c>
      <c r="H485" s="949" t="str">
        <f t="shared" si="355"/>
        <v>0</v>
      </c>
      <c r="I485" s="949" t="str">
        <f t="shared" si="355"/>
        <v>0</v>
      </c>
      <c r="J485" s="949" t="str">
        <f t="shared" si="355"/>
        <v>0</v>
      </c>
      <c r="K485" s="949" t="str">
        <f t="shared" si="355"/>
        <v>0</v>
      </c>
      <c r="L485" s="949" t="str">
        <f t="shared" si="355"/>
        <v>0</v>
      </c>
      <c r="M485" s="949" t="str">
        <f t="shared" si="355"/>
        <v>0</v>
      </c>
      <c r="N485" s="949" t="str">
        <f t="shared" si="355"/>
        <v>0</v>
      </c>
      <c r="O485" s="949" t="str">
        <f t="shared" si="355"/>
        <v>0</v>
      </c>
      <c r="P485" s="949" t="str">
        <f t="shared" si="355"/>
        <v>0</v>
      </c>
      <c r="Q485" s="949" t="str">
        <f t="shared" si="355"/>
        <v>0</v>
      </c>
      <c r="R485" s="2092" t="str">
        <f t="shared" si="355"/>
        <v>0</v>
      </c>
      <c r="S485" s="2081">
        <f t="shared" si="335"/>
        <v>0</v>
      </c>
      <c r="EF485" s="5"/>
    </row>
    <row r="486" spans="1:136" ht="16.399999999999999" x14ac:dyDescent="0.2">
      <c r="A486" s="6"/>
      <c r="B486" s="2088"/>
      <c r="C486" s="100"/>
      <c r="D486" s="100"/>
      <c r="E486" s="100"/>
      <c r="F486" s="100"/>
      <c r="G486" s="949" t="str">
        <f t="shared" ref="G486:R486" si="356">G94&amp;$D94</f>
        <v>0</v>
      </c>
      <c r="H486" s="949" t="str">
        <f t="shared" si="356"/>
        <v>0</v>
      </c>
      <c r="I486" s="949" t="str">
        <f t="shared" si="356"/>
        <v>0</v>
      </c>
      <c r="J486" s="949" t="str">
        <f t="shared" si="356"/>
        <v>0</v>
      </c>
      <c r="K486" s="949" t="str">
        <f t="shared" si="356"/>
        <v>0</v>
      </c>
      <c r="L486" s="949" t="str">
        <f t="shared" si="356"/>
        <v>0</v>
      </c>
      <c r="M486" s="949" t="str">
        <f t="shared" si="356"/>
        <v>0</v>
      </c>
      <c r="N486" s="949" t="str">
        <f t="shared" si="356"/>
        <v>0</v>
      </c>
      <c r="O486" s="949" t="str">
        <f t="shared" si="356"/>
        <v>0</v>
      </c>
      <c r="P486" s="949" t="str">
        <f t="shared" si="356"/>
        <v>0</v>
      </c>
      <c r="Q486" s="949" t="str">
        <f t="shared" si="356"/>
        <v>0</v>
      </c>
      <c r="R486" s="2092" t="str">
        <f t="shared" si="356"/>
        <v>0</v>
      </c>
      <c r="S486" s="2081">
        <f t="shared" si="335"/>
        <v>0</v>
      </c>
      <c r="EF486" s="5"/>
    </row>
    <row r="487" spans="1:136" ht="16.399999999999999" x14ac:dyDescent="0.2">
      <c r="A487" s="6"/>
      <c r="B487" s="2088"/>
      <c r="C487" s="100"/>
      <c r="D487" s="100"/>
      <c r="E487" s="100"/>
      <c r="F487" s="100"/>
      <c r="G487" s="949" t="str">
        <f t="shared" ref="G487:R487" si="357">G95&amp;$D95</f>
        <v>0</v>
      </c>
      <c r="H487" s="949" t="str">
        <f t="shared" si="357"/>
        <v>0</v>
      </c>
      <c r="I487" s="949" t="str">
        <f t="shared" si="357"/>
        <v>0</v>
      </c>
      <c r="J487" s="949" t="str">
        <f t="shared" si="357"/>
        <v>0</v>
      </c>
      <c r="K487" s="949" t="str">
        <f t="shared" si="357"/>
        <v>0</v>
      </c>
      <c r="L487" s="949" t="str">
        <f t="shared" si="357"/>
        <v>0</v>
      </c>
      <c r="M487" s="949" t="str">
        <f t="shared" si="357"/>
        <v>0</v>
      </c>
      <c r="N487" s="949" t="str">
        <f t="shared" si="357"/>
        <v>0</v>
      </c>
      <c r="O487" s="949" t="str">
        <f t="shared" si="357"/>
        <v>0</v>
      </c>
      <c r="P487" s="949" t="str">
        <f t="shared" si="357"/>
        <v>0</v>
      </c>
      <c r="Q487" s="949" t="str">
        <f t="shared" si="357"/>
        <v>0</v>
      </c>
      <c r="R487" s="2092" t="str">
        <f t="shared" si="357"/>
        <v>0</v>
      </c>
      <c r="S487" s="2081">
        <f t="shared" si="335"/>
        <v>0</v>
      </c>
      <c r="EF487" s="5"/>
    </row>
    <row r="488" spans="1:136" ht="16.399999999999999" x14ac:dyDescent="0.2">
      <c r="A488" s="6"/>
      <c r="B488" s="2088"/>
      <c r="C488" s="100"/>
      <c r="D488" s="100"/>
      <c r="E488" s="100"/>
      <c r="F488" s="100"/>
      <c r="G488" s="949" t="str">
        <f t="shared" ref="G488:R488" si="358">G96&amp;$D96</f>
        <v>0</v>
      </c>
      <c r="H488" s="949" t="str">
        <f t="shared" si="358"/>
        <v>0</v>
      </c>
      <c r="I488" s="949" t="str">
        <f t="shared" si="358"/>
        <v>0</v>
      </c>
      <c r="J488" s="949" t="str">
        <f t="shared" si="358"/>
        <v>0</v>
      </c>
      <c r="K488" s="949" t="str">
        <f t="shared" si="358"/>
        <v>0</v>
      </c>
      <c r="L488" s="949" t="str">
        <f t="shared" si="358"/>
        <v>0</v>
      </c>
      <c r="M488" s="949" t="str">
        <f t="shared" si="358"/>
        <v>0</v>
      </c>
      <c r="N488" s="949" t="str">
        <f t="shared" si="358"/>
        <v>0</v>
      </c>
      <c r="O488" s="949" t="str">
        <f t="shared" si="358"/>
        <v>0</v>
      </c>
      <c r="P488" s="949" t="str">
        <f t="shared" si="358"/>
        <v>0</v>
      </c>
      <c r="Q488" s="949" t="str">
        <f t="shared" si="358"/>
        <v>0</v>
      </c>
      <c r="R488" s="2092" t="str">
        <f t="shared" si="358"/>
        <v>0</v>
      </c>
      <c r="S488" s="2081">
        <f t="shared" si="335"/>
        <v>0</v>
      </c>
      <c r="EF488" s="5"/>
    </row>
    <row r="489" spans="1:136" ht="16.399999999999999" x14ac:dyDescent="0.2">
      <c r="A489" s="6"/>
      <c r="B489" s="2088"/>
      <c r="C489" s="100"/>
      <c r="D489" s="100"/>
      <c r="E489" s="100"/>
      <c r="F489" s="100"/>
      <c r="G489" s="949" t="str">
        <f t="shared" ref="G489:R489" si="359">G97&amp;$D97</f>
        <v>0</v>
      </c>
      <c r="H489" s="949" t="str">
        <f t="shared" si="359"/>
        <v>0</v>
      </c>
      <c r="I489" s="949" t="str">
        <f t="shared" si="359"/>
        <v>0</v>
      </c>
      <c r="J489" s="949" t="str">
        <f t="shared" si="359"/>
        <v>0</v>
      </c>
      <c r="K489" s="949" t="str">
        <f t="shared" si="359"/>
        <v>0</v>
      </c>
      <c r="L489" s="949" t="str">
        <f t="shared" si="359"/>
        <v>0</v>
      </c>
      <c r="M489" s="949" t="str">
        <f t="shared" si="359"/>
        <v>0</v>
      </c>
      <c r="N489" s="949" t="str">
        <f t="shared" si="359"/>
        <v>0</v>
      </c>
      <c r="O489" s="949" t="str">
        <f t="shared" si="359"/>
        <v>0</v>
      </c>
      <c r="P489" s="949" t="str">
        <f t="shared" si="359"/>
        <v>0</v>
      </c>
      <c r="Q489" s="949" t="str">
        <f t="shared" si="359"/>
        <v>0</v>
      </c>
      <c r="R489" s="2092" t="str">
        <f t="shared" si="359"/>
        <v>0</v>
      </c>
      <c r="S489" s="2081">
        <f t="shared" si="335"/>
        <v>0</v>
      </c>
      <c r="EF489" s="5"/>
    </row>
    <row r="490" spans="1:136" ht="17.05" thickBot="1" x14ac:dyDescent="0.25">
      <c r="A490" s="6"/>
      <c r="B490" s="2089"/>
      <c r="C490" s="2090"/>
      <c r="D490" s="2090"/>
      <c r="E490" s="2090"/>
      <c r="F490" s="2090"/>
      <c r="G490" s="2093" t="str">
        <f t="shared" ref="G490:R490" si="360">G98&amp;$D98</f>
        <v>0</v>
      </c>
      <c r="H490" s="2093" t="str">
        <f t="shared" si="360"/>
        <v>0</v>
      </c>
      <c r="I490" s="2093" t="str">
        <f t="shared" si="360"/>
        <v>0</v>
      </c>
      <c r="J490" s="2093" t="str">
        <f t="shared" si="360"/>
        <v>0</v>
      </c>
      <c r="K490" s="2093" t="str">
        <f t="shared" si="360"/>
        <v>0</v>
      </c>
      <c r="L490" s="2093" t="str">
        <f t="shared" si="360"/>
        <v>0</v>
      </c>
      <c r="M490" s="2093" t="str">
        <f t="shared" si="360"/>
        <v>0</v>
      </c>
      <c r="N490" s="2093" t="str">
        <f t="shared" si="360"/>
        <v>0</v>
      </c>
      <c r="O490" s="2093" t="str">
        <f t="shared" si="360"/>
        <v>0</v>
      </c>
      <c r="P490" s="2093" t="str">
        <f t="shared" si="360"/>
        <v>0</v>
      </c>
      <c r="Q490" s="2093" t="str">
        <f t="shared" si="360"/>
        <v>0</v>
      </c>
      <c r="R490" s="2094" t="str">
        <f t="shared" si="360"/>
        <v>0</v>
      </c>
      <c r="S490" s="2081">
        <f t="shared" si="335"/>
        <v>0</v>
      </c>
      <c r="EF490" s="5"/>
    </row>
    <row r="491" spans="1:136" ht="17.05" thickTop="1" x14ac:dyDescent="0.2">
      <c r="A491" s="6"/>
      <c r="B491" s="1897"/>
      <c r="G491" s="100"/>
      <c r="H491" s="100"/>
      <c r="I491" s="100"/>
      <c r="J491" s="100"/>
      <c r="K491" s="100"/>
      <c r="L491" s="100"/>
      <c r="M491" s="100"/>
      <c r="N491" s="100"/>
      <c r="O491" s="100"/>
      <c r="P491" s="100"/>
      <c r="Q491" s="100"/>
      <c r="R491" s="100"/>
      <c r="S491" s="2082">
        <f>SUM(S401:S490)</f>
        <v>0</v>
      </c>
      <c r="EF491" s="5"/>
    </row>
    <row r="492" spans="1:136" ht="16.399999999999999" x14ac:dyDescent="0.2">
      <c r="A492" s="6"/>
      <c r="B492" s="1897"/>
      <c r="P492" s="6"/>
      <c r="Q492" s="6"/>
      <c r="S492" s="6"/>
      <c r="EF492" s="5"/>
    </row>
    <row r="493" spans="1:136" ht="16.399999999999999" x14ac:dyDescent="0.2">
      <c r="A493" s="6"/>
      <c r="B493" s="1897"/>
      <c r="F493" s="1427"/>
      <c r="G493" s="1427"/>
      <c r="H493" s="1427"/>
      <c r="I493" s="1427"/>
      <c r="J493" s="1427"/>
      <c r="K493" s="1427"/>
      <c r="L493" s="1427"/>
      <c r="M493" s="1438"/>
      <c r="N493" s="1438"/>
      <c r="O493" s="1438"/>
      <c r="P493" s="1438"/>
      <c r="Q493" s="1438"/>
      <c r="EF493" s="5"/>
    </row>
    <row r="494" spans="1:136" ht="16.399999999999999" x14ac:dyDescent="0.2">
      <c r="A494" s="6"/>
      <c r="B494" s="1897"/>
      <c r="F494" s="1427"/>
      <c r="G494" s="1427"/>
      <c r="H494" s="1427"/>
      <c r="I494" s="1427"/>
      <c r="J494" s="1427"/>
      <c r="K494" s="1427"/>
      <c r="L494" s="1427"/>
      <c r="M494" s="1438"/>
      <c r="N494" s="1438"/>
      <c r="O494" s="1438"/>
      <c r="P494" s="1438"/>
      <c r="Q494" s="1438"/>
      <c r="EF494" s="5"/>
    </row>
    <row r="495" spans="1:136" s="2200" customFormat="1" ht="17.7" x14ac:dyDescent="0.2">
      <c r="A495" s="2198" t="s">
        <v>1627</v>
      </c>
      <c r="B495" s="2198"/>
      <c r="C495" s="2198"/>
      <c r="D495" s="2198"/>
      <c r="E495" s="2198"/>
      <c r="F495" s="2198"/>
      <c r="G495" s="2198"/>
      <c r="H495" s="2198"/>
      <c r="I495" s="2198"/>
      <c r="J495" s="2198"/>
      <c r="K495" s="2198"/>
      <c r="L495" s="2198"/>
      <c r="M495" s="2198"/>
      <c r="N495" s="2198"/>
      <c r="O495" s="2198"/>
      <c r="P495" s="2198"/>
      <c r="Q495" s="2198"/>
      <c r="R495" s="2198"/>
      <c r="S495" s="2199"/>
      <c r="EF495" s="2201"/>
    </row>
    <row r="496" spans="1:136" ht="15.05" thickBot="1" x14ac:dyDescent="0.25">
      <c r="A496" s="6"/>
      <c r="P496" s="6"/>
      <c r="Q496" s="6"/>
      <c r="EF496" s="17"/>
    </row>
    <row r="497" spans="1:136" ht="15.75" thickTop="1" thickBot="1" x14ac:dyDescent="0.25">
      <c r="A497" s="2188">
        <v>1015</v>
      </c>
      <c r="B497" s="1435"/>
      <c r="C497" s="958"/>
      <c r="D497" s="2105" t="s">
        <v>335</v>
      </c>
      <c r="E497" s="2106"/>
      <c r="F497" s="2107"/>
      <c r="G497" s="2107"/>
      <c r="H497" s="2107"/>
      <c r="I497" s="2107"/>
      <c r="J497" s="2107"/>
      <c r="K497" s="2107"/>
      <c r="L497" s="2107"/>
      <c r="M497" s="2107"/>
      <c r="N497" s="2107"/>
      <c r="O497" s="2107"/>
      <c r="P497" s="2107"/>
      <c r="Q497" s="2108"/>
      <c r="EF497" s="17"/>
    </row>
    <row r="498" spans="1:136" x14ac:dyDescent="0.3">
      <c r="A498" s="6"/>
      <c r="D498" s="2095" t="str">
        <f>+Forrajes!B99</f>
        <v>Barb Agrícola</v>
      </c>
      <c r="E498" s="1904"/>
      <c r="F498" s="1905">
        <f t="shared" ref="F498:Q498" si="361">IF($D498&lt;&gt;0,SUMIFS($C$9:$C$98,$D$9:$D$98,$D$638,G$9:G$98,$D498),0)</f>
        <v>0</v>
      </c>
      <c r="G498" s="1905">
        <f t="shared" si="361"/>
        <v>0</v>
      </c>
      <c r="H498" s="1905">
        <f t="shared" si="361"/>
        <v>0</v>
      </c>
      <c r="I498" s="1905">
        <f t="shared" ref="I498:I510" si="362">IF($D498&lt;&gt;0,SUMIFS($C$9:$C$98,$D$9:$D$98,$D$638,J$9:J$98,$D498),0)</f>
        <v>0</v>
      </c>
      <c r="J498" s="1905">
        <f t="shared" si="361"/>
        <v>0</v>
      </c>
      <c r="K498" s="1905">
        <f t="shared" si="361"/>
        <v>0</v>
      </c>
      <c r="L498" s="1905">
        <f t="shared" si="361"/>
        <v>0</v>
      </c>
      <c r="M498" s="1905">
        <f t="shared" si="361"/>
        <v>0</v>
      </c>
      <c r="N498" s="1905">
        <f t="shared" si="361"/>
        <v>0</v>
      </c>
      <c r="O498" s="1905">
        <f t="shared" si="361"/>
        <v>0</v>
      </c>
      <c r="P498" s="1905">
        <f t="shared" si="361"/>
        <v>0</v>
      </c>
      <c r="Q498" s="2096">
        <f t="shared" si="361"/>
        <v>0</v>
      </c>
      <c r="EF498" s="17"/>
    </row>
    <row r="499" spans="1:136" x14ac:dyDescent="0.3">
      <c r="A499" s="6"/>
      <c r="D499" s="2095" t="str">
        <f>+Forrajes!B65</f>
        <v>Soja</v>
      </c>
      <c r="E499" s="1904"/>
      <c r="F499" s="1906">
        <f t="shared" ref="F499:Q499" si="363">IF($D499&lt;&gt;0,SUMIFS($C$9:$C$98,$D$9:$D$98,$D$638,G$9:G$98,$D499),0)</f>
        <v>0</v>
      </c>
      <c r="G499" s="1906">
        <f t="shared" si="363"/>
        <v>0</v>
      </c>
      <c r="H499" s="1906">
        <f t="shared" si="363"/>
        <v>0</v>
      </c>
      <c r="I499" s="1906">
        <f t="shared" si="362"/>
        <v>0</v>
      </c>
      <c r="J499" s="1906">
        <f t="shared" si="363"/>
        <v>0</v>
      </c>
      <c r="K499" s="1906">
        <f t="shared" si="363"/>
        <v>0</v>
      </c>
      <c r="L499" s="1906">
        <f t="shared" si="363"/>
        <v>0</v>
      </c>
      <c r="M499" s="1906">
        <f t="shared" si="363"/>
        <v>0</v>
      </c>
      <c r="N499" s="1906">
        <f t="shared" si="363"/>
        <v>0</v>
      </c>
      <c r="O499" s="1906">
        <f t="shared" si="363"/>
        <v>0</v>
      </c>
      <c r="P499" s="1906">
        <f t="shared" si="363"/>
        <v>0</v>
      </c>
      <c r="Q499" s="2097">
        <f t="shared" si="363"/>
        <v>0</v>
      </c>
      <c r="EF499" s="17"/>
    </row>
    <row r="500" spans="1:136" x14ac:dyDescent="0.3">
      <c r="A500" s="6"/>
      <c r="D500" s="2095" t="str">
        <f>+Forrajes!B66</f>
        <v>Soja 2ª</v>
      </c>
      <c r="E500" s="1904"/>
      <c r="F500" s="1906">
        <f t="shared" ref="F500:Q500" si="364">IF($D500&lt;&gt;0,SUMIFS($C$9:$C$98,$D$9:$D$98,$D$638,G$9:G$98,$D500),0)</f>
        <v>0</v>
      </c>
      <c r="G500" s="1906">
        <f t="shared" si="364"/>
        <v>0</v>
      </c>
      <c r="H500" s="1906">
        <f t="shared" si="364"/>
        <v>0</v>
      </c>
      <c r="I500" s="1906">
        <f t="shared" si="362"/>
        <v>0</v>
      </c>
      <c r="J500" s="1906">
        <f t="shared" si="364"/>
        <v>0</v>
      </c>
      <c r="K500" s="1906">
        <f t="shared" si="364"/>
        <v>0</v>
      </c>
      <c r="L500" s="1906">
        <f t="shared" si="364"/>
        <v>0</v>
      </c>
      <c r="M500" s="1906">
        <f t="shared" si="364"/>
        <v>0</v>
      </c>
      <c r="N500" s="1906">
        <f t="shared" si="364"/>
        <v>0</v>
      </c>
      <c r="O500" s="1906">
        <f t="shared" si="364"/>
        <v>0</v>
      </c>
      <c r="P500" s="1906">
        <f t="shared" si="364"/>
        <v>0</v>
      </c>
      <c r="Q500" s="2097">
        <f t="shared" si="364"/>
        <v>0</v>
      </c>
      <c r="EF500" s="17"/>
    </row>
    <row r="501" spans="1:136" x14ac:dyDescent="0.3">
      <c r="A501" s="6"/>
      <c r="D501" s="2095" t="str">
        <f>+Forrajes!B67</f>
        <v>Maíz Grano</v>
      </c>
      <c r="E501" s="1904"/>
      <c r="F501" s="1906">
        <f t="shared" ref="F501:Q501" si="365">IF($D501&lt;&gt;0,SUMIFS($C$9:$C$98,$D$9:$D$98,$D$638,G$9:G$98,$D501),0)</f>
        <v>0</v>
      </c>
      <c r="G501" s="1906">
        <f t="shared" si="365"/>
        <v>0</v>
      </c>
      <c r="H501" s="1906">
        <f t="shared" si="365"/>
        <v>0</v>
      </c>
      <c r="I501" s="1906">
        <f t="shared" si="362"/>
        <v>0</v>
      </c>
      <c r="J501" s="1906">
        <f t="shared" si="365"/>
        <v>0</v>
      </c>
      <c r="K501" s="1906">
        <f t="shared" si="365"/>
        <v>0</v>
      </c>
      <c r="L501" s="1906">
        <f t="shared" si="365"/>
        <v>0</v>
      </c>
      <c r="M501" s="1906">
        <f t="shared" si="365"/>
        <v>0</v>
      </c>
      <c r="N501" s="1906">
        <f t="shared" si="365"/>
        <v>0</v>
      </c>
      <c r="O501" s="1906">
        <f t="shared" si="365"/>
        <v>0</v>
      </c>
      <c r="P501" s="1906">
        <f t="shared" si="365"/>
        <v>0</v>
      </c>
      <c r="Q501" s="2097">
        <f t="shared" si="365"/>
        <v>0</v>
      </c>
      <c r="EF501" s="17"/>
    </row>
    <row r="502" spans="1:136" x14ac:dyDescent="0.3">
      <c r="A502" s="6"/>
      <c r="D502" s="2095" t="str">
        <f>+Forrajes!B68</f>
        <v>Sorgo grano</v>
      </c>
      <c r="E502" s="1904"/>
      <c r="F502" s="1906">
        <f t="shared" ref="F502:Q502" si="366">IF($D502&lt;&gt;0,SUMIFS($C$9:$C$98,$D$9:$D$98,$D$638,G$9:G$98,$D502),0)</f>
        <v>0</v>
      </c>
      <c r="G502" s="1906">
        <f t="shared" si="366"/>
        <v>0</v>
      </c>
      <c r="H502" s="1906">
        <f t="shared" si="366"/>
        <v>0</v>
      </c>
      <c r="I502" s="1906">
        <f t="shared" si="362"/>
        <v>0</v>
      </c>
      <c r="J502" s="1906">
        <f t="shared" si="366"/>
        <v>0</v>
      </c>
      <c r="K502" s="1906">
        <f t="shared" si="366"/>
        <v>0</v>
      </c>
      <c r="L502" s="1906">
        <f t="shared" si="366"/>
        <v>0</v>
      </c>
      <c r="M502" s="1906">
        <f t="shared" si="366"/>
        <v>0</v>
      </c>
      <c r="N502" s="1906">
        <f t="shared" si="366"/>
        <v>0</v>
      </c>
      <c r="O502" s="1906">
        <f t="shared" si="366"/>
        <v>0</v>
      </c>
      <c r="P502" s="1906">
        <f t="shared" si="366"/>
        <v>0</v>
      </c>
      <c r="Q502" s="2097">
        <f t="shared" si="366"/>
        <v>0</v>
      </c>
      <c r="EF502" s="17"/>
    </row>
    <row r="503" spans="1:136" x14ac:dyDescent="0.3">
      <c r="A503" s="6"/>
      <c r="D503" s="2095" t="str">
        <f>+Forrajes!B69</f>
        <v>Trigo grano</v>
      </c>
      <c r="E503" s="1904"/>
      <c r="F503" s="1906">
        <f t="shared" ref="F503:Q503" si="367">IF($D503&lt;&gt;0,SUMIFS($C$9:$C$98,$D$9:$D$98,$D$638,G$9:G$98,$D503),0)</f>
        <v>0</v>
      </c>
      <c r="G503" s="1906">
        <f t="shared" si="367"/>
        <v>0</v>
      </c>
      <c r="H503" s="1906">
        <f t="shared" si="367"/>
        <v>0</v>
      </c>
      <c r="I503" s="1906">
        <f t="shared" si="362"/>
        <v>0</v>
      </c>
      <c r="J503" s="1906">
        <f t="shared" si="367"/>
        <v>0</v>
      </c>
      <c r="K503" s="1906">
        <f t="shared" si="367"/>
        <v>0</v>
      </c>
      <c r="L503" s="1906">
        <f t="shared" si="367"/>
        <v>0</v>
      </c>
      <c r="M503" s="1906">
        <f t="shared" si="367"/>
        <v>0</v>
      </c>
      <c r="N503" s="1906">
        <f t="shared" si="367"/>
        <v>0</v>
      </c>
      <c r="O503" s="1906">
        <f t="shared" si="367"/>
        <v>0</v>
      </c>
      <c r="P503" s="1906">
        <f t="shared" si="367"/>
        <v>0</v>
      </c>
      <c r="Q503" s="2097">
        <f t="shared" si="367"/>
        <v>0</v>
      </c>
      <c r="EF503" s="17"/>
    </row>
    <row r="504" spans="1:136" x14ac:dyDescent="0.3">
      <c r="A504" s="6"/>
      <c r="D504" s="2095" t="str">
        <f>+Forrajes!B70</f>
        <v>Cebada grano</v>
      </c>
      <c r="E504" s="1904"/>
      <c r="F504" s="1906">
        <f t="shared" ref="F504:Q504" si="368">IF($D504&lt;&gt;0,SUMIFS($C$9:$C$98,$D$9:$D$98,$D$638,G$9:G$98,$D504),0)</f>
        <v>0</v>
      </c>
      <c r="G504" s="1906">
        <f t="shared" si="368"/>
        <v>0</v>
      </c>
      <c r="H504" s="1906">
        <f t="shared" si="368"/>
        <v>0</v>
      </c>
      <c r="I504" s="1906">
        <f t="shared" si="362"/>
        <v>0</v>
      </c>
      <c r="J504" s="1906">
        <f t="shared" si="368"/>
        <v>0</v>
      </c>
      <c r="K504" s="1906">
        <f t="shared" si="368"/>
        <v>0</v>
      </c>
      <c r="L504" s="1906">
        <f t="shared" si="368"/>
        <v>0</v>
      </c>
      <c r="M504" s="1906">
        <f t="shared" si="368"/>
        <v>0</v>
      </c>
      <c r="N504" s="1906">
        <f t="shared" si="368"/>
        <v>0</v>
      </c>
      <c r="O504" s="1906">
        <f t="shared" si="368"/>
        <v>0</v>
      </c>
      <c r="P504" s="1906">
        <f t="shared" si="368"/>
        <v>0</v>
      </c>
      <c r="Q504" s="2097">
        <f t="shared" si="368"/>
        <v>0</v>
      </c>
      <c r="EF504" s="17"/>
    </row>
    <row r="505" spans="1:136" x14ac:dyDescent="0.3">
      <c r="A505" s="6"/>
      <c r="D505" s="2095" t="str">
        <f>+Forrajes!B71</f>
        <v>Avena grano</v>
      </c>
      <c r="E505" s="1904"/>
      <c r="F505" s="1906">
        <f t="shared" ref="F505:Q505" si="369">IF($D505&lt;&gt;0,SUMIFS($C$9:$C$98,$D$9:$D$98,$D$638,G$9:G$98,$D505),0)</f>
        <v>0</v>
      </c>
      <c r="G505" s="1906">
        <f t="shared" si="369"/>
        <v>0</v>
      </c>
      <c r="H505" s="1906">
        <f t="shared" si="369"/>
        <v>0</v>
      </c>
      <c r="I505" s="1906">
        <f t="shared" si="362"/>
        <v>0</v>
      </c>
      <c r="J505" s="1906">
        <f t="shared" si="369"/>
        <v>0</v>
      </c>
      <c r="K505" s="1906">
        <f t="shared" si="369"/>
        <v>0</v>
      </c>
      <c r="L505" s="1906">
        <f t="shared" si="369"/>
        <v>0</v>
      </c>
      <c r="M505" s="1906">
        <f t="shared" si="369"/>
        <v>0</v>
      </c>
      <c r="N505" s="1906">
        <f t="shared" si="369"/>
        <v>0</v>
      </c>
      <c r="O505" s="1906">
        <f t="shared" si="369"/>
        <v>0</v>
      </c>
      <c r="P505" s="1906">
        <f t="shared" si="369"/>
        <v>0</v>
      </c>
      <c r="Q505" s="2097">
        <f t="shared" si="369"/>
        <v>0</v>
      </c>
      <c r="EF505" s="17"/>
    </row>
    <row r="506" spans="1:136" x14ac:dyDescent="0.3">
      <c r="A506" s="6"/>
      <c r="D506" s="2095" t="str">
        <f>+Forrajes!B72</f>
        <v>Colza grano</v>
      </c>
      <c r="E506" s="1904"/>
      <c r="F506" s="1906">
        <f t="shared" ref="F506:Q506" si="370">IF($D506&lt;&gt;0,SUMIFS($C$9:$C$98,$D$9:$D$98,$D$638,G$9:G$98,$D506),0)</f>
        <v>0</v>
      </c>
      <c r="G506" s="1906">
        <f t="shared" si="370"/>
        <v>0</v>
      </c>
      <c r="H506" s="1906">
        <f t="shared" si="370"/>
        <v>0</v>
      </c>
      <c r="I506" s="1906">
        <f t="shared" si="362"/>
        <v>0</v>
      </c>
      <c r="J506" s="1906">
        <f t="shared" si="370"/>
        <v>0</v>
      </c>
      <c r="K506" s="1906">
        <f t="shared" si="370"/>
        <v>0</v>
      </c>
      <c r="L506" s="1906">
        <f t="shared" si="370"/>
        <v>0</v>
      </c>
      <c r="M506" s="1906">
        <f t="shared" si="370"/>
        <v>0</v>
      </c>
      <c r="N506" s="1906">
        <f t="shared" si="370"/>
        <v>0</v>
      </c>
      <c r="O506" s="1906">
        <f t="shared" si="370"/>
        <v>0</v>
      </c>
      <c r="P506" s="1906">
        <f t="shared" si="370"/>
        <v>0</v>
      </c>
      <c r="Q506" s="2097">
        <f t="shared" si="370"/>
        <v>0</v>
      </c>
      <c r="EF506" s="17"/>
    </row>
    <row r="507" spans="1:136" x14ac:dyDescent="0.3">
      <c r="A507" s="6"/>
      <c r="D507" s="2095">
        <f>+Forrajes!B73</f>
        <v>0</v>
      </c>
      <c r="E507" s="1904"/>
      <c r="F507" s="1906">
        <f t="shared" ref="F507:Q507" si="371">IF($D507&lt;&gt;0,SUMIFS($C$9:$C$98,$D$9:$D$98,$D$638,G$9:G$98,$D507),0)</f>
        <v>0</v>
      </c>
      <c r="G507" s="1906">
        <f t="shared" si="371"/>
        <v>0</v>
      </c>
      <c r="H507" s="1906">
        <f t="shared" si="371"/>
        <v>0</v>
      </c>
      <c r="I507" s="1906">
        <f t="shared" si="362"/>
        <v>0</v>
      </c>
      <c r="J507" s="1906">
        <f t="shared" si="371"/>
        <v>0</v>
      </c>
      <c r="K507" s="1906">
        <f t="shared" si="371"/>
        <v>0</v>
      </c>
      <c r="L507" s="1906">
        <f t="shared" si="371"/>
        <v>0</v>
      </c>
      <c r="M507" s="1906">
        <f t="shared" si="371"/>
        <v>0</v>
      </c>
      <c r="N507" s="1906">
        <f t="shared" si="371"/>
        <v>0</v>
      </c>
      <c r="O507" s="1906">
        <f t="shared" si="371"/>
        <v>0</v>
      </c>
      <c r="P507" s="1906">
        <f t="shared" si="371"/>
        <v>0</v>
      </c>
      <c r="Q507" s="2097">
        <f t="shared" si="371"/>
        <v>0</v>
      </c>
      <c r="EF507" s="17"/>
    </row>
    <row r="508" spans="1:136" x14ac:dyDescent="0.3">
      <c r="A508" s="6"/>
      <c r="D508" s="2095">
        <f>+Forrajes!B74</f>
        <v>0</v>
      </c>
      <c r="E508" s="1904"/>
      <c r="F508" s="1906">
        <f t="shared" ref="F508:Q508" si="372">IF($D508&lt;&gt;0,SUMIFS($C$9:$C$98,$D$9:$D$98,$D$638,G$9:G$98,$D508),0)</f>
        <v>0</v>
      </c>
      <c r="G508" s="1906">
        <f t="shared" si="372"/>
        <v>0</v>
      </c>
      <c r="H508" s="1906">
        <f t="shared" si="372"/>
        <v>0</v>
      </c>
      <c r="I508" s="1906">
        <f t="shared" si="362"/>
        <v>0</v>
      </c>
      <c r="J508" s="1906">
        <f t="shared" si="372"/>
        <v>0</v>
      </c>
      <c r="K508" s="1906">
        <f t="shared" si="372"/>
        <v>0</v>
      </c>
      <c r="L508" s="1906">
        <f t="shared" si="372"/>
        <v>0</v>
      </c>
      <c r="M508" s="1906">
        <f t="shared" si="372"/>
        <v>0</v>
      </c>
      <c r="N508" s="1906">
        <f t="shared" si="372"/>
        <v>0</v>
      </c>
      <c r="O508" s="1906">
        <f t="shared" si="372"/>
        <v>0</v>
      </c>
      <c r="P508" s="1906">
        <f t="shared" si="372"/>
        <v>0</v>
      </c>
      <c r="Q508" s="2097">
        <f t="shared" si="372"/>
        <v>0</v>
      </c>
      <c r="EF508" s="17"/>
    </row>
    <row r="509" spans="1:136" x14ac:dyDescent="0.3">
      <c r="A509" s="6"/>
      <c r="D509" s="2095">
        <f>+Forrajes!B75</f>
        <v>0</v>
      </c>
      <c r="E509" s="1904"/>
      <c r="F509" s="1906">
        <f t="shared" ref="F509:Q509" si="373">IF($D509&lt;&gt;0,SUMIFS($C$9:$C$98,$D$9:$D$98,$D$638,G$9:G$98,$D509),0)</f>
        <v>0</v>
      </c>
      <c r="G509" s="1906">
        <f t="shared" si="373"/>
        <v>0</v>
      </c>
      <c r="H509" s="1906">
        <f t="shared" si="373"/>
        <v>0</v>
      </c>
      <c r="I509" s="1906">
        <f t="shared" si="362"/>
        <v>0</v>
      </c>
      <c r="J509" s="1906">
        <f t="shared" si="373"/>
        <v>0</v>
      </c>
      <c r="K509" s="1906">
        <f t="shared" si="373"/>
        <v>0</v>
      </c>
      <c r="L509" s="1906">
        <f t="shared" si="373"/>
        <v>0</v>
      </c>
      <c r="M509" s="1906">
        <f t="shared" si="373"/>
        <v>0</v>
      </c>
      <c r="N509" s="1906">
        <f t="shared" si="373"/>
        <v>0</v>
      </c>
      <c r="O509" s="1906">
        <f t="shared" si="373"/>
        <v>0</v>
      </c>
      <c r="P509" s="1906">
        <f t="shared" si="373"/>
        <v>0</v>
      </c>
      <c r="Q509" s="2097">
        <f t="shared" si="373"/>
        <v>0</v>
      </c>
      <c r="EF509" s="17"/>
    </row>
    <row r="510" spans="1:136" x14ac:dyDescent="0.3">
      <c r="A510" s="6"/>
      <c r="D510" s="2095">
        <f>+Forrajes!B76</f>
        <v>0</v>
      </c>
      <c r="E510" s="1904"/>
      <c r="F510" s="1348">
        <f t="shared" ref="F510:Q510" si="374">IF($D510&lt;&gt;0,SUMIFS($C$9:$C$98,$D$9:$D$98,$D$638,G$9:G$98,$D510),0)</f>
        <v>0</v>
      </c>
      <c r="G510" s="1348">
        <f t="shared" si="374"/>
        <v>0</v>
      </c>
      <c r="H510" s="1348">
        <f t="shared" si="374"/>
        <v>0</v>
      </c>
      <c r="I510" s="1348">
        <f t="shared" si="362"/>
        <v>0</v>
      </c>
      <c r="J510" s="1348">
        <f t="shared" si="374"/>
        <v>0</v>
      </c>
      <c r="K510" s="1348">
        <f t="shared" si="374"/>
        <v>0</v>
      </c>
      <c r="L510" s="1348">
        <f t="shared" si="374"/>
        <v>0</v>
      </c>
      <c r="M510" s="1348">
        <f t="shared" si="374"/>
        <v>0</v>
      </c>
      <c r="N510" s="1348">
        <f t="shared" si="374"/>
        <v>0</v>
      </c>
      <c r="O510" s="1348">
        <f t="shared" si="374"/>
        <v>0</v>
      </c>
      <c r="P510" s="1348">
        <f t="shared" si="374"/>
        <v>0</v>
      </c>
      <c r="Q510" s="2098">
        <f t="shared" si="374"/>
        <v>0</v>
      </c>
      <c r="EF510" s="17"/>
    </row>
    <row r="511" spans="1:136" x14ac:dyDescent="0.2">
      <c r="A511" s="6"/>
      <c r="D511" s="2099" t="s">
        <v>987</v>
      </c>
      <c r="E511" s="1908"/>
      <c r="F511" s="1909">
        <f>+SUM(F498:F510)</f>
        <v>0</v>
      </c>
      <c r="G511" s="1909">
        <f t="shared" ref="G511:Q511" si="375">+SUM(G498:G510)</f>
        <v>0</v>
      </c>
      <c r="H511" s="1909">
        <f t="shared" si="375"/>
        <v>0</v>
      </c>
      <c r="I511" s="1909">
        <f t="shared" si="375"/>
        <v>0</v>
      </c>
      <c r="J511" s="1909">
        <f t="shared" si="375"/>
        <v>0</v>
      </c>
      <c r="K511" s="1909">
        <f t="shared" si="375"/>
        <v>0</v>
      </c>
      <c r="L511" s="1909">
        <f t="shared" si="375"/>
        <v>0</v>
      </c>
      <c r="M511" s="1909">
        <f t="shared" si="375"/>
        <v>0</v>
      </c>
      <c r="N511" s="1909">
        <f t="shared" si="375"/>
        <v>0</v>
      </c>
      <c r="O511" s="1909">
        <f t="shared" si="375"/>
        <v>0</v>
      </c>
      <c r="P511" s="1909">
        <f t="shared" si="375"/>
        <v>0</v>
      </c>
      <c r="Q511" s="2100">
        <f t="shared" si="375"/>
        <v>0</v>
      </c>
      <c r="EF511" s="17"/>
    </row>
    <row r="512" spans="1:136" x14ac:dyDescent="0.3">
      <c r="A512" s="6"/>
      <c r="D512" s="2095" t="str">
        <f>+Forrajes!B78</f>
        <v xml:space="preserve">Alfalfa semillero </v>
      </c>
      <c r="E512" s="1904"/>
      <c r="F512" s="1905">
        <f t="shared" ref="F512:Q512" si="376">IF($D512&lt;&gt;0,SUMIFS($C$9:$C$98,$D$9:$D$98,$D$638,G$9:G$98,$D512),0)</f>
        <v>0</v>
      </c>
      <c r="G512" s="1905">
        <f t="shared" si="376"/>
        <v>0</v>
      </c>
      <c r="H512" s="1905">
        <f t="shared" si="376"/>
        <v>0</v>
      </c>
      <c r="I512" s="1905">
        <f t="shared" ref="I512:I529" si="377">IF($D512&lt;&gt;0,SUMIFS($C$9:$C$98,$D$9:$D$98,$D$638,J$9:J$98,$D512),0)</f>
        <v>0</v>
      </c>
      <c r="J512" s="1905">
        <f t="shared" si="376"/>
        <v>0</v>
      </c>
      <c r="K512" s="1905">
        <f t="shared" si="376"/>
        <v>0</v>
      </c>
      <c r="L512" s="1905">
        <f t="shared" si="376"/>
        <v>0</v>
      </c>
      <c r="M512" s="1905">
        <f t="shared" si="376"/>
        <v>0</v>
      </c>
      <c r="N512" s="1905">
        <f t="shared" si="376"/>
        <v>0</v>
      </c>
      <c r="O512" s="1905">
        <f t="shared" si="376"/>
        <v>0</v>
      </c>
      <c r="P512" s="1905">
        <f t="shared" si="376"/>
        <v>0</v>
      </c>
      <c r="Q512" s="2096">
        <f t="shared" si="376"/>
        <v>0</v>
      </c>
      <c r="EF512" s="17"/>
    </row>
    <row r="513" spans="1:136" x14ac:dyDescent="0.3">
      <c r="A513" s="6"/>
      <c r="D513" s="2095" t="str">
        <f>+Forrajes!B79</f>
        <v xml:space="preserve">TR semillero </v>
      </c>
      <c r="E513" s="1904"/>
      <c r="F513" s="1905">
        <f t="shared" ref="F513:Q513" si="378">IF($D513&lt;&gt;0,SUMIFS($C$9:$C$98,$D$9:$D$98,$D$638,G$9:G$98,$D513),0)</f>
        <v>0</v>
      </c>
      <c r="G513" s="1905">
        <f t="shared" si="378"/>
        <v>0</v>
      </c>
      <c r="H513" s="1905">
        <f t="shared" si="378"/>
        <v>0</v>
      </c>
      <c r="I513" s="1905">
        <f t="shared" si="377"/>
        <v>0</v>
      </c>
      <c r="J513" s="1905">
        <f t="shared" si="378"/>
        <v>0</v>
      </c>
      <c r="K513" s="1905">
        <f t="shared" si="378"/>
        <v>0</v>
      </c>
      <c r="L513" s="1905">
        <f t="shared" si="378"/>
        <v>0</v>
      </c>
      <c r="M513" s="1905">
        <f t="shared" si="378"/>
        <v>0</v>
      </c>
      <c r="N513" s="1905">
        <f t="shared" si="378"/>
        <v>0</v>
      </c>
      <c r="O513" s="1905">
        <f t="shared" si="378"/>
        <v>0</v>
      </c>
      <c r="P513" s="1905">
        <f t="shared" si="378"/>
        <v>0</v>
      </c>
      <c r="Q513" s="2096">
        <f t="shared" si="378"/>
        <v>0</v>
      </c>
      <c r="EF513" s="17"/>
    </row>
    <row r="514" spans="1:136" x14ac:dyDescent="0.3">
      <c r="A514" s="6"/>
      <c r="D514" s="2095" t="str">
        <f>+Forrajes!B80</f>
        <v xml:space="preserve">TB semillero </v>
      </c>
      <c r="E514" s="1904"/>
      <c r="F514" s="1905">
        <f t="shared" ref="F514:Q514" si="379">IF($D514&lt;&gt;0,SUMIFS($C$9:$C$98,$D$9:$D$98,$D$638,G$9:G$98,$D514),0)</f>
        <v>0</v>
      </c>
      <c r="G514" s="1905">
        <f t="shared" si="379"/>
        <v>0</v>
      </c>
      <c r="H514" s="1905">
        <f t="shared" si="379"/>
        <v>0</v>
      </c>
      <c r="I514" s="1905">
        <f t="shared" si="377"/>
        <v>0</v>
      </c>
      <c r="J514" s="1905">
        <f t="shared" si="379"/>
        <v>0</v>
      </c>
      <c r="K514" s="1905">
        <f t="shared" si="379"/>
        <v>0</v>
      </c>
      <c r="L514" s="1905">
        <f t="shared" si="379"/>
        <v>0</v>
      </c>
      <c r="M514" s="1905">
        <f t="shared" si="379"/>
        <v>0</v>
      </c>
      <c r="N514" s="1905">
        <f t="shared" si="379"/>
        <v>0</v>
      </c>
      <c r="O514" s="1905">
        <f t="shared" si="379"/>
        <v>0</v>
      </c>
      <c r="P514" s="1905">
        <f t="shared" si="379"/>
        <v>0</v>
      </c>
      <c r="Q514" s="2096">
        <f t="shared" si="379"/>
        <v>0</v>
      </c>
      <c r="EF514" s="17"/>
    </row>
    <row r="515" spans="1:136" x14ac:dyDescent="0.3">
      <c r="A515" s="6"/>
      <c r="D515" s="2095" t="str">
        <f>+Forrajes!B81</f>
        <v xml:space="preserve">Achicoria Semillero </v>
      </c>
      <c r="E515" s="1904"/>
      <c r="F515" s="1905">
        <f t="shared" ref="F515:Q515" si="380">IF($D515&lt;&gt;0,SUMIFS($C$9:$C$98,$D$9:$D$98,$D$638,G$9:G$98,$D515),0)</f>
        <v>0</v>
      </c>
      <c r="G515" s="1905">
        <f t="shared" si="380"/>
        <v>0</v>
      </c>
      <c r="H515" s="1905">
        <f t="shared" si="380"/>
        <v>0</v>
      </c>
      <c r="I515" s="1905">
        <f t="shared" si="377"/>
        <v>0</v>
      </c>
      <c r="J515" s="1905">
        <f t="shared" si="380"/>
        <v>0</v>
      </c>
      <c r="K515" s="1905">
        <f t="shared" si="380"/>
        <v>0</v>
      </c>
      <c r="L515" s="1905">
        <f t="shared" si="380"/>
        <v>0</v>
      </c>
      <c r="M515" s="1905">
        <f t="shared" si="380"/>
        <v>0</v>
      </c>
      <c r="N515" s="1905">
        <f t="shared" si="380"/>
        <v>0</v>
      </c>
      <c r="O515" s="1905">
        <f t="shared" si="380"/>
        <v>0</v>
      </c>
      <c r="P515" s="1905">
        <f t="shared" si="380"/>
        <v>0</v>
      </c>
      <c r="Q515" s="2096">
        <f t="shared" si="380"/>
        <v>0</v>
      </c>
      <c r="EF515" s="17"/>
    </row>
    <row r="516" spans="1:136" x14ac:dyDescent="0.3">
      <c r="A516" s="6"/>
      <c r="D516" s="2095">
        <f>+Forrajes!B82</f>
        <v>0</v>
      </c>
      <c r="E516" s="1904"/>
      <c r="F516" s="1905">
        <f t="shared" ref="F516:Q516" si="381">IF($D516&lt;&gt;0,SUMIFS($C$9:$C$98,$D$9:$D$98,$D$638,G$9:G$98,$D516),0)</f>
        <v>0</v>
      </c>
      <c r="G516" s="1905">
        <f t="shared" si="381"/>
        <v>0</v>
      </c>
      <c r="H516" s="1905">
        <f t="shared" si="381"/>
        <v>0</v>
      </c>
      <c r="I516" s="1905">
        <f t="shared" si="377"/>
        <v>0</v>
      </c>
      <c r="J516" s="1905">
        <f t="shared" si="381"/>
        <v>0</v>
      </c>
      <c r="K516" s="1905">
        <f t="shared" si="381"/>
        <v>0</v>
      </c>
      <c r="L516" s="1905">
        <f t="shared" si="381"/>
        <v>0</v>
      </c>
      <c r="M516" s="1905">
        <f t="shared" si="381"/>
        <v>0</v>
      </c>
      <c r="N516" s="1905">
        <f t="shared" si="381"/>
        <v>0</v>
      </c>
      <c r="O516" s="1905">
        <f t="shared" si="381"/>
        <v>0</v>
      </c>
      <c r="P516" s="1905">
        <f t="shared" si="381"/>
        <v>0</v>
      </c>
      <c r="Q516" s="2096">
        <f t="shared" si="381"/>
        <v>0</v>
      </c>
      <c r="EF516" s="17"/>
    </row>
    <row r="517" spans="1:136" x14ac:dyDescent="0.3">
      <c r="A517" s="6"/>
      <c r="D517" s="2095">
        <f>+Forrajes!B83</f>
        <v>0</v>
      </c>
      <c r="E517" s="1904"/>
      <c r="F517" s="1905">
        <f t="shared" ref="F517:Q517" si="382">IF($D517&lt;&gt;0,SUMIFS($C$9:$C$98,$D$9:$D$98,$D$638,G$9:G$98,$D517),0)</f>
        <v>0</v>
      </c>
      <c r="G517" s="1905">
        <f t="shared" si="382"/>
        <v>0</v>
      </c>
      <c r="H517" s="1905">
        <f t="shared" si="382"/>
        <v>0</v>
      </c>
      <c r="I517" s="1905">
        <f t="shared" si="377"/>
        <v>0</v>
      </c>
      <c r="J517" s="1905">
        <f t="shared" si="382"/>
        <v>0</v>
      </c>
      <c r="K517" s="1905">
        <f t="shared" si="382"/>
        <v>0</v>
      </c>
      <c r="L517" s="1905">
        <f t="shared" si="382"/>
        <v>0</v>
      </c>
      <c r="M517" s="1905">
        <f t="shared" si="382"/>
        <v>0</v>
      </c>
      <c r="N517" s="1905">
        <f t="shared" si="382"/>
        <v>0</v>
      </c>
      <c r="O517" s="1905">
        <f t="shared" si="382"/>
        <v>0</v>
      </c>
      <c r="P517" s="1905">
        <f t="shared" si="382"/>
        <v>0</v>
      </c>
      <c r="Q517" s="2096">
        <f t="shared" si="382"/>
        <v>0</v>
      </c>
      <c r="EF517" s="17"/>
    </row>
    <row r="518" spans="1:136" x14ac:dyDescent="0.3">
      <c r="A518" s="6"/>
      <c r="D518" s="2095">
        <f>+Forrajes!B84</f>
        <v>0</v>
      </c>
      <c r="E518" s="1904"/>
      <c r="F518" s="1905">
        <f t="shared" ref="F518:Q518" si="383">IF($D518&lt;&gt;0,SUMIFS($C$9:$C$98,$D$9:$D$98,$D$638,G$9:G$98,$D518),0)</f>
        <v>0</v>
      </c>
      <c r="G518" s="1905">
        <f t="shared" si="383"/>
        <v>0</v>
      </c>
      <c r="H518" s="1905">
        <f t="shared" si="383"/>
        <v>0</v>
      </c>
      <c r="I518" s="1905">
        <f t="shared" si="377"/>
        <v>0</v>
      </c>
      <c r="J518" s="1905">
        <f t="shared" si="383"/>
        <v>0</v>
      </c>
      <c r="K518" s="1905">
        <f t="shared" si="383"/>
        <v>0</v>
      </c>
      <c r="L518" s="1905">
        <f t="shared" si="383"/>
        <v>0</v>
      </c>
      <c r="M518" s="1905">
        <f t="shared" si="383"/>
        <v>0</v>
      </c>
      <c r="N518" s="1905">
        <f t="shared" si="383"/>
        <v>0</v>
      </c>
      <c r="O518" s="1905">
        <f t="shared" si="383"/>
        <v>0</v>
      </c>
      <c r="P518" s="1905">
        <f t="shared" si="383"/>
        <v>0</v>
      </c>
      <c r="Q518" s="2096">
        <f t="shared" si="383"/>
        <v>0</v>
      </c>
      <c r="EF518" s="17"/>
    </row>
    <row r="519" spans="1:136" x14ac:dyDescent="0.3">
      <c r="A519" s="6"/>
      <c r="D519" s="2095">
        <f>+Forrajes!B85</f>
        <v>0</v>
      </c>
      <c r="E519" s="1904"/>
      <c r="F519" s="1905">
        <f t="shared" ref="F519:Q519" si="384">IF($D519&lt;&gt;0,SUMIFS($C$9:$C$98,$D$9:$D$98,$D$638,G$9:G$98,$D519),0)</f>
        <v>0</v>
      </c>
      <c r="G519" s="1905">
        <f t="shared" si="384"/>
        <v>0</v>
      </c>
      <c r="H519" s="1905">
        <f t="shared" si="384"/>
        <v>0</v>
      </c>
      <c r="I519" s="1905">
        <f t="shared" si="377"/>
        <v>0</v>
      </c>
      <c r="J519" s="1905">
        <f t="shared" si="384"/>
        <v>0</v>
      </c>
      <c r="K519" s="1905">
        <f t="shared" si="384"/>
        <v>0</v>
      </c>
      <c r="L519" s="1905">
        <f t="shared" si="384"/>
        <v>0</v>
      </c>
      <c r="M519" s="1905">
        <f t="shared" si="384"/>
        <v>0</v>
      </c>
      <c r="N519" s="1905">
        <f t="shared" si="384"/>
        <v>0</v>
      </c>
      <c r="O519" s="1905">
        <f t="shared" si="384"/>
        <v>0</v>
      </c>
      <c r="P519" s="1905">
        <f t="shared" si="384"/>
        <v>0</v>
      </c>
      <c r="Q519" s="2096">
        <f t="shared" si="384"/>
        <v>0</v>
      </c>
      <c r="EF519" s="17"/>
    </row>
    <row r="520" spans="1:136" x14ac:dyDescent="0.3">
      <c r="A520" s="6"/>
      <c r="D520" s="2095">
        <f>+Forrajes!B86</f>
        <v>0</v>
      </c>
      <c r="E520" s="1904"/>
      <c r="F520" s="1905">
        <f t="shared" ref="F520:Q520" si="385">IF($D520&lt;&gt;0,SUMIFS($C$9:$C$98,$D$9:$D$98,$D$638,G$9:G$98,$D520),0)</f>
        <v>0</v>
      </c>
      <c r="G520" s="1905">
        <f t="shared" si="385"/>
        <v>0</v>
      </c>
      <c r="H520" s="1905">
        <f t="shared" si="385"/>
        <v>0</v>
      </c>
      <c r="I520" s="1905">
        <f t="shared" si="377"/>
        <v>0</v>
      </c>
      <c r="J520" s="1905">
        <f t="shared" si="385"/>
        <v>0</v>
      </c>
      <c r="K520" s="1905">
        <f t="shared" si="385"/>
        <v>0</v>
      </c>
      <c r="L520" s="1905">
        <f t="shared" si="385"/>
        <v>0</v>
      </c>
      <c r="M520" s="1905">
        <f t="shared" si="385"/>
        <v>0</v>
      </c>
      <c r="N520" s="1905">
        <f t="shared" si="385"/>
        <v>0</v>
      </c>
      <c r="O520" s="1905">
        <f t="shared" si="385"/>
        <v>0</v>
      </c>
      <c r="P520" s="1905">
        <f t="shared" si="385"/>
        <v>0</v>
      </c>
      <c r="Q520" s="2096">
        <f t="shared" si="385"/>
        <v>0</v>
      </c>
      <c r="EF520" s="17"/>
    </row>
    <row r="521" spans="1:136" x14ac:dyDescent="0.3">
      <c r="A521" s="6"/>
      <c r="D521" s="2095" t="str">
        <f>+Forrajes!B88</f>
        <v xml:space="preserve">Dactylis Semillero </v>
      </c>
      <c r="E521" s="1904"/>
      <c r="F521" s="1905">
        <f t="shared" ref="F521:Q521" si="386">IF($D521&lt;&gt;0,SUMIFS($C$9:$C$98,$D$9:$D$98,$D$638,G$9:G$98,$D521),0)</f>
        <v>0</v>
      </c>
      <c r="G521" s="1905">
        <f t="shared" si="386"/>
        <v>0</v>
      </c>
      <c r="H521" s="1905">
        <f t="shared" si="386"/>
        <v>0</v>
      </c>
      <c r="I521" s="1905">
        <f t="shared" si="377"/>
        <v>0</v>
      </c>
      <c r="J521" s="1905">
        <f t="shared" si="386"/>
        <v>0</v>
      </c>
      <c r="K521" s="1905">
        <f t="shared" si="386"/>
        <v>0</v>
      </c>
      <c r="L521" s="1905">
        <f t="shared" si="386"/>
        <v>0</v>
      </c>
      <c r="M521" s="1905">
        <f t="shared" si="386"/>
        <v>0</v>
      </c>
      <c r="N521" s="1905">
        <f t="shared" si="386"/>
        <v>0</v>
      </c>
      <c r="O521" s="1905">
        <f t="shared" si="386"/>
        <v>0</v>
      </c>
      <c r="P521" s="1905">
        <f t="shared" si="386"/>
        <v>0</v>
      </c>
      <c r="Q521" s="2096">
        <f t="shared" si="386"/>
        <v>0</v>
      </c>
      <c r="EF521" s="17"/>
    </row>
    <row r="522" spans="1:136" x14ac:dyDescent="0.3">
      <c r="A522" s="6"/>
      <c r="D522" s="2095" t="str">
        <f>+Forrajes!B89</f>
        <v xml:space="preserve">Festuca Semillero </v>
      </c>
      <c r="E522" s="1904"/>
      <c r="F522" s="1905">
        <f t="shared" ref="F522:Q522" si="387">IF($D522&lt;&gt;0,SUMIFS($C$9:$C$98,$D$9:$D$98,$D$638,G$9:G$98,$D522),0)</f>
        <v>0</v>
      </c>
      <c r="G522" s="1905">
        <f t="shared" si="387"/>
        <v>0</v>
      </c>
      <c r="H522" s="1905">
        <f t="shared" si="387"/>
        <v>0</v>
      </c>
      <c r="I522" s="1905">
        <f t="shared" si="377"/>
        <v>0</v>
      </c>
      <c r="J522" s="1905">
        <f t="shared" si="387"/>
        <v>0</v>
      </c>
      <c r="K522" s="1905">
        <f t="shared" si="387"/>
        <v>0</v>
      </c>
      <c r="L522" s="1905">
        <f t="shared" si="387"/>
        <v>0</v>
      </c>
      <c r="M522" s="1905">
        <f t="shared" si="387"/>
        <v>0</v>
      </c>
      <c r="N522" s="1905">
        <f t="shared" si="387"/>
        <v>0</v>
      </c>
      <c r="O522" s="1905">
        <f t="shared" si="387"/>
        <v>0</v>
      </c>
      <c r="P522" s="1905">
        <f t="shared" si="387"/>
        <v>0</v>
      </c>
      <c r="Q522" s="2096">
        <f t="shared" si="387"/>
        <v>0</v>
      </c>
      <c r="EF522" s="17"/>
    </row>
    <row r="523" spans="1:136" x14ac:dyDescent="0.3">
      <c r="A523" s="6"/>
      <c r="D523" s="2095" t="str">
        <f>+Forrajes!B90</f>
        <v xml:space="preserve">Rg semillero </v>
      </c>
      <c r="E523" s="1904"/>
      <c r="F523" s="1905">
        <f t="shared" ref="F523:Q523" si="388">IF($D523&lt;&gt;0,SUMIFS($C$9:$C$98,$D$9:$D$98,$D$638,G$9:G$98,$D523),0)</f>
        <v>0</v>
      </c>
      <c r="G523" s="1905">
        <f t="shared" si="388"/>
        <v>0</v>
      </c>
      <c r="H523" s="1905">
        <f t="shared" si="388"/>
        <v>0</v>
      </c>
      <c r="I523" s="1905">
        <f t="shared" si="377"/>
        <v>0</v>
      </c>
      <c r="J523" s="1905">
        <f t="shared" si="388"/>
        <v>0</v>
      </c>
      <c r="K523" s="1905">
        <f t="shared" si="388"/>
        <v>0</v>
      </c>
      <c r="L523" s="1905">
        <f t="shared" si="388"/>
        <v>0</v>
      </c>
      <c r="M523" s="1905">
        <f t="shared" si="388"/>
        <v>0</v>
      </c>
      <c r="N523" s="1905">
        <f t="shared" si="388"/>
        <v>0</v>
      </c>
      <c r="O523" s="1905">
        <f t="shared" si="388"/>
        <v>0</v>
      </c>
      <c r="P523" s="1905">
        <f t="shared" si="388"/>
        <v>0</v>
      </c>
      <c r="Q523" s="2096">
        <f t="shared" si="388"/>
        <v>0</v>
      </c>
      <c r="EF523" s="17"/>
    </row>
    <row r="524" spans="1:136" x14ac:dyDescent="0.3">
      <c r="A524" s="6"/>
      <c r="D524" s="2095">
        <f>+Forrajes!B91</f>
        <v>0</v>
      </c>
      <c r="E524" s="1904"/>
      <c r="F524" s="1905">
        <f t="shared" ref="F524:Q524" si="389">IF($D524&lt;&gt;0,SUMIFS($C$9:$C$98,$D$9:$D$98,$D$638,G$9:G$98,$D524),0)</f>
        <v>0</v>
      </c>
      <c r="G524" s="1905">
        <f t="shared" si="389"/>
        <v>0</v>
      </c>
      <c r="H524" s="1905">
        <f t="shared" si="389"/>
        <v>0</v>
      </c>
      <c r="I524" s="1905">
        <f t="shared" si="377"/>
        <v>0</v>
      </c>
      <c r="J524" s="1905">
        <f t="shared" si="389"/>
        <v>0</v>
      </c>
      <c r="K524" s="1905">
        <f t="shared" si="389"/>
        <v>0</v>
      </c>
      <c r="L524" s="1905">
        <f t="shared" si="389"/>
        <v>0</v>
      </c>
      <c r="M524" s="1905">
        <f t="shared" si="389"/>
        <v>0</v>
      </c>
      <c r="N524" s="1905">
        <f t="shared" si="389"/>
        <v>0</v>
      </c>
      <c r="O524" s="1905">
        <f t="shared" si="389"/>
        <v>0</v>
      </c>
      <c r="P524" s="1905">
        <f t="shared" si="389"/>
        <v>0</v>
      </c>
      <c r="Q524" s="2096">
        <f t="shared" si="389"/>
        <v>0</v>
      </c>
      <c r="EF524" s="17"/>
    </row>
    <row r="525" spans="1:136" x14ac:dyDescent="0.3">
      <c r="A525" s="6"/>
      <c r="D525" s="2095">
        <f>+Forrajes!B92</f>
        <v>0</v>
      </c>
      <c r="E525" s="1904"/>
      <c r="F525" s="1905">
        <f t="shared" ref="F525:Q525" si="390">IF($D525&lt;&gt;0,SUMIFS($C$9:$C$98,$D$9:$D$98,$D$638,G$9:G$98,$D525),0)</f>
        <v>0</v>
      </c>
      <c r="G525" s="1905">
        <f t="shared" si="390"/>
        <v>0</v>
      </c>
      <c r="H525" s="1905">
        <f t="shared" si="390"/>
        <v>0</v>
      </c>
      <c r="I525" s="1905">
        <f t="shared" si="377"/>
        <v>0</v>
      </c>
      <c r="J525" s="1905">
        <f t="shared" si="390"/>
        <v>0</v>
      </c>
      <c r="K525" s="1905">
        <f t="shared" si="390"/>
        <v>0</v>
      </c>
      <c r="L525" s="1905">
        <f t="shared" si="390"/>
        <v>0</v>
      </c>
      <c r="M525" s="1905">
        <f t="shared" si="390"/>
        <v>0</v>
      </c>
      <c r="N525" s="1905">
        <f t="shared" si="390"/>
        <v>0</v>
      </c>
      <c r="O525" s="1905">
        <f t="shared" si="390"/>
        <v>0</v>
      </c>
      <c r="P525" s="1905">
        <f t="shared" si="390"/>
        <v>0</v>
      </c>
      <c r="Q525" s="2096">
        <f t="shared" si="390"/>
        <v>0</v>
      </c>
      <c r="EF525" s="17"/>
    </row>
    <row r="526" spans="1:136" x14ac:dyDescent="0.3">
      <c r="A526" s="6"/>
      <c r="D526" s="2095">
        <f>+Forrajes!B93</f>
        <v>0</v>
      </c>
      <c r="E526" s="1904"/>
      <c r="F526" s="1905">
        <f t="shared" ref="F526:Q526" si="391">IF($D526&lt;&gt;0,SUMIFS($C$9:$C$98,$D$9:$D$98,$D$638,G$9:G$98,$D526),0)</f>
        <v>0</v>
      </c>
      <c r="G526" s="1905">
        <f t="shared" si="391"/>
        <v>0</v>
      </c>
      <c r="H526" s="1905">
        <f t="shared" si="391"/>
        <v>0</v>
      </c>
      <c r="I526" s="1905">
        <f t="shared" si="377"/>
        <v>0</v>
      </c>
      <c r="J526" s="1905">
        <f t="shared" si="391"/>
        <v>0</v>
      </c>
      <c r="K526" s="1905">
        <f t="shared" si="391"/>
        <v>0</v>
      </c>
      <c r="L526" s="1905">
        <f t="shared" si="391"/>
        <v>0</v>
      </c>
      <c r="M526" s="1905">
        <f t="shared" si="391"/>
        <v>0</v>
      </c>
      <c r="N526" s="1905">
        <f t="shared" si="391"/>
        <v>0</v>
      </c>
      <c r="O526" s="1905">
        <f t="shared" si="391"/>
        <v>0</v>
      </c>
      <c r="P526" s="1905">
        <f t="shared" si="391"/>
        <v>0</v>
      </c>
      <c r="Q526" s="2096">
        <f t="shared" si="391"/>
        <v>0</v>
      </c>
      <c r="EF526" s="17"/>
    </row>
    <row r="527" spans="1:136" x14ac:dyDescent="0.3">
      <c r="A527" s="6"/>
      <c r="D527" s="2095">
        <f>+Forrajes!B94</f>
        <v>0</v>
      </c>
      <c r="E527" s="1904"/>
      <c r="F527" s="1905">
        <f t="shared" ref="F527:Q527" si="392">IF($D527&lt;&gt;0,SUMIFS($C$9:$C$98,$D$9:$D$98,$D$638,G$9:G$98,$D527),0)</f>
        <v>0</v>
      </c>
      <c r="G527" s="1905">
        <f t="shared" si="392"/>
        <v>0</v>
      </c>
      <c r="H527" s="1905">
        <f t="shared" si="392"/>
        <v>0</v>
      </c>
      <c r="I527" s="1905">
        <f t="shared" si="377"/>
        <v>0</v>
      </c>
      <c r="J527" s="1905">
        <f t="shared" si="392"/>
        <v>0</v>
      </c>
      <c r="K527" s="1905">
        <f t="shared" si="392"/>
        <v>0</v>
      </c>
      <c r="L527" s="1905">
        <f t="shared" si="392"/>
        <v>0</v>
      </c>
      <c r="M527" s="1905">
        <f t="shared" si="392"/>
        <v>0</v>
      </c>
      <c r="N527" s="1905">
        <f t="shared" si="392"/>
        <v>0</v>
      </c>
      <c r="O527" s="1905">
        <f t="shared" si="392"/>
        <v>0</v>
      </c>
      <c r="P527" s="1905">
        <f t="shared" si="392"/>
        <v>0</v>
      </c>
      <c r="Q527" s="2096">
        <f t="shared" si="392"/>
        <v>0</v>
      </c>
      <c r="EF527" s="17"/>
    </row>
    <row r="528" spans="1:136" x14ac:dyDescent="0.3">
      <c r="A528" s="6"/>
      <c r="D528" s="2095">
        <f>+Forrajes!B95</f>
        <v>0</v>
      </c>
      <c r="E528" s="1904"/>
      <c r="F528" s="1905">
        <f t="shared" ref="F528:Q528" si="393">IF($D528&lt;&gt;0,SUMIFS($C$9:$C$98,$D$9:$D$98,$D$638,G$9:G$98,$D528),0)</f>
        <v>0</v>
      </c>
      <c r="G528" s="1905">
        <f t="shared" si="393"/>
        <v>0</v>
      </c>
      <c r="H528" s="1905">
        <f t="shared" si="393"/>
        <v>0</v>
      </c>
      <c r="I528" s="1905">
        <f t="shared" si="377"/>
        <v>0</v>
      </c>
      <c r="J528" s="1905">
        <f t="shared" si="393"/>
        <v>0</v>
      </c>
      <c r="K528" s="1905">
        <f t="shared" si="393"/>
        <v>0</v>
      </c>
      <c r="L528" s="1905">
        <f t="shared" si="393"/>
        <v>0</v>
      </c>
      <c r="M528" s="1905">
        <f t="shared" si="393"/>
        <v>0</v>
      </c>
      <c r="N528" s="1905">
        <f t="shared" si="393"/>
        <v>0</v>
      </c>
      <c r="O528" s="1905">
        <f t="shared" si="393"/>
        <v>0</v>
      </c>
      <c r="P528" s="1905">
        <f t="shared" si="393"/>
        <v>0</v>
      </c>
      <c r="Q528" s="2096">
        <f t="shared" si="393"/>
        <v>0</v>
      </c>
      <c r="EF528" s="17"/>
    </row>
    <row r="529" spans="1:136" x14ac:dyDescent="0.3">
      <c r="A529" s="6"/>
      <c r="D529" s="2095">
        <f>+Forrajes!B96</f>
        <v>0</v>
      </c>
      <c r="E529" s="1904"/>
      <c r="F529" s="1905">
        <f t="shared" ref="F529:Q529" si="394">IF($D529&lt;&gt;0,SUMIFS($C$9:$C$98,$D$9:$D$98,$D$638,G$9:G$98,$D529),0)</f>
        <v>0</v>
      </c>
      <c r="G529" s="1905">
        <f t="shared" si="394"/>
        <v>0</v>
      </c>
      <c r="H529" s="1905">
        <f t="shared" si="394"/>
        <v>0</v>
      </c>
      <c r="I529" s="1905">
        <f t="shared" si="377"/>
        <v>0</v>
      </c>
      <c r="J529" s="1905">
        <f t="shared" si="394"/>
        <v>0</v>
      </c>
      <c r="K529" s="1905">
        <f t="shared" si="394"/>
        <v>0</v>
      </c>
      <c r="L529" s="1905">
        <f t="shared" si="394"/>
        <v>0</v>
      </c>
      <c r="M529" s="1905">
        <f t="shared" si="394"/>
        <v>0</v>
      </c>
      <c r="N529" s="1905">
        <f t="shared" si="394"/>
        <v>0</v>
      </c>
      <c r="O529" s="1905">
        <f t="shared" si="394"/>
        <v>0</v>
      </c>
      <c r="P529" s="1905">
        <f t="shared" si="394"/>
        <v>0</v>
      </c>
      <c r="Q529" s="2096">
        <f t="shared" si="394"/>
        <v>0</v>
      </c>
      <c r="EF529" s="17"/>
    </row>
    <row r="530" spans="1:136" ht="15.05" thickBot="1" x14ac:dyDescent="0.25">
      <c r="A530" s="6"/>
      <c r="D530" s="2099" t="s">
        <v>988</v>
      </c>
      <c r="E530" s="1908"/>
      <c r="F530" s="1909">
        <f t="shared" ref="F530:Q530" si="395">+SUM(F512:F529)</f>
        <v>0</v>
      </c>
      <c r="G530" s="1909">
        <f t="shared" si="395"/>
        <v>0</v>
      </c>
      <c r="H530" s="1909">
        <f t="shared" si="395"/>
        <v>0</v>
      </c>
      <c r="I530" s="1909">
        <f t="shared" si="395"/>
        <v>0</v>
      </c>
      <c r="J530" s="1909">
        <f t="shared" si="395"/>
        <v>0</v>
      </c>
      <c r="K530" s="1909">
        <f t="shared" si="395"/>
        <v>0</v>
      </c>
      <c r="L530" s="1909">
        <f t="shared" si="395"/>
        <v>0</v>
      </c>
      <c r="M530" s="1909">
        <f t="shared" si="395"/>
        <v>0</v>
      </c>
      <c r="N530" s="1909">
        <f t="shared" si="395"/>
        <v>0</v>
      </c>
      <c r="O530" s="1909">
        <f t="shared" si="395"/>
        <v>0</v>
      </c>
      <c r="P530" s="1909">
        <f t="shared" si="395"/>
        <v>0</v>
      </c>
      <c r="Q530" s="2100">
        <f t="shared" si="395"/>
        <v>0</v>
      </c>
      <c r="EF530" s="17"/>
    </row>
    <row r="531" spans="1:136" ht="15.05" thickBot="1" x14ac:dyDescent="0.35">
      <c r="A531" s="6"/>
      <c r="D531" s="2101" t="s">
        <v>965</v>
      </c>
      <c r="E531" s="2102"/>
      <c r="F531" s="2103">
        <f>F530+F511</f>
        <v>0</v>
      </c>
      <c r="G531" s="2103">
        <f t="shared" ref="G531:Q531" si="396">G530+G511</f>
        <v>0</v>
      </c>
      <c r="H531" s="2103">
        <f t="shared" si="396"/>
        <v>0</v>
      </c>
      <c r="I531" s="2103">
        <f t="shared" si="396"/>
        <v>0</v>
      </c>
      <c r="J531" s="2103">
        <f t="shared" si="396"/>
        <v>0</v>
      </c>
      <c r="K531" s="2103">
        <f t="shared" si="396"/>
        <v>0</v>
      </c>
      <c r="L531" s="2103">
        <f t="shared" si="396"/>
        <v>0</v>
      </c>
      <c r="M531" s="2103">
        <f t="shared" si="396"/>
        <v>0</v>
      </c>
      <c r="N531" s="2103">
        <f t="shared" si="396"/>
        <v>0</v>
      </c>
      <c r="O531" s="2103">
        <f t="shared" si="396"/>
        <v>0</v>
      </c>
      <c r="P531" s="2103">
        <f t="shared" si="396"/>
        <v>0</v>
      </c>
      <c r="Q531" s="2104">
        <f t="shared" si="396"/>
        <v>0</v>
      </c>
      <c r="EF531" s="17"/>
    </row>
    <row r="532" spans="1:136" ht="15.05" thickTop="1" x14ac:dyDescent="0.2">
      <c r="A532" s="6"/>
      <c r="P532" s="6"/>
      <c r="Q532" s="6"/>
      <c r="EF532" s="17"/>
    </row>
    <row r="533" spans="1:136" x14ac:dyDescent="0.2">
      <c r="A533" s="6"/>
      <c r="P533" s="6"/>
      <c r="Q533" s="6"/>
      <c r="EF533" s="17"/>
    </row>
    <row r="534" spans="1:136" x14ac:dyDescent="0.2">
      <c r="A534" s="6"/>
      <c r="P534" s="6"/>
      <c r="Q534" s="6"/>
      <c r="EF534" s="17"/>
    </row>
    <row r="535" spans="1:136" ht="15.05" thickBot="1" x14ac:dyDescent="0.25">
      <c r="A535" s="6"/>
      <c r="P535" s="6"/>
      <c r="Q535" s="6"/>
      <c r="EF535" s="17"/>
    </row>
    <row r="536" spans="1:136" ht="15.75" thickTop="1" thickBot="1" x14ac:dyDescent="0.25">
      <c r="A536" s="2188">
        <v>1016</v>
      </c>
      <c r="B536" s="1435"/>
      <c r="C536" s="958"/>
      <c r="D536" s="2105" t="s">
        <v>1971</v>
      </c>
      <c r="E536" s="2106"/>
      <c r="F536" s="2107"/>
      <c r="G536" s="2107"/>
      <c r="H536" s="2107"/>
      <c r="I536" s="2107"/>
      <c r="J536" s="2107"/>
      <c r="K536" s="2107"/>
      <c r="L536" s="2107"/>
      <c r="M536" s="2107"/>
      <c r="N536" s="2107"/>
      <c r="O536" s="2107"/>
      <c r="P536" s="2107"/>
      <c r="Q536" s="2108"/>
      <c r="EF536" s="17"/>
    </row>
    <row r="537" spans="1:136" x14ac:dyDescent="0.3">
      <c r="A537" s="6"/>
      <c r="D537" s="2095" t="s">
        <v>2050</v>
      </c>
      <c r="E537" s="1904"/>
      <c r="F537" s="1905">
        <f t="shared" ref="F537:Q537" si="397">IF($D498&lt;&gt;0,SUMIFS($C$9:$C$98,$D$9:$D$98,$D$639,G$9:G$98,$D498),0)</f>
        <v>0</v>
      </c>
      <c r="G537" s="1905">
        <f t="shared" si="397"/>
        <v>0</v>
      </c>
      <c r="H537" s="1905">
        <f t="shared" si="397"/>
        <v>0</v>
      </c>
      <c r="I537" s="1905">
        <f t="shared" ref="I537:I549" si="398">IF($D498&lt;&gt;0,SUMIFS($C$9:$C$98,$D$9:$D$98,$D$639,J$9:J$98,$D498),0)</f>
        <v>0</v>
      </c>
      <c r="J537" s="1905">
        <f t="shared" si="397"/>
        <v>0</v>
      </c>
      <c r="K537" s="1905">
        <f t="shared" si="397"/>
        <v>0</v>
      </c>
      <c r="L537" s="1905">
        <f t="shared" si="397"/>
        <v>0</v>
      </c>
      <c r="M537" s="1905">
        <f t="shared" si="397"/>
        <v>0</v>
      </c>
      <c r="N537" s="1905">
        <f t="shared" si="397"/>
        <v>0</v>
      </c>
      <c r="O537" s="1905">
        <f t="shared" si="397"/>
        <v>0</v>
      </c>
      <c r="P537" s="1905">
        <f t="shared" si="397"/>
        <v>0</v>
      </c>
      <c r="Q537" s="2096">
        <f t="shared" si="397"/>
        <v>0</v>
      </c>
      <c r="EF537" s="17"/>
    </row>
    <row r="538" spans="1:136" x14ac:dyDescent="0.3">
      <c r="A538" s="6"/>
      <c r="D538" s="2095"/>
      <c r="E538" s="1904"/>
      <c r="F538" s="1906">
        <f t="shared" ref="F538:Q538" si="399">IF($D499&lt;&gt;0,SUMIFS($C$9:$C$98,$D$9:$D$98,$D$639,G$9:G$98,$D499),0)</f>
        <v>0</v>
      </c>
      <c r="G538" s="1906">
        <f t="shared" si="399"/>
        <v>0</v>
      </c>
      <c r="H538" s="1906">
        <f t="shared" si="399"/>
        <v>0</v>
      </c>
      <c r="I538" s="1906">
        <f t="shared" si="398"/>
        <v>0</v>
      </c>
      <c r="J538" s="1906">
        <f t="shared" si="399"/>
        <v>0</v>
      </c>
      <c r="K538" s="1906">
        <f t="shared" si="399"/>
        <v>0</v>
      </c>
      <c r="L538" s="1906">
        <f t="shared" si="399"/>
        <v>0</v>
      </c>
      <c r="M538" s="1906">
        <f t="shared" si="399"/>
        <v>0</v>
      </c>
      <c r="N538" s="1906">
        <f t="shared" si="399"/>
        <v>0</v>
      </c>
      <c r="O538" s="1906">
        <f t="shared" si="399"/>
        <v>0</v>
      </c>
      <c r="P538" s="1906">
        <f t="shared" si="399"/>
        <v>0</v>
      </c>
      <c r="Q538" s="2097">
        <f t="shared" si="399"/>
        <v>0</v>
      </c>
      <c r="EF538" s="17"/>
    </row>
    <row r="539" spans="1:136" x14ac:dyDescent="0.3">
      <c r="A539" s="6"/>
      <c r="D539" s="2095"/>
      <c r="E539" s="1904"/>
      <c r="F539" s="1906">
        <f t="shared" ref="F539:Q539" si="400">IF($D500&lt;&gt;0,SUMIFS($C$9:$C$98,$D$9:$D$98,$D$639,G$9:G$98,$D500),0)</f>
        <v>0</v>
      </c>
      <c r="G539" s="1906">
        <f t="shared" si="400"/>
        <v>0</v>
      </c>
      <c r="H539" s="1906">
        <f t="shared" si="400"/>
        <v>0</v>
      </c>
      <c r="I539" s="1906">
        <f t="shared" si="398"/>
        <v>0</v>
      </c>
      <c r="J539" s="1906">
        <f t="shared" si="400"/>
        <v>0</v>
      </c>
      <c r="K539" s="1906">
        <f t="shared" si="400"/>
        <v>0</v>
      </c>
      <c r="L539" s="1906">
        <f t="shared" si="400"/>
        <v>0</v>
      </c>
      <c r="M539" s="1906">
        <f t="shared" si="400"/>
        <v>0</v>
      </c>
      <c r="N539" s="1906">
        <f t="shared" si="400"/>
        <v>0</v>
      </c>
      <c r="O539" s="1906">
        <f t="shared" si="400"/>
        <v>0</v>
      </c>
      <c r="P539" s="1906">
        <f t="shared" si="400"/>
        <v>0</v>
      </c>
      <c r="Q539" s="2097">
        <f t="shared" si="400"/>
        <v>0</v>
      </c>
      <c r="EF539" s="17"/>
    </row>
    <row r="540" spans="1:136" x14ac:dyDescent="0.3">
      <c r="A540" s="6"/>
      <c r="D540" s="2095"/>
      <c r="E540" s="1904"/>
      <c r="F540" s="1906">
        <f t="shared" ref="F540:Q540" si="401">IF($D501&lt;&gt;0,SUMIFS($C$9:$C$98,$D$9:$D$98,$D$639,G$9:G$98,$D501),0)</f>
        <v>0</v>
      </c>
      <c r="G540" s="1906">
        <f t="shared" si="401"/>
        <v>0</v>
      </c>
      <c r="H540" s="1906">
        <f t="shared" si="401"/>
        <v>0</v>
      </c>
      <c r="I540" s="1906">
        <f t="shared" si="398"/>
        <v>0</v>
      </c>
      <c r="J540" s="1906">
        <f t="shared" si="401"/>
        <v>0</v>
      </c>
      <c r="K540" s="1906">
        <f t="shared" si="401"/>
        <v>0</v>
      </c>
      <c r="L540" s="1906">
        <f t="shared" si="401"/>
        <v>0</v>
      </c>
      <c r="M540" s="1906">
        <f t="shared" si="401"/>
        <v>0</v>
      </c>
      <c r="N540" s="1906">
        <f t="shared" si="401"/>
        <v>0</v>
      </c>
      <c r="O540" s="1906">
        <f t="shared" si="401"/>
        <v>0</v>
      </c>
      <c r="P540" s="1906">
        <f t="shared" si="401"/>
        <v>0</v>
      </c>
      <c r="Q540" s="2097">
        <f t="shared" si="401"/>
        <v>0</v>
      </c>
      <c r="EF540" s="17"/>
    </row>
    <row r="541" spans="1:136" x14ac:dyDescent="0.3">
      <c r="A541" s="6"/>
      <c r="D541" s="2095"/>
      <c r="E541" s="1904"/>
      <c r="F541" s="1906">
        <f t="shared" ref="F541:Q541" si="402">IF($D502&lt;&gt;0,SUMIFS($C$9:$C$98,$D$9:$D$98,$D$639,G$9:G$98,$D502),0)</f>
        <v>0</v>
      </c>
      <c r="G541" s="1906">
        <f t="shared" si="402"/>
        <v>0</v>
      </c>
      <c r="H541" s="1906">
        <f t="shared" si="402"/>
        <v>0</v>
      </c>
      <c r="I541" s="1906">
        <f t="shared" si="398"/>
        <v>0</v>
      </c>
      <c r="J541" s="1906">
        <f t="shared" si="402"/>
        <v>0</v>
      </c>
      <c r="K541" s="1906">
        <f t="shared" si="402"/>
        <v>0</v>
      </c>
      <c r="L541" s="1906">
        <f t="shared" si="402"/>
        <v>0</v>
      </c>
      <c r="M541" s="1906">
        <f t="shared" si="402"/>
        <v>0</v>
      </c>
      <c r="N541" s="1906">
        <f t="shared" si="402"/>
        <v>0</v>
      </c>
      <c r="O541" s="1906">
        <f t="shared" si="402"/>
        <v>0</v>
      </c>
      <c r="P541" s="1906">
        <f t="shared" si="402"/>
        <v>0</v>
      </c>
      <c r="Q541" s="2097">
        <f t="shared" si="402"/>
        <v>0</v>
      </c>
      <c r="EF541" s="17"/>
    </row>
    <row r="542" spans="1:136" x14ac:dyDescent="0.3">
      <c r="A542" s="6"/>
      <c r="D542" s="2095"/>
      <c r="E542" s="1904"/>
      <c r="F542" s="1906">
        <f t="shared" ref="F542:Q542" si="403">IF($D503&lt;&gt;0,SUMIFS($C$9:$C$98,$D$9:$D$98,$D$639,G$9:G$98,$D503),0)</f>
        <v>0</v>
      </c>
      <c r="G542" s="1906">
        <f t="shared" si="403"/>
        <v>0</v>
      </c>
      <c r="H542" s="1906">
        <f t="shared" si="403"/>
        <v>0</v>
      </c>
      <c r="I542" s="1906">
        <f t="shared" si="398"/>
        <v>0</v>
      </c>
      <c r="J542" s="1906">
        <f t="shared" si="403"/>
        <v>0</v>
      </c>
      <c r="K542" s="1906">
        <f t="shared" si="403"/>
        <v>0</v>
      </c>
      <c r="L542" s="1906">
        <f t="shared" si="403"/>
        <v>0</v>
      </c>
      <c r="M542" s="1906">
        <f t="shared" si="403"/>
        <v>0</v>
      </c>
      <c r="N542" s="1906">
        <f t="shared" si="403"/>
        <v>0</v>
      </c>
      <c r="O542" s="1906">
        <f t="shared" si="403"/>
        <v>0</v>
      </c>
      <c r="P542" s="1906">
        <f t="shared" si="403"/>
        <v>0</v>
      </c>
      <c r="Q542" s="2097">
        <f t="shared" si="403"/>
        <v>0</v>
      </c>
      <c r="EF542" s="17"/>
    </row>
    <row r="543" spans="1:136" x14ac:dyDescent="0.3">
      <c r="A543" s="6"/>
      <c r="D543" s="2095"/>
      <c r="E543" s="1904"/>
      <c r="F543" s="1906">
        <f t="shared" ref="F543:Q543" si="404">IF($D504&lt;&gt;0,SUMIFS($C$9:$C$98,$D$9:$D$98,$D$639,G$9:G$98,$D504),0)</f>
        <v>0</v>
      </c>
      <c r="G543" s="1906">
        <f t="shared" si="404"/>
        <v>0</v>
      </c>
      <c r="H543" s="1906">
        <f t="shared" si="404"/>
        <v>0</v>
      </c>
      <c r="I543" s="1906">
        <f t="shared" si="398"/>
        <v>0</v>
      </c>
      <c r="J543" s="1906">
        <f t="shared" si="404"/>
        <v>0</v>
      </c>
      <c r="K543" s="1906">
        <f t="shared" si="404"/>
        <v>0</v>
      </c>
      <c r="L543" s="1906">
        <f t="shared" si="404"/>
        <v>0</v>
      </c>
      <c r="M543" s="1906">
        <f t="shared" si="404"/>
        <v>0</v>
      </c>
      <c r="N543" s="1906">
        <f t="shared" si="404"/>
        <v>0</v>
      </c>
      <c r="O543" s="1906">
        <f t="shared" si="404"/>
        <v>0</v>
      </c>
      <c r="P543" s="1906">
        <f t="shared" si="404"/>
        <v>0</v>
      </c>
      <c r="Q543" s="2097">
        <f t="shared" si="404"/>
        <v>0</v>
      </c>
      <c r="EF543" s="17"/>
    </row>
    <row r="544" spans="1:136" x14ac:dyDescent="0.3">
      <c r="A544" s="6"/>
      <c r="D544" s="2095"/>
      <c r="E544" s="1904"/>
      <c r="F544" s="1906">
        <f t="shared" ref="F544:Q544" si="405">IF($D505&lt;&gt;0,SUMIFS($C$9:$C$98,$D$9:$D$98,$D$639,G$9:G$98,$D505),0)</f>
        <v>0</v>
      </c>
      <c r="G544" s="1906">
        <f t="shared" si="405"/>
        <v>0</v>
      </c>
      <c r="H544" s="1906">
        <f t="shared" si="405"/>
        <v>0</v>
      </c>
      <c r="I544" s="1906">
        <f t="shared" si="398"/>
        <v>0</v>
      </c>
      <c r="J544" s="1906">
        <f t="shared" si="405"/>
        <v>0</v>
      </c>
      <c r="K544" s="1906">
        <f t="shared" si="405"/>
        <v>0</v>
      </c>
      <c r="L544" s="1906">
        <f t="shared" si="405"/>
        <v>0</v>
      </c>
      <c r="M544" s="1906">
        <f t="shared" si="405"/>
        <v>0</v>
      </c>
      <c r="N544" s="1906">
        <f t="shared" si="405"/>
        <v>0</v>
      </c>
      <c r="O544" s="1906">
        <f t="shared" si="405"/>
        <v>0</v>
      </c>
      <c r="P544" s="1906">
        <f t="shared" si="405"/>
        <v>0</v>
      </c>
      <c r="Q544" s="2097">
        <f t="shared" si="405"/>
        <v>0</v>
      </c>
      <c r="EF544" s="17"/>
    </row>
    <row r="545" spans="1:136" x14ac:dyDescent="0.3">
      <c r="A545" s="6"/>
      <c r="D545" s="2095"/>
      <c r="E545" s="1904"/>
      <c r="F545" s="1906">
        <f t="shared" ref="F545:Q545" si="406">IF($D506&lt;&gt;0,SUMIFS($C$9:$C$98,$D$9:$D$98,$D$639,G$9:G$98,$D506),0)</f>
        <v>0</v>
      </c>
      <c r="G545" s="1906">
        <f t="shared" si="406"/>
        <v>0</v>
      </c>
      <c r="H545" s="1906">
        <f t="shared" si="406"/>
        <v>0</v>
      </c>
      <c r="I545" s="1906">
        <f t="shared" si="398"/>
        <v>0</v>
      </c>
      <c r="J545" s="1906">
        <f t="shared" si="406"/>
        <v>0</v>
      </c>
      <c r="K545" s="1906">
        <f t="shared" si="406"/>
        <v>0</v>
      </c>
      <c r="L545" s="1906">
        <f t="shared" si="406"/>
        <v>0</v>
      </c>
      <c r="M545" s="1906">
        <f t="shared" si="406"/>
        <v>0</v>
      </c>
      <c r="N545" s="1906">
        <f t="shared" si="406"/>
        <v>0</v>
      </c>
      <c r="O545" s="1906">
        <f t="shared" si="406"/>
        <v>0</v>
      </c>
      <c r="P545" s="1906">
        <f t="shared" si="406"/>
        <v>0</v>
      </c>
      <c r="Q545" s="2097">
        <f t="shared" si="406"/>
        <v>0</v>
      </c>
      <c r="EF545" s="17"/>
    </row>
    <row r="546" spans="1:136" x14ac:dyDescent="0.3">
      <c r="A546" s="6"/>
      <c r="D546" s="2095"/>
      <c r="E546" s="1904"/>
      <c r="F546" s="1906">
        <f t="shared" ref="F546:Q546" si="407">IF($D507&lt;&gt;0,SUMIFS($C$9:$C$98,$D$9:$D$98,$D$639,G$9:G$98,$D507),0)</f>
        <v>0</v>
      </c>
      <c r="G546" s="1906">
        <f t="shared" si="407"/>
        <v>0</v>
      </c>
      <c r="H546" s="1906">
        <f t="shared" si="407"/>
        <v>0</v>
      </c>
      <c r="I546" s="1906">
        <f t="shared" si="398"/>
        <v>0</v>
      </c>
      <c r="J546" s="1906">
        <f t="shared" si="407"/>
        <v>0</v>
      </c>
      <c r="K546" s="1906">
        <f t="shared" si="407"/>
        <v>0</v>
      </c>
      <c r="L546" s="1906">
        <f t="shared" si="407"/>
        <v>0</v>
      </c>
      <c r="M546" s="1906">
        <f t="shared" si="407"/>
        <v>0</v>
      </c>
      <c r="N546" s="1906">
        <f t="shared" si="407"/>
        <v>0</v>
      </c>
      <c r="O546" s="1906">
        <f t="shared" si="407"/>
        <v>0</v>
      </c>
      <c r="P546" s="1906">
        <f t="shared" si="407"/>
        <v>0</v>
      </c>
      <c r="Q546" s="2097">
        <f t="shared" si="407"/>
        <v>0</v>
      </c>
      <c r="EF546" s="17"/>
    </row>
    <row r="547" spans="1:136" x14ac:dyDescent="0.3">
      <c r="A547" s="6"/>
      <c r="D547" s="2095"/>
      <c r="E547" s="1904"/>
      <c r="F547" s="1906">
        <f t="shared" ref="F547:Q547" si="408">IF($D508&lt;&gt;0,SUMIFS($C$9:$C$98,$D$9:$D$98,$D$639,G$9:G$98,$D508),0)</f>
        <v>0</v>
      </c>
      <c r="G547" s="1906">
        <f t="shared" si="408"/>
        <v>0</v>
      </c>
      <c r="H547" s="1906">
        <f t="shared" si="408"/>
        <v>0</v>
      </c>
      <c r="I547" s="1906">
        <f t="shared" si="398"/>
        <v>0</v>
      </c>
      <c r="J547" s="1906">
        <f t="shared" si="408"/>
        <v>0</v>
      </c>
      <c r="K547" s="1906">
        <f t="shared" si="408"/>
        <v>0</v>
      </c>
      <c r="L547" s="1906">
        <f t="shared" si="408"/>
        <v>0</v>
      </c>
      <c r="M547" s="1906">
        <f t="shared" si="408"/>
        <v>0</v>
      </c>
      <c r="N547" s="1906">
        <f t="shared" si="408"/>
        <v>0</v>
      </c>
      <c r="O547" s="1906">
        <f t="shared" si="408"/>
        <v>0</v>
      </c>
      <c r="P547" s="1906">
        <f t="shared" si="408"/>
        <v>0</v>
      </c>
      <c r="Q547" s="2097">
        <f t="shared" si="408"/>
        <v>0</v>
      </c>
      <c r="EF547" s="17"/>
    </row>
    <row r="548" spans="1:136" x14ac:dyDescent="0.3">
      <c r="A548" s="6"/>
      <c r="D548" s="2095"/>
      <c r="E548" s="1904"/>
      <c r="F548" s="1906">
        <f t="shared" ref="F548:Q548" si="409">IF($D509&lt;&gt;0,SUMIFS($C$9:$C$98,$D$9:$D$98,$D$639,G$9:G$98,$D509),0)</f>
        <v>0</v>
      </c>
      <c r="G548" s="1906">
        <f t="shared" si="409"/>
        <v>0</v>
      </c>
      <c r="H548" s="1906">
        <f t="shared" si="409"/>
        <v>0</v>
      </c>
      <c r="I548" s="1906">
        <f t="shared" si="398"/>
        <v>0</v>
      </c>
      <c r="J548" s="1906">
        <f t="shared" si="409"/>
        <v>0</v>
      </c>
      <c r="K548" s="1906">
        <f t="shared" si="409"/>
        <v>0</v>
      </c>
      <c r="L548" s="1906">
        <f t="shared" si="409"/>
        <v>0</v>
      </c>
      <c r="M548" s="1906">
        <f t="shared" si="409"/>
        <v>0</v>
      </c>
      <c r="N548" s="1906">
        <f t="shared" si="409"/>
        <v>0</v>
      </c>
      <c r="O548" s="1906">
        <f t="shared" si="409"/>
        <v>0</v>
      </c>
      <c r="P548" s="1906">
        <f t="shared" si="409"/>
        <v>0</v>
      </c>
      <c r="Q548" s="2097">
        <f t="shared" si="409"/>
        <v>0</v>
      </c>
      <c r="EF548" s="17"/>
    </row>
    <row r="549" spans="1:136" x14ac:dyDescent="0.3">
      <c r="A549" s="6"/>
      <c r="D549" s="2095"/>
      <c r="E549" s="1904"/>
      <c r="F549" s="1348">
        <f t="shared" ref="F549:Q549" si="410">IF($D510&lt;&gt;0,SUMIFS($C$9:$C$98,$D$9:$D$98,$D$639,G$9:G$98,$D510),0)</f>
        <v>0</v>
      </c>
      <c r="G549" s="1348">
        <f t="shared" si="410"/>
        <v>0</v>
      </c>
      <c r="H549" s="1348">
        <f t="shared" si="410"/>
        <v>0</v>
      </c>
      <c r="I549" s="1348">
        <f t="shared" si="398"/>
        <v>0</v>
      </c>
      <c r="J549" s="1348">
        <f t="shared" si="410"/>
        <v>0</v>
      </c>
      <c r="K549" s="1348">
        <f t="shared" si="410"/>
        <v>0</v>
      </c>
      <c r="L549" s="1348">
        <f t="shared" si="410"/>
        <v>0</v>
      </c>
      <c r="M549" s="1348">
        <f t="shared" si="410"/>
        <v>0</v>
      </c>
      <c r="N549" s="1348">
        <f t="shared" si="410"/>
        <v>0</v>
      </c>
      <c r="O549" s="1348">
        <f t="shared" si="410"/>
        <v>0</v>
      </c>
      <c r="P549" s="1348">
        <f t="shared" si="410"/>
        <v>0</v>
      </c>
      <c r="Q549" s="2098">
        <f t="shared" si="410"/>
        <v>0</v>
      </c>
      <c r="EF549" s="17"/>
    </row>
    <row r="550" spans="1:136" x14ac:dyDescent="0.2">
      <c r="A550" s="6"/>
      <c r="D550" s="2099"/>
      <c r="E550" s="1908"/>
      <c r="F550" s="1909">
        <f>+SUM(F537:F549)</f>
        <v>0</v>
      </c>
      <c r="G550" s="1909">
        <f t="shared" ref="G550:Q550" si="411">+SUM(G537:G549)</f>
        <v>0</v>
      </c>
      <c r="H550" s="1909">
        <f t="shared" si="411"/>
        <v>0</v>
      </c>
      <c r="I550" s="1909">
        <f t="shared" si="411"/>
        <v>0</v>
      </c>
      <c r="J550" s="1909">
        <f t="shared" si="411"/>
        <v>0</v>
      </c>
      <c r="K550" s="1909">
        <f t="shared" si="411"/>
        <v>0</v>
      </c>
      <c r="L550" s="1909">
        <f t="shared" si="411"/>
        <v>0</v>
      </c>
      <c r="M550" s="1909">
        <f t="shared" si="411"/>
        <v>0</v>
      </c>
      <c r="N550" s="1909">
        <f t="shared" si="411"/>
        <v>0</v>
      </c>
      <c r="O550" s="1909">
        <f t="shared" si="411"/>
        <v>0</v>
      </c>
      <c r="P550" s="1909">
        <f t="shared" si="411"/>
        <v>0</v>
      </c>
      <c r="Q550" s="2100">
        <f t="shared" si="411"/>
        <v>0</v>
      </c>
      <c r="EF550" s="17"/>
    </row>
    <row r="551" spans="1:136" x14ac:dyDescent="0.3">
      <c r="A551" s="6"/>
      <c r="D551" s="2095"/>
      <c r="E551" s="1904"/>
      <c r="F551" s="1905">
        <f t="shared" ref="F551:Q551" si="412">IF($D512&lt;&gt;0,SUMIFS($C$9:$C$98,$D$9:$D$98,$D$639,G$9:G$98,$D512),0)</f>
        <v>0</v>
      </c>
      <c r="G551" s="1905">
        <f t="shared" si="412"/>
        <v>0</v>
      </c>
      <c r="H551" s="1905">
        <f t="shared" si="412"/>
        <v>0</v>
      </c>
      <c r="I551" s="1905">
        <f t="shared" ref="I551:I568" si="413">IF($D512&lt;&gt;0,SUMIFS($C$9:$C$98,$D$9:$D$98,$D$639,J$9:J$98,$D512),0)</f>
        <v>0</v>
      </c>
      <c r="J551" s="1905">
        <f t="shared" si="412"/>
        <v>0</v>
      </c>
      <c r="K551" s="1905">
        <f t="shared" si="412"/>
        <v>0</v>
      </c>
      <c r="L551" s="1905">
        <f t="shared" si="412"/>
        <v>0</v>
      </c>
      <c r="M551" s="1905">
        <f t="shared" si="412"/>
        <v>0</v>
      </c>
      <c r="N551" s="1905">
        <f t="shared" si="412"/>
        <v>0</v>
      </c>
      <c r="O551" s="1905">
        <f t="shared" si="412"/>
        <v>0</v>
      </c>
      <c r="P551" s="1905">
        <f t="shared" si="412"/>
        <v>0</v>
      </c>
      <c r="Q551" s="2096">
        <f t="shared" si="412"/>
        <v>0</v>
      </c>
      <c r="EF551" s="17"/>
    </row>
    <row r="552" spans="1:136" x14ac:dyDescent="0.3">
      <c r="A552" s="6"/>
      <c r="D552" s="2095"/>
      <c r="E552" s="1904"/>
      <c r="F552" s="1905">
        <f t="shared" ref="F552:Q552" si="414">IF($D513&lt;&gt;0,SUMIFS($C$9:$C$98,$D$9:$D$98,$D$639,G$9:G$98,$D513),0)</f>
        <v>0</v>
      </c>
      <c r="G552" s="1905">
        <f t="shared" si="414"/>
        <v>0</v>
      </c>
      <c r="H552" s="1905">
        <f t="shared" si="414"/>
        <v>0</v>
      </c>
      <c r="I552" s="1905">
        <f t="shared" si="413"/>
        <v>0</v>
      </c>
      <c r="J552" s="1905">
        <f t="shared" si="414"/>
        <v>0</v>
      </c>
      <c r="K552" s="1905">
        <f t="shared" si="414"/>
        <v>0</v>
      </c>
      <c r="L552" s="1905">
        <f t="shared" si="414"/>
        <v>0</v>
      </c>
      <c r="M552" s="1905">
        <f t="shared" si="414"/>
        <v>0</v>
      </c>
      <c r="N552" s="1905">
        <f t="shared" si="414"/>
        <v>0</v>
      </c>
      <c r="O552" s="1905">
        <f t="shared" si="414"/>
        <v>0</v>
      </c>
      <c r="P552" s="1905">
        <f t="shared" si="414"/>
        <v>0</v>
      </c>
      <c r="Q552" s="2096">
        <f t="shared" si="414"/>
        <v>0</v>
      </c>
      <c r="EF552" s="17"/>
    </row>
    <row r="553" spans="1:136" x14ac:dyDescent="0.3">
      <c r="A553" s="6"/>
      <c r="D553" s="2095"/>
      <c r="E553" s="1904"/>
      <c r="F553" s="1905">
        <f t="shared" ref="F553:Q553" si="415">IF($D514&lt;&gt;0,SUMIFS($C$9:$C$98,$D$9:$D$98,$D$639,G$9:G$98,$D514),0)</f>
        <v>0</v>
      </c>
      <c r="G553" s="1905">
        <f t="shared" si="415"/>
        <v>0</v>
      </c>
      <c r="H553" s="1905">
        <f t="shared" si="415"/>
        <v>0</v>
      </c>
      <c r="I553" s="1905">
        <f t="shared" si="413"/>
        <v>0</v>
      </c>
      <c r="J553" s="1905">
        <f t="shared" si="415"/>
        <v>0</v>
      </c>
      <c r="K553" s="1905">
        <f t="shared" si="415"/>
        <v>0</v>
      </c>
      <c r="L553" s="1905">
        <f t="shared" si="415"/>
        <v>0</v>
      </c>
      <c r="M553" s="1905">
        <f t="shared" si="415"/>
        <v>0</v>
      </c>
      <c r="N553" s="1905">
        <f t="shared" si="415"/>
        <v>0</v>
      </c>
      <c r="O553" s="1905">
        <f t="shared" si="415"/>
        <v>0</v>
      </c>
      <c r="P553" s="1905">
        <f t="shared" si="415"/>
        <v>0</v>
      </c>
      <c r="Q553" s="2096">
        <f t="shared" si="415"/>
        <v>0</v>
      </c>
      <c r="EF553" s="17"/>
    </row>
    <row r="554" spans="1:136" x14ac:dyDescent="0.3">
      <c r="A554" s="6"/>
      <c r="D554" s="2095"/>
      <c r="E554" s="1904"/>
      <c r="F554" s="1905">
        <f t="shared" ref="F554:Q554" si="416">IF($D515&lt;&gt;0,SUMIFS($C$9:$C$98,$D$9:$D$98,$D$639,G$9:G$98,$D515),0)</f>
        <v>0</v>
      </c>
      <c r="G554" s="1905">
        <f t="shared" si="416"/>
        <v>0</v>
      </c>
      <c r="H554" s="1905">
        <f t="shared" si="416"/>
        <v>0</v>
      </c>
      <c r="I554" s="1905">
        <f t="shared" si="413"/>
        <v>0</v>
      </c>
      <c r="J554" s="1905">
        <f t="shared" si="416"/>
        <v>0</v>
      </c>
      <c r="K554" s="1905">
        <f t="shared" si="416"/>
        <v>0</v>
      </c>
      <c r="L554" s="1905">
        <f t="shared" si="416"/>
        <v>0</v>
      </c>
      <c r="M554" s="1905">
        <f t="shared" si="416"/>
        <v>0</v>
      </c>
      <c r="N554" s="1905">
        <f t="shared" si="416"/>
        <v>0</v>
      </c>
      <c r="O554" s="1905">
        <f t="shared" si="416"/>
        <v>0</v>
      </c>
      <c r="P554" s="1905">
        <f t="shared" si="416"/>
        <v>0</v>
      </c>
      <c r="Q554" s="2096">
        <f t="shared" si="416"/>
        <v>0</v>
      </c>
      <c r="EF554" s="17"/>
    </row>
    <row r="555" spans="1:136" x14ac:dyDescent="0.3">
      <c r="A555" s="6"/>
      <c r="D555" s="2095"/>
      <c r="E555" s="1904"/>
      <c r="F555" s="1905">
        <f t="shared" ref="F555:Q555" si="417">IF($D516&lt;&gt;0,SUMIFS($C$9:$C$98,$D$9:$D$98,$D$639,G$9:G$98,$D516),0)</f>
        <v>0</v>
      </c>
      <c r="G555" s="1905">
        <f t="shared" si="417"/>
        <v>0</v>
      </c>
      <c r="H555" s="1905">
        <f t="shared" si="417"/>
        <v>0</v>
      </c>
      <c r="I555" s="1905">
        <f t="shared" si="413"/>
        <v>0</v>
      </c>
      <c r="J555" s="1905">
        <f t="shared" si="417"/>
        <v>0</v>
      </c>
      <c r="K555" s="1905">
        <f t="shared" si="417"/>
        <v>0</v>
      </c>
      <c r="L555" s="1905">
        <f t="shared" si="417"/>
        <v>0</v>
      </c>
      <c r="M555" s="1905">
        <f t="shared" si="417"/>
        <v>0</v>
      </c>
      <c r="N555" s="1905">
        <f t="shared" si="417"/>
        <v>0</v>
      </c>
      <c r="O555" s="1905">
        <f t="shared" si="417"/>
        <v>0</v>
      </c>
      <c r="P555" s="1905">
        <f t="shared" si="417"/>
        <v>0</v>
      </c>
      <c r="Q555" s="2096">
        <f t="shared" si="417"/>
        <v>0</v>
      </c>
      <c r="EF555" s="17"/>
    </row>
    <row r="556" spans="1:136" x14ac:dyDescent="0.3">
      <c r="A556" s="6"/>
      <c r="D556" s="2095"/>
      <c r="E556" s="1904"/>
      <c r="F556" s="1905">
        <f t="shared" ref="F556:Q556" si="418">IF($D517&lt;&gt;0,SUMIFS($C$9:$C$98,$D$9:$D$98,$D$639,G$9:G$98,$D517),0)</f>
        <v>0</v>
      </c>
      <c r="G556" s="1905">
        <f t="shared" si="418"/>
        <v>0</v>
      </c>
      <c r="H556" s="1905">
        <f t="shared" si="418"/>
        <v>0</v>
      </c>
      <c r="I556" s="1905">
        <f t="shared" si="413"/>
        <v>0</v>
      </c>
      <c r="J556" s="1905">
        <f t="shared" si="418"/>
        <v>0</v>
      </c>
      <c r="K556" s="1905">
        <f t="shared" si="418"/>
        <v>0</v>
      </c>
      <c r="L556" s="1905">
        <f t="shared" si="418"/>
        <v>0</v>
      </c>
      <c r="M556" s="1905">
        <f t="shared" si="418"/>
        <v>0</v>
      </c>
      <c r="N556" s="1905">
        <f t="shared" si="418"/>
        <v>0</v>
      </c>
      <c r="O556" s="1905">
        <f t="shared" si="418"/>
        <v>0</v>
      </c>
      <c r="P556" s="1905">
        <f t="shared" si="418"/>
        <v>0</v>
      </c>
      <c r="Q556" s="2096">
        <f t="shared" si="418"/>
        <v>0</v>
      </c>
      <c r="EF556" s="17"/>
    </row>
    <row r="557" spans="1:136" x14ac:dyDescent="0.3">
      <c r="A557" s="6"/>
      <c r="D557" s="2095"/>
      <c r="E557" s="1904"/>
      <c r="F557" s="1905">
        <f t="shared" ref="F557:Q557" si="419">IF($D518&lt;&gt;0,SUMIFS($C$9:$C$98,$D$9:$D$98,$D$639,G$9:G$98,$D518),0)</f>
        <v>0</v>
      </c>
      <c r="G557" s="1905">
        <f t="shared" si="419"/>
        <v>0</v>
      </c>
      <c r="H557" s="1905">
        <f t="shared" si="419"/>
        <v>0</v>
      </c>
      <c r="I557" s="1905">
        <f t="shared" si="413"/>
        <v>0</v>
      </c>
      <c r="J557" s="1905">
        <f t="shared" si="419"/>
        <v>0</v>
      </c>
      <c r="K557" s="1905">
        <f t="shared" si="419"/>
        <v>0</v>
      </c>
      <c r="L557" s="1905">
        <f t="shared" si="419"/>
        <v>0</v>
      </c>
      <c r="M557" s="1905">
        <f t="shared" si="419"/>
        <v>0</v>
      </c>
      <c r="N557" s="1905">
        <f t="shared" si="419"/>
        <v>0</v>
      </c>
      <c r="O557" s="1905">
        <f t="shared" si="419"/>
        <v>0</v>
      </c>
      <c r="P557" s="1905">
        <f t="shared" si="419"/>
        <v>0</v>
      </c>
      <c r="Q557" s="2096">
        <f t="shared" si="419"/>
        <v>0</v>
      </c>
      <c r="EF557" s="17"/>
    </row>
    <row r="558" spans="1:136" x14ac:dyDescent="0.3">
      <c r="A558" s="6"/>
      <c r="D558" s="2095"/>
      <c r="E558" s="1904"/>
      <c r="F558" s="1905">
        <f t="shared" ref="F558:Q558" si="420">IF($D519&lt;&gt;0,SUMIFS($C$9:$C$98,$D$9:$D$98,$D$639,G$9:G$98,$D519),0)</f>
        <v>0</v>
      </c>
      <c r="G558" s="1905">
        <f t="shared" si="420"/>
        <v>0</v>
      </c>
      <c r="H558" s="1905">
        <f t="shared" si="420"/>
        <v>0</v>
      </c>
      <c r="I558" s="1905">
        <f t="shared" si="413"/>
        <v>0</v>
      </c>
      <c r="J558" s="1905">
        <f t="shared" si="420"/>
        <v>0</v>
      </c>
      <c r="K558" s="1905">
        <f t="shared" si="420"/>
        <v>0</v>
      </c>
      <c r="L558" s="1905">
        <f t="shared" si="420"/>
        <v>0</v>
      </c>
      <c r="M558" s="1905">
        <f t="shared" si="420"/>
        <v>0</v>
      </c>
      <c r="N558" s="1905">
        <f t="shared" si="420"/>
        <v>0</v>
      </c>
      <c r="O558" s="1905">
        <f t="shared" si="420"/>
        <v>0</v>
      </c>
      <c r="P558" s="1905">
        <f t="shared" si="420"/>
        <v>0</v>
      </c>
      <c r="Q558" s="2096">
        <f t="shared" si="420"/>
        <v>0</v>
      </c>
      <c r="EF558" s="17"/>
    </row>
    <row r="559" spans="1:136" x14ac:dyDescent="0.3">
      <c r="A559" s="6"/>
      <c r="D559" s="2095"/>
      <c r="E559" s="1904"/>
      <c r="F559" s="1905">
        <f t="shared" ref="F559:Q559" si="421">IF($D520&lt;&gt;0,SUMIFS($C$9:$C$98,$D$9:$D$98,$D$639,G$9:G$98,$D520),0)</f>
        <v>0</v>
      </c>
      <c r="G559" s="1905">
        <f t="shared" si="421"/>
        <v>0</v>
      </c>
      <c r="H559" s="1905">
        <f t="shared" si="421"/>
        <v>0</v>
      </c>
      <c r="I559" s="1905">
        <f t="shared" si="413"/>
        <v>0</v>
      </c>
      <c r="J559" s="1905">
        <f t="shared" si="421"/>
        <v>0</v>
      </c>
      <c r="K559" s="1905">
        <f t="shared" si="421"/>
        <v>0</v>
      </c>
      <c r="L559" s="1905">
        <f t="shared" si="421"/>
        <v>0</v>
      </c>
      <c r="M559" s="1905">
        <f t="shared" si="421"/>
        <v>0</v>
      </c>
      <c r="N559" s="1905">
        <f t="shared" si="421"/>
        <v>0</v>
      </c>
      <c r="O559" s="1905">
        <f t="shared" si="421"/>
        <v>0</v>
      </c>
      <c r="P559" s="1905">
        <f t="shared" si="421"/>
        <v>0</v>
      </c>
      <c r="Q559" s="2096">
        <f t="shared" si="421"/>
        <v>0</v>
      </c>
      <c r="EF559" s="17"/>
    </row>
    <row r="560" spans="1:136" x14ac:dyDescent="0.3">
      <c r="A560" s="6"/>
      <c r="D560" s="2095"/>
      <c r="E560" s="1904"/>
      <c r="F560" s="1905">
        <f t="shared" ref="F560:Q560" si="422">IF($D521&lt;&gt;0,SUMIFS($C$9:$C$98,$D$9:$D$98,$D$639,G$9:G$98,$D521),0)</f>
        <v>0</v>
      </c>
      <c r="G560" s="1905">
        <f t="shared" si="422"/>
        <v>0</v>
      </c>
      <c r="H560" s="1905">
        <f t="shared" si="422"/>
        <v>0</v>
      </c>
      <c r="I560" s="1905">
        <f t="shared" si="413"/>
        <v>0</v>
      </c>
      <c r="J560" s="1905">
        <f t="shared" si="422"/>
        <v>0</v>
      </c>
      <c r="K560" s="1905">
        <f t="shared" si="422"/>
        <v>0</v>
      </c>
      <c r="L560" s="1905">
        <f t="shared" si="422"/>
        <v>0</v>
      </c>
      <c r="M560" s="1905">
        <f t="shared" si="422"/>
        <v>0</v>
      </c>
      <c r="N560" s="1905">
        <f t="shared" si="422"/>
        <v>0</v>
      </c>
      <c r="O560" s="1905">
        <f t="shared" si="422"/>
        <v>0</v>
      </c>
      <c r="P560" s="1905">
        <f t="shared" si="422"/>
        <v>0</v>
      </c>
      <c r="Q560" s="2096">
        <f t="shared" si="422"/>
        <v>0</v>
      </c>
      <c r="EF560" s="17"/>
    </row>
    <row r="561" spans="1:136" x14ac:dyDescent="0.3">
      <c r="A561" s="6"/>
      <c r="D561" s="2095"/>
      <c r="E561" s="1904"/>
      <c r="F561" s="1905">
        <f t="shared" ref="F561:Q561" si="423">IF($D522&lt;&gt;0,SUMIFS($C$9:$C$98,$D$9:$D$98,$D$639,G$9:G$98,$D522),0)</f>
        <v>0</v>
      </c>
      <c r="G561" s="1905">
        <f t="shared" si="423"/>
        <v>0</v>
      </c>
      <c r="H561" s="1905">
        <f t="shared" si="423"/>
        <v>0</v>
      </c>
      <c r="I561" s="1905">
        <f t="shared" si="413"/>
        <v>0</v>
      </c>
      <c r="J561" s="1905">
        <f t="shared" si="423"/>
        <v>0</v>
      </c>
      <c r="K561" s="1905">
        <f t="shared" si="423"/>
        <v>0</v>
      </c>
      <c r="L561" s="1905">
        <f t="shared" si="423"/>
        <v>0</v>
      </c>
      <c r="M561" s="1905">
        <f t="shared" si="423"/>
        <v>0</v>
      </c>
      <c r="N561" s="1905">
        <f t="shared" si="423"/>
        <v>0</v>
      </c>
      <c r="O561" s="1905">
        <f t="shared" si="423"/>
        <v>0</v>
      </c>
      <c r="P561" s="1905">
        <f t="shared" si="423"/>
        <v>0</v>
      </c>
      <c r="Q561" s="2096">
        <f t="shared" si="423"/>
        <v>0</v>
      </c>
      <c r="EF561" s="17"/>
    </row>
    <row r="562" spans="1:136" x14ac:dyDescent="0.3">
      <c r="A562" s="6"/>
      <c r="D562" s="2095"/>
      <c r="E562" s="1904"/>
      <c r="F562" s="1905">
        <f t="shared" ref="F562:Q562" si="424">IF($D523&lt;&gt;0,SUMIFS($C$9:$C$98,$D$9:$D$98,$D$639,G$9:G$98,$D523),0)</f>
        <v>0</v>
      </c>
      <c r="G562" s="1905">
        <f t="shared" si="424"/>
        <v>0</v>
      </c>
      <c r="H562" s="1905">
        <f t="shared" si="424"/>
        <v>0</v>
      </c>
      <c r="I562" s="1905">
        <f t="shared" si="413"/>
        <v>0</v>
      </c>
      <c r="J562" s="1905">
        <f t="shared" si="424"/>
        <v>0</v>
      </c>
      <c r="K562" s="1905">
        <f t="shared" si="424"/>
        <v>0</v>
      </c>
      <c r="L562" s="1905">
        <f t="shared" si="424"/>
        <v>0</v>
      </c>
      <c r="M562" s="1905">
        <f t="shared" si="424"/>
        <v>0</v>
      </c>
      <c r="N562" s="1905">
        <f t="shared" si="424"/>
        <v>0</v>
      </c>
      <c r="O562" s="1905">
        <f t="shared" si="424"/>
        <v>0</v>
      </c>
      <c r="P562" s="1905">
        <f t="shared" si="424"/>
        <v>0</v>
      </c>
      <c r="Q562" s="2096">
        <f t="shared" si="424"/>
        <v>0</v>
      </c>
      <c r="EF562" s="17"/>
    </row>
    <row r="563" spans="1:136" x14ac:dyDescent="0.3">
      <c r="A563" s="6"/>
      <c r="D563" s="2095"/>
      <c r="E563" s="1904"/>
      <c r="F563" s="1905">
        <f t="shared" ref="F563:Q563" si="425">IF($D524&lt;&gt;0,SUMIFS($C$9:$C$98,$D$9:$D$98,$D$639,G$9:G$98,$D524),0)</f>
        <v>0</v>
      </c>
      <c r="G563" s="1905">
        <f t="shared" si="425"/>
        <v>0</v>
      </c>
      <c r="H563" s="1905">
        <f t="shared" si="425"/>
        <v>0</v>
      </c>
      <c r="I563" s="1905">
        <f t="shared" si="413"/>
        <v>0</v>
      </c>
      <c r="J563" s="1905">
        <f t="shared" si="425"/>
        <v>0</v>
      </c>
      <c r="K563" s="1905">
        <f t="shared" si="425"/>
        <v>0</v>
      </c>
      <c r="L563" s="1905">
        <f t="shared" si="425"/>
        <v>0</v>
      </c>
      <c r="M563" s="1905">
        <f t="shared" si="425"/>
        <v>0</v>
      </c>
      <c r="N563" s="1905">
        <f t="shared" si="425"/>
        <v>0</v>
      </c>
      <c r="O563" s="1905">
        <f t="shared" si="425"/>
        <v>0</v>
      </c>
      <c r="P563" s="1905">
        <f t="shared" si="425"/>
        <v>0</v>
      </c>
      <c r="Q563" s="2096">
        <f t="shared" si="425"/>
        <v>0</v>
      </c>
      <c r="EF563" s="17"/>
    </row>
    <row r="564" spans="1:136" x14ac:dyDescent="0.3">
      <c r="A564" s="6"/>
      <c r="D564" s="2095"/>
      <c r="E564" s="1904"/>
      <c r="F564" s="1905">
        <f t="shared" ref="F564:Q564" si="426">IF($D525&lt;&gt;0,SUMIFS($C$9:$C$98,$D$9:$D$98,$D$639,G$9:G$98,$D525),0)</f>
        <v>0</v>
      </c>
      <c r="G564" s="1905">
        <f t="shared" si="426"/>
        <v>0</v>
      </c>
      <c r="H564" s="1905">
        <f t="shared" si="426"/>
        <v>0</v>
      </c>
      <c r="I564" s="1905">
        <f t="shared" si="413"/>
        <v>0</v>
      </c>
      <c r="J564" s="1905">
        <f t="shared" si="426"/>
        <v>0</v>
      </c>
      <c r="K564" s="1905">
        <f t="shared" si="426"/>
        <v>0</v>
      </c>
      <c r="L564" s="1905">
        <f t="shared" si="426"/>
        <v>0</v>
      </c>
      <c r="M564" s="1905">
        <f t="shared" si="426"/>
        <v>0</v>
      </c>
      <c r="N564" s="1905">
        <f t="shared" si="426"/>
        <v>0</v>
      </c>
      <c r="O564" s="1905">
        <f t="shared" si="426"/>
        <v>0</v>
      </c>
      <c r="P564" s="1905">
        <f t="shared" si="426"/>
        <v>0</v>
      </c>
      <c r="Q564" s="2096">
        <f t="shared" si="426"/>
        <v>0</v>
      </c>
      <c r="EF564" s="17"/>
    </row>
    <row r="565" spans="1:136" x14ac:dyDescent="0.3">
      <c r="A565" s="6"/>
      <c r="D565" s="2095"/>
      <c r="E565" s="1904"/>
      <c r="F565" s="1905">
        <f t="shared" ref="F565:Q565" si="427">IF($D526&lt;&gt;0,SUMIFS($C$9:$C$98,$D$9:$D$98,$D$639,G$9:G$98,$D526),0)</f>
        <v>0</v>
      </c>
      <c r="G565" s="1905">
        <f t="shared" si="427"/>
        <v>0</v>
      </c>
      <c r="H565" s="1905">
        <f t="shared" si="427"/>
        <v>0</v>
      </c>
      <c r="I565" s="1905">
        <f t="shared" si="413"/>
        <v>0</v>
      </c>
      <c r="J565" s="1905">
        <f t="shared" si="427"/>
        <v>0</v>
      </c>
      <c r="K565" s="1905">
        <f t="shared" si="427"/>
        <v>0</v>
      </c>
      <c r="L565" s="1905">
        <f t="shared" si="427"/>
        <v>0</v>
      </c>
      <c r="M565" s="1905">
        <f t="shared" si="427"/>
        <v>0</v>
      </c>
      <c r="N565" s="1905">
        <f t="shared" si="427"/>
        <v>0</v>
      </c>
      <c r="O565" s="1905">
        <f t="shared" si="427"/>
        <v>0</v>
      </c>
      <c r="P565" s="1905">
        <f t="shared" si="427"/>
        <v>0</v>
      </c>
      <c r="Q565" s="2096">
        <f t="shared" si="427"/>
        <v>0</v>
      </c>
      <c r="EF565" s="17"/>
    </row>
    <row r="566" spans="1:136" x14ac:dyDescent="0.3">
      <c r="A566" s="6"/>
      <c r="D566" s="2095"/>
      <c r="E566" s="1904"/>
      <c r="F566" s="1905">
        <f t="shared" ref="F566:Q566" si="428">IF($D527&lt;&gt;0,SUMIFS($C$9:$C$98,$D$9:$D$98,$D$639,G$9:G$98,$D527),0)</f>
        <v>0</v>
      </c>
      <c r="G566" s="1905">
        <f t="shared" si="428"/>
        <v>0</v>
      </c>
      <c r="H566" s="1905">
        <f t="shared" si="428"/>
        <v>0</v>
      </c>
      <c r="I566" s="1905">
        <f t="shared" si="413"/>
        <v>0</v>
      </c>
      <c r="J566" s="1905">
        <f t="shared" si="428"/>
        <v>0</v>
      </c>
      <c r="K566" s="1905">
        <f t="shared" si="428"/>
        <v>0</v>
      </c>
      <c r="L566" s="1905">
        <f t="shared" si="428"/>
        <v>0</v>
      </c>
      <c r="M566" s="1905">
        <f t="shared" si="428"/>
        <v>0</v>
      </c>
      <c r="N566" s="1905">
        <f t="shared" si="428"/>
        <v>0</v>
      </c>
      <c r="O566" s="1905">
        <f t="shared" si="428"/>
        <v>0</v>
      </c>
      <c r="P566" s="1905">
        <f t="shared" si="428"/>
        <v>0</v>
      </c>
      <c r="Q566" s="2096">
        <f t="shared" si="428"/>
        <v>0</v>
      </c>
      <c r="EF566" s="17"/>
    </row>
    <row r="567" spans="1:136" x14ac:dyDescent="0.3">
      <c r="A567" s="6"/>
      <c r="D567" s="2095"/>
      <c r="E567" s="1904"/>
      <c r="F567" s="1905">
        <f t="shared" ref="F567:Q567" si="429">IF($D528&lt;&gt;0,SUMIFS($C$9:$C$98,$D$9:$D$98,$D$639,G$9:G$98,$D528),0)</f>
        <v>0</v>
      </c>
      <c r="G567" s="1905">
        <f t="shared" si="429"/>
        <v>0</v>
      </c>
      <c r="H567" s="1905">
        <f t="shared" si="429"/>
        <v>0</v>
      </c>
      <c r="I567" s="1905">
        <f t="shared" si="413"/>
        <v>0</v>
      </c>
      <c r="J567" s="1905">
        <f t="shared" si="429"/>
        <v>0</v>
      </c>
      <c r="K567" s="1905">
        <f t="shared" si="429"/>
        <v>0</v>
      </c>
      <c r="L567" s="1905">
        <f t="shared" si="429"/>
        <v>0</v>
      </c>
      <c r="M567" s="1905">
        <f t="shared" si="429"/>
        <v>0</v>
      </c>
      <c r="N567" s="1905">
        <f t="shared" si="429"/>
        <v>0</v>
      </c>
      <c r="O567" s="1905">
        <f t="shared" si="429"/>
        <v>0</v>
      </c>
      <c r="P567" s="1905">
        <f t="shared" si="429"/>
        <v>0</v>
      </c>
      <c r="Q567" s="2096">
        <f t="shared" si="429"/>
        <v>0</v>
      </c>
      <c r="EF567" s="17"/>
    </row>
    <row r="568" spans="1:136" x14ac:dyDescent="0.3">
      <c r="A568" s="6"/>
      <c r="D568" s="2095"/>
      <c r="E568" s="1904"/>
      <c r="F568" s="1905">
        <f t="shared" ref="F568:Q568" si="430">IF($D529&lt;&gt;0,SUMIFS($C$9:$C$98,$D$9:$D$98,$D$639,G$9:G$98,$D529),0)</f>
        <v>0</v>
      </c>
      <c r="G568" s="1905">
        <f t="shared" si="430"/>
        <v>0</v>
      </c>
      <c r="H568" s="1905">
        <f t="shared" si="430"/>
        <v>0</v>
      </c>
      <c r="I568" s="1905">
        <f t="shared" si="413"/>
        <v>0</v>
      </c>
      <c r="J568" s="1905">
        <f t="shared" si="430"/>
        <v>0</v>
      </c>
      <c r="K568" s="1905">
        <f t="shared" si="430"/>
        <v>0</v>
      </c>
      <c r="L568" s="1905">
        <f t="shared" si="430"/>
        <v>0</v>
      </c>
      <c r="M568" s="1905">
        <f t="shared" si="430"/>
        <v>0</v>
      </c>
      <c r="N568" s="1905">
        <f t="shared" si="430"/>
        <v>0</v>
      </c>
      <c r="O568" s="1905">
        <f t="shared" si="430"/>
        <v>0</v>
      </c>
      <c r="P568" s="1905">
        <f t="shared" si="430"/>
        <v>0</v>
      </c>
      <c r="Q568" s="2096">
        <f t="shared" si="430"/>
        <v>0</v>
      </c>
      <c r="EF568" s="17"/>
    </row>
    <row r="569" spans="1:136" ht="15.05" thickBot="1" x14ac:dyDescent="0.25">
      <c r="A569" s="6"/>
      <c r="D569" s="2099"/>
      <c r="E569" s="1908"/>
      <c r="F569" s="1909">
        <f>+SUM(F551:F568)</f>
        <v>0</v>
      </c>
      <c r="G569" s="1909">
        <f t="shared" ref="G569:Q569" si="431">+SUM(G551:G568)</f>
        <v>0</v>
      </c>
      <c r="H569" s="1909">
        <f t="shared" si="431"/>
        <v>0</v>
      </c>
      <c r="I569" s="1909">
        <f t="shared" si="431"/>
        <v>0</v>
      </c>
      <c r="J569" s="1909">
        <f t="shared" si="431"/>
        <v>0</v>
      </c>
      <c r="K569" s="1909">
        <f t="shared" si="431"/>
        <v>0</v>
      </c>
      <c r="L569" s="1909">
        <f t="shared" si="431"/>
        <v>0</v>
      </c>
      <c r="M569" s="1909">
        <f t="shared" si="431"/>
        <v>0</v>
      </c>
      <c r="N569" s="1909">
        <f t="shared" si="431"/>
        <v>0</v>
      </c>
      <c r="O569" s="1909">
        <f t="shared" si="431"/>
        <v>0</v>
      </c>
      <c r="P569" s="1909">
        <f t="shared" si="431"/>
        <v>0</v>
      </c>
      <c r="Q569" s="2100">
        <f t="shared" si="431"/>
        <v>0</v>
      </c>
      <c r="EF569" s="17"/>
    </row>
    <row r="570" spans="1:136" ht="15.05" thickBot="1" x14ac:dyDescent="0.35">
      <c r="A570" s="6"/>
      <c r="D570" s="2101"/>
      <c r="E570" s="2102"/>
      <c r="F570" s="2103">
        <f>F569+F550</f>
        <v>0</v>
      </c>
      <c r="G570" s="2103">
        <f t="shared" ref="G570:Q570" si="432">G569+G550</f>
        <v>0</v>
      </c>
      <c r="H570" s="2103">
        <f t="shared" si="432"/>
        <v>0</v>
      </c>
      <c r="I570" s="2103">
        <f t="shared" si="432"/>
        <v>0</v>
      </c>
      <c r="J570" s="2103">
        <f t="shared" si="432"/>
        <v>0</v>
      </c>
      <c r="K570" s="2103">
        <f t="shared" si="432"/>
        <v>0</v>
      </c>
      <c r="L570" s="2103">
        <f t="shared" si="432"/>
        <v>0</v>
      </c>
      <c r="M570" s="2103">
        <f t="shared" si="432"/>
        <v>0</v>
      </c>
      <c r="N570" s="2103">
        <f t="shared" si="432"/>
        <v>0</v>
      </c>
      <c r="O570" s="2103">
        <f t="shared" si="432"/>
        <v>0</v>
      </c>
      <c r="P570" s="2103">
        <f t="shared" si="432"/>
        <v>0</v>
      </c>
      <c r="Q570" s="2104">
        <f t="shared" si="432"/>
        <v>0</v>
      </c>
      <c r="EF570" s="17"/>
    </row>
    <row r="571" spans="1:136" ht="15.05" thickTop="1" x14ac:dyDescent="0.2">
      <c r="A571" s="6"/>
      <c r="P571" s="6"/>
      <c r="Q571" s="6"/>
      <c r="EF571" s="17"/>
    </row>
    <row r="572" spans="1:136" ht="15.05" thickBot="1" x14ac:dyDescent="0.25">
      <c r="A572" s="6"/>
      <c r="P572" s="6"/>
      <c r="Q572" s="6"/>
      <c r="EF572" s="17"/>
    </row>
    <row r="573" spans="1:136" ht="15.75" thickTop="1" thickBot="1" x14ac:dyDescent="0.25">
      <c r="A573" s="2188">
        <v>1017</v>
      </c>
      <c r="B573" s="1435"/>
      <c r="C573" s="958"/>
      <c r="D573" s="2105" t="s">
        <v>1972</v>
      </c>
      <c r="E573" s="2106"/>
      <c r="F573" s="2107"/>
      <c r="G573" s="2107"/>
      <c r="H573" s="2107"/>
      <c r="I573" s="2107"/>
      <c r="J573" s="2107"/>
      <c r="K573" s="2107"/>
      <c r="L573" s="2107"/>
      <c r="M573" s="2107"/>
      <c r="N573" s="2107"/>
      <c r="O573" s="2107"/>
      <c r="P573" s="2107"/>
      <c r="Q573" s="2108"/>
      <c r="EF573" s="17"/>
    </row>
    <row r="574" spans="1:136" x14ac:dyDescent="0.3">
      <c r="A574" s="6"/>
      <c r="D574" s="2095"/>
      <c r="E574" s="1904"/>
      <c r="F574" s="1905">
        <f t="shared" ref="F574:Q574" si="433">IF($D498&lt;&gt;0,SUMIFS($C$9:$C$98,$D$9:$D$98,$D$640,G$9:G$98,$D498),0)</f>
        <v>0</v>
      </c>
      <c r="G574" s="1905">
        <f t="shared" si="433"/>
        <v>0</v>
      </c>
      <c r="H574" s="1905">
        <f t="shared" si="433"/>
        <v>0</v>
      </c>
      <c r="I574" s="1905">
        <f t="shared" ref="I574:I586" si="434">IF($D498&lt;&gt;0,SUMIFS($C$9:$C$98,$D$9:$D$98,$D$640,J$9:J$98,$D498),0)</f>
        <v>0</v>
      </c>
      <c r="J574" s="1905">
        <f t="shared" si="433"/>
        <v>0</v>
      </c>
      <c r="K574" s="1905">
        <f t="shared" si="433"/>
        <v>0</v>
      </c>
      <c r="L574" s="1905">
        <f t="shared" si="433"/>
        <v>0</v>
      </c>
      <c r="M574" s="1905">
        <f t="shared" si="433"/>
        <v>0</v>
      </c>
      <c r="N574" s="1905">
        <f t="shared" si="433"/>
        <v>0</v>
      </c>
      <c r="O574" s="1905">
        <f t="shared" si="433"/>
        <v>0</v>
      </c>
      <c r="P574" s="1905">
        <f t="shared" si="433"/>
        <v>0</v>
      </c>
      <c r="Q574" s="2096">
        <f t="shared" si="433"/>
        <v>0</v>
      </c>
      <c r="EF574" s="17"/>
    </row>
    <row r="575" spans="1:136" x14ac:dyDescent="0.3">
      <c r="A575" s="6"/>
      <c r="D575" s="2095"/>
      <c r="E575" s="1904"/>
      <c r="F575" s="1906">
        <f t="shared" ref="F575:Q575" si="435">IF($D499&lt;&gt;0,SUMIFS($C$9:$C$98,$D$9:$D$98,$D$640,G$9:G$98,$D499),0)</f>
        <v>0</v>
      </c>
      <c r="G575" s="1906">
        <f t="shared" si="435"/>
        <v>0</v>
      </c>
      <c r="H575" s="1906">
        <f t="shared" si="435"/>
        <v>0</v>
      </c>
      <c r="I575" s="1906">
        <f t="shared" si="434"/>
        <v>0</v>
      </c>
      <c r="J575" s="1906">
        <f t="shared" si="435"/>
        <v>0</v>
      </c>
      <c r="K575" s="1906">
        <f t="shared" si="435"/>
        <v>0</v>
      </c>
      <c r="L575" s="1906">
        <f t="shared" si="435"/>
        <v>0</v>
      </c>
      <c r="M575" s="1906">
        <f t="shared" si="435"/>
        <v>0</v>
      </c>
      <c r="N575" s="1906">
        <f t="shared" si="435"/>
        <v>0</v>
      </c>
      <c r="O575" s="1906">
        <f t="shared" si="435"/>
        <v>0</v>
      </c>
      <c r="P575" s="1906">
        <f t="shared" si="435"/>
        <v>0</v>
      </c>
      <c r="Q575" s="2097">
        <f t="shared" si="435"/>
        <v>0</v>
      </c>
      <c r="EF575" s="17"/>
    </row>
    <row r="576" spans="1:136" x14ac:dyDescent="0.3">
      <c r="A576" s="6"/>
      <c r="D576" s="2095"/>
      <c r="E576" s="1904"/>
      <c r="F576" s="1906">
        <f t="shared" ref="F576:Q576" si="436">IF($D500&lt;&gt;0,SUMIFS($C$9:$C$98,$D$9:$D$98,$D$640,G$9:G$98,$D500),0)</f>
        <v>0</v>
      </c>
      <c r="G576" s="1906">
        <f t="shared" si="436"/>
        <v>0</v>
      </c>
      <c r="H576" s="1906">
        <f t="shared" si="436"/>
        <v>0</v>
      </c>
      <c r="I576" s="1906">
        <f t="shared" si="434"/>
        <v>0</v>
      </c>
      <c r="J576" s="1906">
        <f t="shared" si="436"/>
        <v>0</v>
      </c>
      <c r="K576" s="1906">
        <f t="shared" si="436"/>
        <v>0</v>
      </c>
      <c r="L576" s="1906">
        <f t="shared" si="436"/>
        <v>0</v>
      </c>
      <c r="M576" s="1906">
        <f t="shared" si="436"/>
        <v>0</v>
      </c>
      <c r="N576" s="1906">
        <f t="shared" si="436"/>
        <v>0</v>
      </c>
      <c r="O576" s="1906">
        <f t="shared" si="436"/>
        <v>0</v>
      </c>
      <c r="P576" s="1906">
        <f t="shared" si="436"/>
        <v>0</v>
      </c>
      <c r="Q576" s="2097">
        <f t="shared" si="436"/>
        <v>0</v>
      </c>
      <c r="EF576" s="17"/>
    </row>
    <row r="577" spans="1:136" x14ac:dyDescent="0.3">
      <c r="A577" s="6"/>
      <c r="D577" s="2095"/>
      <c r="E577" s="1904"/>
      <c r="F577" s="1906">
        <f t="shared" ref="F577:Q577" si="437">IF($D501&lt;&gt;0,SUMIFS($C$9:$C$98,$D$9:$D$98,$D$640,G$9:G$98,$D501),0)</f>
        <v>0</v>
      </c>
      <c r="G577" s="1906">
        <f t="shared" si="437"/>
        <v>0</v>
      </c>
      <c r="H577" s="1906">
        <f t="shared" si="437"/>
        <v>0</v>
      </c>
      <c r="I577" s="1906">
        <f t="shared" si="434"/>
        <v>0</v>
      </c>
      <c r="J577" s="1906">
        <f t="shared" si="437"/>
        <v>0</v>
      </c>
      <c r="K577" s="1906">
        <f t="shared" si="437"/>
        <v>0</v>
      </c>
      <c r="L577" s="1906">
        <f t="shared" si="437"/>
        <v>0</v>
      </c>
      <c r="M577" s="1906">
        <f t="shared" si="437"/>
        <v>0</v>
      </c>
      <c r="N577" s="1906">
        <f t="shared" si="437"/>
        <v>0</v>
      </c>
      <c r="O577" s="1906">
        <f t="shared" si="437"/>
        <v>0</v>
      </c>
      <c r="P577" s="1906">
        <f t="shared" si="437"/>
        <v>0</v>
      </c>
      <c r="Q577" s="2097">
        <f t="shared" si="437"/>
        <v>0</v>
      </c>
      <c r="EF577" s="17"/>
    </row>
    <row r="578" spans="1:136" x14ac:dyDescent="0.3">
      <c r="A578" s="6"/>
      <c r="D578" s="2095"/>
      <c r="E578" s="1904"/>
      <c r="F578" s="1906">
        <f t="shared" ref="F578:Q578" si="438">IF($D502&lt;&gt;0,SUMIFS($C$9:$C$98,$D$9:$D$98,$D$640,G$9:G$98,$D502),0)</f>
        <v>0</v>
      </c>
      <c r="G578" s="1906">
        <f t="shared" si="438"/>
        <v>0</v>
      </c>
      <c r="H578" s="1906">
        <f t="shared" si="438"/>
        <v>0</v>
      </c>
      <c r="I578" s="1906">
        <f t="shared" si="434"/>
        <v>0</v>
      </c>
      <c r="J578" s="1906">
        <f t="shared" si="438"/>
        <v>0</v>
      </c>
      <c r="K578" s="1906">
        <f t="shared" si="438"/>
        <v>0</v>
      </c>
      <c r="L578" s="1906">
        <f t="shared" si="438"/>
        <v>0</v>
      </c>
      <c r="M578" s="1906">
        <f t="shared" si="438"/>
        <v>0</v>
      </c>
      <c r="N578" s="1906">
        <f t="shared" si="438"/>
        <v>0</v>
      </c>
      <c r="O578" s="1906">
        <f t="shared" si="438"/>
        <v>0</v>
      </c>
      <c r="P578" s="1906">
        <f t="shared" si="438"/>
        <v>0</v>
      </c>
      <c r="Q578" s="2097">
        <f t="shared" si="438"/>
        <v>0</v>
      </c>
      <c r="EF578" s="17"/>
    </row>
    <row r="579" spans="1:136" x14ac:dyDescent="0.3">
      <c r="A579" s="6"/>
      <c r="D579" s="2095"/>
      <c r="E579" s="1904"/>
      <c r="F579" s="1906">
        <f t="shared" ref="F579:Q579" si="439">IF($D503&lt;&gt;0,SUMIFS($C$9:$C$98,$D$9:$D$98,$D$640,G$9:G$98,$D503),0)</f>
        <v>0</v>
      </c>
      <c r="G579" s="1906">
        <f t="shared" si="439"/>
        <v>0</v>
      </c>
      <c r="H579" s="1906">
        <f t="shared" si="439"/>
        <v>0</v>
      </c>
      <c r="I579" s="1906">
        <f t="shared" si="434"/>
        <v>0</v>
      </c>
      <c r="J579" s="1906">
        <f t="shared" si="439"/>
        <v>0</v>
      </c>
      <c r="K579" s="1906">
        <f t="shared" si="439"/>
        <v>0</v>
      </c>
      <c r="L579" s="1906">
        <f t="shared" si="439"/>
        <v>0</v>
      </c>
      <c r="M579" s="1906">
        <f t="shared" si="439"/>
        <v>0</v>
      </c>
      <c r="N579" s="1906">
        <f t="shared" si="439"/>
        <v>0</v>
      </c>
      <c r="O579" s="1906">
        <f t="shared" si="439"/>
        <v>0</v>
      </c>
      <c r="P579" s="1906">
        <f t="shared" si="439"/>
        <v>0</v>
      </c>
      <c r="Q579" s="2097">
        <f t="shared" si="439"/>
        <v>0</v>
      </c>
      <c r="EF579" s="17"/>
    </row>
    <row r="580" spans="1:136" x14ac:dyDescent="0.3">
      <c r="A580" s="6"/>
      <c r="D580" s="2095"/>
      <c r="E580" s="1904"/>
      <c r="F580" s="1906">
        <f t="shared" ref="F580:Q580" si="440">IF($D504&lt;&gt;0,SUMIFS($C$9:$C$98,$D$9:$D$98,$D$640,G$9:G$98,$D504),0)</f>
        <v>0</v>
      </c>
      <c r="G580" s="1906">
        <f t="shared" si="440"/>
        <v>0</v>
      </c>
      <c r="H580" s="1906">
        <f t="shared" si="440"/>
        <v>0</v>
      </c>
      <c r="I580" s="1906">
        <f t="shared" si="434"/>
        <v>0</v>
      </c>
      <c r="J580" s="1906">
        <f t="shared" si="440"/>
        <v>0</v>
      </c>
      <c r="K580" s="1906">
        <f t="shared" si="440"/>
        <v>0</v>
      </c>
      <c r="L580" s="1906">
        <f t="shared" si="440"/>
        <v>0</v>
      </c>
      <c r="M580" s="1906">
        <f t="shared" si="440"/>
        <v>0</v>
      </c>
      <c r="N580" s="1906">
        <f t="shared" si="440"/>
        <v>0</v>
      </c>
      <c r="O580" s="1906">
        <f t="shared" si="440"/>
        <v>0</v>
      </c>
      <c r="P580" s="1906">
        <f t="shared" si="440"/>
        <v>0</v>
      </c>
      <c r="Q580" s="2097">
        <f t="shared" si="440"/>
        <v>0</v>
      </c>
      <c r="EF580" s="17"/>
    </row>
    <row r="581" spans="1:136" x14ac:dyDescent="0.3">
      <c r="A581" s="6"/>
      <c r="D581" s="2095"/>
      <c r="E581" s="1904"/>
      <c r="F581" s="1906">
        <f t="shared" ref="F581:Q581" si="441">IF($D505&lt;&gt;0,SUMIFS($C$9:$C$98,$D$9:$D$98,$D$640,G$9:G$98,$D505),0)</f>
        <v>0</v>
      </c>
      <c r="G581" s="1906">
        <f t="shared" si="441"/>
        <v>0</v>
      </c>
      <c r="H581" s="1906">
        <f t="shared" si="441"/>
        <v>0</v>
      </c>
      <c r="I581" s="1906">
        <f t="shared" si="434"/>
        <v>0</v>
      </c>
      <c r="J581" s="1906">
        <f t="shared" si="441"/>
        <v>0</v>
      </c>
      <c r="K581" s="1906">
        <f t="shared" si="441"/>
        <v>0</v>
      </c>
      <c r="L581" s="1906">
        <f t="shared" si="441"/>
        <v>0</v>
      </c>
      <c r="M581" s="1906">
        <f t="shared" si="441"/>
        <v>0</v>
      </c>
      <c r="N581" s="1906">
        <f t="shared" si="441"/>
        <v>0</v>
      </c>
      <c r="O581" s="1906">
        <f t="shared" si="441"/>
        <v>0</v>
      </c>
      <c r="P581" s="1906">
        <f t="shared" si="441"/>
        <v>0</v>
      </c>
      <c r="Q581" s="2097">
        <f t="shared" si="441"/>
        <v>0</v>
      </c>
      <c r="EF581" s="17"/>
    </row>
    <row r="582" spans="1:136" x14ac:dyDescent="0.3">
      <c r="A582" s="6"/>
      <c r="D582" s="2095"/>
      <c r="E582" s="1904"/>
      <c r="F582" s="1906">
        <f t="shared" ref="F582:Q582" si="442">IF($D506&lt;&gt;0,SUMIFS($C$9:$C$98,$D$9:$D$98,$D$640,G$9:G$98,$D506),0)</f>
        <v>0</v>
      </c>
      <c r="G582" s="1906">
        <f t="shared" si="442"/>
        <v>0</v>
      </c>
      <c r="H582" s="1906">
        <f t="shared" si="442"/>
        <v>0</v>
      </c>
      <c r="I582" s="1906">
        <f t="shared" si="434"/>
        <v>0</v>
      </c>
      <c r="J582" s="1906">
        <f t="shared" si="442"/>
        <v>0</v>
      </c>
      <c r="K582" s="1906">
        <f t="shared" si="442"/>
        <v>0</v>
      </c>
      <c r="L582" s="1906">
        <f t="shared" si="442"/>
        <v>0</v>
      </c>
      <c r="M582" s="1906">
        <f t="shared" si="442"/>
        <v>0</v>
      </c>
      <c r="N582" s="1906">
        <f t="shared" si="442"/>
        <v>0</v>
      </c>
      <c r="O582" s="1906">
        <f t="shared" si="442"/>
        <v>0</v>
      </c>
      <c r="P582" s="1906">
        <f t="shared" si="442"/>
        <v>0</v>
      </c>
      <c r="Q582" s="2097">
        <f t="shared" si="442"/>
        <v>0</v>
      </c>
      <c r="EF582" s="17"/>
    </row>
    <row r="583" spans="1:136" x14ac:dyDescent="0.3">
      <c r="A583" s="6"/>
      <c r="D583" s="2095"/>
      <c r="E583" s="1904"/>
      <c r="F583" s="1906">
        <f t="shared" ref="F583:Q583" si="443">IF($D507&lt;&gt;0,SUMIFS($C$9:$C$98,$D$9:$D$98,$D$640,G$9:G$98,$D507),0)</f>
        <v>0</v>
      </c>
      <c r="G583" s="1906">
        <f t="shared" si="443"/>
        <v>0</v>
      </c>
      <c r="H583" s="1906">
        <f t="shared" si="443"/>
        <v>0</v>
      </c>
      <c r="I583" s="1906">
        <f t="shared" si="434"/>
        <v>0</v>
      </c>
      <c r="J583" s="1906">
        <f t="shared" si="443"/>
        <v>0</v>
      </c>
      <c r="K583" s="1906">
        <f t="shared" si="443"/>
        <v>0</v>
      </c>
      <c r="L583" s="1906">
        <f t="shared" si="443"/>
        <v>0</v>
      </c>
      <c r="M583" s="1906">
        <f t="shared" si="443"/>
        <v>0</v>
      </c>
      <c r="N583" s="1906">
        <f t="shared" si="443"/>
        <v>0</v>
      </c>
      <c r="O583" s="1906">
        <f t="shared" si="443"/>
        <v>0</v>
      </c>
      <c r="P583" s="1906">
        <f t="shared" si="443"/>
        <v>0</v>
      </c>
      <c r="Q583" s="2097">
        <f t="shared" si="443"/>
        <v>0</v>
      </c>
      <c r="EF583" s="17"/>
    </row>
    <row r="584" spans="1:136" x14ac:dyDescent="0.3">
      <c r="A584" s="6"/>
      <c r="D584" s="2095"/>
      <c r="E584" s="1904"/>
      <c r="F584" s="1906">
        <f t="shared" ref="F584:Q584" si="444">IF($D508&lt;&gt;0,SUMIFS($C$9:$C$98,$D$9:$D$98,$D$640,G$9:G$98,$D508),0)</f>
        <v>0</v>
      </c>
      <c r="G584" s="1906">
        <f t="shared" si="444"/>
        <v>0</v>
      </c>
      <c r="H584" s="1906">
        <f t="shared" si="444"/>
        <v>0</v>
      </c>
      <c r="I584" s="1906">
        <f t="shared" si="434"/>
        <v>0</v>
      </c>
      <c r="J584" s="1906">
        <f t="shared" si="444"/>
        <v>0</v>
      </c>
      <c r="K584" s="1906">
        <f t="shared" si="444"/>
        <v>0</v>
      </c>
      <c r="L584" s="1906">
        <f t="shared" si="444"/>
        <v>0</v>
      </c>
      <c r="M584" s="1906">
        <f t="shared" si="444"/>
        <v>0</v>
      </c>
      <c r="N584" s="1906">
        <f t="shared" si="444"/>
        <v>0</v>
      </c>
      <c r="O584" s="1906">
        <f t="shared" si="444"/>
        <v>0</v>
      </c>
      <c r="P584" s="1906">
        <f t="shared" si="444"/>
        <v>0</v>
      </c>
      <c r="Q584" s="2097">
        <f t="shared" si="444"/>
        <v>0</v>
      </c>
      <c r="EF584" s="17"/>
    </row>
    <row r="585" spans="1:136" x14ac:dyDescent="0.3">
      <c r="A585" s="6"/>
      <c r="D585" s="2095"/>
      <c r="E585" s="1904"/>
      <c r="F585" s="1906">
        <f t="shared" ref="F585:Q585" si="445">IF($D509&lt;&gt;0,SUMIFS($C$9:$C$98,$D$9:$D$98,$D$640,G$9:G$98,$D509),0)</f>
        <v>0</v>
      </c>
      <c r="G585" s="1906">
        <f t="shared" si="445"/>
        <v>0</v>
      </c>
      <c r="H585" s="1906">
        <f t="shared" si="445"/>
        <v>0</v>
      </c>
      <c r="I585" s="1906">
        <f t="shared" si="434"/>
        <v>0</v>
      </c>
      <c r="J585" s="1906">
        <f t="shared" si="445"/>
        <v>0</v>
      </c>
      <c r="K585" s="1906">
        <f t="shared" si="445"/>
        <v>0</v>
      </c>
      <c r="L585" s="1906">
        <f t="shared" si="445"/>
        <v>0</v>
      </c>
      <c r="M585" s="1906">
        <f t="shared" si="445"/>
        <v>0</v>
      </c>
      <c r="N585" s="1906">
        <f t="shared" si="445"/>
        <v>0</v>
      </c>
      <c r="O585" s="1906">
        <f t="shared" si="445"/>
        <v>0</v>
      </c>
      <c r="P585" s="1906">
        <f t="shared" si="445"/>
        <v>0</v>
      </c>
      <c r="Q585" s="2097">
        <f t="shared" si="445"/>
        <v>0</v>
      </c>
      <c r="EF585" s="17"/>
    </row>
    <row r="586" spans="1:136" x14ac:dyDescent="0.3">
      <c r="A586" s="6"/>
      <c r="D586" s="2095"/>
      <c r="E586" s="1904"/>
      <c r="F586" s="1348">
        <f t="shared" ref="F586:Q586" si="446">IF($D510&lt;&gt;0,SUMIFS($C$9:$C$98,$D$9:$D$98,$D$640,G$9:G$98,$D510),0)</f>
        <v>0</v>
      </c>
      <c r="G586" s="1348">
        <f t="shared" si="446"/>
        <v>0</v>
      </c>
      <c r="H586" s="1348">
        <f t="shared" si="446"/>
        <v>0</v>
      </c>
      <c r="I586" s="1348">
        <f t="shared" si="434"/>
        <v>0</v>
      </c>
      <c r="J586" s="1348">
        <f t="shared" si="446"/>
        <v>0</v>
      </c>
      <c r="K586" s="1348">
        <f t="shared" si="446"/>
        <v>0</v>
      </c>
      <c r="L586" s="1348">
        <f t="shared" si="446"/>
        <v>0</v>
      </c>
      <c r="M586" s="1348">
        <f t="shared" si="446"/>
        <v>0</v>
      </c>
      <c r="N586" s="1348">
        <f t="shared" si="446"/>
        <v>0</v>
      </c>
      <c r="O586" s="1348">
        <f t="shared" si="446"/>
        <v>0</v>
      </c>
      <c r="P586" s="1348">
        <f t="shared" si="446"/>
        <v>0</v>
      </c>
      <c r="Q586" s="2098">
        <f t="shared" si="446"/>
        <v>0</v>
      </c>
      <c r="EF586" s="17"/>
    </row>
    <row r="587" spans="1:136" x14ac:dyDescent="0.2">
      <c r="A587" s="6"/>
      <c r="D587" s="2099"/>
      <c r="E587" s="1908"/>
      <c r="F587" s="1909">
        <f>+SUM(F574:F586)</f>
        <v>0</v>
      </c>
      <c r="G587" s="1909">
        <f t="shared" ref="G587:Q587" si="447">+SUM(G574:G586)</f>
        <v>0</v>
      </c>
      <c r="H587" s="1909">
        <f t="shared" si="447"/>
        <v>0</v>
      </c>
      <c r="I587" s="1909">
        <f t="shared" si="447"/>
        <v>0</v>
      </c>
      <c r="J587" s="1909">
        <f t="shared" si="447"/>
        <v>0</v>
      </c>
      <c r="K587" s="1909">
        <f t="shared" si="447"/>
        <v>0</v>
      </c>
      <c r="L587" s="1909">
        <f t="shared" si="447"/>
        <v>0</v>
      </c>
      <c r="M587" s="1909">
        <f t="shared" si="447"/>
        <v>0</v>
      </c>
      <c r="N587" s="1909">
        <f t="shared" si="447"/>
        <v>0</v>
      </c>
      <c r="O587" s="1909">
        <f t="shared" si="447"/>
        <v>0</v>
      </c>
      <c r="P587" s="1909">
        <f t="shared" si="447"/>
        <v>0</v>
      </c>
      <c r="Q587" s="2100">
        <f t="shared" si="447"/>
        <v>0</v>
      </c>
      <c r="EF587" s="17"/>
    </row>
    <row r="588" spans="1:136" x14ac:dyDescent="0.3">
      <c r="A588" s="6"/>
      <c r="D588" s="2095"/>
      <c r="E588" s="1904"/>
      <c r="F588" s="1905">
        <f t="shared" ref="F588:Q588" si="448">IF($D512&lt;&gt;0,SUMIFS($C$9:$C$98,$D$9:$D$98,$D$640,G$9:G$98,$D512),0)</f>
        <v>0</v>
      </c>
      <c r="G588" s="1905">
        <f t="shared" si="448"/>
        <v>0</v>
      </c>
      <c r="H588" s="1905">
        <f t="shared" si="448"/>
        <v>0</v>
      </c>
      <c r="I588" s="1905">
        <f t="shared" ref="I588:I605" si="449">IF($D512&lt;&gt;0,SUMIFS($C$9:$C$98,$D$9:$D$98,$D$640,J$9:J$98,$D512),0)</f>
        <v>0</v>
      </c>
      <c r="J588" s="1905">
        <f t="shared" si="448"/>
        <v>0</v>
      </c>
      <c r="K588" s="1905">
        <f t="shared" si="448"/>
        <v>0</v>
      </c>
      <c r="L588" s="1905">
        <f t="shared" si="448"/>
        <v>0</v>
      </c>
      <c r="M588" s="1905">
        <f t="shared" si="448"/>
        <v>0</v>
      </c>
      <c r="N588" s="1905">
        <f t="shared" si="448"/>
        <v>0</v>
      </c>
      <c r="O588" s="1905">
        <f t="shared" si="448"/>
        <v>0</v>
      </c>
      <c r="P588" s="1905">
        <f t="shared" si="448"/>
        <v>0</v>
      </c>
      <c r="Q588" s="2096">
        <f t="shared" si="448"/>
        <v>0</v>
      </c>
      <c r="EF588" s="17"/>
    </row>
    <row r="589" spans="1:136" x14ac:dyDescent="0.3">
      <c r="A589" s="6"/>
      <c r="D589" s="2095"/>
      <c r="E589" s="1904"/>
      <c r="F589" s="1905">
        <f t="shared" ref="F589:Q589" si="450">IF($D513&lt;&gt;0,SUMIFS($C$9:$C$98,$D$9:$D$98,$D$640,G$9:G$98,$D513),0)</f>
        <v>0</v>
      </c>
      <c r="G589" s="1905">
        <f t="shared" si="450"/>
        <v>0</v>
      </c>
      <c r="H589" s="1905">
        <f t="shared" si="450"/>
        <v>0</v>
      </c>
      <c r="I589" s="1905">
        <f t="shared" si="449"/>
        <v>0</v>
      </c>
      <c r="J589" s="1905">
        <f t="shared" si="450"/>
        <v>0</v>
      </c>
      <c r="K589" s="1905">
        <f t="shared" si="450"/>
        <v>0</v>
      </c>
      <c r="L589" s="1905">
        <f t="shared" si="450"/>
        <v>0</v>
      </c>
      <c r="M589" s="1905">
        <f t="shared" si="450"/>
        <v>0</v>
      </c>
      <c r="N589" s="1905">
        <f t="shared" si="450"/>
        <v>0</v>
      </c>
      <c r="O589" s="1905">
        <f t="shared" si="450"/>
        <v>0</v>
      </c>
      <c r="P589" s="1905">
        <f t="shared" si="450"/>
        <v>0</v>
      </c>
      <c r="Q589" s="2096">
        <f t="shared" si="450"/>
        <v>0</v>
      </c>
      <c r="EF589" s="17"/>
    </row>
    <row r="590" spans="1:136" x14ac:dyDescent="0.3">
      <c r="A590" s="6"/>
      <c r="D590" s="2095"/>
      <c r="E590" s="1904"/>
      <c r="F590" s="1905">
        <f t="shared" ref="F590:Q590" si="451">IF($D514&lt;&gt;0,SUMIFS($C$9:$C$98,$D$9:$D$98,$D$640,G$9:G$98,$D514),0)</f>
        <v>0</v>
      </c>
      <c r="G590" s="1905">
        <f t="shared" si="451"/>
        <v>0</v>
      </c>
      <c r="H590" s="1905">
        <f t="shared" si="451"/>
        <v>0</v>
      </c>
      <c r="I590" s="1905">
        <f t="shared" si="449"/>
        <v>0</v>
      </c>
      <c r="J590" s="1905">
        <f t="shared" si="451"/>
        <v>0</v>
      </c>
      <c r="K590" s="1905">
        <f t="shared" si="451"/>
        <v>0</v>
      </c>
      <c r="L590" s="1905">
        <f t="shared" si="451"/>
        <v>0</v>
      </c>
      <c r="M590" s="1905">
        <f t="shared" si="451"/>
        <v>0</v>
      </c>
      <c r="N590" s="1905">
        <f t="shared" si="451"/>
        <v>0</v>
      </c>
      <c r="O590" s="1905">
        <f t="shared" si="451"/>
        <v>0</v>
      </c>
      <c r="P590" s="1905">
        <f t="shared" si="451"/>
        <v>0</v>
      </c>
      <c r="Q590" s="2096">
        <f t="shared" si="451"/>
        <v>0</v>
      </c>
      <c r="EF590" s="17"/>
    </row>
    <row r="591" spans="1:136" x14ac:dyDescent="0.3">
      <c r="A591" s="6"/>
      <c r="D591" s="2095"/>
      <c r="E591" s="1904"/>
      <c r="F591" s="1905">
        <f t="shared" ref="F591:Q591" si="452">IF($D515&lt;&gt;0,SUMIFS($C$9:$C$98,$D$9:$D$98,$D$640,G$9:G$98,$D515),0)</f>
        <v>0</v>
      </c>
      <c r="G591" s="1905">
        <f t="shared" si="452"/>
        <v>0</v>
      </c>
      <c r="H591" s="1905">
        <f t="shared" si="452"/>
        <v>0</v>
      </c>
      <c r="I591" s="1905">
        <f t="shared" si="449"/>
        <v>0</v>
      </c>
      <c r="J591" s="1905">
        <f t="shared" si="452"/>
        <v>0</v>
      </c>
      <c r="K591" s="1905">
        <f t="shared" si="452"/>
        <v>0</v>
      </c>
      <c r="L591" s="1905">
        <f t="shared" si="452"/>
        <v>0</v>
      </c>
      <c r="M591" s="1905">
        <f t="shared" si="452"/>
        <v>0</v>
      </c>
      <c r="N591" s="1905">
        <f t="shared" si="452"/>
        <v>0</v>
      </c>
      <c r="O591" s="1905">
        <f t="shared" si="452"/>
        <v>0</v>
      </c>
      <c r="P591" s="1905">
        <f t="shared" si="452"/>
        <v>0</v>
      </c>
      <c r="Q591" s="2096">
        <f t="shared" si="452"/>
        <v>0</v>
      </c>
      <c r="EF591" s="17"/>
    </row>
    <row r="592" spans="1:136" x14ac:dyDescent="0.3">
      <c r="A592" s="6"/>
      <c r="D592" s="2095"/>
      <c r="E592" s="1904"/>
      <c r="F592" s="1905">
        <f t="shared" ref="F592:Q592" si="453">IF($D516&lt;&gt;0,SUMIFS($C$9:$C$98,$D$9:$D$98,$D$640,G$9:G$98,$D516),0)</f>
        <v>0</v>
      </c>
      <c r="G592" s="1905">
        <f t="shared" si="453"/>
        <v>0</v>
      </c>
      <c r="H592" s="1905">
        <f t="shared" si="453"/>
        <v>0</v>
      </c>
      <c r="I592" s="1905">
        <f t="shared" si="449"/>
        <v>0</v>
      </c>
      <c r="J592" s="1905">
        <f t="shared" si="453"/>
        <v>0</v>
      </c>
      <c r="K592" s="1905">
        <f t="shared" si="453"/>
        <v>0</v>
      </c>
      <c r="L592" s="1905">
        <f t="shared" si="453"/>
        <v>0</v>
      </c>
      <c r="M592" s="1905">
        <f t="shared" si="453"/>
        <v>0</v>
      </c>
      <c r="N592" s="1905">
        <f t="shared" si="453"/>
        <v>0</v>
      </c>
      <c r="O592" s="1905">
        <f t="shared" si="453"/>
        <v>0</v>
      </c>
      <c r="P592" s="1905">
        <f t="shared" si="453"/>
        <v>0</v>
      </c>
      <c r="Q592" s="2096">
        <f t="shared" si="453"/>
        <v>0</v>
      </c>
      <c r="EF592" s="17"/>
    </row>
    <row r="593" spans="1:136" x14ac:dyDescent="0.3">
      <c r="A593" s="6"/>
      <c r="D593" s="2095"/>
      <c r="E593" s="1904"/>
      <c r="F593" s="1905">
        <f t="shared" ref="F593:Q593" si="454">IF($D517&lt;&gt;0,SUMIFS($C$9:$C$98,$D$9:$D$98,$D$640,G$9:G$98,$D517),0)</f>
        <v>0</v>
      </c>
      <c r="G593" s="1905">
        <f t="shared" si="454"/>
        <v>0</v>
      </c>
      <c r="H593" s="1905">
        <f t="shared" si="454"/>
        <v>0</v>
      </c>
      <c r="I593" s="1905">
        <f t="shared" si="449"/>
        <v>0</v>
      </c>
      <c r="J593" s="1905">
        <f t="shared" si="454"/>
        <v>0</v>
      </c>
      <c r="K593" s="1905">
        <f t="shared" si="454"/>
        <v>0</v>
      </c>
      <c r="L593" s="1905">
        <f t="shared" si="454"/>
        <v>0</v>
      </c>
      <c r="M593" s="1905">
        <f t="shared" si="454"/>
        <v>0</v>
      </c>
      <c r="N593" s="1905">
        <f t="shared" si="454"/>
        <v>0</v>
      </c>
      <c r="O593" s="1905">
        <f t="shared" si="454"/>
        <v>0</v>
      </c>
      <c r="P593" s="1905">
        <f t="shared" si="454"/>
        <v>0</v>
      </c>
      <c r="Q593" s="2096">
        <f t="shared" si="454"/>
        <v>0</v>
      </c>
      <c r="EF593" s="17"/>
    </row>
    <row r="594" spans="1:136" x14ac:dyDescent="0.3">
      <c r="A594" s="6"/>
      <c r="D594" s="2095"/>
      <c r="E594" s="1904"/>
      <c r="F594" s="1905">
        <f t="shared" ref="F594:Q594" si="455">IF($D518&lt;&gt;0,SUMIFS($C$9:$C$98,$D$9:$D$98,$D$640,G$9:G$98,$D518),0)</f>
        <v>0</v>
      </c>
      <c r="G594" s="1905">
        <f t="shared" si="455"/>
        <v>0</v>
      </c>
      <c r="H594" s="1905">
        <f t="shared" si="455"/>
        <v>0</v>
      </c>
      <c r="I594" s="1905">
        <f t="shared" si="449"/>
        <v>0</v>
      </c>
      <c r="J594" s="1905">
        <f t="shared" si="455"/>
        <v>0</v>
      </c>
      <c r="K594" s="1905">
        <f t="shared" si="455"/>
        <v>0</v>
      </c>
      <c r="L594" s="1905">
        <f t="shared" si="455"/>
        <v>0</v>
      </c>
      <c r="M594" s="1905">
        <f t="shared" si="455"/>
        <v>0</v>
      </c>
      <c r="N594" s="1905">
        <f t="shared" si="455"/>
        <v>0</v>
      </c>
      <c r="O594" s="1905">
        <f t="shared" si="455"/>
        <v>0</v>
      </c>
      <c r="P594" s="1905">
        <f t="shared" si="455"/>
        <v>0</v>
      </c>
      <c r="Q594" s="2096">
        <f t="shared" si="455"/>
        <v>0</v>
      </c>
      <c r="EF594" s="17"/>
    </row>
    <row r="595" spans="1:136" x14ac:dyDescent="0.3">
      <c r="A595" s="6"/>
      <c r="D595" s="2095"/>
      <c r="E595" s="1904"/>
      <c r="F595" s="1905">
        <f t="shared" ref="F595:Q595" si="456">IF($D519&lt;&gt;0,SUMIFS($C$9:$C$98,$D$9:$D$98,$D$640,G$9:G$98,$D519),0)</f>
        <v>0</v>
      </c>
      <c r="G595" s="1905">
        <f t="shared" si="456"/>
        <v>0</v>
      </c>
      <c r="H595" s="1905">
        <f t="shared" si="456"/>
        <v>0</v>
      </c>
      <c r="I595" s="1905">
        <f t="shared" si="449"/>
        <v>0</v>
      </c>
      <c r="J595" s="1905">
        <f t="shared" si="456"/>
        <v>0</v>
      </c>
      <c r="K595" s="1905">
        <f t="shared" si="456"/>
        <v>0</v>
      </c>
      <c r="L595" s="1905">
        <f t="shared" si="456"/>
        <v>0</v>
      </c>
      <c r="M595" s="1905">
        <f t="shared" si="456"/>
        <v>0</v>
      </c>
      <c r="N595" s="1905">
        <f t="shared" si="456"/>
        <v>0</v>
      </c>
      <c r="O595" s="1905">
        <f t="shared" si="456"/>
        <v>0</v>
      </c>
      <c r="P595" s="1905">
        <f t="shared" si="456"/>
        <v>0</v>
      </c>
      <c r="Q595" s="2096">
        <f t="shared" si="456"/>
        <v>0</v>
      </c>
      <c r="EF595" s="17"/>
    </row>
    <row r="596" spans="1:136" x14ac:dyDescent="0.3">
      <c r="A596" s="6"/>
      <c r="D596" s="2095"/>
      <c r="E596" s="1904"/>
      <c r="F596" s="1905">
        <f t="shared" ref="F596:Q596" si="457">IF($D520&lt;&gt;0,SUMIFS($C$9:$C$98,$D$9:$D$98,$D$640,G$9:G$98,$D520),0)</f>
        <v>0</v>
      </c>
      <c r="G596" s="1905">
        <f t="shared" si="457"/>
        <v>0</v>
      </c>
      <c r="H596" s="1905">
        <f t="shared" si="457"/>
        <v>0</v>
      </c>
      <c r="I596" s="1905">
        <f t="shared" si="449"/>
        <v>0</v>
      </c>
      <c r="J596" s="1905">
        <f t="shared" si="457"/>
        <v>0</v>
      </c>
      <c r="K596" s="1905">
        <f t="shared" si="457"/>
        <v>0</v>
      </c>
      <c r="L596" s="1905">
        <f t="shared" si="457"/>
        <v>0</v>
      </c>
      <c r="M596" s="1905">
        <f t="shared" si="457"/>
        <v>0</v>
      </c>
      <c r="N596" s="1905">
        <f t="shared" si="457"/>
        <v>0</v>
      </c>
      <c r="O596" s="1905">
        <f t="shared" si="457"/>
        <v>0</v>
      </c>
      <c r="P596" s="1905">
        <f t="shared" si="457"/>
        <v>0</v>
      </c>
      <c r="Q596" s="2096">
        <f t="shared" si="457"/>
        <v>0</v>
      </c>
      <c r="EF596" s="17"/>
    </row>
    <row r="597" spans="1:136" x14ac:dyDescent="0.3">
      <c r="A597" s="6"/>
      <c r="D597" s="2095"/>
      <c r="E597" s="1904"/>
      <c r="F597" s="1905">
        <f t="shared" ref="F597:Q597" si="458">IF($D521&lt;&gt;0,SUMIFS($C$9:$C$98,$D$9:$D$98,$D$640,G$9:G$98,$D521),0)</f>
        <v>0</v>
      </c>
      <c r="G597" s="1905">
        <f t="shared" si="458"/>
        <v>0</v>
      </c>
      <c r="H597" s="1905">
        <f t="shared" si="458"/>
        <v>0</v>
      </c>
      <c r="I597" s="1905">
        <f t="shared" si="449"/>
        <v>0</v>
      </c>
      <c r="J597" s="1905">
        <f t="shared" si="458"/>
        <v>0</v>
      </c>
      <c r="K597" s="1905">
        <f t="shared" si="458"/>
        <v>0</v>
      </c>
      <c r="L597" s="1905">
        <f t="shared" si="458"/>
        <v>0</v>
      </c>
      <c r="M597" s="1905">
        <f t="shared" si="458"/>
        <v>0</v>
      </c>
      <c r="N597" s="1905">
        <f t="shared" si="458"/>
        <v>0</v>
      </c>
      <c r="O597" s="1905">
        <f t="shared" si="458"/>
        <v>0</v>
      </c>
      <c r="P597" s="1905">
        <f t="shared" si="458"/>
        <v>0</v>
      </c>
      <c r="Q597" s="2096">
        <f t="shared" si="458"/>
        <v>0</v>
      </c>
      <c r="EF597" s="17"/>
    </row>
    <row r="598" spans="1:136" x14ac:dyDescent="0.3">
      <c r="A598" s="6"/>
      <c r="D598" s="2095"/>
      <c r="E598" s="1904"/>
      <c r="F598" s="1905">
        <f t="shared" ref="F598:Q598" si="459">IF($D522&lt;&gt;0,SUMIFS($C$9:$C$98,$D$9:$D$98,$D$640,G$9:G$98,$D522),0)</f>
        <v>0</v>
      </c>
      <c r="G598" s="1905">
        <f t="shared" si="459"/>
        <v>0</v>
      </c>
      <c r="H598" s="1905">
        <f t="shared" si="459"/>
        <v>0</v>
      </c>
      <c r="I598" s="1905">
        <f t="shared" si="449"/>
        <v>0</v>
      </c>
      <c r="J598" s="1905">
        <f t="shared" si="459"/>
        <v>0</v>
      </c>
      <c r="K598" s="1905">
        <f t="shared" si="459"/>
        <v>0</v>
      </c>
      <c r="L598" s="1905">
        <f t="shared" si="459"/>
        <v>0</v>
      </c>
      <c r="M598" s="1905">
        <f t="shared" si="459"/>
        <v>0</v>
      </c>
      <c r="N598" s="1905">
        <f t="shared" si="459"/>
        <v>0</v>
      </c>
      <c r="O598" s="1905">
        <f t="shared" si="459"/>
        <v>0</v>
      </c>
      <c r="P598" s="1905">
        <f t="shared" si="459"/>
        <v>0</v>
      </c>
      <c r="Q598" s="2096">
        <f t="shared" si="459"/>
        <v>0</v>
      </c>
      <c r="EF598" s="17"/>
    </row>
    <row r="599" spans="1:136" x14ac:dyDescent="0.3">
      <c r="A599" s="6"/>
      <c r="D599" s="2095"/>
      <c r="E599" s="1904"/>
      <c r="F599" s="1905">
        <f t="shared" ref="F599:Q599" si="460">IF($D523&lt;&gt;0,SUMIFS($C$9:$C$98,$D$9:$D$98,$D$640,G$9:G$98,$D523),0)</f>
        <v>0</v>
      </c>
      <c r="G599" s="1905">
        <f t="shared" si="460"/>
        <v>0</v>
      </c>
      <c r="H599" s="1905">
        <f t="shared" si="460"/>
        <v>0</v>
      </c>
      <c r="I599" s="1905">
        <f t="shared" si="449"/>
        <v>0</v>
      </c>
      <c r="J599" s="1905">
        <f t="shared" si="460"/>
        <v>0</v>
      </c>
      <c r="K599" s="1905">
        <f t="shared" si="460"/>
        <v>0</v>
      </c>
      <c r="L599" s="1905">
        <f t="shared" si="460"/>
        <v>0</v>
      </c>
      <c r="M599" s="1905">
        <f t="shared" si="460"/>
        <v>0</v>
      </c>
      <c r="N599" s="1905">
        <f t="shared" si="460"/>
        <v>0</v>
      </c>
      <c r="O599" s="1905">
        <f t="shared" si="460"/>
        <v>0</v>
      </c>
      <c r="P599" s="1905">
        <f t="shared" si="460"/>
        <v>0</v>
      </c>
      <c r="Q599" s="2096">
        <f t="shared" si="460"/>
        <v>0</v>
      </c>
      <c r="EF599" s="17"/>
    </row>
    <row r="600" spans="1:136" x14ac:dyDescent="0.3">
      <c r="A600" s="6"/>
      <c r="D600" s="2095"/>
      <c r="E600" s="1904"/>
      <c r="F600" s="1905">
        <f t="shared" ref="F600:Q600" si="461">IF($D524&lt;&gt;0,SUMIFS($C$9:$C$98,$D$9:$D$98,$D$640,G$9:G$98,$D524),0)</f>
        <v>0</v>
      </c>
      <c r="G600" s="1905">
        <f t="shared" si="461"/>
        <v>0</v>
      </c>
      <c r="H600" s="1905">
        <f t="shared" si="461"/>
        <v>0</v>
      </c>
      <c r="I600" s="1905">
        <f t="shared" si="449"/>
        <v>0</v>
      </c>
      <c r="J600" s="1905">
        <f t="shared" si="461"/>
        <v>0</v>
      </c>
      <c r="K600" s="1905">
        <f t="shared" si="461"/>
        <v>0</v>
      </c>
      <c r="L600" s="1905">
        <f t="shared" si="461"/>
        <v>0</v>
      </c>
      <c r="M600" s="1905">
        <f t="shared" si="461"/>
        <v>0</v>
      </c>
      <c r="N600" s="1905">
        <f t="shared" si="461"/>
        <v>0</v>
      </c>
      <c r="O600" s="1905">
        <f t="shared" si="461"/>
        <v>0</v>
      </c>
      <c r="P600" s="1905">
        <f t="shared" si="461"/>
        <v>0</v>
      </c>
      <c r="Q600" s="2096">
        <f t="shared" si="461"/>
        <v>0</v>
      </c>
      <c r="EF600" s="17"/>
    </row>
    <row r="601" spans="1:136" x14ac:dyDescent="0.3">
      <c r="A601" s="6"/>
      <c r="D601" s="2095"/>
      <c r="E601" s="1904"/>
      <c r="F601" s="1905">
        <f t="shared" ref="F601:Q601" si="462">IF($D525&lt;&gt;0,SUMIFS($C$9:$C$98,$D$9:$D$98,$D$640,G$9:G$98,$D525),0)</f>
        <v>0</v>
      </c>
      <c r="G601" s="1905">
        <f t="shared" si="462"/>
        <v>0</v>
      </c>
      <c r="H601" s="1905">
        <f t="shared" si="462"/>
        <v>0</v>
      </c>
      <c r="I601" s="1905">
        <f t="shared" si="449"/>
        <v>0</v>
      </c>
      <c r="J601" s="1905">
        <f t="shared" si="462"/>
        <v>0</v>
      </c>
      <c r="K601" s="1905">
        <f t="shared" si="462"/>
        <v>0</v>
      </c>
      <c r="L601" s="1905">
        <f t="shared" si="462"/>
        <v>0</v>
      </c>
      <c r="M601" s="1905">
        <f t="shared" si="462"/>
        <v>0</v>
      </c>
      <c r="N601" s="1905">
        <f t="shared" si="462"/>
        <v>0</v>
      </c>
      <c r="O601" s="1905">
        <f t="shared" si="462"/>
        <v>0</v>
      </c>
      <c r="P601" s="1905">
        <f t="shared" si="462"/>
        <v>0</v>
      </c>
      <c r="Q601" s="2096">
        <f t="shared" si="462"/>
        <v>0</v>
      </c>
      <c r="EF601" s="17"/>
    </row>
    <row r="602" spans="1:136" x14ac:dyDescent="0.3">
      <c r="A602" s="6"/>
      <c r="D602" s="2095"/>
      <c r="E602" s="1904"/>
      <c r="F602" s="1905">
        <f t="shared" ref="F602:Q602" si="463">IF($D526&lt;&gt;0,SUMIFS($C$9:$C$98,$D$9:$D$98,$D$640,G$9:G$98,$D526),0)</f>
        <v>0</v>
      </c>
      <c r="G602" s="1905">
        <f t="shared" si="463"/>
        <v>0</v>
      </c>
      <c r="H602" s="1905">
        <f t="shared" si="463"/>
        <v>0</v>
      </c>
      <c r="I602" s="1905">
        <f t="shared" si="449"/>
        <v>0</v>
      </c>
      <c r="J602" s="1905">
        <f t="shared" si="463"/>
        <v>0</v>
      </c>
      <c r="K602" s="1905">
        <f t="shared" si="463"/>
        <v>0</v>
      </c>
      <c r="L602" s="1905">
        <f t="shared" si="463"/>
        <v>0</v>
      </c>
      <c r="M602" s="1905">
        <f t="shared" si="463"/>
        <v>0</v>
      </c>
      <c r="N602" s="1905">
        <f t="shared" si="463"/>
        <v>0</v>
      </c>
      <c r="O602" s="1905">
        <f t="shared" si="463"/>
        <v>0</v>
      </c>
      <c r="P602" s="1905">
        <f t="shared" si="463"/>
        <v>0</v>
      </c>
      <c r="Q602" s="2096">
        <f t="shared" si="463"/>
        <v>0</v>
      </c>
      <c r="EF602" s="17"/>
    </row>
    <row r="603" spans="1:136" x14ac:dyDescent="0.3">
      <c r="A603" s="6"/>
      <c r="D603" s="2095"/>
      <c r="E603" s="1904"/>
      <c r="F603" s="1905">
        <f t="shared" ref="F603:Q603" si="464">IF($D527&lt;&gt;0,SUMIFS($C$9:$C$98,$D$9:$D$98,$D$640,G$9:G$98,$D527),0)</f>
        <v>0</v>
      </c>
      <c r="G603" s="1905">
        <f t="shared" si="464"/>
        <v>0</v>
      </c>
      <c r="H603" s="1905">
        <f t="shared" si="464"/>
        <v>0</v>
      </c>
      <c r="I603" s="1905">
        <f t="shared" si="449"/>
        <v>0</v>
      </c>
      <c r="J603" s="1905">
        <f t="shared" si="464"/>
        <v>0</v>
      </c>
      <c r="K603" s="1905">
        <f t="shared" si="464"/>
        <v>0</v>
      </c>
      <c r="L603" s="1905">
        <f t="shared" si="464"/>
        <v>0</v>
      </c>
      <c r="M603" s="1905">
        <f t="shared" si="464"/>
        <v>0</v>
      </c>
      <c r="N603" s="1905">
        <f t="shared" si="464"/>
        <v>0</v>
      </c>
      <c r="O603" s="1905">
        <f t="shared" si="464"/>
        <v>0</v>
      </c>
      <c r="P603" s="1905">
        <f t="shared" si="464"/>
        <v>0</v>
      </c>
      <c r="Q603" s="2096">
        <f t="shared" si="464"/>
        <v>0</v>
      </c>
      <c r="EF603" s="17"/>
    </row>
    <row r="604" spans="1:136" x14ac:dyDescent="0.3">
      <c r="A604" s="6"/>
      <c r="D604" s="2095"/>
      <c r="E604" s="1904"/>
      <c r="F604" s="1905">
        <f t="shared" ref="F604:Q604" si="465">IF($D528&lt;&gt;0,SUMIFS($C$9:$C$98,$D$9:$D$98,$D$640,G$9:G$98,$D528),0)</f>
        <v>0</v>
      </c>
      <c r="G604" s="1905">
        <f t="shared" si="465"/>
        <v>0</v>
      </c>
      <c r="H604" s="1905">
        <f t="shared" si="465"/>
        <v>0</v>
      </c>
      <c r="I604" s="1905">
        <f t="shared" si="449"/>
        <v>0</v>
      </c>
      <c r="J604" s="1905">
        <f t="shared" si="465"/>
        <v>0</v>
      </c>
      <c r="K604" s="1905">
        <f t="shared" si="465"/>
        <v>0</v>
      </c>
      <c r="L604" s="1905">
        <f t="shared" si="465"/>
        <v>0</v>
      </c>
      <c r="M604" s="1905">
        <f t="shared" si="465"/>
        <v>0</v>
      </c>
      <c r="N604" s="1905">
        <f t="shared" si="465"/>
        <v>0</v>
      </c>
      <c r="O604" s="1905">
        <f t="shared" si="465"/>
        <v>0</v>
      </c>
      <c r="P604" s="1905">
        <f t="shared" si="465"/>
        <v>0</v>
      </c>
      <c r="Q604" s="2096">
        <f t="shared" si="465"/>
        <v>0</v>
      </c>
      <c r="EF604" s="17"/>
    </row>
    <row r="605" spans="1:136" x14ac:dyDescent="0.3">
      <c r="A605" s="6"/>
      <c r="D605" s="2095"/>
      <c r="E605" s="1904"/>
      <c r="F605" s="1905">
        <f t="shared" ref="F605:Q605" si="466">IF($D529&lt;&gt;0,SUMIFS($C$9:$C$98,$D$9:$D$98,$D$640,G$9:G$98,$D529),0)</f>
        <v>0</v>
      </c>
      <c r="G605" s="1905">
        <f t="shared" si="466"/>
        <v>0</v>
      </c>
      <c r="H605" s="1905">
        <f t="shared" si="466"/>
        <v>0</v>
      </c>
      <c r="I605" s="1905">
        <f t="shared" si="449"/>
        <v>0</v>
      </c>
      <c r="J605" s="1905">
        <f t="shared" si="466"/>
        <v>0</v>
      </c>
      <c r="K605" s="1905">
        <f t="shared" si="466"/>
        <v>0</v>
      </c>
      <c r="L605" s="1905">
        <f t="shared" si="466"/>
        <v>0</v>
      </c>
      <c r="M605" s="1905">
        <f t="shared" si="466"/>
        <v>0</v>
      </c>
      <c r="N605" s="1905">
        <f t="shared" si="466"/>
        <v>0</v>
      </c>
      <c r="O605" s="1905">
        <f t="shared" si="466"/>
        <v>0</v>
      </c>
      <c r="P605" s="1905">
        <f t="shared" si="466"/>
        <v>0</v>
      </c>
      <c r="Q605" s="2096">
        <f t="shared" si="466"/>
        <v>0</v>
      </c>
      <c r="EF605" s="17"/>
    </row>
    <row r="606" spans="1:136" ht="15.05" thickBot="1" x14ac:dyDescent="0.25">
      <c r="A606" s="6"/>
      <c r="D606" s="2099"/>
      <c r="E606" s="1908"/>
      <c r="F606" s="1909">
        <f>+SUM(F588:F605)</f>
        <v>0</v>
      </c>
      <c r="G606" s="1909">
        <f t="shared" ref="G606:Q606" si="467">+SUM(G588:G605)</f>
        <v>0</v>
      </c>
      <c r="H606" s="1909">
        <f t="shared" si="467"/>
        <v>0</v>
      </c>
      <c r="I606" s="1909">
        <f t="shared" si="467"/>
        <v>0</v>
      </c>
      <c r="J606" s="1909">
        <f t="shared" si="467"/>
        <v>0</v>
      </c>
      <c r="K606" s="1909">
        <f t="shared" si="467"/>
        <v>0</v>
      </c>
      <c r="L606" s="1909">
        <f t="shared" si="467"/>
        <v>0</v>
      </c>
      <c r="M606" s="1909">
        <f t="shared" si="467"/>
        <v>0</v>
      </c>
      <c r="N606" s="1909">
        <f t="shared" si="467"/>
        <v>0</v>
      </c>
      <c r="O606" s="1909">
        <f t="shared" si="467"/>
        <v>0</v>
      </c>
      <c r="P606" s="1909">
        <f t="shared" si="467"/>
        <v>0</v>
      </c>
      <c r="Q606" s="2100">
        <f t="shared" si="467"/>
        <v>0</v>
      </c>
      <c r="EF606" s="17"/>
    </row>
    <row r="607" spans="1:136" ht="15.05" thickBot="1" x14ac:dyDescent="0.35">
      <c r="A607" s="6"/>
      <c r="D607" s="2101"/>
      <c r="E607" s="2102"/>
      <c r="F607" s="2103">
        <f>F606+F587</f>
        <v>0</v>
      </c>
      <c r="G607" s="2103">
        <f t="shared" ref="G607:Q607" si="468">G606+G587</f>
        <v>0</v>
      </c>
      <c r="H607" s="2103">
        <f t="shared" si="468"/>
        <v>0</v>
      </c>
      <c r="I607" s="2103">
        <f t="shared" si="468"/>
        <v>0</v>
      </c>
      <c r="J607" s="2103">
        <f t="shared" si="468"/>
        <v>0</v>
      </c>
      <c r="K607" s="2103">
        <f t="shared" si="468"/>
        <v>0</v>
      </c>
      <c r="L607" s="2103">
        <f t="shared" si="468"/>
        <v>0</v>
      </c>
      <c r="M607" s="2103">
        <f t="shared" si="468"/>
        <v>0</v>
      </c>
      <c r="N607" s="2103">
        <f t="shared" si="468"/>
        <v>0</v>
      </c>
      <c r="O607" s="2103">
        <f t="shared" si="468"/>
        <v>0</v>
      </c>
      <c r="P607" s="2103">
        <f t="shared" si="468"/>
        <v>0</v>
      </c>
      <c r="Q607" s="2104">
        <f t="shared" si="468"/>
        <v>0</v>
      </c>
      <c r="EF607" s="17"/>
    </row>
    <row r="608" spans="1:136" ht="15.75" thickTop="1" thickBot="1" x14ac:dyDescent="0.25">
      <c r="A608" s="6"/>
      <c r="P608" s="6"/>
      <c r="Q608" s="6"/>
      <c r="EF608" s="17"/>
    </row>
    <row r="609" spans="1:136" ht="15.75" thickTop="1" thickBot="1" x14ac:dyDescent="0.25">
      <c r="A609" s="2188">
        <v>1018</v>
      </c>
      <c r="B609" s="1435"/>
      <c r="C609" s="958"/>
      <c r="D609" s="2105" t="s">
        <v>334</v>
      </c>
      <c r="E609" s="2106"/>
      <c r="F609" s="2106"/>
      <c r="G609" s="2106"/>
      <c r="H609" s="2106"/>
      <c r="I609" s="2106"/>
      <c r="J609" s="2106"/>
      <c r="K609" s="2106"/>
      <c r="L609" s="2106"/>
      <c r="M609" s="2106"/>
      <c r="N609" s="2106"/>
      <c r="O609" s="2107"/>
      <c r="P609" s="2114"/>
      <c r="Q609" s="2115"/>
      <c r="S609" s="6"/>
    </row>
    <row r="610" spans="1:136" x14ac:dyDescent="0.2">
      <c r="A610" s="6"/>
      <c r="D610" s="2099" t="s">
        <v>986</v>
      </c>
      <c r="E610" s="1908"/>
      <c r="F610" s="1909">
        <f t="shared" ref="F610:Q610" si="469">+F511+F550+F587</f>
        <v>0</v>
      </c>
      <c r="G610" s="1909">
        <f t="shared" si="469"/>
        <v>0</v>
      </c>
      <c r="H610" s="1909">
        <f t="shared" si="469"/>
        <v>0</v>
      </c>
      <c r="I610" s="1909">
        <f t="shared" si="469"/>
        <v>0</v>
      </c>
      <c r="J610" s="1909">
        <f t="shared" si="469"/>
        <v>0</v>
      </c>
      <c r="K610" s="1909">
        <f t="shared" si="469"/>
        <v>0</v>
      </c>
      <c r="L610" s="1909">
        <f t="shared" si="469"/>
        <v>0</v>
      </c>
      <c r="M610" s="1909">
        <f t="shared" si="469"/>
        <v>0</v>
      </c>
      <c r="N610" s="1909">
        <f t="shared" si="469"/>
        <v>0</v>
      </c>
      <c r="O610" s="1909">
        <f t="shared" si="469"/>
        <v>0</v>
      </c>
      <c r="P610" s="1909">
        <f t="shared" si="469"/>
        <v>0</v>
      </c>
      <c r="Q610" s="2100">
        <f t="shared" si="469"/>
        <v>0</v>
      </c>
      <c r="R610" s="107"/>
      <c r="S610" s="6"/>
    </row>
    <row r="611" spans="1:136" ht="15.05" thickBot="1" x14ac:dyDescent="0.25">
      <c r="A611" s="6"/>
      <c r="D611" s="2109" t="s">
        <v>336</v>
      </c>
      <c r="E611" s="1912"/>
      <c r="F611" s="1913">
        <f t="shared" ref="F611:Q611" si="470">+F530+F569+F606</f>
        <v>0</v>
      </c>
      <c r="G611" s="1913">
        <f t="shared" si="470"/>
        <v>0</v>
      </c>
      <c r="H611" s="1913">
        <f t="shared" si="470"/>
        <v>0</v>
      </c>
      <c r="I611" s="1913">
        <f t="shared" si="470"/>
        <v>0</v>
      </c>
      <c r="J611" s="1913">
        <f t="shared" si="470"/>
        <v>0</v>
      </c>
      <c r="K611" s="1913">
        <f t="shared" si="470"/>
        <v>0</v>
      </c>
      <c r="L611" s="1913">
        <f t="shared" si="470"/>
        <v>0</v>
      </c>
      <c r="M611" s="1913">
        <f t="shared" si="470"/>
        <v>0</v>
      </c>
      <c r="N611" s="1913">
        <f t="shared" si="470"/>
        <v>0</v>
      </c>
      <c r="O611" s="1913">
        <f t="shared" si="470"/>
        <v>0</v>
      </c>
      <c r="P611" s="1913">
        <f t="shared" si="470"/>
        <v>0</v>
      </c>
      <c r="Q611" s="2110">
        <f t="shared" si="470"/>
        <v>0</v>
      </c>
      <c r="R611" s="107"/>
      <c r="S611" s="6"/>
    </row>
    <row r="612" spans="1:136" ht="15.05" thickBot="1" x14ac:dyDescent="0.35">
      <c r="A612" s="6"/>
      <c r="D612" s="2101" t="s">
        <v>966</v>
      </c>
      <c r="E612" s="2111"/>
      <c r="F612" s="2103">
        <f t="shared" ref="F612:Q612" si="471">+F611+F610</f>
        <v>0</v>
      </c>
      <c r="G612" s="2112">
        <f t="shared" si="471"/>
        <v>0</v>
      </c>
      <c r="H612" s="2112">
        <f t="shared" si="471"/>
        <v>0</v>
      </c>
      <c r="I612" s="2112">
        <f t="shared" si="471"/>
        <v>0</v>
      </c>
      <c r="J612" s="2112">
        <f t="shared" si="471"/>
        <v>0</v>
      </c>
      <c r="K612" s="2112">
        <f t="shared" si="471"/>
        <v>0</v>
      </c>
      <c r="L612" s="2112">
        <f t="shared" si="471"/>
        <v>0</v>
      </c>
      <c r="M612" s="2112">
        <f t="shared" si="471"/>
        <v>0</v>
      </c>
      <c r="N612" s="2112">
        <f t="shared" si="471"/>
        <v>0</v>
      </c>
      <c r="O612" s="2112">
        <f t="shared" si="471"/>
        <v>0</v>
      </c>
      <c r="P612" s="2112">
        <f t="shared" si="471"/>
        <v>0</v>
      </c>
      <c r="Q612" s="2113">
        <f t="shared" si="471"/>
        <v>0</v>
      </c>
      <c r="R612" s="107"/>
      <c r="S612" s="6"/>
    </row>
    <row r="613" spans="1:136" ht="15.05" thickTop="1" x14ac:dyDescent="0.3">
      <c r="A613" s="6"/>
      <c r="D613" s="1914"/>
      <c r="E613" s="1914"/>
      <c r="F613" s="110"/>
      <c r="G613" s="110"/>
      <c r="H613" s="110"/>
      <c r="I613" s="110"/>
      <c r="J613" s="110"/>
      <c r="K613" s="110"/>
      <c r="L613" s="110"/>
      <c r="M613" s="110"/>
      <c r="N613" s="110"/>
      <c r="O613" s="110"/>
      <c r="P613" s="110"/>
      <c r="Q613" s="110"/>
      <c r="R613" s="107"/>
      <c r="S613" s="6"/>
    </row>
    <row r="614" spans="1:136" x14ac:dyDescent="0.3">
      <c r="A614" s="6"/>
      <c r="D614" s="1914"/>
      <c r="E614" s="1914"/>
      <c r="F614" s="111"/>
      <c r="G614" s="110"/>
      <c r="H614" s="110"/>
      <c r="I614" s="110"/>
      <c r="J614" s="110"/>
      <c r="K614" s="110"/>
      <c r="L614" s="110"/>
      <c r="M614" s="110"/>
      <c r="N614" s="110"/>
      <c r="O614" s="110"/>
      <c r="P614" s="110"/>
      <c r="Q614" s="110"/>
      <c r="R614" s="107"/>
      <c r="S614" s="6"/>
    </row>
    <row r="615" spans="1:136" s="2196" customFormat="1" ht="25.2" customHeight="1" x14ac:dyDescent="0.3">
      <c r="A615" s="2191"/>
      <c r="B615" s="2191" t="s">
        <v>1628</v>
      </c>
      <c r="C615" s="2191"/>
      <c r="D615" s="2192"/>
      <c r="E615" s="2192"/>
      <c r="F615" s="2193"/>
      <c r="G615" s="2193"/>
      <c r="H615" s="2193"/>
      <c r="I615" s="2193"/>
      <c r="J615" s="2193"/>
      <c r="K615" s="2193"/>
      <c r="L615" s="2193"/>
      <c r="M615" s="2193"/>
      <c r="N615" s="2193"/>
      <c r="O615" s="2193"/>
      <c r="P615" s="2193"/>
      <c r="Q615" s="2193"/>
      <c r="R615" s="2194"/>
      <c r="S615" s="2191"/>
      <c r="T615" s="2195"/>
      <c r="U615" s="2195"/>
      <c r="V615" s="2195"/>
      <c r="W615" s="2195"/>
      <c r="X615" s="2195"/>
      <c r="Y615" s="2195"/>
      <c r="Z615" s="2195"/>
      <c r="AA615" s="2195"/>
      <c r="AB615" s="2195"/>
      <c r="AC615" s="2195"/>
      <c r="AD615" s="2195"/>
      <c r="AE615" s="2195"/>
      <c r="AF615" s="2195"/>
      <c r="AG615" s="2195"/>
      <c r="AH615" s="2195"/>
      <c r="AI615" s="2195"/>
      <c r="AJ615" s="2195"/>
      <c r="AK615" s="2195"/>
      <c r="AL615" s="2195"/>
      <c r="AM615" s="2195"/>
      <c r="AN615" s="2195"/>
      <c r="AO615" s="2195"/>
      <c r="AP615" s="2195"/>
      <c r="AQ615" s="2195"/>
      <c r="AR615" s="2195"/>
      <c r="AS615" s="2195"/>
      <c r="AT615" s="2195"/>
      <c r="AU615" s="2195"/>
      <c r="AV615" s="2195"/>
      <c r="AW615" s="2195"/>
      <c r="AX615" s="2195"/>
      <c r="AY615" s="2195"/>
      <c r="AZ615" s="2195"/>
      <c r="BA615" s="2195"/>
      <c r="BB615" s="2195"/>
      <c r="BC615" s="2195"/>
      <c r="BD615" s="2195"/>
      <c r="BE615" s="2195"/>
      <c r="BF615" s="2195"/>
      <c r="BG615" s="2195"/>
      <c r="BH615" s="2195"/>
      <c r="BI615" s="2195"/>
      <c r="EF615" s="2197"/>
    </row>
    <row r="616" spans="1:136" s="108" customFormat="1" x14ac:dyDescent="0.3">
      <c r="A616" s="6"/>
      <c r="B616" s="6"/>
      <c r="C616" s="6"/>
      <c r="D616" s="1915"/>
      <c r="E616" s="1915"/>
      <c r="F616" s="1916"/>
      <c r="G616" s="1916"/>
      <c r="H616" s="1916"/>
      <c r="I616" s="1916"/>
      <c r="J616" s="1916"/>
      <c r="K616" s="1916"/>
      <c r="L616" s="1916"/>
      <c r="M616" s="1916"/>
      <c r="N616" s="1916"/>
      <c r="O616" s="1916"/>
      <c r="P616" s="1916"/>
      <c r="Q616" s="1916"/>
      <c r="R616" s="107"/>
      <c r="S616" s="6"/>
      <c r="T616" s="6"/>
      <c r="U616" s="6"/>
      <c r="V616" s="6"/>
      <c r="W616" s="6"/>
      <c r="X616" s="6"/>
      <c r="Y616" s="6"/>
      <c r="Z616" s="6"/>
      <c r="AA616" s="6"/>
      <c r="AB616" s="6"/>
      <c r="AC616" s="6"/>
      <c r="AD616" s="6"/>
      <c r="AE616" s="6"/>
      <c r="AF616" s="6"/>
      <c r="AG616" s="6"/>
      <c r="AH616" s="6"/>
      <c r="AI616" s="6"/>
      <c r="AJ616" s="6"/>
      <c r="AK616" s="6"/>
      <c r="AL616" s="6"/>
      <c r="AM616" s="6"/>
      <c r="AN616" s="6"/>
      <c r="AO616" s="6"/>
      <c r="AP616" s="6"/>
      <c r="AQ616" s="6"/>
      <c r="AR616" s="6"/>
      <c r="AS616" s="6"/>
      <c r="AT616" s="6"/>
      <c r="AU616" s="6"/>
      <c r="AV616" s="6"/>
      <c r="AW616" s="6"/>
      <c r="AX616" s="6"/>
      <c r="AY616" s="6"/>
      <c r="AZ616" s="6"/>
      <c r="BA616" s="6"/>
      <c r="BB616" s="6"/>
      <c r="BC616" s="6"/>
      <c r="BD616" s="6"/>
      <c r="BE616" s="6"/>
      <c r="BF616" s="6"/>
      <c r="BG616" s="6"/>
      <c r="BH616" s="6"/>
      <c r="BI616" s="6"/>
    </row>
    <row r="617" spans="1:136" s="108" customFormat="1" x14ac:dyDescent="0.3">
      <c r="A617" s="2188">
        <v>1019</v>
      </c>
      <c r="B617" s="6" t="s">
        <v>1664</v>
      </c>
      <c r="C617" s="6"/>
      <c r="D617" s="1915"/>
      <c r="E617" s="1915"/>
      <c r="F617" s="1916"/>
      <c r="G617" s="1916"/>
      <c r="H617" s="1916"/>
      <c r="I617" s="1916"/>
      <c r="J617" s="1916"/>
      <c r="K617" s="1916"/>
      <c r="L617" s="1916"/>
      <c r="M617" s="1916"/>
      <c r="N617" s="1916"/>
      <c r="O617" s="1916"/>
      <c r="P617" s="1916"/>
      <c r="Q617" s="1916"/>
      <c r="R617" s="107"/>
      <c r="S617" s="6"/>
      <c r="T617" s="6"/>
      <c r="U617" s="6"/>
      <c r="V617" s="6"/>
      <c r="W617" s="6"/>
      <c r="X617" s="6"/>
      <c r="Y617" s="6"/>
      <c r="Z617" s="6"/>
      <c r="AA617" s="6"/>
      <c r="AB617" s="6"/>
      <c r="AC617" s="6"/>
      <c r="AD617" s="6"/>
      <c r="AE617" s="6"/>
      <c r="AF617" s="6"/>
      <c r="AG617" s="6"/>
      <c r="AH617" s="6"/>
      <c r="AI617" s="6"/>
      <c r="AJ617" s="6"/>
      <c r="AK617" s="6"/>
      <c r="AL617" s="6"/>
      <c r="AM617" s="6"/>
      <c r="AN617" s="6"/>
      <c r="AO617" s="6"/>
      <c r="AP617" s="6"/>
      <c r="AQ617" s="6"/>
      <c r="AR617" s="6"/>
      <c r="AS617" s="6"/>
      <c r="AT617" s="6"/>
      <c r="AU617" s="6"/>
      <c r="AV617" s="6"/>
      <c r="AW617" s="6"/>
      <c r="AX617" s="6"/>
      <c r="AY617" s="6"/>
      <c r="AZ617" s="6"/>
      <c r="BA617" s="6"/>
      <c r="BB617" s="6"/>
      <c r="BC617" s="6"/>
      <c r="BD617" s="6"/>
      <c r="BE617" s="6"/>
      <c r="BF617" s="6"/>
      <c r="BG617" s="6"/>
      <c r="BH617" s="6"/>
      <c r="BI617" s="6"/>
    </row>
    <row r="618" spans="1:136" s="108" customFormat="1" x14ac:dyDescent="0.3">
      <c r="B618" s="960" t="s">
        <v>1639</v>
      </c>
      <c r="C618" s="961"/>
      <c r="D618" s="1917"/>
      <c r="E618" s="1915" t="s">
        <v>1647</v>
      </c>
      <c r="F618" s="1916"/>
      <c r="G618" s="1916"/>
      <c r="H618" s="1916"/>
      <c r="I618" s="1916"/>
      <c r="J618" s="1916"/>
      <c r="K618" s="1916"/>
      <c r="L618" s="1916"/>
      <c r="M618" s="1916"/>
      <c r="N618" s="1916"/>
      <c r="O618" s="1916"/>
      <c r="P618" s="1916"/>
      <c r="Q618" s="1916"/>
      <c r="R618" s="107"/>
      <c r="S618" s="6"/>
      <c r="T618" s="6"/>
      <c r="U618" s="6"/>
      <c r="V618" s="6"/>
      <c r="W618" s="6"/>
      <c r="X618" s="6"/>
      <c r="Y618" s="6"/>
      <c r="Z618" s="6"/>
      <c r="AA618" s="6"/>
      <c r="AB618" s="6"/>
      <c r="AC618" s="6"/>
      <c r="AD618" s="6"/>
      <c r="AE618" s="6"/>
      <c r="AF618" s="6"/>
      <c r="AG618" s="6"/>
      <c r="AH618" s="6"/>
      <c r="AI618" s="6"/>
      <c r="AJ618" s="6"/>
      <c r="AK618" s="6"/>
      <c r="AL618" s="6"/>
      <c r="AM618" s="6"/>
      <c r="AN618" s="6"/>
      <c r="AO618" s="6"/>
      <c r="AP618" s="6"/>
      <c r="AQ618" s="6"/>
      <c r="AR618" s="6"/>
      <c r="AS618" s="6"/>
      <c r="AT618" s="6"/>
      <c r="AU618" s="6"/>
      <c r="AV618" s="6"/>
      <c r="AW618" s="6"/>
      <c r="AX618" s="6"/>
      <c r="AY618" s="6"/>
      <c r="AZ618" s="6"/>
      <c r="BA618" s="6"/>
      <c r="BB618" s="6"/>
      <c r="BC618" s="6"/>
      <c r="BD618" s="6"/>
      <c r="BE618" s="6"/>
      <c r="BF618" s="6"/>
      <c r="BG618" s="6"/>
      <c r="BH618" s="6"/>
      <c r="BI618" s="6"/>
    </row>
    <row r="619" spans="1:136" s="108" customFormat="1" x14ac:dyDescent="0.3">
      <c r="A619" s="6"/>
      <c r="B619" s="1918"/>
      <c r="C619" s="100"/>
      <c r="D619" s="1919" t="s">
        <v>2103</v>
      </c>
      <c r="E619" s="1920">
        <f>+A.Lecheros!R605</f>
        <v>0</v>
      </c>
      <c r="F619" s="1916"/>
      <c r="G619" s="1916"/>
      <c r="H619" s="1916"/>
      <c r="I619" s="1916"/>
      <c r="J619" s="1916"/>
      <c r="K619" s="1916"/>
      <c r="L619" s="1916"/>
      <c r="M619" s="1916"/>
      <c r="N619" s="1916"/>
      <c r="O619" s="1916"/>
      <c r="P619" s="1916"/>
      <c r="Q619" s="1916"/>
      <c r="R619" s="107"/>
      <c r="S619" s="6"/>
      <c r="T619" s="6"/>
      <c r="U619" s="6"/>
      <c r="V619" s="6"/>
      <c r="W619" s="6"/>
      <c r="X619" s="6"/>
      <c r="Y619" s="6"/>
      <c r="Z619" s="6"/>
      <c r="AA619" s="6"/>
      <c r="AB619" s="6"/>
      <c r="AC619" s="6"/>
      <c r="AD619" s="6"/>
      <c r="AE619" s="6"/>
      <c r="AF619" s="6"/>
      <c r="AG619" s="6"/>
      <c r="AH619" s="6"/>
      <c r="AI619" s="6"/>
      <c r="AJ619" s="6"/>
      <c r="AK619" s="6"/>
      <c r="AL619" s="6"/>
      <c r="AM619" s="6"/>
      <c r="AN619" s="6"/>
      <c r="AO619" s="6"/>
      <c r="AP619" s="6"/>
      <c r="AQ619" s="6"/>
      <c r="AR619" s="6"/>
      <c r="AS619" s="6"/>
      <c r="AT619" s="6"/>
      <c r="AU619" s="6"/>
      <c r="AV619" s="6"/>
      <c r="AW619" s="6"/>
      <c r="AX619" s="6"/>
      <c r="AY619" s="6"/>
      <c r="AZ619" s="6"/>
      <c r="BA619" s="6"/>
      <c r="BB619" s="6"/>
      <c r="BC619" s="6"/>
      <c r="BD619" s="6"/>
      <c r="BE619" s="6"/>
      <c r="BF619" s="6"/>
      <c r="BG619" s="6"/>
      <c r="BH619" s="6"/>
      <c r="BI619" s="6"/>
    </row>
    <row r="620" spans="1:136" s="108" customFormat="1" x14ac:dyDescent="0.3">
      <c r="A620" s="6"/>
      <c r="B620" s="1921"/>
      <c r="C620" s="1922"/>
      <c r="D620" s="1923" t="s">
        <v>1640</v>
      </c>
      <c r="E620" s="1920">
        <f>+A.Lecheros!R606</f>
        <v>0</v>
      </c>
      <c r="F620" s="1916"/>
      <c r="G620" s="1916"/>
      <c r="I620" s="108" t="s">
        <v>1654</v>
      </c>
      <c r="J620" s="1916"/>
      <c r="K620" s="1916"/>
      <c r="L620" s="1916"/>
      <c r="M620" s="1916"/>
      <c r="N620" s="1916"/>
      <c r="O620" s="1916"/>
      <c r="P620" s="1916"/>
      <c r="Q620" s="1916"/>
      <c r="R620" s="107"/>
      <c r="S620" s="6"/>
      <c r="T620" s="6"/>
      <c r="U620" s="6"/>
      <c r="V620" s="6"/>
      <c r="W620" s="6"/>
      <c r="X620" s="6"/>
      <c r="Y620" s="6"/>
      <c r="Z620" s="6"/>
      <c r="AA620" s="6"/>
      <c r="AB620" s="6"/>
      <c r="AC620" s="6"/>
      <c r="AD620" s="6"/>
      <c r="AE620" s="6"/>
      <c r="AF620" s="6"/>
      <c r="AG620" s="6"/>
      <c r="AH620" s="6"/>
      <c r="AI620" s="6"/>
      <c r="AJ620" s="6"/>
      <c r="AK620" s="6"/>
      <c r="AL620" s="6"/>
      <c r="AM620" s="6"/>
      <c r="AN620" s="6"/>
      <c r="AO620" s="6"/>
      <c r="AP620" s="6"/>
      <c r="AQ620" s="6"/>
      <c r="AR620" s="6"/>
      <c r="AS620" s="6"/>
      <c r="AT620" s="6"/>
      <c r="AU620" s="6"/>
      <c r="AV620" s="6"/>
      <c r="AW620" s="6"/>
      <c r="AX620" s="6"/>
      <c r="AY620" s="6"/>
      <c r="AZ620" s="6"/>
      <c r="BA620" s="6"/>
      <c r="BB620" s="6"/>
      <c r="BC620" s="6"/>
      <c r="BD620" s="6"/>
      <c r="BE620" s="6"/>
      <c r="BF620" s="6"/>
      <c r="BG620" s="6"/>
      <c r="BH620" s="6"/>
      <c r="BI620" s="6"/>
    </row>
    <row r="621" spans="1:136" s="108" customFormat="1" x14ac:dyDescent="0.3">
      <c r="A621" s="6"/>
      <c r="B621" s="1924" t="s">
        <v>1141</v>
      </c>
      <c r="C621" s="958"/>
      <c r="D621" s="1822"/>
      <c r="E621" s="1920">
        <f>+Alimentos!S403</f>
        <v>0</v>
      </c>
      <c r="F621" s="1916"/>
      <c r="G621" s="1916"/>
      <c r="H621" s="1925" t="s">
        <v>1646</v>
      </c>
      <c r="I621" s="1909" t="e">
        <f>+E619+E621+E622</f>
        <v>#DIV/0!</v>
      </c>
      <c r="J621" s="876" t="e">
        <f>+I621/I624</f>
        <v>#DIV/0!</v>
      </c>
      <c r="K621" s="1916"/>
      <c r="L621" s="1916"/>
      <c r="M621" s="1916"/>
      <c r="N621" s="1916"/>
      <c r="O621" s="1916"/>
      <c r="P621" s="1916"/>
      <c r="Q621" s="1916"/>
      <c r="R621" s="107"/>
      <c r="S621" s="6"/>
      <c r="T621" s="6"/>
      <c r="U621" s="6"/>
      <c r="V621" s="6"/>
      <c r="W621" s="6"/>
      <c r="X621" s="6"/>
      <c r="Y621" s="6"/>
      <c r="Z621" s="6"/>
      <c r="AA621" s="6"/>
      <c r="AB621" s="6"/>
      <c r="AC621" s="6"/>
      <c r="AD621" s="6"/>
      <c r="AE621" s="6"/>
      <c r="AF621" s="6"/>
      <c r="AG621" s="6"/>
      <c r="AH621" s="6"/>
      <c r="AI621" s="6"/>
      <c r="AJ621" s="6"/>
      <c r="AK621" s="6"/>
      <c r="AL621" s="6"/>
      <c r="AM621" s="6"/>
      <c r="AN621" s="6"/>
      <c r="AO621" s="6"/>
      <c r="AP621" s="6"/>
      <c r="AQ621" s="6"/>
      <c r="AR621" s="6"/>
      <c r="AS621" s="6"/>
      <c r="AT621" s="6"/>
      <c r="AU621" s="6"/>
      <c r="AV621" s="6"/>
      <c r="AW621" s="6"/>
      <c r="AX621" s="6"/>
      <c r="AY621" s="6"/>
      <c r="AZ621" s="6"/>
      <c r="BA621" s="6"/>
      <c r="BB621" s="6"/>
      <c r="BC621" s="6"/>
      <c r="BD621" s="6"/>
      <c r="BE621" s="6"/>
      <c r="BF621" s="6"/>
      <c r="BG621" s="6"/>
      <c r="BH621" s="6"/>
      <c r="BI621" s="6"/>
    </row>
    <row r="622" spans="1:136" s="108" customFormat="1" x14ac:dyDescent="0.3">
      <c r="A622" s="6"/>
      <c r="B622" s="1924" t="s">
        <v>1604</v>
      </c>
      <c r="C622" s="958"/>
      <c r="D622" s="1822"/>
      <c r="E622" s="1920" t="e">
        <f>+Alimentos!S406*UsoSuelo!R654</f>
        <v>#DIV/0!</v>
      </c>
      <c r="F622" s="1916"/>
      <c r="G622" s="1916"/>
      <c r="H622" s="1925" t="s">
        <v>1645</v>
      </c>
      <c r="I622" s="1909" t="e">
        <f>+E620+E623</f>
        <v>#DIV/0!</v>
      </c>
      <c r="J622" s="876" t="e">
        <f>+I622/I624</f>
        <v>#DIV/0!</v>
      </c>
      <c r="K622" s="1916"/>
      <c r="L622" s="1916"/>
      <c r="M622" s="1916"/>
      <c r="N622" s="1916"/>
      <c r="O622" s="1916"/>
      <c r="P622" s="1916"/>
      <c r="Q622" s="1916"/>
      <c r="R622" s="107"/>
      <c r="S622" s="6"/>
      <c r="T622" s="6"/>
      <c r="U622" s="6"/>
      <c r="V622" s="6"/>
      <c r="W622" s="6"/>
      <c r="X622" s="6"/>
      <c r="Y622" s="6"/>
      <c r="Z622" s="6"/>
      <c r="AA622" s="6"/>
      <c r="AB622" s="6"/>
      <c r="AC622" s="6"/>
      <c r="AD622" s="6"/>
      <c r="AE622" s="6"/>
      <c r="AF622" s="6"/>
      <c r="AG622" s="6"/>
      <c r="AH622" s="6"/>
      <c r="AI622" s="6"/>
      <c r="AJ622" s="6"/>
      <c r="AK622" s="6"/>
      <c r="AL622" s="6"/>
      <c r="AM622" s="6"/>
      <c r="AN622" s="6"/>
      <c r="AO622" s="6"/>
      <c r="AP622" s="6"/>
      <c r="AQ622" s="6"/>
      <c r="AR622" s="6"/>
      <c r="AS622" s="6"/>
      <c r="AT622" s="6"/>
      <c r="AU622" s="6"/>
      <c r="AV622" s="6"/>
      <c r="AW622" s="6"/>
      <c r="AX622" s="6"/>
      <c r="AY622" s="6"/>
      <c r="AZ622" s="6"/>
      <c r="BA622" s="6"/>
      <c r="BB622" s="6"/>
      <c r="BC622" s="6"/>
      <c r="BD622" s="6"/>
      <c r="BE622" s="6"/>
      <c r="BF622" s="6"/>
      <c r="BG622" s="6"/>
      <c r="BH622" s="6"/>
      <c r="BI622" s="6"/>
    </row>
    <row r="623" spans="1:136" s="108" customFormat="1" x14ac:dyDescent="0.3">
      <c r="A623" s="6"/>
      <c r="B623" s="1924" t="s">
        <v>187</v>
      </c>
      <c r="C623" s="958"/>
      <c r="D623" s="1822"/>
      <c r="E623" s="1920" t="e">
        <f>+Alimentos!S406-E622</f>
        <v>#DIV/0!</v>
      </c>
      <c r="F623" s="1916"/>
      <c r="G623" s="1916"/>
      <c r="H623" s="1925" t="s">
        <v>699</v>
      </c>
      <c r="I623" s="1909">
        <f>+E624</f>
        <v>0</v>
      </c>
      <c r="J623" s="876" t="e">
        <f>+I623/I624</f>
        <v>#DIV/0!</v>
      </c>
      <c r="K623" s="1916"/>
      <c r="L623" s="1916"/>
      <c r="M623" s="1916"/>
      <c r="N623" s="1916"/>
      <c r="O623" s="1916"/>
      <c r="P623" s="1916"/>
      <c r="Q623" s="1916"/>
      <c r="R623" s="107"/>
      <c r="S623" s="6"/>
      <c r="T623" s="6"/>
      <c r="U623" s="6"/>
      <c r="V623" s="6"/>
      <c r="W623" s="6"/>
      <c r="X623" s="6"/>
      <c r="Y623" s="6"/>
      <c r="Z623" s="6"/>
      <c r="AA623" s="6"/>
      <c r="AB623" s="6"/>
      <c r="AC623" s="6"/>
      <c r="AD623" s="6"/>
      <c r="AE623" s="6"/>
      <c r="AF623" s="6"/>
      <c r="AG623" s="6"/>
      <c r="AH623" s="6"/>
      <c r="AI623" s="6"/>
      <c r="AJ623" s="6"/>
      <c r="AK623" s="6"/>
      <c r="AL623" s="6"/>
      <c r="AM623" s="6"/>
      <c r="AN623" s="6"/>
      <c r="AO623" s="6"/>
      <c r="AP623" s="6"/>
      <c r="AQ623" s="6"/>
      <c r="AR623" s="6"/>
      <c r="AS623" s="6"/>
      <c r="AT623" s="6"/>
      <c r="AU623" s="6"/>
      <c r="AV623" s="6"/>
      <c r="AW623" s="6"/>
      <c r="AX623" s="6"/>
      <c r="AY623" s="6"/>
      <c r="AZ623" s="6"/>
      <c r="BA623" s="6"/>
      <c r="BB623" s="6"/>
      <c r="BC623" s="6"/>
      <c r="BD623" s="6"/>
      <c r="BE623" s="6"/>
      <c r="BF623" s="6"/>
      <c r="BG623" s="6"/>
      <c r="BH623" s="6"/>
      <c r="BI623" s="6"/>
    </row>
    <row r="624" spans="1:136" s="108" customFormat="1" x14ac:dyDescent="0.3">
      <c r="A624" s="6"/>
      <c r="B624" s="1924" t="s">
        <v>718</v>
      </c>
      <c r="C624" s="958"/>
      <c r="D624" s="1822"/>
      <c r="E624" s="1920">
        <f>+Alimentos!S409</f>
        <v>0</v>
      </c>
      <c r="F624" s="1916"/>
      <c r="G624" s="1916"/>
      <c r="H624" s="1916"/>
      <c r="I624" s="1926" t="e">
        <f>+SUM(I621+I622+I623)</f>
        <v>#DIV/0!</v>
      </c>
      <c r="J624" s="1916"/>
      <c r="K624" s="1916"/>
      <c r="L624" s="1916"/>
      <c r="M624" s="1916"/>
      <c r="N624" s="1916"/>
      <c r="O624" s="1916"/>
      <c r="P624" s="1916"/>
      <c r="Q624" s="1916"/>
      <c r="R624" s="107"/>
      <c r="S624" s="6"/>
      <c r="T624" s="6"/>
      <c r="U624" s="6"/>
      <c r="V624" s="6"/>
      <c r="W624" s="6"/>
      <c r="X624" s="6"/>
      <c r="Y624" s="6"/>
      <c r="Z624" s="6"/>
      <c r="AA624" s="6"/>
      <c r="AB624" s="6"/>
      <c r="AC624" s="6"/>
      <c r="AD624" s="6"/>
      <c r="AE624" s="6"/>
      <c r="AF624" s="6"/>
      <c r="AG624" s="6"/>
      <c r="AH624" s="6"/>
      <c r="AI624" s="6"/>
      <c r="AJ624" s="6"/>
      <c r="AK624" s="6"/>
      <c r="AL624" s="6"/>
      <c r="AM624" s="6"/>
      <c r="AN624" s="6"/>
      <c r="AO624" s="6"/>
      <c r="AP624" s="6"/>
      <c r="AQ624" s="6"/>
      <c r="AR624" s="6"/>
      <c r="AS624" s="6"/>
      <c r="AT624" s="6"/>
      <c r="AU624" s="6"/>
      <c r="AV624" s="6"/>
      <c r="AW624" s="6"/>
      <c r="AX624" s="6"/>
      <c r="AY624" s="6"/>
      <c r="AZ624" s="6"/>
      <c r="BA624" s="6"/>
      <c r="BB624" s="6"/>
      <c r="BC624" s="6"/>
      <c r="BD624" s="6"/>
      <c r="BE624" s="6"/>
      <c r="BF624" s="6"/>
      <c r="BG624" s="6"/>
      <c r="BH624" s="6"/>
      <c r="BI624" s="6"/>
    </row>
    <row r="625" spans="1:61" s="108" customFormat="1" x14ac:dyDescent="0.3">
      <c r="A625" s="6"/>
      <c r="B625" s="6"/>
      <c r="C625" s="6"/>
      <c r="D625" s="1915"/>
      <c r="E625" s="1915"/>
      <c r="F625" s="1916"/>
      <c r="G625" s="1916"/>
      <c r="H625" s="1916"/>
      <c r="I625" s="1916"/>
      <c r="J625" s="1916"/>
      <c r="K625" s="1916"/>
      <c r="L625" s="1916"/>
      <c r="M625" s="1916"/>
      <c r="N625" s="1916"/>
      <c r="O625" s="1916"/>
      <c r="P625" s="1916"/>
      <c r="Q625" s="1916"/>
      <c r="R625" s="107"/>
      <c r="S625" s="6"/>
      <c r="T625" s="6"/>
      <c r="U625" s="6"/>
      <c r="V625" s="6"/>
      <c r="W625" s="6"/>
      <c r="X625" s="6"/>
      <c r="Y625" s="6"/>
      <c r="Z625" s="6"/>
      <c r="AA625" s="6"/>
      <c r="AB625" s="6"/>
      <c r="AC625" s="6"/>
      <c r="AD625" s="6"/>
      <c r="AE625" s="6"/>
      <c r="AF625" s="6"/>
      <c r="AG625" s="6"/>
      <c r="AH625" s="6"/>
      <c r="AI625" s="6"/>
      <c r="AJ625" s="6"/>
      <c r="AK625" s="6"/>
      <c r="AL625" s="6"/>
      <c r="AM625" s="6"/>
      <c r="AN625" s="6"/>
      <c r="AO625" s="6"/>
      <c r="AP625" s="6"/>
      <c r="AQ625" s="6"/>
      <c r="AR625" s="6"/>
      <c r="AS625" s="6"/>
      <c r="AT625" s="6"/>
      <c r="AU625" s="6"/>
      <c r="AV625" s="6"/>
      <c r="AW625" s="6"/>
      <c r="AX625" s="6"/>
      <c r="AY625" s="6"/>
      <c r="AZ625" s="6"/>
      <c r="BA625" s="6"/>
      <c r="BB625" s="6"/>
      <c r="BC625" s="6"/>
      <c r="BD625" s="6"/>
      <c r="BE625" s="6"/>
      <c r="BF625" s="6"/>
      <c r="BG625" s="6"/>
      <c r="BH625" s="6"/>
      <c r="BI625" s="6"/>
    </row>
    <row r="626" spans="1:61" s="108" customFormat="1" x14ac:dyDescent="0.3">
      <c r="A626" s="6"/>
      <c r="B626" s="6"/>
      <c r="C626" s="6"/>
      <c r="D626" s="1915"/>
      <c r="E626" s="1915"/>
      <c r="F626" s="1916"/>
      <c r="G626" s="1916"/>
      <c r="H626" s="1916"/>
      <c r="I626" s="1916"/>
      <c r="J626" s="1916"/>
      <c r="K626" s="1916"/>
      <c r="L626" s="1916"/>
      <c r="M626" s="1916"/>
      <c r="N626" s="1916"/>
      <c r="O626" s="1916"/>
      <c r="P626" s="1916"/>
      <c r="Q626" s="1916"/>
      <c r="R626" s="107"/>
      <c r="S626" s="6"/>
      <c r="T626" s="6"/>
      <c r="U626" s="6"/>
      <c r="V626" s="6"/>
      <c r="W626" s="6"/>
      <c r="X626" s="6"/>
      <c r="Y626" s="6"/>
      <c r="Z626" s="6"/>
      <c r="AA626" s="6"/>
      <c r="AB626" s="6"/>
      <c r="AC626" s="6"/>
      <c r="AD626" s="6"/>
      <c r="AE626" s="6"/>
      <c r="AF626" s="6"/>
      <c r="AG626" s="6"/>
      <c r="AH626" s="6"/>
      <c r="AI626" s="6"/>
      <c r="AJ626" s="6"/>
      <c r="AK626" s="6"/>
      <c r="AL626" s="6"/>
      <c r="AM626" s="6"/>
      <c r="AN626" s="6"/>
      <c r="AO626" s="6"/>
      <c r="AP626" s="6"/>
      <c r="AQ626" s="6"/>
      <c r="AR626" s="6"/>
      <c r="AS626" s="6"/>
      <c r="AT626" s="6"/>
      <c r="AU626" s="6"/>
      <c r="AV626" s="6"/>
      <c r="AW626" s="6"/>
      <c r="AX626" s="6"/>
      <c r="AY626" s="6"/>
      <c r="AZ626" s="6"/>
      <c r="BA626" s="6"/>
      <c r="BB626" s="6"/>
      <c r="BC626" s="6"/>
      <c r="BD626" s="6"/>
      <c r="BE626" s="6"/>
      <c r="BF626" s="6"/>
      <c r="BG626" s="6"/>
      <c r="BH626" s="6"/>
      <c r="BI626" s="6"/>
    </row>
    <row r="627" spans="1:61" s="108" customFormat="1" ht="13.45" customHeight="1" x14ac:dyDescent="0.3">
      <c r="A627" s="2188">
        <v>1020</v>
      </c>
      <c r="B627" s="1435"/>
      <c r="C627" s="958"/>
      <c r="D627" s="1927" t="s">
        <v>1631</v>
      </c>
      <c r="E627" s="1877"/>
      <c r="F627" s="668">
        <f>+F720+F726</f>
        <v>0</v>
      </c>
      <c r="G627" s="668">
        <f t="shared" ref="G627:Q627" si="472">+G720+G726</f>
        <v>0</v>
      </c>
      <c r="H627" s="668">
        <f t="shared" si="472"/>
        <v>0</v>
      </c>
      <c r="I627" s="668">
        <f t="shared" si="472"/>
        <v>0</v>
      </c>
      <c r="J627" s="668">
        <f t="shared" si="472"/>
        <v>0</v>
      </c>
      <c r="K627" s="668">
        <f t="shared" si="472"/>
        <v>0</v>
      </c>
      <c r="L627" s="668">
        <f t="shared" si="472"/>
        <v>0</v>
      </c>
      <c r="M627" s="668">
        <f t="shared" si="472"/>
        <v>0</v>
      </c>
      <c r="N627" s="668">
        <f t="shared" si="472"/>
        <v>0</v>
      </c>
      <c r="O627" s="668">
        <f t="shared" si="472"/>
        <v>0</v>
      </c>
      <c r="P627" s="668">
        <f t="shared" si="472"/>
        <v>0</v>
      </c>
      <c r="Q627" s="668">
        <f t="shared" si="472"/>
        <v>0</v>
      </c>
      <c r="S627" s="6"/>
      <c r="T627" s="6"/>
      <c r="U627" s="6"/>
      <c r="V627" s="6"/>
      <c r="W627" s="6"/>
      <c r="X627" s="6"/>
      <c r="Y627" s="6"/>
      <c r="Z627" s="6"/>
      <c r="AA627" s="6"/>
      <c r="AB627" s="6"/>
      <c r="AC627" s="6"/>
      <c r="AD627" s="6"/>
      <c r="AE627" s="6"/>
      <c r="AF627" s="6"/>
      <c r="AG627" s="6"/>
      <c r="AH627" s="6"/>
      <c r="AI627" s="6"/>
      <c r="AJ627" s="6"/>
      <c r="AK627" s="6"/>
      <c r="AL627" s="6"/>
      <c r="AM627" s="6"/>
      <c r="AN627" s="6"/>
      <c r="AO627" s="6"/>
      <c r="AP627" s="6"/>
      <c r="AQ627" s="6"/>
      <c r="AR627" s="6"/>
      <c r="AS627" s="6"/>
      <c r="AT627" s="6"/>
      <c r="AU627" s="6"/>
      <c r="AV627" s="6"/>
      <c r="AW627" s="6"/>
      <c r="AX627" s="6"/>
      <c r="AY627" s="6"/>
      <c r="AZ627" s="6"/>
      <c r="BA627" s="6"/>
      <c r="BB627" s="6"/>
      <c r="BC627" s="6"/>
      <c r="BD627" s="6"/>
      <c r="BE627" s="6"/>
      <c r="BF627" s="6"/>
      <c r="BG627" s="6"/>
      <c r="BH627" s="6"/>
      <c r="BI627" s="6"/>
    </row>
    <row r="628" spans="1:61" s="108" customFormat="1" x14ac:dyDescent="0.3">
      <c r="A628" s="6"/>
      <c r="B628" s="6"/>
      <c r="C628" s="6"/>
      <c r="D628" s="1927" t="s">
        <v>1637</v>
      </c>
      <c r="E628" s="1877"/>
      <c r="F628" s="668">
        <f t="shared" ref="F628:Q628" si="473">+F791+F797</f>
        <v>0</v>
      </c>
      <c r="G628" s="668">
        <f t="shared" si="473"/>
        <v>0</v>
      </c>
      <c r="H628" s="668">
        <f t="shared" si="473"/>
        <v>0</v>
      </c>
      <c r="I628" s="668">
        <f t="shared" si="473"/>
        <v>0</v>
      </c>
      <c r="J628" s="668">
        <f t="shared" si="473"/>
        <v>0</v>
      </c>
      <c r="K628" s="668">
        <f t="shared" si="473"/>
        <v>0</v>
      </c>
      <c r="L628" s="668">
        <f t="shared" si="473"/>
        <v>0</v>
      </c>
      <c r="M628" s="668">
        <f t="shared" si="473"/>
        <v>0</v>
      </c>
      <c r="N628" s="668">
        <f t="shared" si="473"/>
        <v>0</v>
      </c>
      <c r="O628" s="668">
        <f t="shared" si="473"/>
        <v>0</v>
      </c>
      <c r="P628" s="668">
        <f t="shared" si="473"/>
        <v>0</v>
      </c>
      <c r="Q628" s="668">
        <f t="shared" si="473"/>
        <v>0</v>
      </c>
      <c r="R628" s="107"/>
      <c r="S628" s="6"/>
      <c r="T628" s="6"/>
      <c r="U628" s="6"/>
      <c r="V628" s="6"/>
      <c r="W628" s="6"/>
      <c r="X628" s="6"/>
      <c r="Y628" s="6"/>
      <c r="Z628" s="6"/>
      <c r="AA628" s="6"/>
      <c r="AB628" s="6"/>
      <c r="AC628" s="6"/>
      <c r="AD628" s="6"/>
      <c r="AE628" s="6"/>
      <c r="AF628" s="6"/>
      <c r="AG628" s="6"/>
      <c r="AH628" s="6"/>
      <c r="AI628" s="6"/>
      <c r="AJ628" s="6"/>
      <c r="AK628" s="6"/>
      <c r="AL628" s="6"/>
      <c r="AM628" s="6"/>
      <c r="AN628" s="6"/>
      <c r="AO628" s="6"/>
      <c r="AP628" s="6"/>
      <c r="AQ628" s="6"/>
      <c r="AR628" s="6"/>
      <c r="AS628" s="6"/>
      <c r="AT628" s="6"/>
      <c r="AU628" s="6"/>
      <c r="AV628" s="6"/>
      <c r="AW628" s="6"/>
      <c r="AX628" s="6"/>
      <c r="AY628" s="6"/>
      <c r="AZ628" s="6"/>
      <c r="BA628" s="6"/>
      <c r="BB628" s="6"/>
      <c r="BC628" s="6"/>
      <c r="BD628" s="6"/>
      <c r="BE628" s="6"/>
      <c r="BF628" s="6"/>
      <c r="BG628" s="6"/>
      <c r="BH628" s="6"/>
      <c r="BI628" s="6"/>
    </row>
    <row r="629" spans="1:61" s="108" customFormat="1" x14ac:dyDescent="0.3">
      <c r="A629" s="6"/>
      <c r="C629" s="6"/>
      <c r="D629" s="1928" t="s">
        <v>1663</v>
      </c>
      <c r="E629" s="1821"/>
      <c r="F629" s="49">
        <f t="shared" ref="F629:Q629" si="474">+F862+F868</f>
        <v>0</v>
      </c>
      <c r="G629" s="49">
        <f t="shared" si="474"/>
        <v>0</v>
      </c>
      <c r="H629" s="49">
        <f t="shared" si="474"/>
        <v>0</v>
      </c>
      <c r="I629" s="49">
        <f t="shared" si="474"/>
        <v>0</v>
      </c>
      <c r="J629" s="49">
        <f t="shared" si="474"/>
        <v>0</v>
      </c>
      <c r="K629" s="49">
        <f t="shared" si="474"/>
        <v>0</v>
      </c>
      <c r="L629" s="49">
        <f t="shared" si="474"/>
        <v>0</v>
      </c>
      <c r="M629" s="49">
        <f t="shared" si="474"/>
        <v>0</v>
      </c>
      <c r="N629" s="49">
        <f t="shared" si="474"/>
        <v>0</v>
      </c>
      <c r="O629" s="49">
        <f t="shared" si="474"/>
        <v>0</v>
      </c>
      <c r="P629" s="49">
        <f t="shared" si="474"/>
        <v>0</v>
      </c>
      <c r="Q629" s="49">
        <f t="shared" si="474"/>
        <v>0</v>
      </c>
      <c r="R629" s="107"/>
      <c r="S629" s="6"/>
      <c r="T629" s="6"/>
      <c r="U629" s="6"/>
      <c r="V629" s="6"/>
      <c r="W629" s="6"/>
      <c r="X629" s="6"/>
      <c r="Y629" s="6"/>
      <c r="Z629" s="6"/>
      <c r="AA629" s="6"/>
      <c r="AB629" s="6"/>
      <c r="AC629" s="6"/>
      <c r="AD629" s="6"/>
      <c r="AE629" s="6"/>
      <c r="AF629" s="6"/>
      <c r="AG629" s="6"/>
      <c r="AH629" s="6"/>
      <c r="AI629" s="6"/>
      <c r="AJ629" s="6"/>
      <c r="AK629" s="6"/>
      <c r="AL629" s="6"/>
      <c r="AM629" s="6"/>
      <c r="AN629" s="6"/>
      <c r="AO629" s="6"/>
      <c r="AP629" s="6"/>
      <c r="AQ629" s="6"/>
      <c r="AR629" s="6"/>
      <c r="AS629" s="6"/>
      <c r="AT629" s="6"/>
      <c r="AU629" s="6"/>
      <c r="AV629" s="6"/>
      <c r="AW629" s="6"/>
      <c r="AX629" s="6"/>
      <c r="AY629" s="6"/>
      <c r="AZ629" s="6"/>
      <c r="BA629" s="6"/>
      <c r="BB629" s="6"/>
      <c r="BC629" s="6"/>
      <c r="BD629" s="6"/>
      <c r="BE629" s="6"/>
      <c r="BF629" s="6"/>
      <c r="BG629" s="6"/>
      <c r="BH629" s="6"/>
      <c r="BI629" s="6"/>
    </row>
    <row r="630" spans="1:61" s="108" customFormat="1" x14ac:dyDescent="0.3">
      <c r="A630" s="6"/>
      <c r="C630" s="6"/>
      <c r="D630" s="1929" t="s">
        <v>1655</v>
      </c>
      <c r="E630" s="1930"/>
      <c r="F630" s="1931">
        <f t="shared" ref="F630:Q630" si="475">+F628+F627+F629</f>
        <v>0</v>
      </c>
      <c r="G630" s="1931">
        <f t="shared" si="475"/>
        <v>0</v>
      </c>
      <c r="H630" s="1931">
        <f t="shared" si="475"/>
        <v>0</v>
      </c>
      <c r="I630" s="1931">
        <f t="shared" si="475"/>
        <v>0</v>
      </c>
      <c r="J630" s="1931">
        <f t="shared" si="475"/>
        <v>0</v>
      </c>
      <c r="K630" s="1931">
        <f t="shared" si="475"/>
        <v>0</v>
      </c>
      <c r="L630" s="1931">
        <f t="shared" si="475"/>
        <v>0</v>
      </c>
      <c r="M630" s="1931">
        <f t="shared" si="475"/>
        <v>0</v>
      </c>
      <c r="N630" s="1931">
        <f t="shared" si="475"/>
        <v>0</v>
      </c>
      <c r="O630" s="1931">
        <f t="shared" si="475"/>
        <v>0</v>
      </c>
      <c r="P630" s="1931">
        <f t="shared" si="475"/>
        <v>0</v>
      </c>
      <c r="Q630" s="1931">
        <f t="shared" si="475"/>
        <v>0</v>
      </c>
      <c r="S630" s="6"/>
      <c r="T630" s="6"/>
      <c r="U630" s="6"/>
      <c r="V630" s="6"/>
      <c r="W630" s="6"/>
      <c r="X630" s="6"/>
      <c r="Y630" s="6"/>
      <c r="Z630" s="6"/>
      <c r="AA630" s="6"/>
      <c r="AB630" s="6"/>
      <c r="AC630" s="6"/>
      <c r="AD630" s="6"/>
      <c r="AE630" s="6"/>
      <c r="AF630" s="6"/>
      <c r="AG630" s="6"/>
      <c r="AH630" s="6"/>
      <c r="AI630" s="6"/>
      <c r="AJ630" s="6"/>
      <c r="AK630" s="6"/>
      <c r="AL630" s="6"/>
      <c r="AM630" s="6"/>
      <c r="AN630" s="6"/>
      <c r="AO630" s="6"/>
      <c r="AP630" s="6"/>
      <c r="AQ630" s="6"/>
      <c r="AR630" s="6"/>
      <c r="AS630" s="6"/>
      <c r="AT630" s="6"/>
      <c r="AU630" s="6"/>
      <c r="AV630" s="6"/>
      <c r="AW630" s="6"/>
      <c r="AX630" s="6"/>
      <c r="AY630" s="6"/>
      <c r="AZ630" s="6"/>
      <c r="BA630" s="6"/>
      <c r="BB630" s="6"/>
      <c r="BC630" s="6"/>
      <c r="BD630" s="6"/>
      <c r="BE630" s="6"/>
      <c r="BF630" s="6"/>
      <c r="BG630" s="6"/>
      <c r="BH630" s="6"/>
      <c r="BI630" s="6"/>
    </row>
    <row r="631" spans="1:61" s="590" customFormat="1" x14ac:dyDescent="0.3">
      <c r="A631" s="100"/>
      <c r="C631" s="100"/>
      <c r="D631" s="1915"/>
      <c r="E631" s="597"/>
      <c r="F631" s="1932"/>
      <c r="G631" s="1932"/>
      <c r="H631" s="1932"/>
      <c r="I631" s="1932"/>
      <c r="J631" s="1932"/>
      <c r="K631" s="1932"/>
      <c r="L631" s="1932"/>
      <c r="M631" s="1932"/>
      <c r="N631" s="1932"/>
      <c r="O631" s="1932"/>
      <c r="P631" s="1932"/>
      <c r="Q631" s="1932"/>
      <c r="S631" s="100"/>
      <c r="T631" s="100"/>
      <c r="U631" s="100"/>
      <c r="V631" s="100"/>
      <c r="W631" s="100"/>
      <c r="X631" s="100"/>
      <c r="Y631" s="100"/>
      <c r="Z631" s="100"/>
      <c r="AA631" s="100"/>
      <c r="AB631" s="100"/>
      <c r="AC631" s="100"/>
      <c r="AD631" s="100"/>
      <c r="AE631" s="100"/>
      <c r="AF631" s="100"/>
      <c r="AG631" s="100"/>
      <c r="AH631" s="100"/>
      <c r="AI631" s="100"/>
      <c r="AJ631" s="100"/>
      <c r="AK631" s="100"/>
      <c r="AL631" s="100"/>
      <c r="AM631" s="100"/>
      <c r="AN631" s="100"/>
      <c r="AO631" s="100"/>
      <c r="AP631" s="100"/>
      <c r="AQ631" s="100"/>
      <c r="AR631" s="100"/>
      <c r="AS631" s="100"/>
      <c r="AT631" s="100"/>
      <c r="AU631" s="100"/>
      <c r="AV631" s="100"/>
      <c r="AW631" s="100"/>
      <c r="AX631" s="100"/>
      <c r="AY631" s="100"/>
      <c r="AZ631" s="100"/>
      <c r="BA631" s="100"/>
      <c r="BB631" s="100"/>
      <c r="BC631" s="100"/>
      <c r="BD631" s="100"/>
      <c r="BE631" s="100"/>
      <c r="BF631" s="100"/>
      <c r="BG631" s="100"/>
      <c r="BH631" s="100"/>
      <c r="BI631" s="100"/>
    </row>
    <row r="632" spans="1:61" s="108" customFormat="1" x14ac:dyDescent="0.3">
      <c r="A632" s="6" t="s">
        <v>1665</v>
      </c>
      <c r="C632" s="6"/>
      <c r="D632" s="1928" t="s">
        <v>1657</v>
      </c>
      <c r="E632" s="1821"/>
      <c r="F632" s="49" t="e">
        <f t="shared" ref="F632:Q632" si="476">+F630*$J$621</f>
        <v>#DIV/0!</v>
      </c>
      <c r="G632" s="49" t="e">
        <f t="shared" si="476"/>
        <v>#DIV/0!</v>
      </c>
      <c r="H632" s="49" t="e">
        <f t="shared" si="476"/>
        <v>#DIV/0!</v>
      </c>
      <c r="I632" s="49" t="e">
        <f t="shared" si="476"/>
        <v>#DIV/0!</v>
      </c>
      <c r="J632" s="49" t="e">
        <f t="shared" si="476"/>
        <v>#DIV/0!</v>
      </c>
      <c r="K632" s="49" t="e">
        <f t="shared" si="476"/>
        <v>#DIV/0!</v>
      </c>
      <c r="L632" s="49" t="e">
        <f t="shared" si="476"/>
        <v>#DIV/0!</v>
      </c>
      <c r="M632" s="49" t="e">
        <f t="shared" si="476"/>
        <v>#DIV/0!</v>
      </c>
      <c r="N632" s="49" t="e">
        <f t="shared" si="476"/>
        <v>#DIV/0!</v>
      </c>
      <c r="O632" s="49" t="e">
        <f t="shared" si="476"/>
        <v>#DIV/0!</v>
      </c>
      <c r="P632" s="49" t="e">
        <f t="shared" si="476"/>
        <v>#DIV/0!</v>
      </c>
      <c r="Q632" s="49" t="e">
        <f t="shared" si="476"/>
        <v>#DIV/0!</v>
      </c>
      <c r="R632" s="107"/>
      <c r="S632" s="6"/>
      <c r="T632" s="6"/>
      <c r="U632" s="6"/>
      <c r="V632" s="6"/>
      <c r="W632" s="6"/>
      <c r="X632" s="6"/>
      <c r="Y632" s="6"/>
      <c r="Z632" s="6"/>
      <c r="AA632" s="6"/>
      <c r="AB632" s="6"/>
      <c r="AC632" s="6"/>
      <c r="AD632" s="6"/>
      <c r="AE632" s="6"/>
      <c r="AF632" s="6"/>
      <c r="AG632" s="6"/>
      <c r="AH632" s="6"/>
      <c r="AI632" s="6"/>
      <c r="AJ632" s="6"/>
      <c r="AK632" s="6"/>
      <c r="AL632" s="6"/>
      <c r="AM632" s="6"/>
      <c r="AN632" s="6"/>
      <c r="AO632" s="6"/>
      <c r="AP632" s="6"/>
      <c r="AQ632" s="6"/>
      <c r="AR632" s="6"/>
      <c r="AS632" s="6"/>
      <c r="AT632" s="6"/>
      <c r="AU632" s="6"/>
      <c r="AV632" s="6"/>
      <c r="AW632" s="6"/>
      <c r="AX632" s="6"/>
      <c r="AY632" s="6"/>
      <c r="AZ632" s="6"/>
      <c r="BA632" s="6"/>
      <c r="BB632" s="6"/>
      <c r="BC632" s="6"/>
      <c r="BD632" s="6"/>
      <c r="BE632" s="6"/>
      <c r="BF632" s="6"/>
      <c r="BG632" s="6"/>
      <c r="BH632" s="6"/>
      <c r="BI632" s="6"/>
    </row>
    <row r="633" spans="1:61" s="108" customFormat="1" x14ac:dyDescent="0.3">
      <c r="A633" s="6"/>
      <c r="C633" s="6"/>
      <c r="D633" s="1928" t="s">
        <v>1658</v>
      </c>
      <c r="E633" s="1821"/>
      <c r="F633" s="49" t="e">
        <f t="shared" ref="F633:Q633" si="477">+F630*$J$622</f>
        <v>#DIV/0!</v>
      </c>
      <c r="G633" s="49" t="e">
        <f t="shared" si="477"/>
        <v>#DIV/0!</v>
      </c>
      <c r="H633" s="49" t="e">
        <f t="shared" si="477"/>
        <v>#DIV/0!</v>
      </c>
      <c r="I633" s="49" t="e">
        <f t="shared" si="477"/>
        <v>#DIV/0!</v>
      </c>
      <c r="J633" s="49" t="e">
        <f t="shared" si="477"/>
        <v>#DIV/0!</v>
      </c>
      <c r="K633" s="49" t="e">
        <f t="shared" si="477"/>
        <v>#DIV/0!</v>
      </c>
      <c r="L633" s="49" t="e">
        <f t="shared" si="477"/>
        <v>#DIV/0!</v>
      </c>
      <c r="M633" s="49" t="e">
        <f t="shared" si="477"/>
        <v>#DIV/0!</v>
      </c>
      <c r="N633" s="49" t="e">
        <f t="shared" si="477"/>
        <v>#DIV/0!</v>
      </c>
      <c r="O633" s="49" t="e">
        <f t="shared" si="477"/>
        <v>#DIV/0!</v>
      </c>
      <c r="P633" s="49" t="e">
        <f t="shared" si="477"/>
        <v>#DIV/0!</v>
      </c>
      <c r="Q633" s="49" t="e">
        <f t="shared" si="477"/>
        <v>#DIV/0!</v>
      </c>
      <c r="R633" s="107"/>
      <c r="S633" s="6"/>
      <c r="T633" s="6"/>
      <c r="U633" s="6"/>
      <c r="V633" s="6"/>
      <c r="W633" s="6"/>
      <c r="X633" s="6"/>
      <c r="Y633" s="6"/>
      <c r="Z633" s="6"/>
      <c r="AA633" s="6"/>
      <c r="AB633" s="6"/>
      <c r="AC633" s="6"/>
      <c r="AD633" s="6"/>
      <c r="AE633" s="6"/>
      <c r="AF633" s="6"/>
      <c r="AG633" s="6"/>
      <c r="AH633" s="6"/>
      <c r="AI633" s="6"/>
      <c r="AJ633" s="6"/>
      <c r="AK633" s="6"/>
      <c r="AL633" s="6"/>
      <c r="AM633" s="6"/>
      <c r="AN633" s="6"/>
      <c r="AO633" s="6"/>
      <c r="AP633" s="6"/>
      <c r="AQ633" s="6"/>
      <c r="AR633" s="6"/>
      <c r="AS633" s="6"/>
      <c r="AT633" s="6"/>
      <c r="AU633" s="6"/>
      <c r="AV633" s="6"/>
      <c r="AW633" s="6"/>
      <c r="AX633" s="6"/>
      <c r="AY633" s="6"/>
      <c r="AZ633" s="6"/>
      <c r="BA633" s="6"/>
      <c r="BB633" s="6"/>
      <c r="BC633" s="6"/>
      <c r="BD633" s="6"/>
      <c r="BE633" s="6"/>
      <c r="BF633" s="6"/>
      <c r="BG633" s="6"/>
      <c r="BH633" s="6"/>
      <c r="BI633" s="6"/>
    </row>
    <row r="634" spans="1:61" s="108" customFormat="1" x14ac:dyDescent="0.3">
      <c r="A634" s="6"/>
      <c r="B634" s="6"/>
      <c r="C634" s="6"/>
      <c r="D634" s="1928" t="s">
        <v>1656</v>
      </c>
      <c r="E634" s="1821"/>
      <c r="F634" s="49" t="e">
        <f t="shared" ref="F634:Q634" si="478">+F630*$J$623</f>
        <v>#DIV/0!</v>
      </c>
      <c r="G634" s="49" t="e">
        <f t="shared" si="478"/>
        <v>#DIV/0!</v>
      </c>
      <c r="H634" s="49" t="e">
        <f t="shared" si="478"/>
        <v>#DIV/0!</v>
      </c>
      <c r="I634" s="49" t="e">
        <f t="shared" si="478"/>
        <v>#DIV/0!</v>
      </c>
      <c r="J634" s="49" t="e">
        <f t="shared" si="478"/>
        <v>#DIV/0!</v>
      </c>
      <c r="K634" s="49" t="e">
        <f t="shared" si="478"/>
        <v>#DIV/0!</v>
      </c>
      <c r="L634" s="49" t="e">
        <f t="shared" si="478"/>
        <v>#DIV/0!</v>
      </c>
      <c r="M634" s="49" t="e">
        <f t="shared" si="478"/>
        <v>#DIV/0!</v>
      </c>
      <c r="N634" s="49" t="e">
        <f t="shared" si="478"/>
        <v>#DIV/0!</v>
      </c>
      <c r="O634" s="49" t="e">
        <f t="shared" si="478"/>
        <v>#DIV/0!</v>
      </c>
      <c r="P634" s="49" t="e">
        <f t="shared" si="478"/>
        <v>#DIV/0!</v>
      </c>
      <c r="Q634" s="49" t="e">
        <f t="shared" si="478"/>
        <v>#DIV/0!</v>
      </c>
      <c r="R634" s="107"/>
      <c r="S634" s="6"/>
      <c r="T634" s="6"/>
      <c r="U634" s="6"/>
      <c r="V634" s="6"/>
      <c r="W634" s="6"/>
      <c r="X634" s="6"/>
      <c r="Y634" s="6"/>
      <c r="Z634" s="6"/>
      <c r="AA634" s="6"/>
      <c r="AB634" s="6"/>
      <c r="AC634" s="6"/>
      <c r="AD634" s="6"/>
      <c r="AE634" s="6"/>
      <c r="AF634" s="6"/>
      <c r="AG634" s="6"/>
      <c r="AH634" s="6"/>
      <c r="AI634" s="6"/>
      <c r="AJ634" s="6"/>
      <c r="AK634" s="6"/>
      <c r="AL634" s="6"/>
      <c r="AM634" s="6"/>
      <c r="AN634" s="6"/>
      <c r="AO634" s="6"/>
      <c r="AP634" s="6"/>
      <c r="AQ634" s="6"/>
      <c r="AR634" s="6"/>
      <c r="AS634" s="6"/>
      <c r="AT634" s="6"/>
      <c r="AU634" s="6"/>
      <c r="AV634" s="6"/>
      <c r="AW634" s="6"/>
      <c r="AX634" s="6"/>
      <c r="AY634" s="6"/>
      <c r="AZ634" s="6"/>
      <c r="BA634" s="6"/>
      <c r="BB634" s="6"/>
      <c r="BC634" s="6"/>
      <c r="BD634" s="6"/>
      <c r="BE634" s="6"/>
      <c r="BF634" s="6"/>
      <c r="BG634" s="6"/>
      <c r="BH634" s="6"/>
      <c r="BI634" s="6"/>
    </row>
    <row r="635" spans="1:61" s="108" customFormat="1" ht="15.05" thickBot="1" x14ac:dyDescent="0.35">
      <c r="A635" s="6"/>
      <c r="B635" s="6"/>
      <c r="C635" s="6"/>
      <c r="D635" s="1915"/>
      <c r="E635" s="1915"/>
      <c r="F635" s="1916"/>
      <c r="G635" s="1916"/>
      <c r="H635" s="1916"/>
      <c r="I635" s="1916"/>
      <c r="J635" s="1916"/>
      <c r="K635" s="1916"/>
      <c r="L635" s="1916"/>
      <c r="M635" s="1916"/>
      <c r="N635" s="1916"/>
      <c r="O635" s="1916"/>
      <c r="P635" s="1916"/>
      <c r="Q635" s="1916"/>
      <c r="R635" s="107"/>
      <c r="S635" s="6"/>
      <c r="T635" s="6"/>
      <c r="U635" s="6"/>
      <c r="V635" s="6"/>
      <c r="W635" s="6"/>
      <c r="X635" s="6"/>
      <c r="Y635" s="6"/>
      <c r="Z635" s="6"/>
      <c r="AA635" s="6"/>
      <c r="AB635" s="6"/>
      <c r="AC635" s="6"/>
      <c r="AD635" s="6"/>
      <c r="AE635" s="6"/>
      <c r="AF635" s="6"/>
      <c r="AG635" s="6"/>
      <c r="AH635" s="6"/>
      <c r="AI635" s="6"/>
      <c r="AJ635" s="6"/>
      <c r="AK635" s="6"/>
      <c r="AL635" s="6"/>
      <c r="AM635" s="6"/>
      <c r="AN635" s="6"/>
      <c r="AO635" s="6"/>
      <c r="AP635" s="6"/>
      <c r="AQ635" s="6"/>
      <c r="AR635" s="6"/>
      <c r="AS635" s="6"/>
      <c r="AT635" s="6"/>
      <c r="AU635" s="6"/>
      <c r="AV635" s="6"/>
      <c r="AW635" s="6"/>
      <c r="AX635" s="6"/>
      <c r="AY635" s="6"/>
      <c r="AZ635" s="6"/>
      <c r="BA635" s="6"/>
      <c r="BB635" s="6"/>
      <c r="BC635" s="6"/>
      <c r="BD635" s="6"/>
      <c r="BE635" s="6"/>
      <c r="BF635" s="6"/>
      <c r="BG635" s="6"/>
      <c r="BH635" s="6"/>
      <c r="BI635" s="6"/>
    </row>
    <row r="636" spans="1:61" ht="15.05" thickBot="1" x14ac:dyDescent="0.25">
      <c r="A636" s="2188">
        <v>1021</v>
      </c>
      <c r="B636" s="1435"/>
      <c r="C636" s="958"/>
      <c r="D636" s="103" t="s">
        <v>890</v>
      </c>
      <c r="E636" s="103"/>
      <c r="F636" s="103"/>
      <c r="G636" s="1899"/>
      <c r="H636" s="1899"/>
      <c r="I636" s="1899"/>
      <c r="J636" s="1899"/>
      <c r="K636" s="1899"/>
      <c r="L636" s="1899"/>
      <c r="M636" s="1899"/>
      <c r="N636" s="1899"/>
      <c r="O636" s="1899"/>
      <c r="P636" s="1899"/>
      <c r="Q636" s="1899"/>
      <c r="R636" s="1899"/>
      <c r="S636" s="1768"/>
      <c r="T636" s="106"/>
    </row>
    <row r="637" spans="1:61" ht="15.75" x14ac:dyDescent="0.2">
      <c r="A637" s="100"/>
      <c r="B637" s="100"/>
      <c r="C637" s="100"/>
      <c r="D637" s="1933" t="s">
        <v>2042</v>
      </c>
      <c r="E637" s="1439"/>
      <c r="F637" s="1439"/>
      <c r="G637" s="1934" t="str">
        <f t="shared" ref="G637:R637" si="479">G8</f>
        <v>Ene</v>
      </c>
      <c r="H637" s="1934" t="str">
        <f t="shared" si="479"/>
        <v>Feb</v>
      </c>
      <c r="I637" s="1934" t="str">
        <f t="shared" si="479"/>
        <v>Mar</v>
      </c>
      <c r="J637" s="1934" t="str">
        <f t="shared" si="479"/>
        <v>Abr</v>
      </c>
      <c r="K637" s="1934" t="str">
        <f t="shared" si="479"/>
        <v>May</v>
      </c>
      <c r="L637" s="1934" t="str">
        <f t="shared" si="479"/>
        <v>Jun</v>
      </c>
      <c r="M637" s="1934" t="str">
        <f t="shared" si="479"/>
        <v>Jul</v>
      </c>
      <c r="N637" s="1934" t="str">
        <f t="shared" si="479"/>
        <v>Ago</v>
      </c>
      <c r="O637" s="1934" t="str">
        <f t="shared" si="479"/>
        <v>Set</v>
      </c>
      <c r="P637" s="1934" t="str">
        <f t="shared" si="479"/>
        <v>Oct</v>
      </c>
      <c r="Q637" s="1934" t="str">
        <f t="shared" si="479"/>
        <v>Nov</v>
      </c>
      <c r="R637" s="1935" t="str">
        <f t="shared" si="479"/>
        <v>Dic</v>
      </c>
      <c r="S637" s="1936" t="s">
        <v>317</v>
      </c>
      <c r="T637" s="106"/>
    </row>
    <row r="638" spans="1:61" x14ac:dyDescent="0.3">
      <c r="A638" s="6"/>
      <c r="C638" s="1937"/>
      <c r="D638" s="1441" t="s">
        <v>177</v>
      </c>
      <c r="E638" s="958"/>
      <c r="F638" s="104"/>
      <c r="G638" s="54">
        <f>+F675+F682+F697+F707+F713+F720+F726+F735</f>
        <v>0</v>
      </c>
      <c r="H638" s="54">
        <f t="shared" ref="H638:R638" si="480">+G675+G682+G697+G707+G713+G720+G726+G735</f>
        <v>0</v>
      </c>
      <c r="I638" s="54">
        <f t="shared" si="480"/>
        <v>0</v>
      </c>
      <c r="J638" s="54">
        <f>+I675+I682+I697+I707+I713+I720+I726+I735</f>
        <v>0</v>
      </c>
      <c r="K638" s="54">
        <f t="shared" si="480"/>
        <v>0</v>
      </c>
      <c r="L638" s="54">
        <f t="shared" si="480"/>
        <v>0</v>
      </c>
      <c r="M638" s="54">
        <f t="shared" si="480"/>
        <v>0</v>
      </c>
      <c r="N638" s="54">
        <f t="shared" si="480"/>
        <v>0</v>
      </c>
      <c r="O638" s="54">
        <f t="shared" si="480"/>
        <v>0</v>
      </c>
      <c r="P638" s="54">
        <f t="shared" si="480"/>
        <v>0</v>
      </c>
      <c r="Q638" s="54">
        <f t="shared" si="480"/>
        <v>0</v>
      </c>
      <c r="R638" s="54">
        <f t="shared" si="480"/>
        <v>0</v>
      </c>
      <c r="S638" s="1938">
        <f>AVERAGE(G638:R638)</f>
        <v>0</v>
      </c>
      <c r="T638" s="106"/>
    </row>
    <row r="639" spans="1:61" x14ac:dyDescent="0.2">
      <c r="A639" s="6"/>
      <c r="B639" s="110"/>
      <c r="D639" s="109" t="s">
        <v>1191</v>
      </c>
      <c r="E639" s="100"/>
      <c r="F639" s="100"/>
      <c r="G639" s="49">
        <f>+F746+F753+F768+F778+F784+F791+F797+F806</f>
        <v>0</v>
      </c>
      <c r="H639" s="49">
        <f t="shared" ref="H639:R639" si="481">+G746+G753+G768+G778+G784+G791+G797+G806</f>
        <v>0</v>
      </c>
      <c r="I639" s="49">
        <f t="shared" si="481"/>
        <v>0</v>
      </c>
      <c r="J639" s="49">
        <f>+I746+I753+I768+I778+I784+I791+I797+I806</f>
        <v>0</v>
      </c>
      <c r="K639" s="49">
        <f t="shared" si="481"/>
        <v>0</v>
      </c>
      <c r="L639" s="49">
        <f t="shared" si="481"/>
        <v>0</v>
      </c>
      <c r="M639" s="49">
        <f t="shared" si="481"/>
        <v>0</v>
      </c>
      <c r="N639" s="49">
        <f t="shared" si="481"/>
        <v>0</v>
      </c>
      <c r="O639" s="49">
        <f t="shared" si="481"/>
        <v>0</v>
      </c>
      <c r="P639" s="49">
        <f t="shared" si="481"/>
        <v>0</v>
      </c>
      <c r="Q639" s="49">
        <f t="shared" si="481"/>
        <v>0</v>
      </c>
      <c r="R639" s="49">
        <f t="shared" si="481"/>
        <v>0</v>
      </c>
      <c r="S639" s="1939">
        <f>AVERAGE(G639:R639)</f>
        <v>0</v>
      </c>
      <c r="T639" s="106"/>
    </row>
    <row r="640" spans="1:61" ht="15.05" thickBot="1" x14ac:dyDescent="0.25">
      <c r="A640" s="6"/>
      <c r="B640" s="110"/>
      <c r="D640" s="1940" t="s">
        <v>718</v>
      </c>
      <c r="E640" s="1941"/>
      <c r="F640" s="1942"/>
      <c r="G640" s="1943">
        <f>+F817+F824+F839+F855+F849+F862+F868+F877</f>
        <v>0</v>
      </c>
      <c r="H640" s="1943">
        <f t="shared" ref="H640:R640" si="482">+G817+G824+G839+G855+G849+G862+G868+G877</f>
        <v>0</v>
      </c>
      <c r="I640" s="1943">
        <f t="shared" si="482"/>
        <v>0</v>
      </c>
      <c r="J640" s="1943">
        <f>+I817+I824+I839+I855+I849+I862+I868+I877</f>
        <v>0</v>
      </c>
      <c r="K640" s="1943">
        <f t="shared" si="482"/>
        <v>0</v>
      </c>
      <c r="L640" s="1943">
        <f t="shared" si="482"/>
        <v>0</v>
      </c>
      <c r="M640" s="1943">
        <f t="shared" si="482"/>
        <v>0</v>
      </c>
      <c r="N640" s="1943">
        <f t="shared" si="482"/>
        <v>0</v>
      </c>
      <c r="O640" s="1943">
        <f t="shared" si="482"/>
        <v>0</v>
      </c>
      <c r="P640" s="1943">
        <f t="shared" si="482"/>
        <v>0</v>
      </c>
      <c r="Q640" s="1943">
        <f t="shared" si="482"/>
        <v>0</v>
      </c>
      <c r="R640" s="1943">
        <f t="shared" si="482"/>
        <v>0</v>
      </c>
      <c r="S640" s="1944">
        <f>AVERAGE(G640:R640)</f>
        <v>0</v>
      </c>
      <c r="T640" s="106"/>
    </row>
    <row r="641" spans="1:61" ht="15.75" x14ac:dyDescent="0.2">
      <c r="A641" s="6"/>
      <c r="B641" s="110"/>
      <c r="D641" s="100" t="s">
        <v>2043</v>
      </c>
      <c r="E641" s="100"/>
      <c r="F641" s="100"/>
      <c r="G641" s="71"/>
      <c r="H641" s="71"/>
      <c r="I641" s="71"/>
      <c r="J641" s="71"/>
      <c r="K641" s="71"/>
      <c r="L641" s="71"/>
      <c r="M641" s="71"/>
      <c r="N641" s="71"/>
      <c r="O641" s="71"/>
      <c r="P641" s="71"/>
      <c r="Q641" s="71"/>
      <c r="R641" s="71"/>
      <c r="S641" s="71"/>
      <c r="T641" s="106"/>
    </row>
    <row r="642" spans="1:61" s="108" customFormat="1" x14ac:dyDescent="0.3">
      <c r="A642" s="6" t="s">
        <v>1666</v>
      </c>
      <c r="B642" s="6"/>
      <c r="C642" s="6"/>
      <c r="D642" s="1928" t="s">
        <v>1630</v>
      </c>
      <c r="E642" s="1821"/>
      <c r="F642" s="49">
        <f>+G638</f>
        <v>0</v>
      </c>
      <c r="G642" s="49">
        <f t="shared" ref="G642:Q642" si="483">+H638</f>
        <v>0</v>
      </c>
      <c r="H642" s="49">
        <f t="shared" si="483"/>
        <v>0</v>
      </c>
      <c r="I642" s="49">
        <f>+J638</f>
        <v>0</v>
      </c>
      <c r="J642" s="49">
        <f t="shared" si="483"/>
        <v>0</v>
      </c>
      <c r="K642" s="49">
        <f t="shared" si="483"/>
        <v>0</v>
      </c>
      <c r="L642" s="49">
        <f t="shared" si="483"/>
        <v>0</v>
      </c>
      <c r="M642" s="49">
        <f t="shared" si="483"/>
        <v>0</v>
      </c>
      <c r="N642" s="49">
        <f t="shared" si="483"/>
        <v>0</v>
      </c>
      <c r="O642" s="49">
        <f t="shared" si="483"/>
        <v>0</v>
      </c>
      <c r="P642" s="49">
        <f t="shared" si="483"/>
        <v>0</v>
      </c>
      <c r="Q642" s="49">
        <f t="shared" si="483"/>
        <v>0</v>
      </c>
      <c r="S642" s="6"/>
      <c r="T642" s="6"/>
      <c r="U642" s="6"/>
      <c r="V642" s="6"/>
      <c r="W642" s="6"/>
      <c r="X642" s="6"/>
      <c r="Y642" s="6"/>
      <c r="Z642" s="6"/>
      <c r="AA642" s="6"/>
      <c r="AB642" s="6"/>
      <c r="AC642" s="6"/>
      <c r="AD642" s="6"/>
      <c r="AE642" s="6"/>
      <c r="AF642" s="6"/>
      <c r="AG642" s="6"/>
      <c r="AH642" s="6"/>
      <c r="AI642" s="6"/>
      <c r="AJ642" s="6"/>
      <c r="AK642" s="6"/>
      <c r="AL642" s="6"/>
      <c r="AM642" s="6"/>
      <c r="AN642" s="6"/>
      <c r="AO642" s="6"/>
      <c r="AP642" s="6"/>
      <c r="AQ642" s="6"/>
      <c r="AR642" s="6"/>
      <c r="AS642" s="6"/>
      <c r="AT642" s="6"/>
      <c r="AU642" s="6"/>
      <c r="AV642" s="6"/>
      <c r="AW642" s="6"/>
      <c r="AX642" s="6"/>
      <c r="AY642" s="6"/>
      <c r="AZ642" s="6"/>
      <c r="BA642" s="6"/>
      <c r="BB642" s="6"/>
      <c r="BC642" s="6"/>
      <c r="BD642" s="6"/>
      <c r="BE642" s="6"/>
      <c r="BF642" s="6"/>
      <c r="BG642" s="6"/>
      <c r="BH642" s="6"/>
      <c r="BI642" s="6"/>
    </row>
    <row r="643" spans="1:61" s="108" customFormat="1" x14ac:dyDescent="0.3">
      <c r="A643" s="6" t="s">
        <v>1667</v>
      </c>
      <c r="B643" s="6"/>
      <c r="C643" s="6"/>
      <c r="D643" s="1928" t="s">
        <v>1636</v>
      </c>
      <c r="E643" s="1821"/>
      <c r="F643" s="49">
        <f>+G639</f>
        <v>0</v>
      </c>
      <c r="G643" s="49">
        <f t="shared" ref="G643:Q643" si="484">+H639</f>
        <v>0</v>
      </c>
      <c r="H643" s="49">
        <f t="shared" si="484"/>
        <v>0</v>
      </c>
      <c r="I643" s="49">
        <f>+J639</f>
        <v>0</v>
      </c>
      <c r="J643" s="49">
        <f t="shared" si="484"/>
        <v>0</v>
      </c>
      <c r="K643" s="49">
        <f t="shared" si="484"/>
        <v>0</v>
      </c>
      <c r="L643" s="49">
        <f t="shared" si="484"/>
        <v>0</v>
      </c>
      <c r="M643" s="49">
        <f t="shared" si="484"/>
        <v>0</v>
      </c>
      <c r="N643" s="49">
        <f t="shared" si="484"/>
        <v>0</v>
      </c>
      <c r="O643" s="49">
        <f t="shared" si="484"/>
        <v>0</v>
      </c>
      <c r="P643" s="49">
        <f t="shared" si="484"/>
        <v>0</v>
      </c>
      <c r="Q643" s="49">
        <f t="shared" si="484"/>
        <v>0</v>
      </c>
      <c r="R643" s="107"/>
      <c r="S643" s="6"/>
      <c r="T643" s="6"/>
      <c r="U643" s="6"/>
      <c r="V643" s="6"/>
      <c r="W643" s="6"/>
      <c r="X643" s="6"/>
      <c r="Y643" s="6"/>
      <c r="Z643" s="6"/>
      <c r="AA643" s="6"/>
      <c r="AB643" s="6"/>
      <c r="AC643" s="6"/>
      <c r="AD643" s="6"/>
      <c r="AE643" s="6"/>
      <c r="AF643" s="6"/>
      <c r="AG643" s="6"/>
      <c r="AH643" s="6"/>
      <c r="AI643" s="6"/>
      <c r="AJ643" s="6"/>
      <c r="AK643" s="6"/>
      <c r="AL643" s="6"/>
      <c r="AM643" s="6"/>
      <c r="AN643" s="6"/>
      <c r="AO643" s="6"/>
      <c r="AP643" s="6"/>
      <c r="AQ643" s="6"/>
      <c r="AR643" s="6"/>
      <c r="AS643" s="6"/>
      <c r="AT643" s="6"/>
      <c r="AU643" s="6"/>
      <c r="AV643" s="6"/>
      <c r="AW643" s="6"/>
      <c r="AX643" s="6"/>
      <c r="AY643" s="6"/>
      <c r="AZ643" s="6"/>
      <c r="BA643" s="6"/>
      <c r="BB643" s="6"/>
      <c r="BC643" s="6"/>
      <c r="BD643" s="6"/>
      <c r="BE643" s="6"/>
      <c r="BF643" s="6"/>
      <c r="BG643" s="6"/>
      <c r="BH643" s="6"/>
      <c r="BI643" s="6"/>
    </row>
    <row r="644" spans="1:61" s="108" customFormat="1" x14ac:dyDescent="0.3">
      <c r="A644" s="6"/>
      <c r="C644" s="6"/>
      <c r="D644" s="1928" t="s">
        <v>1662</v>
      </c>
      <c r="E644" s="1821"/>
      <c r="F644" s="49">
        <f>+G640</f>
        <v>0</v>
      </c>
      <c r="G644" s="49">
        <f t="shared" ref="G644:Q644" si="485">+H640</f>
        <v>0</v>
      </c>
      <c r="H644" s="49">
        <f t="shared" si="485"/>
        <v>0</v>
      </c>
      <c r="I644" s="49">
        <f>+J640</f>
        <v>0</v>
      </c>
      <c r="J644" s="49">
        <f t="shared" si="485"/>
        <v>0</v>
      </c>
      <c r="K644" s="49">
        <f t="shared" si="485"/>
        <v>0</v>
      </c>
      <c r="L644" s="49">
        <f t="shared" si="485"/>
        <v>0</v>
      </c>
      <c r="M644" s="49">
        <f t="shared" si="485"/>
        <v>0</v>
      </c>
      <c r="N644" s="49">
        <f t="shared" si="485"/>
        <v>0</v>
      </c>
      <c r="O644" s="49">
        <f t="shared" si="485"/>
        <v>0</v>
      </c>
      <c r="P644" s="49">
        <f t="shared" si="485"/>
        <v>0</v>
      </c>
      <c r="Q644" s="49">
        <f t="shared" si="485"/>
        <v>0</v>
      </c>
      <c r="R644" s="107"/>
      <c r="S644" s="6"/>
      <c r="T644" s="6"/>
      <c r="U644" s="6"/>
      <c r="V644" s="6"/>
      <c r="W644" s="6"/>
      <c r="X644" s="6"/>
      <c r="Y644" s="6"/>
      <c r="Z644" s="6"/>
      <c r="AA644" s="6"/>
      <c r="AB644" s="6"/>
      <c r="AC644" s="6"/>
      <c r="AD644" s="6"/>
      <c r="AE644" s="6"/>
      <c r="AF644" s="6"/>
      <c r="AG644" s="6"/>
      <c r="AH644" s="6"/>
      <c r="AI644" s="6"/>
      <c r="AJ644" s="6"/>
      <c r="AK644" s="6"/>
      <c r="AL644" s="6"/>
      <c r="AM644" s="6"/>
      <c r="AN644" s="6"/>
      <c r="AO644" s="6"/>
      <c r="AP644" s="6"/>
      <c r="AQ644" s="6"/>
      <c r="AR644" s="6"/>
      <c r="AS644" s="6"/>
      <c r="AT644" s="6"/>
      <c r="AU644" s="6"/>
      <c r="AV644" s="6"/>
      <c r="AW644" s="6"/>
      <c r="AX644" s="6"/>
      <c r="AY644" s="6"/>
      <c r="AZ644" s="6"/>
      <c r="BA644" s="6"/>
      <c r="BB644" s="6"/>
      <c r="BC644" s="6"/>
      <c r="BD644" s="6"/>
      <c r="BE644" s="6"/>
      <c r="BF644" s="6"/>
      <c r="BG644" s="6"/>
      <c r="BH644" s="6"/>
      <c r="BI644" s="6"/>
    </row>
    <row r="645" spans="1:61" s="108" customFormat="1" x14ac:dyDescent="0.3">
      <c r="A645" s="6"/>
      <c r="B645" s="6"/>
      <c r="C645" s="6"/>
      <c r="D645" s="1915"/>
      <c r="E645" s="1915"/>
      <c r="F645" s="1916"/>
      <c r="G645" s="1916"/>
      <c r="H645" s="1916"/>
      <c r="I645" s="1916"/>
      <c r="J645" s="1916"/>
      <c r="K645" s="1916"/>
      <c r="L645" s="1916"/>
      <c r="M645" s="1916"/>
      <c r="N645" s="1916"/>
      <c r="O645" s="1916"/>
      <c r="P645" s="1916"/>
      <c r="Q645" s="1916"/>
      <c r="R645" s="107"/>
      <c r="S645" s="6"/>
      <c r="T645" s="6"/>
      <c r="U645" s="6"/>
      <c r="V645" s="6"/>
      <c r="W645" s="6"/>
      <c r="X645" s="6"/>
      <c r="Y645" s="6"/>
      <c r="Z645" s="6"/>
      <c r="AA645" s="6"/>
      <c r="AB645" s="6"/>
      <c r="AC645" s="6"/>
      <c r="AD645" s="6"/>
      <c r="AE645" s="6"/>
      <c r="AF645" s="6"/>
      <c r="AG645" s="6"/>
      <c r="AH645" s="6"/>
      <c r="AI645" s="6"/>
      <c r="AJ645" s="6"/>
      <c r="AK645" s="6"/>
      <c r="AL645" s="6"/>
      <c r="AM645" s="6"/>
      <c r="AN645" s="6"/>
      <c r="AO645" s="6"/>
      <c r="AP645" s="6"/>
      <c r="AQ645" s="6"/>
      <c r="AR645" s="6"/>
      <c r="AS645" s="6"/>
      <c r="AT645" s="6"/>
      <c r="AU645" s="6"/>
      <c r="AV645" s="6"/>
      <c r="AW645" s="6"/>
      <c r="AX645" s="6"/>
      <c r="AY645" s="6"/>
      <c r="AZ645" s="6"/>
      <c r="BA645" s="6"/>
      <c r="BB645" s="6"/>
      <c r="BC645" s="6"/>
      <c r="BD645" s="6"/>
      <c r="BE645" s="6"/>
      <c r="BF645" s="6"/>
      <c r="BG645" s="6"/>
      <c r="BH645" s="6"/>
      <c r="BI645" s="6"/>
    </row>
    <row r="646" spans="1:61" s="108" customFormat="1" x14ac:dyDescent="0.3">
      <c r="A646" s="6" t="s">
        <v>1668</v>
      </c>
      <c r="B646" s="6"/>
      <c r="C646" s="6"/>
      <c r="D646" s="1929" t="s">
        <v>1670</v>
      </c>
      <c r="E646" s="1945"/>
      <c r="F646" s="1910">
        <f>+F642-F627</f>
        <v>0</v>
      </c>
      <c r="G646" s="1909">
        <f t="shared" ref="G646:Q646" si="486">+G642-G627</f>
        <v>0</v>
      </c>
      <c r="H646" s="1909">
        <f t="shared" si="486"/>
        <v>0</v>
      </c>
      <c r="I646" s="1909">
        <f t="shared" si="486"/>
        <v>0</v>
      </c>
      <c r="J646" s="1909">
        <f t="shared" si="486"/>
        <v>0</v>
      </c>
      <c r="K646" s="1909">
        <f t="shared" si="486"/>
        <v>0</v>
      </c>
      <c r="L646" s="1909">
        <f t="shared" si="486"/>
        <v>0</v>
      </c>
      <c r="M646" s="1909">
        <f t="shared" si="486"/>
        <v>0</v>
      </c>
      <c r="N646" s="1909">
        <f t="shared" si="486"/>
        <v>0</v>
      </c>
      <c r="O646" s="1909">
        <f t="shared" si="486"/>
        <v>0</v>
      </c>
      <c r="P646" s="1909">
        <f t="shared" si="486"/>
        <v>0</v>
      </c>
      <c r="Q646" s="1909">
        <f t="shared" si="486"/>
        <v>0</v>
      </c>
      <c r="R646" s="107"/>
      <c r="S646" s="6"/>
      <c r="T646" s="6"/>
      <c r="U646" s="6"/>
      <c r="V646" s="6"/>
      <c r="W646" s="6"/>
      <c r="X646" s="6"/>
      <c r="Y646" s="6"/>
      <c r="Z646" s="6"/>
      <c r="AA646" s="6"/>
      <c r="AB646" s="6"/>
      <c r="AC646" s="6"/>
      <c r="AD646" s="6"/>
      <c r="AE646" s="6"/>
      <c r="AF646" s="6"/>
      <c r="AG646" s="6"/>
      <c r="AH646" s="6"/>
      <c r="AI646" s="6"/>
      <c r="AJ646" s="6"/>
      <c r="AK646" s="6"/>
      <c r="AL646" s="6"/>
      <c r="AM646" s="6"/>
      <c r="AN646" s="6"/>
      <c r="AO646" s="6"/>
      <c r="AP646" s="6"/>
      <c r="AQ646" s="6"/>
      <c r="AR646" s="6"/>
      <c r="AS646" s="6"/>
      <c r="AT646" s="6"/>
      <c r="AU646" s="6"/>
      <c r="AV646" s="6"/>
      <c r="AW646" s="6"/>
      <c r="AX646" s="6"/>
      <c r="AY646" s="6"/>
      <c r="AZ646" s="6"/>
      <c r="BA646" s="6"/>
      <c r="BB646" s="6"/>
      <c r="BC646" s="6"/>
      <c r="BD646" s="6"/>
      <c r="BE646" s="6"/>
      <c r="BF646" s="6"/>
      <c r="BG646" s="6"/>
      <c r="BH646" s="6"/>
      <c r="BI646" s="6"/>
    </row>
    <row r="647" spans="1:61" s="108" customFormat="1" x14ac:dyDescent="0.3">
      <c r="A647" s="6" t="s">
        <v>1669</v>
      </c>
      <c r="B647" s="6"/>
      <c r="C647" s="6"/>
      <c r="D647" s="1929" t="s">
        <v>1671</v>
      </c>
      <c r="E647" s="1945"/>
      <c r="F647" s="1910">
        <f t="shared" ref="F647:Q647" si="487">+F643-F628</f>
        <v>0</v>
      </c>
      <c r="G647" s="1910">
        <f t="shared" si="487"/>
        <v>0</v>
      </c>
      <c r="H647" s="1910">
        <f t="shared" si="487"/>
        <v>0</v>
      </c>
      <c r="I647" s="1910">
        <f t="shared" si="487"/>
        <v>0</v>
      </c>
      <c r="J647" s="1910">
        <f t="shared" si="487"/>
        <v>0</v>
      </c>
      <c r="K647" s="1910">
        <f t="shared" si="487"/>
        <v>0</v>
      </c>
      <c r="L647" s="1910">
        <f t="shared" si="487"/>
        <v>0</v>
      </c>
      <c r="M647" s="1910">
        <f t="shared" si="487"/>
        <v>0</v>
      </c>
      <c r="N647" s="1910">
        <f t="shared" si="487"/>
        <v>0</v>
      </c>
      <c r="O647" s="1910">
        <f t="shared" si="487"/>
        <v>0</v>
      </c>
      <c r="P647" s="1910">
        <f t="shared" si="487"/>
        <v>0</v>
      </c>
      <c r="Q647" s="1910">
        <f t="shared" si="487"/>
        <v>0</v>
      </c>
      <c r="R647" s="107"/>
      <c r="S647" s="6"/>
      <c r="T647" s="6"/>
      <c r="U647" s="6"/>
      <c r="V647" s="6"/>
      <c r="W647" s="6"/>
      <c r="X647" s="6"/>
      <c r="Y647" s="6"/>
      <c r="Z647" s="6"/>
      <c r="AA647" s="6"/>
      <c r="AB647" s="6"/>
      <c r="AC647" s="6"/>
      <c r="AD647" s="6"/>
      <c r="AE647" s="6"/>
      <c r="AF647" s="6"/>
      <c r="AG647" s="6"/>
      <c r="AH647" s="6"/>
      <c r="AI647" s="6"/>
      <c r="AJ647" s="6"/>
      <c r="AK647" s="6"/>
      <c r="AL647" s="6"/>
      <c r="AM647" s="6"/>
      <c r="AN647" s="6"/>
      <c r="AO647" s="6"/>
      <c r="AP647" s="6"/>
      <c r="AQ647" s="6"/>
      <c r="AR647" s="6"/>
      <c r="AS647" s="6"/>
      <c r="AT647" s="6"/>
      <c r="AU647" s="6"/>
      <c r="AV647" s="6"/>
      <c r="AW647" s="6"/>
      <c r="AX647" s="6"/>
      <c r="AY647" s="6"/>
      <c r="AZ647" s="6"/>
      <c r="BA647" s="6"/>
      <c r="BB647" s="6"/>
      <c r="BC647" s="6"/>
      <c r="BD647" s="6"/>
      <c r="BE647" s="6"/>
      <c r="BF647" s="6"/>
      <c r="BG647" s="6"/>
      <c r="BH647" s="6"/>
      <c r="BI647" s="6"/>
    </row>
    <row r="648" spans="1:61" s="108" customFormat="1" x14ac:dyDescent="0.3">
      <c r="A648" s="6"/>
      <c r="C648" s="6"/>
      <c r="D648" s="1928" t="s">
        <v>1672</v>
      </c>
      <c r="E648" s="1821"/>
      <c r="F648" s="49">
        <f t="shared" ref="F648:Q648" si="488">+F644-F629</f>
        <v>0</v>
      </c>
      <c r="G648" s="49">
        <f t="shared" si="488"/>
        <v>0</v>
      </c>
      <c r="H648" s="49">
        <f t="shared" si="488"/>
        <v>0</v>
      </c>
      <c r="I648" s="49">
        <f t="shared" si="488"/>
        <v>0</v>
      </c>
      <c r="J648" s="49">
        <f t="shared" si="488"/>
        <v>0</v>
      </c>
      <c r="K648" s="49">
        <f t="shared" si="488"/>
        <v>0</v>
      </c>
      <c r="L648" s="49">
        <f t="shared" si="488"/>
        <v>0</v>
      </c>
      <c r="M648" s="49">
        <f t="shared" si="488"/>
        <v>0</v>
      </c>
      <c r="N648" s="49">
        <f t="shared" si="488"/>
        <v>0</v>
      </c>
      <c r="O648" s="49">
        <f t="shared" si="488"/>
        <v>0</v>
      </c>
      <c r="P648" s="49">
        <f t="shared" si="488"/>
        <v>0</v>
      </c>
      <c r="Q648" s="49">
        <f t="shared" si="488"/>
        <v>0</v>
      </c>
      <c r="R648" s="107"/>
      <c r="S648" s="6"/>
      <c r="T648" s="6"/>
      <c r="U648" s="6"/>
      <c r="V648" s="6"/>
      <c r="W648" s="6"/>
      <c r="X648" s="6"/>
      <c r="Y648" s="6"/>
      <c r="Z648" s="6"/>
      <c r="AA648" s="6"/>
      <c r="AB648" s="6"/>
      <c r="AC648" s="6"/>
      <c r="AD648" s="6"/>
      <c r="AE648" s="6"/>
      <c r="AF648" s="6"/>
      <c r="AG648" s="6"/>
      <c r="AH648" s="6"/>
      <c r="AI648" s="6"/>
      <c r="AJ648" s="6"/>
      <c r="AK648" s="6"/>
      <c r="AL648" s="6"/>
      <c r="AM648" s="6"/>
      <c r="AN648" s="6"/>
      <c r="AO648" s="6"/>
      <c r="AP648" s="6"/>
      <c r="AQ648" s="6"/>
      <c r="AR648" s="6"/>
      <c r="AS648" s="6"/>
      <c r="AT648" s="6"/>
      <c r="AU648" s="6"/>
      <c r="AV648" s="6"/>
      <c r="AW648" s="6"/>
      <c r="AX648" s="6"/>
      <c r="AY648" s="6"/>
      <c r="AZ648" s="6"/>
      <c r="BA648" s="6"/>
      <c r="BB648" s="6"/>
      <c r="BC648" s="6"/>
      <c r="BD648" s="6"/>
      <c r="BE648" s="6"/>
      <c r="BF648" s="6"/>
      <c r="BG648" s="6"/>
      <c r="BH648" s="6"/>
      <c r="BI648" s="6"/>
    </row>
    <row r="649" spans="1:61" s="108" customFormat="1" x14ac:dyDescent="0.3">
      <c r="A649" s="6"/>
      <c r="B649" s="6"/>
      <c r="C649" s="6"/>
      <c r="D649" s="1915"/>
      <c r="E649" s="1915"/>
      <c r="F649" s="1916"/>
      <c r="G649" s="1916"/>
      <c r="H649" s="1916"/>
      <c r="I649" s="1916"/>
      <c r="J649" s="1916"/>
      <c r="K649" s="1916"/>
      <c r="L649" s="1916"/>
      <c r="M649" s="1916"/>
      <c r="N649" s="1916"/>
      <c r="O649" s="1916"/>
      <c r="P649" s="1916"/>
      <c r="Q649" s="1916"/>
      <c r="R649" s="107"/>
      <c r="S649" s="6"/>
      <c r="T649" s="6"/>
      <c r="U649" s="6"/>
      <c r="V649" s="6"/>
      <c r="W649" s="6"/>
      <c r="X649" s="6"/>
      <c r="Y649" s="6"/>
      <c r="Z649" s="6"/>
      <c r="AA649" s="6"/>
      <c r="AB649" s="6"/>
      <c r="AC649" s="6"/>
      <c r="AD649" s="6"/>
      <c r="AE649" s="6"/>
      <c r="AF649" s="6"/>
      <c r="AG649" s="6"/>
      <c r="AH649" s="6"/>
      <c r="AI649" s="6"/>
      <c r="AJ649" s="6"/>
      <c r="AK649" s="6"/>
      <c r="AL649" s="6"/>
      <c r="AM649" s="6"/>
      <c r="AN649" s="6"/>
      <c r="AO649" s="6"/>
      <c r="AP649" s="6"/>
      <c r="AQ649" s="6"/>
      <c r="AR649" s="6"/>
      <c r="AS649" s="6"/>
      <c r="AT649" s="6"/>
      <c r="AU649" s="6"/>
      <c r="AV649" s="6"/>
      <c r="AW649" s="6"/>
      <c r="AX649" s="6"/>
      <c r="AY649" s="6"/>
      <c r="AZ649" s="6"/>
      <c r="BA649" s="6"/>
      <c r="BB649" s="6"/>
      <c r="BC649" s="6"/>
      <c r="BD649" s="6"/>
      <c r="BE649" s="6"/>
      <c r="BF649" s="6"/>
      <c r="BG649" s="6"/>
      <c r="BH649" s="6"/>
      <c r="BI649" s="6"/>
    </row>
    <row r="650" spans="1:61" s="108" customFormat="1" x14ac:dyDescent="0.3">
      <c r="A650" s="6"/>
      <c r="B650" s="6" t="s">
        <v>1634</v>
      </c>
      <c r="D650" s="1915"/>
      <c r="E650" s="1915"/>
      <c r="F650" s="1916"/>
      <c r="G650" s="1916"/>
      <c r="H650" s="1916"/>
      <c r="I650" s="1916"/>
      <c r="J650" s="1916"/>
      <c r="K650" s="1916"/>
      <c r="L650" s="1916"/>
      <c r="M650" s="1916"/>
      <c r="N650" s="1926"/>
      <c r="O650" s="1916"/>
      <c r="P650" s="1916"/>
      <c r="Q650" s="1916"/>
      <c r="R650" s="107"/>
      <c r="S650" s="6"/>
      <c r="T650" s="6"/>
      <c r="U650" s="6"/>
      <c r="V650" s="6"/>
      <c r="W650" s="6"/>
      <c r="X650" s="6"/>
      <c r="Y650" s="6"/>
      <c r="Z650" s="6"/>
      <c r="AA650" s="6"/>
      <c r="AB650" s="6"/>
      <c r="AC650" s="6"/>
      <c r="AD650" s="6"/>
      <c r="AE650" s="6"/>
      <c r="AF650" s="6"/>
      <c r="AG650" s="6"/>
      <c r="AH650" s="6"/>
      <c r="AI650" s="6"/>
      <c r="AJ650" s="6"/>
      <c r="AK650" s="6"/>
      <c r="AL650" s="6"/>
      <c r="AM650" s="6"/>
      <c r="AN650" s="6"/>
      <c r="AO650" s="6"/>
      <c r="AP650" s="6"/>
      <c r="AQ650" s="6"/>
      <c r="AR650" s="6"/>
      <c r="AS650" s="6"/>
      <c r="AT650" s="6"/>
      <c r="AU650" s="6"/>
      <c r="AV650" s="6"/>
      <c r="AW650" s="6"/>
      <c r="AX650" s="6"/>
      <c r="AY650" s="6"/>
      <c r="AZ650" s="6"/>
      <c r="BA650" s="6"/>
      <c r="BB650" s="6"/>
      <c r="BC650" s="6"/>
      <c r="BD650" s="6"/>
      <c r="BE650" s="6"/>
      <c r="BF650" s="6"/>
      <c r="BG650" s="6"/>
      <c r="BH650" s="6"/>
      <c r="BI650" s="6"/>
    </row>
    <row r="651" spans="1:61" s="108" customFormat="1" x14ac:dyDescent="0.3">
      <c r="A651" s="6"/>
      <c r="B651" s="6"/>
      <c r="C651" s="6"/>
      <c r="D651" s="1915"/>
      <c r="E651" s="1915"/>
      <c r="F651" s="1916"/>
      <c r="G651" s="1916"/>
      <c r="H651" s="1916"/>
      <c r="I651" s="1916"/>
      <c r="J651" s="1916"/>
      <c r="K651" s="1916"/>
      <c r="L651" s="1916"/>
      <c r="M651" s="1916"/>
      <c r="N651" s="1926"/>
      <c r="O651" s="1916"/>
      <c r="P651" s="1916"/>
      <c r="Q651" s="1916"/>
      <c r="R651" s="107" t="s">
        <v>1596</v>
      </c>
      <c r="S651" s="6"/>
      <c r="T651" s="6"/>
      <c r="U651" s="6"/>
      <c r="V651" s="6"/>
      <c r="W651" s="6"/>
      <c r="X651" s="6"/>
      <c r="Y651" s="6"/>
      <c r="Z651" s="6"/>
      <c r="AA651" s="6"/>
      <c r="AB651" s="6"/>
      <c r="AC651" s="6"/>
      <c r="AD651" s="6"/>
      <c r="AE651" s="6"/>
      <c r="AF651" s="6"/>
      <c r="AG651" s="6"/>
      <c r="AH651" s="6"/>
      <c r="AI651" s="6"/>
      <c r="AJ651" s="6"/>
      <c r="AK651" s="6"/>
      <c r="AL651" s="6"/>
      <c r="AM651" s="6"/>
      <c r="AN651" s="6"/>
      <c r="AO651" s="6"/>
      <c r="AP651" s="6"/>
      <c r="AQ651" s="6"/>
      <c r="AR651" s="6"/>
      <c r="AS651" s="6"/>
      <c r="AT651" s="6"/>
      <c r="AU651" s="6"/>
      <c r="AV651" s="6"/>
      <c r="AW651" s="6"/>
      <c r="AX651" s="6"/>
      <c r="AY651" s="6"/>
      <c r="AZ651" s="6"/>
      <c r="BA651" s="6"/>
      <c r="BB651" s="6"/>
      <c r="BC651" s="6"/>
      <c r="BD651" s="6"/>
      <c r="BE651" s="6"/>
      <c r="BF651" s="6"/>
      <c r="BG651" s="6"/>
      <c r="BH651" s="6"/>
      <c r="BI651" s="6"/>
    </row>
    <row r="652" spans="1:61" s="108" customFormat="1" x14ac:dyDescent="0.2">
      <c r="A652" s="957"/>
      <c r="B652" s="1946" t="str">
        <f>+A.Lecheros!B572</f>
        <v>Requerimientos totales de Energía Recría + Vacas Secas - Preparto</v>
      </c>
      <c r="C652" s="1947"/>
      <c r="D652" s="1947"/>
      <c r="E652" s="1948"/>
      <c r="F652" s="1949">
        <f>+A.Lecheros!F572</f>
        <v>0</v>
      </c>
      <c r="G652" s="1949">
        <f>+A.Lecheros!G572</f>
        <v>0</v>
      </c>
      <c r="H652" s="1949">
        <f>+A.Lecheros!H572</f>
        <v>0</v>
      </c>
      <c r="I652" s="1949">
        <f>+A.Lecheros!I572</f>
        <v>0</v>
      </c>
      <c r="J652" s="1949">
        <f>+A.Lecheros!J572</f>
        <v>0</v>
      </c>
      <c r="K652" s="1949">
        <f>+A.Lecheros!K572</f>
        <v>0</v>
      </c>
      <c r="L652" s="1949">
        <f>+A.Lecheros!L572</f>
        <v>0</v>
      </c>
      <c r="M652" s="1949">
        <f>+A.Lecheros!M572</f>
        <v>0</v>
      </c>
      <c r="N652" s="1949">
        <f>+A.Lecheros!N572</f>
        <v>0</v>
      </c>
      <c r="O652" s="1949">
        <f>+A.Lecheros!O572</f>
        <v>0</v>
      </c>
      <c r="P652" s="1949">
        <f>+A.Lecheros!P572</f>
        <v>0</v>
      </c>
      <c r="Q652" s="1949">
        <f>+A.Lecheros!Q572</f>
        <v>0</v>
      </c>
      <c r="R652" s="1950">
        <f>+SUM(F652:Q652)</f>
        <v>0</v>
      </c>
      <c r="S652" s="6"/>
      <c r="T652" s="6"/>
      <c r="U652" s="6"/>
      <c r="V652" s="6"/>
      <c r="W652" s="6"/>
      <c r="X652" s="6"/>
      <c r="Y652" s="6"/>
      <c r="Z652" s="6"/>
      <c r="AA652" s="6"/>
      <c r="AB652" s="6"/>
      <c r="AC652" s="6"/>
      <c r="AD652" s="6"/>
      <c r="AE652" s="6"/>
      <c r="AF652" s="6"/>
      <c r="AG652" s="6"/>
      <c r="AH652" s="6"/>
      <c r="AI652" s="6"/>
      <c r="AJ652" s="6"/>
      <c r="AK652" s="6"/>
      <c r="AL652" s="6"/>
      <c r="AM652" s="6"/>
      <c r="AN652" s="6"/>
      <c r="AO652" s="6"/>
      <c r="AP652" s="6"/>
      <c r="AQ652" s="6"/>
      <c r="AR652" s="6"/>
      <c r="AS652" s="6"/>
      <c r="AT652" s="6"/>
      <c r="AU652" s="6"/>
      <c r="AV652" s="6"/>
      <c r="AW652" s="6"/>
      <c r="AX652" s="6"/>
      <c r="AY652" s="6"/>
      <c r="AZ652" s="6"/>
      <c r="BA652" s="6"/>
      <c r="BB652" s="6"/>
      <c r="BC652" s="6"/>
      <c r="BD652" s="6"/>
      <c r="BE652" s="6"/>
      <c r="BF652" s="6"/>
      <c r="BG652" s="6"/>
      <c r="BH652" s="6"/>
      <c r="BI652" s="6"/>
    </row>
    <row r="653" spans="1:61" s="108" customFormat="1" x14ac:dyDescent="0.2">
      <c r="A653" s="957"/>
      <c r="B653" s="1946" t="s">
        <v>1633</v>
      </c>
      <c r="C653" s="1947"/>
      <c r="D653" s="1947"/>
      <c r="E653" s="1948"/>
      <c r="F653" s="1949">
        <f>+A.Lecheros!F562-A.Lecheros!F563</f>
        <v>0</v>
      </c>
      <c r="G653" s="1949">
        <f>+A.Lecheros!G562-A.Lecheros!G563</f>
        <v>0</v>
      </c>
      <c r="H653" s="1949">
        <f>+A.Lecheros!H562-A.Lecheros!H563</f>
        <v>0</v>
      </c>
      <c r="I653" s="1949">
        <f>+A.Lecheros!I562-A.Lecheros!I563</f>
        <v>0</v>
      </c>
      <c r="J653" s="1949">
        <f>+A.Lecheros!J562-A.Lecheros!J563</f>
        <v>0</v>
      </c>
      <c r="K653" s="1949">
        <f>+A.Lecheros!K562-A.Lecheros!K563</f>
        <v>0</v>
      </c>
      <c r="L653" s="1949">
        <f>+A.Lecheros!L562-A.Lecheros!L563</f>
        <v>0</v>
      </c>
      <c r="M653" s="1949">
        <f>+A.Lecheros!M562-A.Lecheros!M563</f>
        <v>0</v>
      </c>
      <c r="N653" s="1949">
        <f>+A.Lecheros!N562-A.Lecheros!N563</f>
        <v>0</v>
      </c>
      <c r="O653" s="1949">
        <f>+A.Lecheros!O562-A.Lecheros!O563</f>
        <v>0</v>
      </c>
      <c r="P653" s="1949">
        <f>+A.Lecheros!P562-A.Lecheros!P563</f>
        <v>0</v>
      </c>
      <c r="Q653" s="1949">
        <f>+A.Lecheros!Q562-A.Lecheros!Q563</f>
        <v>0</v>
      </c>
      <c r="R653" s="1950">
        <f>+SUM(F653:Q653)</f>
        <v>0</v>
      </c>
      <c r="S653" s="6"/>
      <c r="T653" s="6"/>
      <c r="U653" s="6"/>
      <c r="V653" s="6"/>
      <c r="W653" s="6"/>
      <c r="X653" s="6"/>
      <c r="Y653" s="6"/>
      <c r="Z653" s="6"/>
      <c r="AA653" s="6"/>
      <c r="AB653" s="6"/>
      <c r="AC653" s="6"/>
      <c r="AD653" s="6"/>
      <c r="AE653" s="6"/>
      <c r="AF653" s="6"/>
      <c r="AG653" s="6"/>
      <c r="AH653" s="6"/>
      <c r="AI653" s="6"/>
      <c r="AJ653" s="6"/>
      <c r="AK653" s="6"/>
      <c r="AL653" s="6"/>
      <c r="AM653" s="6"/>
      <c r="AN653" s="6"/>
      <c r="AO653" s="6"/>
      <c r="AP653" s="6"/>
      <c r="AQ653" s="6"/>
      <c r="AR653" s="6"/>
      <c r="AS653" s="6"/>
      <c r="AT653" s="6"/>
      <c r="AU653" s="6"/>
      <c r="AV653" s="6"/>
      <c r="AW653" s="6"/>
      <c r="AX653" s="6"/>
      <c r="AY653" s="6"/>
      <c r="AZ653" s="6"/>
      <c r="BA653" s="6"/>
      <c r="BB653" s="6"/>
      <c r="BC653" s="6"/>
      <c r="BD653" s="6"/>
      <c r="BE653" s="6"/>
      <c r="BF653" s="6"/>
      <c r="BG653" s="6"/>
      <c r="BH653" s="6"/>
      <c r="BI653" s="6"/>
    </row>
    <row r="654" spans="1:61" s="108" customFormat="1" x14ac:dyDescent="0.3">
      <c r="A654" s="6"/>
      <c r="B654" s="1951" t="s">
        <v>1635</v>
      </c>
      <c r="C654" s="959"/>
      <c r="D654" s="1952"/>
      <c r="E654" s="1945"/>
      <c r="F654" s="1953" t="e">
        <f>+F653/F652</f>
        <v>#DIV/0!</v>
      </c>
      <c r="G654" s="1953" t="e">
        <f t="shared" ref="G654:Q654" si="489">+G653/G652</f>
        <v>#DIV/0!</v>
      </c>
      <c r="H654" s="1953" t="e">
        <f t="shared" si="489"/>
        <v>#DIV/0!</v>
      </c>
      <c r="I654" s="1953" t="e">
        <f t="shared" si="489"/>
        <v>#DIV/0!</v>
      </c>
      <c r="J654" s="1953" t="e">
        <f t="shared" si="489"/>
        <v>#DIV/0!</v>
      </c>
      <c r="K654" s="1953" t="e">
        <f t="shared" si="489"/>
        <v>#DIV/0!</v>
      </c>
      <c r="L654" s="1953" t="e">
        <f t="shared" si="489"/>
        <v>#DIV/0!</v>
      </c>
      <c r="M654" s="1953" t="e">
        <f t="shared" si="489"/>
        <v>#DIV/0!</v>
      </c>
      <c r="N654" s="1953" t="e">
        <f t="shared" si="489"/>
        <v>#DIV/0!</v>
      </c>
      <c r="O654" s="1953" t="e">
        <f t="shared" si="489"/>
        <v>#DIV/0!</v>
      </c>
      <c r="P654" s="1953" t="e">
        <f t="shared" si="489"/>
        <v>#DIV/0!</v>
      </c>
      <c r="Q654" s="1953" t="e">
        <f t="shared" si="489"/>
        <v>#DIV/0!</v>
      </c>
      <c r="R654" s="1954" t="e">
        <f>+R653/R652</f>
        <v>#DIV/0!</v>
      </c>
      <c r="S654" s="876"/>
      <c r="T654" s="876"/>
      <c r="U654" s="100"/>
      <c r="V654" s="6"/>
      <c r="W654" s="6"/>
      <c r="X654" s="6"/>
      <c r="Y654" s="6"/>
      <c r="Z654" s="6"/>
      <c r="AA654" s="6"/>
      <c r="AB654" s="6"/>
      <c r="AC654" s="6"/>
      <c r="AD654" s="6"/>
      <c r="AE654" s="6"/>
      <c r="AF654" s="6"/>
      <c r="AG654" s="6"/>
      <c r="AH654" s="6"/>
      <c r="AI654" s="6"/>
      <c r="AJ654" s="6"/>
      <c r="AK654" s="6"/>
      <c r="AL654" s="6"/>
      <c r="AM654" s="6"/>
      <c r="AN654" s="6"/>
      <c r="AO654" s="6"/>
      <c r="AP654" s="6"/>
      <c r="AQ654" s="6"/>
      <c r="AR654" s="6"/>
      <c r="AS654" s="6"/>
      <c r="AT654" s="6"/>
      <c r="AU654" s="6"/>
      <c r="AV654" s="6"/>
      <c r="AW654" s="6"/>
      <c r="AX654" s="6"/>
      <c r="AY654" s="6"/>
      <c r="AZ654" s="6"/>
      <c r="BA654" s="6"/>
      <c r="BB654" s="6"/>
      <c r="BC654" s="6"/>
      <c r="BD654" s="6"/>
      <c r="BE654" s="6"/>
      <c r="BF654" s="6"/>
      <c r="BG654" s="6"/>
      <c r="BH654" s="6"/>
      <c r="BI654" s="6"/>
    </row>
    <row r="655" spans="1:61" s="108" customFormat="1" x14ac:dyDescent="0.3">
      <c r="A655" s="6"/>
      <c r="B655" s="6"/>
      <c r="C655" s="6"/>
      <c r="D655" s="1915"/>
      <c r="E655" s="1915"/>
      <c r="F655" s="1916"/>
      <c r="G655" s="1916"/>
      <c r="H655" s="1916"/>
      <c r="I655" s="1916"/>
      <c r="J655" s="1916"/>
      <c r="K655" s="1916"/>
      <c r="L655" s="1916"/>
      <c r="M655" s="1916"/>
      <c r="N655" s="1916"/>
      <c r="O655" s="1916"/>
      <c r="P655" s="1916"/>
      <c r="Q655" s="1916"/>
      <c r="R655" s="107"/>
      <c r="S655" s="6"/>
      <c r="T655" s="6"/>
      <c r="U655" s="6"/>
      <c r="V655" s="6"/>
      <c r="W655" s="6"/>
      <c r="X655" s="6"/>
      <c r="Y655" s="6"/>
      <c r="Z655" s="6"/>
      <c r="AA655" s="6"/>
      <c r="AB655" s="6"/>
      <c r="AC655" s="6"/>
      <c r="AD655" s="6"/>
      <c r="AE655" s="6"/>
      <c r="AF655" s="6"/>
      <c r="AG655" s="6"/>
      <c r="AH655" s="6"/>
      <c r="AI655" s="6"/>
      <c r="AJ655" s="6"/>
      <c r="AK655" s="6"/>
      <c r="AL655" s="6"/>
      <c r="AM655" s="6"/>
      <c r="AN655" s="6"/>
      <c r="AO655" s="6"/>
      <c r="AP655" s="6"/>
      <c r="AQ655" s="6"/>
      <c r="AR655" s="6"/>
      <c r="AS655" s="6"/>
      <c r="AT655" s="6"/>
      <c r="AU655" s="6"/>
      <c r="AV655" s="6"/>
      <c r="AW655" s="6"/>
      <c r="AX655" s="6"/>
      <c r="AY655" s="6"/>
      <c r="AZ655" s="6"/>
      <c r="BA655" s="6"/>
      <c r="BB655" s="6"/>
      <c r="BC655" s="6"/>
      <c r="BD655" s="6"/>
      <c r="BE655" s="6"/>
      <c r="BF655" s="6"/>
      <c r="BG655" s="6"/>
      <c r="BH655" s="6"/>
      <c r="BI655" s="6"/>
    </row>
    <row r="656" spans="1:61" s="108" customFormat="1" x14ac:dyDescent="0.3">
      <c r="A656" s="6"/>
      <c r="B656" s="6"/>
      <c r="C656" s="6"/>
      <c r="D656" s="1929" t="s">
        <v>1638</v>
      </c>
      <c r="E656" s="1945"/>
      <c r="F656" s="1910" t="e">
        <f t="shared" ref="F656:Q656" si="490">+F647*F654</f>
        <v>#DIV/0!</v>
      </c>
      <c r="G656" s="1910" t="e">
        <f t="shared" si="490"/>
        <v>#DIV/0!</v>
      </c>
      <c r="H656" s="1910" t="e">
        <f t="shared" si="490"/>
        <v>#DIV/0!</v>
      </c>
      <c r="I656" s="1910" t="e">
        <f t="shared" si="490"/>
        <v>#DIV/0!</v>
      </c>
      <c r="J656" s="1910" t="e">
        <f t="shared" si="490"/>
        <v>#DIV/0!</v>
      </c>
      <c r="K656" s="1910" t="e">
        <f t="shared" si="490"/>
        <v>#DIV/0!</v>
      </c>
      <c r="L656" s="1910" t="e">
        <f t="shared" si="490"/>
        <v>#DIV/0!</v>
      </c>
      <c r="M656" s="1910" t="e">
        <f t="shared" si="490"/>
        <v>#DIV/0!</v>
      </c>
      <c r="N656" s="1910" t="e">
        <f t="shared" si="490"/>
        <v>#DIV/0!</v>
      </c>
      <c r="O656" s="1910" t="e">
        <f t="shared" si="490"/>
        <v>#DIV/0!</v>
      </c>
      <c r="P656" s="1910" t="e">
        <f t="shared" si="490"/>
        <v>#DIV/0!</v>
      </c>
      <c r="Q656" s="1910" t="e">
        <f t="shared" si="490"/>
        <v>#DIV/0!</v>
      </c>
      <c r="R656" s="107"/>
      <c r="S656" s="6"/>
      <c r="T656" s="6"/>
      <c r="U656" s="6"/>
      <c r="V656" s="6"/>
      <c r="W656" s="6"/>
      <c r="X656" s="6"/>
      <c r="Y656" s="6"/>
      <c r="Z656" s="6"/>
      <c r="AA656" s="6"/>
      <c r="AB656" s="6"/>
      <c r="AC656" s="6"/>
      <c r="AD656" s="6"/>
      <c r="AE656" s="6"/>
      <c r="AF656" s="6"/>
      <c r="AG656" s="6"/>
      <c r="AH656" s="6"/>
      <c r="AI656" s="6"/>
      <c r="AJ656" s="6"/>
      <c r="AK656" s="6"/>
      <c r="AL656" s="6"/>
      <c r="AM656" s="6"/>
      <c r="AN656" s="6"/>
      <c r="AO656" s="6"/>
      <c r="AP656" s="6"/>
      <c r="AQ656" s="6"/>
      <c r="AR656" s="6"/>
      <c r="AS656" s="6"/>
      <c r="AT656" s="6"/>
      <c r="AU656" s="6"/>
      <c r="AV656" s="6"/>
      <c r="AW656" s="6"/>
      <c r="AX656" s="6"/>
      <c r="AY656" s="6"/>
      <c r="AZ656" s="6"/>
      <c r="BA656" s="6"/>
      <c r="BB656" s="6"/>
      <c r="BC656" s="6"/>
      <c r="BD656" s="6"/>
      <c r="BE656" s="6"/>
      <c r="BF656" s="6"/>
      <c r="BG656" s="6"/>
      <c r="BH656" s="6"/>
      <c r="BI656" s="6"/>
    </row>
    <row r="657" spans="1:136" s="108" customFormat="1" x14ac:dyDescent="0.3">
      <c r="A657" s="6"/>
      <c r="B657" s="6"/>
      <c r="C657" s="6"/>
      <c r="D657" s="1929" t="s">
        <v>1661</v>
      </c>
      <c r="E657" s="1945"/>
      <c r="F657" s="49" t="e">
        <f t="shared" ref="F657:Q657" si="491">+F647-F656</f>
        <v>#DIV/0!</v>
      </c>
      <c r="G657" s="49" t="e">
        <f t="shared" si="491"/>
        <v>#DIV/0!</v>
      </c>
      <c r="H657" s="49" t="e">
        <f t="shared" si="491"/>
        <v>#DIV/0!</v>
      </c>
      <c r="I657" s="49" t="e">
        <f t="shared" si="491"/>
        <v>#DIV/0!</v>
      </c>
      <c r="J657" s="49" t="e">
        <f t="shared" si="491"/>
        <v>#DIV/0!</v>
      </c>
      <c r="K657" s="49" t="e">
        <f t="shared" si="491"/>
        <v>#DIV/0!</v>
      </c>
      <c r="L657" s="49" t="e">
        <f t="shared" si="491"/>
        <v>#DIV/0!</v>
      </c>
      <c r="M657" s="49" t="e">
        <f t="shared" si="491"/>
        <v>#DIV/0!</v>
      </c>
      <c r="N657" s="49" t="e">
        <f t="shared" si="491"/>
        <v>#DIV/0!</v>
      </c>
      <c r="O657" s="49" t="e">
        <f t="shared" si="491"/>
        <v>#DIV/0!</v>
      </c>
      <c r="P657" s="49" t="e">
        <f t="shared" si="491"/>
        <v>#DIV/0!</v>
      </c>
      <c r="Q657" s="49" t="e">
        <f t="shared" si="491"/>
        <v>#DIV/0!</v>
      </c>
      <c r="R657" s="107"/>
      <c r="S657" s="6"/>
      <c r="T657" s="6"/>
      <c r="U657" s="6"/>
      <c r="V657" s="6"/>
      <c r="W657" s="6"/>
      <c r="X657" s="6"/>
      <c r="Y657" s="6"/>
      <c r="Z657" s="6"/>
      <c r="AA657" s="6"/>
      <c r="AB657" s="6"/>
      <c r="AC657" s="6"/>
      <c r="AD657" s="6"/>
      <c r="AE657" s="6"/>
      <c r="AF657" s="6"/>
      <c r="AG657" s="6"/>
      <c r="AH657" s="6"/>
      <c r="AI657" s="6"/>
      <c r="AJ657" s="6"/>
      <c r="AK657" s="6"/>
      <c r="AL657" s="6"/>
      <c r="AM657" s="6"/>
      <c r="AN657" s="6"/>
      <c r="AO657" s="6"/>
      <c r="AP657" s="6"/>
      <c r="AQ657" s="6"/>
      <c r="AR657" s="6"/>
      <c r="AS657" s="6"/>
      <c r="AT657" s="6"/>
      <c r="AU657" s="6"/>
      <c r="AV657" s="6"/>
      <c r="AW657" s="6"/>
      <c r="AX657" s="6"/>
      <c r="AY657" s="6"/>
      <c r="AZ657" s="6"/>
      <c r="BA657" s="6"/>
      <c r="BB657" s="6"/>
      <c r="BC657" s="6"/>
      <c r="BD657" s="6"/>
      <c r="BE657" s="6"/>
      <c r="BF657" s="6"/>
      <c r="BG657" s="6"/>
      <c r="BH657" s="6"/>
      <c r="BI657" s="6"/>
    </row>
    <row r="658" spans="1:136" s="108" customFormat="1" x14ac:dyDescent="0.3">
      <c r="A658" s="6"/>
      <c r="B658" s="6"/>
      <c r="C658" s="6"/>
      <c r="D658" s="1915"/>
      <c r="E658" s="1915"/>
      <c r="F658" s="71"/>
      <c r="G658" s="71"/>
      <c r="H658" s="71"/>
      <c r="I658" s="71"/>
      <c r="J658" s="71"/>
      <c r="K658" s="71"/>
      <c r="L658" s="71"/>
      <c r="M658" s="71"/>
      <c r="N658" s="71"/>
      <c r="O658" s="71"/>
      <c r="P658" s="71"/>
      <c r="Q658" s="71"/>
      <c r="R658" s="107"/>
      <c r="S658" s="6"/>
      <c r="T658" s="6"/>
      <c r="U658" s="6"/>
      <c r="V658" s="6"/>
      <c r="W658" s="6"/>
      <c r="X658" s="6"/>
      <c r="Y658" s="6"/>
      <c r="Z658" s="6"/>
      <c r="AA658" s="6"/>
      <c r="AB658" s="6"/>
      <c r="AC658" s="6"/>
      <c r="AD658" s="6"/>
      <c r="AE658" s="6"/>
      <c r="AF658" s="6"/>
      <c r="AG658" s="6"/>
      <c r="AH658" s="6"/>
      <c r="AI658" s="6"/>
      <c r="AJ658" s="6"/>
      <c r="AK658" s="6"/>
      <c r="AL658" s="6"/>
      <c r="AM658" s="6"/>
      <c r="AN658" s="6"/>
      <c r="AO658" s="6"/>
      <c r="AP658" s="6"/>
      <c r="AQ658" s="6"/>
      <c r="AR658" s="6"/>
      <c r="AS658" s="6"/>
      <c r="AT658" s="6"/>
      <c r="AU658" s="6"/>
      <c r="AV658" s="6"/>
      <c r="AW658" s="6"/>
      <c r="AX658" s="6"/>
      <c r="AY658" s="6"/>
      <c r="AZ658" s="6"/>
      <c r="BA658" s="6"/>
      <c r="BB658" s="6"/>
      <c r="BC658" s="6"/>
      <c r="BD658" s="6"/>
      <c r="BE658" s="6"/>
      <c r="BF658" s="6"/>
      <c r="BG658" s="6"/>
      <c r="BH658" s="6"/>
      <c r="BI658" s="6"/>
    </row>
    <row r="659" spans="1:136" s="108" customFormat="1" ht="15.05" thickBot="1" x14ac:dyDescent="0.35">
      <c r="A659" s="2188">
        <v>1022</v>
      </c>
      <c r="B659" s="2134" t="s">
        <v>754</v>
      </c>
      <c r="C659" s="1845" t="s">
        <v>2034</v>
      </c>
      <c r="D659" s="2135"/>
      <c r="E659" s="2134"/>
      <c r="F659" s="2136"/>
      <c r="G659" s="2136"/>
      <c r="H659" s="2136"/>
      <c r="I659" s="2136"/>
      <c r="J659" s="2136"/>
      <c r="K659" s="2136"/>
      <c r="L659" s="2136"/>
      <c r="M659" s="2136"/>
      <c r="N659" s="2136"/>
      <c r="O659" s="2136"/>
      <c r="P659" s="2136"/>
      <c r="Q659" s="2136"/>
      <c r="R659" s="107"/>
      <c r="S659" s="6"/>
      <c r="T659" s="6"/>
      <c r="U659" s="6"/>
      <c r="V659" s="6"/>
      <c r="W659" s="6"/>
      <c r="X659" s="6"/>
      <c r="Y659" s="6"/>
      <c r="Z659" s="6"/>
      <c r="AA659" s="6"/>
      <c r="AB659" s="6"/>
      <c r="AC659" s="6"/>
      <c r="AD659" s="6"/>
      <c r="AE659" s="6"/>
      <c r="AF659" s="6"/>
      <c r="AG659" s="6"/>
      <c r="AH659" s="6"/>
      <c r="AI659" s="6"/>
      <c r="AJ659" s="6"/>
      <c r="AK659" s="6"/>
      <c r="AL659" s="6"/>
      <c r="AM659" s="6"/>
      <c r="AN659" s="6"/>
      <c r="AO659" s="6"/>
      <c r="AP659" s="6"/>
      <c r="AQ659" s="6"/>
      <c r="AR659" s="6"/>
      <c r="AS659" s="6"/>
      <c r="AT659" s="6"/>
      <c r="AU659" s="6"/>
      <c r="AV659" s="6"/>
      <c r="AW659" s="6"/>
      <c r="AX659" s="6"/>
      <c r="AY659" s="6"/>
      <c r="AZ659" s="6"/>
      <c r="BA659" s="6"/>
      <c r="BB659" s="6"/>
      <c r="BC659" s="6"/>
      <c r="BD659" s="6"/>
      <c r="BE659" s="6"/>
      <c r="BF659" s="6"/>
      <c r="BG659" s="6"/>
      <c r="BH659" s="6"/>
      <c r="BI659" s="6"/>
    </row>
    <row r="660" spans="1:136" s="108" customFormat="1" ht="15.05" thickTop="1" x14ac:dyDescent="0.3">
      <c r="A660" s="6"/>
      <c r="B660" s="2116" t="s">
        <v>2051</v>
      </c>
      <c r="C660" s="2117"/>
      <c r="D660" s="2118" t="s">
        <v>1629</v>
      </c>
      <c r="E660" s="2119"/>
      <c r="F660" s="2120">
        <f>+F646</f>
        <v>0</v>
      </c>
      <c r="G660" s="2120">
        <f t="shared" ref="G660:Q660" si="492">+G646</f>
        <v>0</v>
      </c>
      <c r="H660" s="2120">
        <f t="shared" si="492"/>
        <v>0</v>
      </c>
      <c r="I660" s="2120">
        <f t="shared" si="492"/>
        <v>0</v>
      </c>
      <c r="J660" s="2120">
        <f t="shared" si="492"/>
        <v>0</v>
      </c>
      <c r="K660" s="2120">
        <f t="shared" si="492"/>
        <v>0</v>
      </c>
      <c r="L660" s="2120">
        <f t="shared" si="492"/>
        <v>0</v>
      </c>
      <c r="M660" s="2120">
        <f t="shared" si="492"/>
        <v>0</v>
      </c>
      <c r="N660" s="2120">
        <f t="shared" si="492"/>
        <v>0</v>
      </c>
      <c r="O660" s="2120">
        <f t="shared" si="492"/>
        <v>0</v>
      </c>
      <c r="P660" s="2120">
        <f t="shared" si="492"/>
        <v>0</v>
      </c>
      <c r="Q660" s="2121">
        <f t="shared" si="492"/>
        <v>0</v>
      </c>
      <c r="R660" s="107"/>
      <c r="S660" s="6"/>
      <c r="T660" s="6"/>
      <c r="U660" s="6"/>
      <c r="V660" s="6"/>
      <c r="W660" s="6"/>
      <c r="X660" s="6"/>
      <c r="Y660" s="6"/>
      <c r="Z660" s="6"/>
      <c r="AA660" s="6"/>
      <c r="AB660" s="6"/>
      <c r="AC660" s="6"/>
      <c r="AD660" s="6"/>
      <c r="AE660" s="6"/>
      <c r="AF660" s="6"/>
      <c r="AG660" s="6"/>
      <c r="AH660" s="6"/>
      <c r="AI660" s="6"/>
      <c r="AJ660" s="6"/>
      <c r="AK660" s="6"/>
      <c r="AL660" s="6"/>
      <c r="AM660" s="6"/>
      <c r="AN660" s="6"/>
      <c r="AO660" s="6"/>
      <c r="AP660" s="6"/>
      <c r="AQ660" s="6"/>
      <c r="AR660" s="6"/>
      <c r="AS660" s="6"/>
      <c r="AT660" s="6"/>
      <c r="AU660" s="6"/>
      <c r="AV660" s="6"/>
      <c r="AW660" s="6"/>
      <c r="AX660" s="6"/>
      <c r="AY660" s="6"/>
      <c r="AZ660" s="6"/>
      <c r="BA660" s="6"/>
      <c r="BB660" s="6"/>
      <c r="BC660" s="6"/>
      <c r="BD660" s="6"/>
      <c r="BE660" s="6"/>
      <c r="BF660" s="6"/>
      <c r="BG660" s="6"/>
      <c r="BH660" s="6"/>
      <c r="BI660" s="6"/>
    </row>
    <row r="661" spans="1:136" s="108" customFormat="1" x14ac:dyDescent="0.3">
      <c r="A661" s="6"/>
      <c r="B661" s="2122" t="s">
        <v>2052</v>
      </c>
      <c r="C661" s="958"/>
      <c r="D661" s="2123" t="s">
        <v>1632</v>
      </c>
      <c r="E661" s="1952"/>
      <c r="F661" s="2124" t="e">
        <f t="shared" ref="F661:Q661" si="493">+F646+F656+F632</f>
        <v>#DIV/0!</v>
      </c>
      <c r="G661" s="2124" t="e">
        <f t="shared" si="493"/>
        <v>#DIV/0!</v>
      </c>
      <c r="H661" s="2124" t="e">
        <f t="shared" si="493"/>
        <v>#DIV/0!</v>
      </c>
      <c r="I661" s="2124" t="e">
        <f t="shared" si="493"/>
        <v>#DIV/0!</v>
      </c>
      <c r="J661" s="2124" t="e">
        <f t="shared" si="493"/>
        <v>#DIV/0!</v>
      </c>
      <c r="K661" s="2124" t="e">
        <f t="shared" si="493"/>
        <v>#DIV/0!</v>
      </c>
      <c r="L661" s="2124" t="e">
        <f t="shared" si="493"/>
        <v>#DIV/0!</v>
      </c>
      <c r="M661" s="2124" t="e">
        <f t="shared" si="493"/>
        <v>#DIV/0!</v>
      </c>
      <c r="N661" s="2124" t="e">
        <f t="shared" si="493"/>
        <v>#DIV/0!</v>
      </c>
      <c r="O661" s="2124" t="e">
        <f t="shared" si="493"/>
        <v>#DIV/0!</v>
      </c>
      <c r="P661" s="2124" t="e">
        <f t="shared" si="493"/>
        <v>#DIV/0!</v>
      </c>
      <c r="Q661" s="2125" t="e">
        <f t="shared" si="493"/>
        <v>#DIV/0!</v>
      </c>
      <c r="R661" s="107"/>
      <c r="S661" s="6"/>
      <c r="T661" s="6"/>
      <c r="U661" s="6"/>
      <c r="V661" s="6"/>
      <c r="W661" s="6"/>
      <c r="X661" s="6"/>
      <c r="Y661" s="6"/>
      <c r="Z661" s="6"/>
      <c r="AA661" s="6"/>
      <c r="AB661" s="6"/>
      <c r="AC661" s="6"/>
      <c r="AD661" s="6"/>
      <c r="AE661" s="6"/>
      <c r="AF661" s="6"/>
      <c r="AG661" s="6"/>
      <c r="AH661" s="6"/>
      <c r="AI661" s="6"/>
      <c r="AJ661" s="6"/>
      <c r="AK661" s="6"/>
      <c r="AL661" s="6"/>
      <c r="AM661" s="6"/>
      <c r="AN661" s="6"/>
      <c r="AO661" s="6"/>
      <c r="AP661" s="6"/>
      <c r="AQ661" s="6"/>
      <c r="AR661" s="6"/>
      <c r="AS661" s="6"/>
      <c r="AT661" s="6"/>
      <c r="AU661" s="6"/>
      <c r="AV661" s="6"/>
      <c r="AW661" s="6"/>
      <c r="AX661" s="6"/>
      <c r="AY661" s="6"/>
      <c r="AZ661" s="6"/>
      <c r="BA661" s="6"/>
      <c r="BB661" s="6"/>
      <c r="BC661" s="6"/>
      <c r="BD661" s="6"/>
      <c r="BE661" s="6"/>
      <c r="BF661" s="6"/>
      <c r="BG661" s="6"/>
      <c r="BH661" s="6"/>
      <c r="BI661" s="6"/>
    </row>
    <row r="662" spans="1:136" s="108" customFormat="1" x14ac:dyDescent="0.3">
      <c r="A662" s="6"/>
      <c r="B662" s="2122" t="s">
        <v>147</v>
      </c>
      <c r="C662" s="958"/>
      <c r="D662" s="2123" t="s">
        <v>1660</v>
      </c>
      <c r="E662" s="1952"/>
      <c r="F662" s="2126" t="e">
        <f t="shared" ref="F662:Q662" si="494">+F657+F633</f>
        <v>#DIV/0!</v>
      </c>
      <c r="G662" s="2126" t="e">
        <f t="shared" si="494"/>
        <v>#DIV/0!</v>
      </c>
      <c r="H662" s="2126" t="e">
        <f t="shared" si="494"/>
        <v>#DIV/0!</v>
      </c>
      <c r="I662" s="2126" t="e">
        <f t="shared" si="494"/>
        <v>#DIV/0!</v>
      </c>
      <c r="J662" s="2126" t="e">
        <f t="shared" si="494"/>
        <v>#DIV/0!</v>
      </c>
      <c r="K662" s="2126" t="e">
        <f t="shared" si="494"/>
        <v>#DIV/0!</v>
      </c>
      <c r="L662" s="2126" t="e">
        <f t="shared" si="494"/>
        <v>#DIV/0!</v>
      </c>
      <c r="M662" s="2126" t="e">
        <f t="shared" si="494"/>
        <v>#DIV/0!</v>
      </c>
      <c r="N662" s="2126" t="e">
        <f t="shared" si="494"/>
        <v>#DIV/0!</v>
      </c>
      <c r="O662" s="2126" t="e">
        <f t="shared" si="494"/>
        <v>#DIV/0!</v>
      </c>
      <c r="P662" s="2126" t="e">
        <f t="shared" si="494"/>
        <v>#DIV/0!</v>
      </c>
      <c r="Q662" s="2127" t="e">
        <f t="shared" si="494"/>
        <v>#DIV/0!</v>
      </c>
      <c r="R662" s="107"/>
      <c r="S662" s="6"/>
      <c r="T662" s="6"/>
      <c r="U662" s="6"/>
      <c r="V662" s="6"/>
      <c r="W662" s="6"/>
      <c r="X662" s="6"/>
      <c r="Y662" s="6"/>
      <c r="Z662" s="6"/>
      <c r="AA662" s="6"/>
      <c r="AB662" s="6"/>
      <c r="AC662" s="6"/>
      <c r="AD662" s="6"/>
      <c r="AE662" s="6"/>
      <c r="AF662" s="6"/>
      <c r="AG662" s="6"/>
      <c r="AH662" s="6"/>
      <c r="AI662" s="6"/>
      <c r="AJ662" s="6"/>
      <c r="AK662" s="6"/>
      <c r="AL662" s="6"/>
      <c r="AM662" s="6"/>
      <c r="AN662" s="6"/>
      <c r="AO662" s="6"/>
      <c r="AP662" s="6"/>
      <c r="AQ662" s="6"/>
      <c r="AR662" s="6"/>
      <c r="AS662" s="6"/>
      <c r="AT662" s="6"/>
      <c r="AU662" s="6"/>
      <c r="AV662" s="6"/>
      <c r="AW662" s="6"/>
      <c r="AX662" s="6"/>
      <c r="AY662" s="6"/>
      <c r="AZ662" s="6"/>
      <c r="BA662" s="6"/>
      <c r="BB662" s="6"/>
      <c r="BC662" s="6"/>
      <c r="BD662" s="6"/>
      <c r="BE662" s="6"/>
      <c r="BF662" s="6"/>
      <c r="BG662" s="6"/>
      <c r="BH662" s="6"/>
      <c r="BI662" s="6"/>
    </row>
    <row r="663" spans="1:136" s="108" customFormat="1" ht="15.05" thickBot="1" x14ac:dyDescent="0.35">
      <c r="A663" s="6"/>
      <c r="B663" s="2128" t="s">
        <v>2053</v>
      </c>
      <c r="C663" s="2129"/>
      <c r="D663" s="2130" t="s">
        <v>1659</v>
      </c>
      <c r="E663" s="2131"/>
      <c r="F663" s="2132" t="e">
        <f>+F648+F634</f>
        <v>#DIV/0!</v>
      </c>
      <c r="G663" s="2132" t="e">
        <f t="shared" ref="G663:Q663" si="495">+G648+G634</f>
        <v>#DIV/0!</v>
      </c>
      <c r="H663" s="2132" t="e">
        <f t="shared" si="495"/>
        <v>#DIV/0!</v>
      </c>
      <c r="I663" s="2132" t="e">
        <f t="shared" si="495"/>
        <v>#DIV/0!</v>
      </c>
      <c r="J663" s="2132" t="e">
        <f t="shared" si="495"/>
        <v>#DIV/0!</v>
      </c>
      <c r="K663" s="2132" t="e">
        <f t="shared" si="495"/>
        <v>#DIV/0!</v>
      </c>
      <c r="L663" s="2132" t="e">
        <f t="shared" si="495"/>
        <v>#DIV/0!</v>
      </c>
      <c r="M663" s="2132" t="e">
        <f t="shared" si="495"/>
        <v>#DIV/0!</v>
      </c>
      <c r="N663" s="2132" t="e">
        <f t="shared" si="495"/>
        <v>#DIV/0!</v>
      </c>
      <c r="O663" s="2132" t="e">
        <f t="shared" si="495"/>
        <v>#DIV/0!</v>
      </c>
      <c r="P663" s="2132" t="e">
        <f t="shared" si="495"/>
        <v>#DIV/0!</v>
      </c>
      <c r="Q663" s="2133" t="e">
        <f t="shared" si="495"/>
        <v>#DIV/0!</v>
      </c>
      <c r="R663" s="107"/>
      <c r="S663" s="6"/>
      <c r="T663" s="6"/>
      <c r="U663" s="6"/>
      <c r="V663" s="6"/>
      <c r="W663" s="6"/>
      <c r="X663" s="6"/>
      <c r="Y663" s="6"/>
      <c r="Z663" s="6"/>
      <c r="AA663" s="6"/>
      <c r="AB663" s="6"/>
      <c r="AC663" s="6"/>
      <c r="AD663" s="6"/>
      <c r="AE663" s="6"/>
      <c r="AF663" s="6"/>
      <c r="AG663" s="6"/>
      <c r="AH663" s="6"/>
      <c r="AI663" s="6"/>
      <c r="AJ663" s="6"/>
      <c r="AK663" s="6"/>
      <c r="AL663" s="6"/>
      <c r="AM663" s="6"/>
      <c r="AN663" s="6"/>
      <c r="AO663" s="6"/>
      <c r="AP663" s="6"/>
      <c r="AQ663" s="6"/>
      <c r="AR663" s="6"/>
      <c r="AS663" s="6"/>
      <c r="AT663" s="6"/>
      <c r="AU663" s="6"/>
      <c r="AV663" s="6"/>
      <c r="AW663" s="6"/>
      <c r="AX663" s="6"/>
      <c r="AY663" s="6"/>
      <c r="AZ663" s="6"/>
      <c r="BA663" s="6"/>
      <c r="BB663" s="6"/>
      <c r="BC663" s="6"/>
      <c r="BD663" s="6"/>
      <c r="BE663" s="6"/>
      <c r="BF663" s="6"/>
      <c r="BG663" s="6"/>
      <c r="BH663" s="6"/>
      <c r="BI663" s="6"/>
    </row>
    <row r="664" spans="1:136" ht="15.05" thickTop="1" x14ac:dyDescent="0.2">
      <c r="A664" s="6"/>
    </row>
    <row r="665" spans="1:136" s="108" customFormat="1" x14ac:dyDescent="0.3">
      <c r="A665" s="6"/>
      <c r="B665" s="6"/>
      <c r="C665" s="6"/>
      <c r="D665" s="1915"/>
      <c r="E665" s="1915"/>
      <c r="F665" s="1932"/>
      <c r="G665" s="1916"/>
      <c r="H665" s="1916"/>
      <c r="I665" s="1916"/>
      <c r="J665" s="1916"/>
      <c r="K665" s="1916"/>
      <c r="L665" s="1916"/>
      <c r="M665" s="1916"/>
      <c r="N665" s="1916"/>
      <c r="O665" s="1916"/>
      <c r="P665" s="1916"/>
      <c r="Q665" s="1916"/>
      <c r="R665" s="107"/>
      <c r="S665" s="6"/>
      <c r="T665" s="6"/>
      <c r="U665" s="6"/>
      <c r="V665" s="6"/>
      <c r="W665" s="6"/>
      <c r="X665" s="6"/>
      <c r="Y665" s="6"/>
      <c r="Z665" s="6"/>
      <c r="AA665" s="6"/>
      <c r="AB665" s="6"/>
      <c r="AC665" s="6"/>
      <c r="AD665" s="6"/>
      <c r="AE665" s="6"/>
      <c r="AF665" s="6"/>
      <c r="AG665" s="6"/>
      <c r="AH665" s="6"/>
      <c r="AI665" s="6"/>
      <c r="AJ665" s="6"/>
      <c r="AK665" s="6"/>
      <c r="AL665" s="6"/>
      <c r="AM665" s="6"/>
      <c r="AN665" s="6"/>
      <c r="AO665" s="6"/>
      <c r="AP665" s="6"/>
      <c r="AQ665" s="6"/>
      <c r="AR665" s="6"/>
      <c r="AS665" s="6"/>
      <c r="AT665" s="6"/>
      <c r="AU665" s="6"/>
      <c r="AV665" s="6"/>
      <c r="AW665" s="6"/>
      <c r="AX665" s="6"/>
      <c r="AY665" s="6"/>
      <c r="AZ665" s="6"/>
      <c r="BA665" s="6"/>
      <c r="BB665" s="6"/>
      <c r="BC665" s="6"/>
      <c r="BD665" s="6"/>
      <c r="BE665" s="6"/>
      <c r="BF665" s="6"/>
      <c r="BG665" s="6"/>
      <c r="BH665" s="6"/>
      <c r="BI665" s="6"/>
    </row>
    <row r="666" spans="1:136" s="108" customFormat="1" x14ac:dyDescent="0.3">
      <c r="A666" s="6"/>
      <c r="B666" s="6"/>
      <c r="C666" s="6"/>
      <c r="D666" s="1915"/>
      <c r="E666" s="1915"/>
      <c r="F666" s="1916"/>
      <c r="G666" s="1916"/>
      <c r="H666" s="1916"/>
      <c r="I666" s="1916"/>
      <c r="J666" s="1916"/>
      <c r="K666" s="1916"/>
      <c r="L666" s="1916"/>
      <c r="M666" s="1916"/>
      <c r="N666" s="1916"/>
      <c r="O666" s="1916"/>
      <c r="P666" s="1916"/>
      <c r="Q666" s="1916"/>
      <c r="R666" s="107"/>
      <c r="S666" s="6"/>
      <c r="T666" s="6"/>
      <c r="U666" s="6"/>
      <c r="V666" s="6"/>
      <c r="W666" s="6"/>
      <c r="X666" s="6"/>
      <c r="Y666" s="6"/>
      <c r="Z666" s="6"/>
      <c r="AA666" s="6"/>
      <c r="AB666" s="6"/>
      <c r="AC666" s="6"/>
      <c r="AD666" s="6"/>
      <c r="AE666" s="6"/>
      <c r="AF666" s="6"/>
      <c r="AG666" s="6"/>
      <c r="AH666" s="6"/>
      <c r="AI666" s="6"/>
      <c r="AJ666" s="6"/>
      <c r="AK666" s="6"/>
      <c r="AL666" s="6"/>
      <c r="AM666" s="6"/>
      <c r="AN666" s="6"/>
      <c r="AO666" s="6"/>
      <c r="AP666" s="6"/>
      <c r="AQ666" s="6"/>
      <c r="AR666" s="6"/>
      <c r="AS666" s="6"/>
      <c r="AT666" s="6"/>
      <c r="AU666" s="6"/>
      <c r="AV666" s="6"/>
      <c r="AW666" s="6"/>
      <c r="AX666" s="6"/>
      <c r="AY666" s="6"/>
      <c r="AZ666" s="6"/>
      <c r="BA666" s="6"/>
      <c r="BB666" s="6"/>
      <c r="BC666" s="6"/>
      <c r="BD666" s="6"/>
      <c r="BE666" s="6"/>
      <c r="BF666" s="6"/>
      <c r="BG666" s="6"/>
      <c r="BH666" s="6"/>
      <c r="BI666" s="6"/>
    </row>
    <row r="667" spans="1:136" s="2196" customFormat="1" ht="18.350000000000001" thickBot="1" x14ac:dyDescent="0.35">
      <c r="A667" s="2191"/>
      <c r="B667" s="2191" t="s">
        <v>1507</v>
      </c>
      <c r="C667" s="2191"/>
      <c r="D667" s="2192"/>
      <c r="E667" s="2192"/>
      <c r="F667" s="2193"/>
      <c r="G667" s="2193"/>
      <c r="H667" s="2193"/>
      <c r="I667" s="2193"/>
      <c r="J667" s="2193"/>
      <c r="K667" s="2193"/>
      <c r="L667" s="2193"/>
      <c r="M667" s="2193"/>
      <c r="N667" s="2193"/>
      <c r="O667" s="2193"/>
      <c r="P667" s="2193"/>
      <c r="Q667" s="2193"/>
      <c r="R667" s="2194"/>
      <c r="S667" s="2191"/>
      <c r="T667" s="2191"/>
      <c r="U667" s="2191"/>
      <c r="V667" s="2191"/>
      <c r="W667" s="2191"/>
      <c r="X667" s="2191"/>
      <c r="Y667" s="2191"/>
      <c r="Z667" s="2191"/>
      <c r="AA667" s="2191"/>
      <c r="AB667" s="2191"/>
      <c r="AC667" s="2191"/>
      <c r="AD667" s="2191"/>
      <c r="AE667" s="2191"/>
      <c r="AF667" s="2191"/>
      <c r="AG667" s="2191"/>
      <c r="AH667" s="2191"/>
      <c r="AI667" s="2191"/>
      <c r="AJ667" s="2191"/>
      <c r="AK667" s="2191"/>
      <c r="AL667" s="2191"/>
      <c r="AM667" s="2191"/>
      <c r="AN667" s="2191"/>
      <c r="AO667" s="2191"/>
      <c r="AP667" s="2191"/>
      <c r="AQ667" s="2191"/>
      <c r="AR667" s="2191"/>
      <c r="AS667" s="2191"/>
      <c r="AT667" s="2191"/>
      <c r="AU667" s="2191"/>
      <c r="AV667" s="2191"/>
      <c r="AW667" s="2191"/>
      <c r="AX667" s="2191"/>
      <c r="AY667" s="2191"/>
      <c r="AZ667" s="2191"/>
      <c r="BA667" s="2191"/>
      <c r="BB667" s="2191"/>
      <c r="BC667" s="2191"/>
      <c r="BD667" s="2191"/>
      <c r="BE667" s="2195"/>
      <c r="BF667" s="2195"/>
      <c r="BG667" s="2195"/>
      <c r="BH667" s="2195"/>
      <c r="BI667" s="2195"/>
      <c r="EF667" s="2197"/>
    </row>
    <row r="668" spans="1:136" s="108" customFormat="1" ht="15.05" thickBot="1" x14ac:dyDescent="0.25">
      <c r="D668" s="1955" t="s">
        <v>980</v>
      </c>
      <c r="E668" s="1956"/>
      <c r="F668" s="1957"/>
      <c r="G668" s="1956"/>
      <c r="H668" s="1956"/>
      <c r="I668" s="1956"/>
      <c r="J668" s="1956"/>
      <c r="K668" s="1956"/>
      <c r="L668" s="1956"/>
      <c r="M668" s="1956"/>
      <c r="N668" s="1956"/>
      <c r="O668" s="1957"/>
      <c r="P668" s="1956"/>
      <c r="Q668" s="1958"/>
      <c r="R668" s="1956"/>
      <c r="S668" s="1959"/>
      <c r="T668" s="1960"/>
      <c r="U668" s="1960"/>
      <c r="V668" s="1960"/>
      <c r="W668" s="1960"/>
      <c r="X668" s="1960"/>
      <c r="Y668" s="1960"/>
      <c r="Z668" s="1960"/>
      <c r="AA668" s="1960"/>
      <c r="AB668" s="1960"/>
      <c r="AC668" s="1960"/>
      <c r="AD668" s="1960"/>
      <c r="AE668" s="1960"/>
      <c r="AF668" s="1960"/>
      <c r="AG668" s="1960"/>
      <c r="AH668" s="1960"/>
      <c r="AI668" s="1960"/>
      <c r="AJ668" s="1960"/>
      <c r="AK668" s="1960"/>
      <c r="AL668" s="1960"/>
      <c r="AM668" s="1960"/>
      <c r="AN668" s="1960"/>
      <c r="AO668" s="1960"/>
      <c r="AP668" s="1960"/>
      <c r="AQ668" s="1960"/>
      <c r="AR668" s="1960"/>
      <c r="AS668" s="1960"/>
      <c r="AT668" s="1960"/>
      <c r="AU668" s="1960"/>
      <c r="AV668" s="1960"/>
      <c r="AW668" s="1960"/>
      <c r="AX668" s="1960"/>
      <c r="AY668" s="1960"/>
      <c r="AZ668" s="1960"/>
      <c r="BA668" s="1960"/>
      <c r="BB668" s="1960"/>
      <c r="BC668" s="1960"/>
      <c r="BD668" s="1961"/>
      <c r="BE668" s="6"/>
      <c r="BF668" s="6"/>
      <c r="BG668" s="6"/>
      <c r="BH668" s="6"/>
      <c r="BI668" s="6"/>
    </row>
    <row r="669" spans="1:136" s="108" customFormat="1" ht="15.05" thickBot="1" x14ac:dyDescent="0.25">
      <c r="A669" s="767"/>
      <c r="B669" s="110"/>
      <c r="C669" s="100"/>
      <c r="D669" s="597"/>
      <c r="E669" s="590"/>
      <c r="F669" s="111"/>
      <c r="G669" s="590"/>
      <c r="H669" s="590"/>
      <c r="I669" s="590"/>
      <c r="J669" s="590"/>
      <c r="K669" s="590"/>
      <c r="L669" s="590"/>
      <c r="M669" s="590"/>
      <c r="N669" s="590"/>
      <c r="O669" s="111"/>
      <c r="P669" s="590"/>
      <c r="Q669" s="590"/>
      <c r="S669" s="106"/>
      <c r="T669" s="6"/>
      <c r="U669" s="6"/>
      <c r="V669" s="6"/>
      <c r="W669" s="6"/>
      <c r="X669" s="6"/>
      <c r="Y669" s="6"/>
      <c r="Z669" s="6"/>
      <c r="AA669" s="6"/>
      <c r="AB669" s="6"/>
      <c r="AC669" s="6"/>
      <c r="AD669" s="6"/>
      <c r="AE669" s="6"/>
      <c r="AF669" s="6"/>
      <c r="AG669" s="6"/>
      <c r="AH669" s="6"/>
      <c r="AI669" s="6"/>
      <c r="AJ669" s="6"/>
      <c r="AK669" s="6"/>
      <c r="AL669" s="6"/>
      <c r="AM669" s="6"/>
      <c r="AN669" s="6"/>
      <c r="AO669" s="6"/>
      <c r="AP669" s="6"/>
      <c r="AQ669" s="6"/>
      <c r="AR669" s="6"/>
      <c r="AS669" s="6"/>
      <c r="AT669" s="6"/>
      <c r="AU669" s="6"/>
      <c r="AV669" s="6"/>
      <c r="AW669" s="6"/>
      <c r="AX669" s="6"/>
      <c r="AY669" s="6"/>
      <c r="AZ669" s="6"/>
      <c r="BA669" s="6"/>
      <c r="BB669" s="6"/>
      <c r="BC669" s="6"/>
      <c r="BD669" s="6"/>
      <c r="BE669" s="6"/>
      <c r="BF669" s="6"/>
      <c r="BG669" s="6"/>
      <c r="BH669" s="6"/>
      <c r="BI669" s="6"/>
    </row>
    <row r="670" spans="1:136" s="108" customFormat="1" ht="15.05" thickBot="1" x14ac:dyDescent="0.25">
      <c r="A670" s="2188">
        <v>1023</v>
      </c>
      <c r="B670" s="1435"/>
      <c r="C670" s="958"/>
      <c r="D670" s="1962" t="s">
        <v>1973</v>
      </c>
      <c r="E670" s="1963"/>
      <c r="F670" s="1964"/>
      <c r="G670" s="1963"/>
      <c r="H670" s="1963"/>
      <c r="I670" s="1963"/>
      <c r="J670" s="1963"/>
      <c r="K670" s="1963"/>
      <c r="L670" s="1963"/>
      <c r="M670" s="1963"/>
      <c r="N670" s="1963"/>
      <c r="O670" s="1964"/>
      <c r="P670" s="1963"/>
      <c r="Q670" s="1965"/>
      <c r="R670" s="2188">
        <v>1024</v>
      </c>
      <c r="S670" s="1966" t="s">
        <v>1974</v>
      </c>
      <c r="T670" s="1901"/>
      <c r="U670" s="1901"/>
      <c r="V670" s="1901"/>
      <c r="W670" s="1901"/>
      <c r="X670" s="1901"/>
      <c r="Y670" s="1901"/>
      <c r="Z670" s="1901"/>
      <c r="AA670" s="1901"/>
      <c r="AB670" s="1901"/>
      <c r="AC670" s="1901"/>
      <c r="AD670" s="1967"/>
      <c r="AE670" s="2188">
        <v>1025</v>
      </c>
      <c r="AF670" s="1968" t="s">
        <v>1975</v>
      </c>
      <c r="AG670" s="1901"/>
      <c r="AH670" s="1901"/>
      <c r="AI670" s="1901"/>
      <c r="AJ670" s="1901"/>
      <c r="AK670" s="1901"/>
      <c r="AL670" s="1901"/>
      <c r="AM670" s="1901"/>
      <c r="AN670" s="1901"/>
      <c r="AO670" s="1901"/>
      <c r="AP670" s="1901"/>
      <c r="AQ670" s="1967"/>
      <c r="AR670" s="2188">
        <v>1026</v>
      </c>
      <c r="AS670" s="1968" t="s">
        <v>1976</v>
      </c>
      <c r="AT670" s="1901"/>
      <c r="AU670" s="1901"/>
      <c r="AV670" s="1901"/>
      <c r="AW670" s="1901"/>
      <c r="AX670" s="1901"/>
      <c r="AY670" s="1901"/>
      <c r="AZ670" s="1901"/>
      <c r="BA670" s="1901"/>
      <c r="BB670" s="1901"/>
      <c r="BC670" s="1967"/>
      <c r="BD670" s="6"/>
      <c r="BE670" s="6"/>
      <c r="BF670" s="6"/>
      <c r="BG670" s="6"/>
      <c r="BH670" s="6"/>
      <c r="BI670" s="6"/>
    </row>
    <row r="671" spans="1:136" s="108" customFormat="1" x14ac:dyDescent="0.2">
      <c r="F671" s="1969"/>
      <c r="G671" s="1969"/>
      <c r="H671" s="1969"/>
      <c r="I671" s="1969"/>
      <c r="J671" s="1969"/>
      <c r="K671" s="1969"/>
      <c r="L671" s="1969"/>
      <c r="M671" s="1969"/>
      <c r="N671" s="1969"/>
      <c r="O671" s="1969"/>
      <c r="P671" s="1969"/>
      <c r="Q671" s="1969"/>
      <c r="S671" s="1970"/>
      <c r="T671" s="1926"/>
      <c r="U671" s="1926"/>
      <c r="V671" s="1926"/>
      <c r="W671" s="1926"/>
      <c r="X671" s="1926"/>
      <c r="Y671" s="1926"/>
      <c r="Z671" s="1926"/>
      <c r="AA671" s="1926"/>
      <c r="AB671" s="1926"/>
      <c r="AC671" s="1926"/>
      <c r="AD671" s="1926"/>
      <c r="AF671" s="1970"/>
      <c r="AG671" s="1926"/>
      <c r="AH671" s="1926"/>
      <c r="AI671" s="1926"/>
      <c r="AJ671" s="1926"/>
      <c r="AK671" s="1926"/>
      <c r="AL671" s="1926"/>
      <c r="AM671" s="1926"/>
      <c r="AN671" s="1926"/>
      <c r="AO671" s="1926"/>
      <c r="AP671" s="1926"/>
      <c r="AQ671" s="1926"/>
      <c r="AR671" s="590"/>
      <c r="AS671" s="1970"/>
      <c r="AT671" s="1926"/>
      <c r="AU671" s="1926"/>
      <c r="AV671" s="1926"/>
      <c r="AW671" s="1926"/>
      <c r="AX671" s="1926"/>
      <c r="AY671" s="1926"/>
      <c r="AZ671" s="1926"/>
      <c r="BA671" s="1926"/>
      <c r="BB671" s="1926"/>
      <c r="BC671" s="1926"/>
      <c r="BD671" s="1926"/>
      <c r="BE671" s="590"/>
      <c r="BF671" s="100"/>
      <c r="BG671" s="100"/>
      <c r="BH671" s="100"/>
      <c r="BI671" s="590"/>
      <c r="BJ671" s="590"/>
      <c r="BK671" s="590"/>
    </row>
    <row r="672" spans="1:136" s="108" customFormat="1" x14ac:dyDescent="0.2">
      <c r="C672" s="1971" t="str">
        <f>D672&amp;$D$638</f>
        <v xml:space="preserve">CNVacas Ordeñe </v>
      </c>
      <c r="D672" s="1857" t="str">
        <f>+D291</f>
        <v>CN</v>
      </c>
      <c r="E672" s="590"/>
      <c r="F672" s="1972">
        <f t="shared" ref="F672:Q672" si="496">IF($D672=0,0,SUMIF(G$401:G$490,$C672,$S$401:$S$490))</f>
        <v>0</v>
      </c>
      <c r="G672" s="1972">
        <f t="shared" si="496"/>
        <v>0</v>
      </c>
      <c r="H672" s="1972">
        <f t="shared" si="496"/>
        <v>0</v>
      </c>
      <c r="I672" s="1972">
        <f t="shared" si="496"/>
        <v>0</v>
      </c>
      <c r="J672" s="1972">
        <f t="shared" si="496"/>
        <v>0</v>
      </c>
      <c r="K672" s="1972">
        <f t="shared" si="496"/>
        <v>0</v>
      </c>
      <c r="L672" s="1972">
        <f t="shared" si="496"/>
        <v>0</v>
      </c>
      <c r="M672" s="1972">
        <f t="shared" si="496"/>
        <v>0</v>
      </c>
      <c r="N672" s="1972">
        <f t="shared" si="496"/>
        <v>0</v>
      </c>
      <c r="O672" s="1972">
        <f t="shared" si="496"/>
        <v>0</v>
      </c>
      <c r="P672" s="1972">
        <f t="shared" si="496"/>
        <v>0</v>
      </c>
      <c r="Q672" s="1972">
        <f t="shared" si="496"/>
        <v>0</v>
      </c>
      <c r="S672" s="1973">
        <f>SUMIF(G$401:G$490,$C672,$S$401:$S$490)*Forrajes!BG10*G$99</f>
        <v>0</v>
      </c>
      <c r="T672" s="1972">
        <f>SUMIF(H$401:H$490,$C672,$S$401:$S$490)*Forrajes!BH10*H$99</f>
        <v>0</v>
      </c>
      <c r="U672" s="1972">
        <f>SUMIF(I$401:I$490,$C672,$S$401:$S$490)*Forrajes!BI10*I$99</f>
        <v>0</v>
      </c>
      <c r="V672" s="1972">
        <f>SUMIF(J$401:J$490,$C672,$S$401:$S$490)*Forrajes!BJ10*J$99</f>
        <v>0</v>
      </c>
      <c r="W672" s="1972">
        <f>SUMIF(K$401:K$490,$C672,$S$401:$S$490)*Forrajes!BK10*K$99</f>
        <v>0</v>
      </c>
      <c r="X672" s="1972">
        <f>SUMIF(L$401:L$490,$C672,$S$401:$S$490)*Forrajes!BL10*L$99</f>
        <v>0</v>
      </c>
      <c r="Y672" s="1972">
        <f>SUMIF(M$401:M$490,$C672,$S$401:$S$490)*Forrajes!BM10*M$99</f>
        <v>0</v>
      </c>
      <c r="Z672" s="1972">
        <f>SUMIF(N$401:N$490,$C672,$S$401:$S$490)*Forrajes!BN10*N$99</f>
        <v>0</v>
      </c>
      <c r="AA672" s="1972">
        <f>SUMIF(O$401:O$490,$C672,$S$401:$S$490)*Forrajes!BO10*O$99</f>
        <v>0</v>
      </c>
      <c r="AB672" s="1972">
        <f>SUMIF(P$401:P$490,$C672,$S$401:$S$490)*Forrajes!BP10*P$99</f>
        <v>0</v>
      </c>
      <c r="AC672" s="1972">
        <f>SUMIF(Q$401:Q$490,$C672,$S$401:$S$490)*Forrajes!BQ10*Q$99</f>
        <v>0</v>
      </c>
      <c r="AD672" s="1974">
        <f>SUMIF(R$401:R$490,$C672,$S$401:$S$490)*Forrajes!BR10*R$99</f>
        <v>0</v>
      </c>
      <c r="AF672" s="1973">
        <f>Forrajes!BU10*S672</f>
        <v>0</v>
      </c>
      <c r="AG672" s="1972">
        <f>Forrajes!BV10*T672</f>
        <v>0</v>
      </c>
      <c r="AH672" s="1972">
        <f>Forrajes!BW10*U672</f>
        <v>0</v>
      </c>
      <c r="AI672" s="1972">
        <f>Forrajes!BX10*V672</f>
        <v>0</v>
      </c>
      <c r="AJ672" s="1972">
        <f>Forrajes!BY10*W672</f>
        <v>0</v>
      </c>
      <c r="AK672" s="1972">
        <f>Forrajes!BZ10*X672</f>
        <v>0</v>
      </c>
      <c r="AL672" s="1972">
        <f>Forrajes!CA10*Y672</f>
        <v>0</v>
      </c>
      <c r="AM672" s="1972">
        <f>Forrajes!CB10*Z672</f>
        <v>0</v>
      </c>
      <c r="AN672" s="1972">
        <f>Forrajes!CC10*AA672</f>
        <v>0</v>
      </c>
      <c r="AO672" s="1972">
        <f>Forrajes!CD10*AB672</f>
        <v>0</v>
      </c>
      <c r="AP672" s="1972">
        <f>Forrajes!CE10*AC672</f>
        <v>0</v>
      </c>
      <c r="AQ672" s="1972">
        <f>Forrajes!CF10*AD672</f>
        <v>0</v>
      </c>
      <c r="AS672" s="1973">
        <f>Forrajes!CI10*S672</f>
        <v>0</v>
      </c>
      <c r="AT672" s="1972">
        <f>Forrajes!CJ10*T672</f>
        <v>0</v>
      </c>
      <c r="AU672" s="1972">
        <f>Forrajes!CK10*U672</f>
        <v>0</v>
      </c>
      <c r="AV672" s="1972">
        <f>Forrajes!CL10*V672</f>
        <v>0</v>
      </c>
      <c r="AW672" s="1972">
        <f>Forrajes!CM10*W672</f>
        <v>0</v>
      </c>
      <c r="AX672" s="1972">
        <f>Forrajes!CN10*X672</f>
        <v>0</v>
      </c>
      <c r="AY672" s="1972">
        <f>Forrajes!CO10*Y672</f>
        <v>0</v>
      </c>
      <c r="AZ672" s="1972">
        <f>Forrajes!CP10*Z672</f>
        <v>0</v>
      </c>
      <c r="BA672" s="1972">
        <f>Forrajes!CQ10*AA672</f>
        <v>0</v>
      </c>
      <c r="BB672" s="1972">
        <f>Forrajes!CR10*AB672</f>
        <v>0</v>
      </c>
      <c r="BC672" s="1972">
        <f>Forrajes!CS10*AC672</f>
        <v>0</v>
      </c>
      <c r="BD672" s="786">
        <f>Forrajes!CT10*AD672</f>
        <v>0</v>
      </c>
      <c r="BE672" s="590"/>
      <c r="BF672" s="100"/>
      <c r="BG672" s="590"/>
      <c r="BH672" s="590"/>
      <c r="BI672" s="100"/>
      <c r="BJ672" s="1975"/>
      <c r="BK672" s="590"/>
    </row>
    <row r="673" spans="3:63" s="108" customFormat="1" x14ac:dyDescent="0.2">
      <c r="C673" s="1971" t="str">
        <f>D673&amp;$D$638</f>
        <v xml:space="preserve">CNMVacas Ordeñe </v>
      </c>
      <c r="D673" s="1857" t="str">
        <f>+D292</f>
        <v>CNM</v>
      </c>
      <c r="E673" s="590"/>
      <c r="F673" s="1972">
        <f t="shared" ref="F673:Q673" si="497">IF($D673=0,0,SUMIF(G$401:G$490,$C673,$S$401:$S$490))</f>
        <v>0</v>
      </c>
      <c r="G673" s="1972">
        <f t="shared" si="497"/>
        <v>0</v>
      </c>
      <c r="H673" s="1972">
        <f t="shared" si="497"/>
        <v>0</v>
      </c>
      <c r="I673" s="1972">
        <f t="shared" si="497"/>
        <v>0</v>
      </c>
      <c r="J673" s="1972">
        <f t="shared" si="497"/>
        <v>0</v>
      </c>
      <c r="K673" s="1972">
        <f t="shared" si="497"/>
        <v>0</v>
      </c>
      <c r="L673" s="1972">
        <f t="shared" si="497"/>
        <v>0</v>
      </c>
      <c r="M673" s="1972">
        <f t="shared" si="497"/>
        <v>0</v>
      </c>
      <c r="N673" s="1972">
        <f t="shared" si="497"/>
        <v>0</v>
      </c>
      <c r="O673" s="1972">
        <f t="shared" si="497"/>
        <v>0</v>
      </c>
      <c r="P673" s="1972">
        <f t="shared" si="497"/>
        <v>0</v>
      </c>
      <c r="Q673" s="1972">
        <f t="shared" si="497"/>
        <v>0</v>
      </c>
      <c r="S673" s="1976">
        <f>SUMIF(G$401:G$490,$C673,$S$401:$S$490)*Forrajes!BG11*G$99</f>
        <v>0</v>
      </c>
      <c r="T673" s="668">
        <f>SUMIF(H$401:H$490,$C673,$S$401:$S$490)*Forrajes!BH11*H$99</f>
        <v>0</v>
      </c>
      <c r="U673" s="668">
        <f>SUMIF(I$401:I$490,$C673,$S$401:$S$490)*Forrajes!BI11*I$99</f>
        <v>0</v>
      </c>
      <c r="V673" s="668">
        <f>SUMIF(J$401:J$490,$C673,$S$401:$S$490)*Forrajes!BJ11*J$99</f>
        <v>0</v>
      </c>
      <c r="W673" s="668">
        <f>SUMIF(K$401:K$490,$C673,$S$401:$S$490)*Forrajes!BK11*K$99</f>
        <v>0</v>
      </c>
      <c r="X673" s="668">
        <f>SUMIF(L$401:L$490,$C673,$S$401:$S$490)*Forrajes!BL11*L$99</f>
        <v>0</v>
      </c>
      <c r="Y673" s="668">
        <f>SUMIF(M$401:M$490,$C673,$S$401:$S$490)*Forrajes!BM11*M$99</f>
        <v>0</v>
      </c>
      <c r="Z673" s="668">
        <f>SUMIF(N$401:N$490,$C673,$S$401:$S$490)*Forrajes!BN11*N$99</f>
        <v>0</v>
      </c>
      <c r="AA673" s="668">
        <f>SUMIF(O$401:O$490,$C673,$S$401:$S$490)*Forrajes!BO11*O$99</f>
        <v>0</v>
      </c>
      <c r="AB673" s="668">
        <f>SUMIF(P$401:P$490,$C673,$S$401:$S$490)*Forrajes!BP11*P$99</f>
        <v>0</v>
      </c>
      <c r="AC673" s="668">
        <f>SUMIF(Q$401:Q$490,$C673,$S$401:$S$490)*Forrajes!BQ11*Q$99</f>
        <v>0</v>
      </c>
      <c r="AD673" s="1977">
        <f>SUMIF(R$401:R$490,$C673,$S$401:$S$490)*Forrajes!BR11*R$99</f>
        <v>0</v>
      </c>
      <c r="AF673" s="1976">
        <f>Forrajes!BU11*S673</f>
        <v>0</v>
      </c>
      <c r="AG673" s="668">
        <f>Forrajes!BV11*T673</f>
        <v>0</v>
      </c>
      <c r="AH673" s="668">
        <f>Forrajes!BW11*U673</f>
        <v>0</v>
      </c>
      <c r="AI673" s="668">
        <f>Forrajes!BX11*V673</f>
        <v>0</v>
      </c>
      <c r="AJ673" s="668">
        <f>Forrajes!BY11*W673</f>
        <v>0</v>
      </c>
      <c r="AK673" s="668">
        <f>Forrajes!BZ11*X673</f>
        <v>0</v>
      </c>
      <c r="AL673" s="668">
        <f>Forrajes!CA11*Y673</f>
        <v>0</v>
      </c>
      <c r="AM673" s="668">
        <f>Forrajes!CB11*Z673</f>
        <v>0</v>
      </c>
      <c r="AN673" s="668">
        <f>Forrajes!CC11*AA673</f>
        <v>0</v>
      </c>
      <c r="AO673" s="668">
        <f>Forrajes!CD11*AB673</f>
        <v>0</v>
      </c>
      <c r="AP673" s="668">
        <f>Forrajes!CE11*AC673</f>
        <v>0</v>
      </c>
      <c r="AQ673" s="668">
        <f>Forrajes!CF11*AD673</f>
        <v>0</v>
      </c>
      <c r="AS673" s="1976">
        <f>Forrajes!CI11*S673</f>
        <v>0</v>
      </c>
      <c r="AT673" s="668">
        <f>Forrajes!CJ11*T673</f>
        <v>0</v>
      </c>
      <c r="AU673" s="668">
        <f>Forrajes!CK11*U673</f>
        <v>0</v>
      </c>
      <c r="AV673" s="668">
        <f>Forrajes!CL11*V673</f>
        <v>0</v>
      </c>
      <c r="AW673" s="668">
        <f>Forrajes!CM11*W673</f>
        <v>0</v>
      </c>
      <c r="AX673" s="668">
        <f>Forrajes!CN11*X673</f>
        <v>0</v>
      </c>
      <c r="AY673" s="668">
        <f>Forrajes!CO11*Y673</f>
        <v>0</v>
      </c>
      <c r="AZ673" s="668">
        <f>Forrajes!CP11*Z673</f>
        <v>0</v>
      </c>
      <c r="BA673" s="668">
        <f>Forrajes!CQ11*AA673</f>
        <v>0</v>
      </c>
      <c r="BB673" s="668">
        <f>Forrajes!CR11*AB673</f>
        <v>0</v>
      </c>
      <c r="BC673" s="668">
        <f>Forrajes!CS11*AC673</f>
        <v>0</v>
      </c>
      <c r="BD673" s="1818">
        <f>Forrajes!CT11*AD673</f>
        <v>0</v>
      </c>
      <c r="BE673" s="590"/>
      <c r="BF673" s="100"/>
      <c r="BG673" s="590"/>
      <c r="BH673" s="590"/>
      <c r="BI673" s="1978"/>
      <c r="BJ673" s="1975"/>
      <c r="BK673" s="590"/>
    </row>
    <row r="674" spans="3:63" s="108" customFormat="1" x14ac:dyDescent="0.2">
      <c r="C674" s="1971" t="str">
        <f>D674&amp;$D$638</f>
        <v xml:space="preserve">CN bajoVacas Ordeñe </v>
      </c>
      <c r="D674" s="1857" t="str">
        <f>+D293</f>
        <v>CN bajo</v>
      </c>
      <c r="E674" s="590"/>
      <c r="F674" s="1972">
        <f t="shared" ref="F674:Q674" si="498">IF($D674=0,0,SUMIF(G$401:G$490,$C674,$S$401:$S$490))</f>
        <v>0</v>
      </c>
      <c r="G674" s="1972">
        <f t="shared" si="498"/>
        <v>0</v>
      </c>
      <c r="H674" s="1972">
        <f t="shared" si="498"/>
        <v>0</v>
      </c>
      <c r="I674" s="1972">
        <f t="shared" si="498"/>
        <v>0</v>
      </c>
      <c r="J674" s="1972">
        <f t="shared" si="498"/>
        <v>0</v>
      </c>
      <c r="K674" s="1972">
        <f t="shared" si="498"/>
        <v>0</v>
      </c>
      <c r="L674" s="1972">
        <f t="shared" si="498"/>
        <v>0</v>
      </c>
      <c r="M674" s="1972">
        <f t="shared" si="498"/>
        <v>0</v>
      </c>
      <c r="N674" s="1972">
        <f t="shared" si="498"/>
        <v>0</v>
      </c>
      <c r="O674" s="1972">
        <f t="shared" si="498"/>
        <v>0</v>
      </c>
      <c r="P674" s="1972">
        <f t="shared" si="498"/>
        <v>0</v>
      </c>
      <c r="Q674" s="1972">
        <f t="shared" si="498"/>
        <v>0</v>
      </c>
      <c r="S674" s="1976">
        <f>SUMIF(G$401:G$490,$C674,$S$401:$S$490)*Forrajes!BG12*G$99</f>
        <v>0</v>
      </c>
      <c r="T674" s="668">
        <f>SUMIF(H$401:H$490,$C674,$S$401:$S$490)*Forrajes!BH12*H$99</f>
        <v>0</v>
      </c>
      <c r="U674" s="668">
        <f>SUMIF(I$401:I$490,$C674,$S$401:$S$490)*Forrajes!BI12*I$99</f>
        <v>0</v>
      </c>
      <c r="V674" s="668">
        <f>SUMIF(J$401:J$490,$C674,$S$401:$S$490)*Forrajes!BJ12*J$99</f>
        <v>0</v>
      </c>
      <c r="W674" s="668">
        <f>SUMIF(K$401:K$490,$C674,$S$401:$S$490)*Forrajes!BK12*K$99</f>
        <v>0</v>
      </c>
      <c r="X674" s="668">
        <f>SUMIF(L$401:L$490,$C674,$S$401:$S$490)*Forrajes!BL12*L$99</f>
        <v>0</v>
      </c>
      <c r="Y674" s="668">
        <f>SUMIF(M$401:M$490,$C674,$S$401:$S$490)*Forrajes!BM12*M$99</f>
        <v>0</v>
      </c>
      <c r="Z674" s="668">
        <f>SUMIF(N$401:N$490,$C674,$S$401:$S$490)*Forrajes!BN12*N$99</f>
        <v>0</v>
      </c>
      <c r="AA674" s="668">
        <f>SUMIF(O$401:O$490,$C674,$S$401:$S$490)*Forrajes!BO12*O$99</f>
        <v>0</v>
      </c>
      <c r="AB674" s="668">
        <f>SUMIF(P$401:P$490,$C674,$S$401:$S$490)*Forrajes!BP12*P$99</f>
        <v>0</v>
      </c>
      <c r="AC674" s="668">
        <f>SUMIF(Q$401:Q$490,$C674,$S$401:$S$490)*Forrajes!BQ12*Q$99</f>
        <v>0</v>
      </c>
      <c r="AD674" s="1977">
        <f>SUMIF(R$401:R$490,$C674,$S$401:$S$490)*Forrajes!BR12*R$99</f>
        <v>0</v>
      </c>
      <c r="AF674" s="1976">
        <f>Forrajes!BU12*S674</f>
        <v>0</v>
      </c>
      <c r="AG674" s="668">
        <f>Forrajes!BV12*T674</f>
        <v>0</v>
      </c>
      <c r="AH674" s="668">
        <f>Forrajes!BW12*U674</f>
        <v>0</v>
      </c>
      <c r="AI674" s="668">
        <f>Forrajes!BX12*V674</f>
        <v>0</v>
      </c>
      <c r="AJ674" s="668">
        <f>Forrajes!BY12*W674</f>
        <v>0</v>
      </c>
      <c r="AK674" s="668">
        <f>Forrajes!BZ12*X674</f>
        <v>0</v>
      </c>
      <c r="AL674" s="668">
        <f>Forrajes!CA12*Y674</f>
        <v>0</v>
      </c>
      <c r="AM674" s="668">
        <f>Forrajes!CB12*Z674</f>
        <v>0</v>
      </c>
      <c r="AN674" s="668">
        <f>Forrajes!CC12*AA674</f>
        <v>0</v>
      </c>
      <c r="AO674" s="668">
        <f>Forrajes!CD12*AB674</f>
        <v>0</v>
      </c>
      <c r="AP674" s="668">
        <f>Forrajes!CE12*AC674</f>
        <v>0</v>
      </c>
      <c r="AQ674" s="668">
        <f>Forrajes!CF12*AD674</f>
        <v>0</v>
      </c>
      <c r="AS674" s="1976">
        <f>Forrajes!CI12*S674</f>
        <v>0</v>
      </c>
      <c r="AT674" s="668">
        <f>Forrajes!CJ12*T674</f>
        <v>0</v>
      </c>
      <c r="AU674" s="668">
        <f>Forrajes!CK12*U674</f>
        <v>0</v>
      </c>
      <c r="AV674" s="668">
        <f>Forrajes!CL12*V674</f>
        <v>0</v>
      </c>
      <c r="AW674" s="668">
        <f>Forrajes!CM12*W674</f>
        <v>0</v>
      </c>
      <c r="AX674" s="668">
        <f>Forrajes!CN12*X674</f>
        <v>0</v>
      </c>
      <c r="AY674" s="668">
        <f>Forrajes!CO12*Y674</f>
        <v>0</v>
      </c>
      <c r="AZ674" s="668">
        <f>Forrajes!CP12*Z674</f>
        <v>0</v>
      </c>
      <c r="BA674" s="668">
        <f>Forrajes!CQ12*AA674</f>
        <v>0</v>
      </c>
      <c r="BB674" s="668">
        <f>Forrajes!CR12*AB674</f>
        <v>0</v>
      </c>
      <c r="BC674" s="668">
        <f>Forrajes!CS12*AC674</f>
        <v>0</v>
      </c>
      <c r="BD674" s="1818">
        <f>Forrajes!CT12*AD674</f>
        <v>0</v>
      </c>
      <c r="BE674" s="590"/>
      <c r="BF674" s="100"/>
      <c r="BG674" s="590"/>
      <c r="BH674" s="590"/>
      <c r="BI674" s="1978"/>
      <c r="BJ674" s="1975"/>
      <c r="BK674" s="590"/>
    </row>
    <row r="675" spans="3:63" s="108" customFormat="1" x14ac:dyDescent="0.2">
      <c r="C675" s="1971"/>
      <c r="D675" s="1979" t="s">
        <v>989</v>
      </c>
      <c r="E675" s="1980"/>
      <c r="F675" s="1909">
        <f>SUM(F672:F674)</f>
        <v>0</v>
      </c>
      <c r="G675" s="1909">
        <f t="shared" ref="G675:Q675" si="499">SUM(G672:G674)</f>
        <v>0</v>
      </c>
      <c r="H675" s="1909">
        <f t="shared" si="499"/>
        <v>0</v>
      </c>
      <c r="I675" s="1909">
        <f t="shared" si="499"/>
        <v>0</v>
      </c>
      <c r="J675" s="1909">
        <f t="shared" si="499"/>
        <v>0</v>
      </c>
      <c r="K675" s="1909">
        <f t="shared" si="499"/>
        <v>0</v>
      </c>
      <c r="L675" s="1909">
        <f t="shared" si="499"/>
        <v>0</v>
      </c>
      <c r="M675" s="1909">
        <f t="shared" si="499"/>
        <v>0</v>
      </c>
      <c r="N675" s="1909">
        <f t="shared" si="499"/>
        <v>0</v>
      </c>
      <c r="O675" s="1909">
        <f t="shared" si="499"/>
        <v>0</v>
      </c>
      <c r="P675" s="1909">
        <f t="shared" si="499"/>
        <v>0</v>
      </c>
      <c r="Q675" s="1909">
        <f t="shared" si="499"/>
        <v>0</v>
      </c>
      <c r="S675" s="1976"/>
      <c r="T675" s="668"/>
      <c r="U675" s="668"/>
      <c r="V675" s="668"/>
      <c r="W675" s="668"/>
      <c r="X675" s="668"/>
      <c r="Y675" s="668"/>
      <c r="Z675" s="668"/>
      <c r="AA675" s="668"/>
      <c r="AB675" s="668"/>
      <c r="AC675" s="668"/>
      <c r="AD675" s="1977"/>
      <c r="AF675" s="1976"/>
      <c r="AG675" s="668"/>
      <c r="AH675" s="668"/>
      <c r="AI675" s="668"/>
      <c r="AJ675" s="668"/>
      <c r="AK675" s="668"/>
      <c r="AL675" s="668"/>
      <c r="AM675" s="668"/>
      <c r="AN675" s="668"/>
      <c r="AO675" s="668"/>
      <c r="AP675" s="668"/>
      <c r="AQ675" s="668"/>
      <c r="AS675" s="1976"/>
      <c r="AT675" s="668"/>
      <c r="AU675" s="668"/>
      <c r="AV675" s="668"/>
      <c r="AW675" s="668"/>
      <c r="AX675" s="668"/>
      <c r="AY675" s="668"/>
      <c r="AZ675" s="668"/>
      <c r="BA675" s="668"/>
      <c r="BB675" s="668"/>
      <c r="BC675" s="668"/>
      <c r="BD675" s="1818"/>
      <c r="BE675" s="590"/>
      <c r="BF675" s="100"/>
      <c r="BG675" s="590"/>
      <c r="BH675" s="590"/>
      <c r="BI675" s="1978"/>
      <c r="BJ675" s="1975"/>
      <c r="BK675" s="590"/>
    </row>
    <row r="676" spans="3:63" s="108" customFormat="1" x14ac:dyDescent="0.2">
      <c r="C676" s="1971" t="str">
        <f t="shared" ref="C676:C681" si="500">D676&amp;$D$638</f>
        <v xml:space="preserve">Alfalfa 1Vacas Ordeñe </v>
      </c>
      <c r="D676" s="1857" t="str">
        <f t="shared" ref="D676:D681" si="501">+D295</f>
        <v>Alfalfa 1</v>
      </c>
      <c r="E676" s="590"/>
      <c r="F676" s="1972">
        <f t="shared" ref="F676:Q676" si="502">IF($D676=0,0,SUMIF(G$401:G$490,$C676,$S$401:$S$490))</f>
        <v>0</v>
      </c>
      <c r="G676" s="1972">
        <f t="shared" si="502"/>
        <v>0</v>
      </c>
      <c r="H676" s="1972">
        <f t="shared" si="502"/>
        <v>0</v>
      </c>
      <c r="I676" s="1972">
        <f t="shared" si="502"/>
        <v>0</v>
      </c>
      <c r="J676" s="1972">
        <f t="shared" si="502"/>
        <v>0</v>
      </c>
      <c r="K676" s="1972">
        <f t="shared" si="502"/>
        <v>0</v>
      </c>
      <c r="L676" s="1972">
        <f t="shared" si="502"/>
        <v>0</v>
      </c>
      <c r="M676" s="1972">
        <f t="shared" si="502"/>
        <v>0</v>
      </c>
      <c r="N676" s="1972">
        <f t="shared" si="502"/>
        <v>0</v>
      </c>
      <c r="O676" s="1972">
        <f t="shared" si="502"/>
        <v>0</v>
      </c>
      <c r="P676" s="1972">
        <f t="shared" si="502"/>
        <v>0</v>
      </c>
      <c r="Q676" s="1972">
        <f t="shared" si="502"/>
        <v>0</v>
      </c>
      <c r="S676" s="1976">
        <f>SUMIF(G$401:G$490,$C676,$S$401:$S$490)*Forrajes!BG14*G$99</f>
        <v>0</v>
      </c>
      <c r="T676" s="668">
        <f>SUMIF(H$401:H$490,$C676,$S$401:$S$490)*Forrajes!BH14*H$99</f>
        <v>0</v>
      </c>
      <c r="U676" s="668">
        <f>SUMIF(I$401:I$490,$C676,$S$401:$S$490)*Forrajes!BI14*I$99</f>
        <v>0</v>
      </c>
      <c r="V676" s="668">
        <f>SUMIF(J$401:J$490,$C676,$S$401:$S$490)*Forrajes!BJ14*J$99</f>
        <v>0</v>
      </c>
      <c r="W676" s="668">
        <f>SUMIF(K$401:K$490,$C676,$S$401:$S$490)*Forrajes!BK14*K$99</f>
        <v>0</v>
      </c>
      <c r="X676" s="668">
        <f>SUMIF(L$401:L$490,$C676,$S$401:$S$490)*Forrajes!BL14*L$99</f>
        <v>0</v>
      </c>
      <c r="Y676" s="668">
        <f>SUMIF(M$401:M$490,$C676,$S$401:$S$490)*Forrajes!BM14*M$99</f>
        <v>0</v>
      </c>
      <c r="Z676" s="668">
        <f>SUMIF(N$401:N$490,$C676,$S$401:$S$490)*Forrajes!BN14*N$99</f>
        <v>0</v>
      </c>
      <c r="AA676" s="668">
        <f>SUMIF(O$401:O$490,$C676,$S$401:$S$490)*Forrajes!BO14*O$99</f>
        <v>0</v>
      </c>
      <c r="AB676" s="668">
        <f>SUMIF(P$401:P$490,$C676,$S$401:$S$490)*Forrajes!BP14*P$99</f>
        <v>0</v>
      </c>
      <c r="AC676" s="668">
        <f>SUMIF(Q$401:Q$490,$C676,$S$401:$S$490)*Forrajes!BQ14*Q$99</f>
        <v>0</v>
      </c>
      <c r="AD676" s="1977">
        <f>SUMIF(R$401:R$490,$C676,$S$401:$S$490)*Forrajes!BR14*R$99</f>
        <v>0</v>
      </c>
      <c r="AF676" s="1976">
        <f>Forrajes!BU14*S676</f>
        <v>0</v>
      </c>
      <c r="AG676" s="668">
        <f>Forrajes!BV14*T676</f>
        <v>0</v>
      </c>
      <c r="AH676" s="668">
        <f>Forrajes!BW14*U676</f>
        <v>0</v>
      </c>
      <c r="AI676" s="668">
        <f>Forrajes!BX14*V676</f>
        <v>0</v>
      </c>
      <c r="AJ676" s="668">
        <f>Forrajes!BY14*W676</f>
        <v>0</v>
      </c>
      <c r="AK676" s="668">
        <f>Forrajes!BZ14*X676</f>
        <v>0</v>
      </c>
      <c r="AL676" s="668">
        <f>Forrajes!CA14*Y676</f>
        <v>0</v>
      </c>
      <c r="AM676" s="668">
        <f>Forrajes!CB14*Z676</f>
        <v>0</v>
      </c>
      <c r="AN676" s="668">
        <f>Forrajes!CC14*AA676</f>
        <v>0</v>
      </c>
      <c r="AO676" s="668">
        <f>Forrajes!CD14*AB676</f>
        <v>0</v>
      </c>
      <c r="AP676" s="668">
        <f>Forrajes!CE14*AC676</f>
        <v>0</v>
      </c>
      <c r="AQ676" s="668">
        <f>Forrajes!CF14*AD676</f>
        <v>0</v>
      </c>
      <c r="AS676" s="1976">
        <f>Forrajes!CI14*S676</f>
        <v>0</v>
      </c>
      <c r="AT676" s="668">
        <f>Forrajes!CJ14*T676</f>
        <v>0</v>
      </c>
      <c r="AU676" s="668">
        <f>Forrajes!CK14*U676</f>
        <v>0</v>
      </c>
      <c r="AV676" s="668">
        <f>Forrajes!CL14*V676</f>
        <v>0</v>
      </c>
      <c r="AW676" s="668">
        <f>Forrajes!CM14*W676</f>
        <v>0</v>
      </c>
      <c r="AX676" s="668">
        <f>Forrajes!CN14*X676</f>
        <v>0</v>
      </c>
      <c r="AY676" s="668">
        <f>Forrajes!CO14*Y676</f>
        <v>0</v>
      </c>
      <c r="AZ676" s="668">
        <f>Forrajes!CP14*Z676</f>
        <v>0</v>
      </c>
      <c r="BA676" s="668">
        <f>Forrajes!CQ14*AA676</f>
        <v>0</v>
      </c>
      <c r="BB676" s="668">
        <f>Forrajes!CR14*AB676</f>
        <v>0</v>
      </c>
      <c r="BC676" s="668">
        <f>Forrajes!CS14*AC676</f>
        <v>0</v>
      </c>
      <c r="BD676" s="1818">
        <f>Forrajes!CT14*AD676</f>
        <v>0</v>
      </c>
      <c r="BE676" s="590"/>
      <c r="BF676" s="100"/>
      <c r="BG676" s="590"/>
      <c r="BH676" s="590"/>
      <c r="BI676" s="1978"/>
      <c r="BJ676" s="1975"/>
      <c r="BK676" s="590"/>
    </row>
    <row r="677" spans="3:63" s="108" customFormat="1" x14ac:dyDescent="0.2">
      <c r="C677" s="1971" t="str">
        <f t="shared" si="500"/>
        <v xml:space="preserve">PP 1Vacas Ordeñe </v>
      </c>
      <c r="D677" s="1857" t="str">
        <f t="shared" si="501"/>
        <v>PP 1</v>
      </c>
      <c r="E677" s="590"/>
      <c r="F677" s="1972">
        <f t="shared" ref="F677:Q677" si="503">IF($D677=0,0,SUMIF(G$401:G$490,$C677,$S$401:$S$490))</f>
        <v>0</v>
      </c>
      <c r="G677" s="1972">
        <f t="shared" si="503"/>
        <v>0</v>
      </c>
      <c r="H677" s="1972">
        <f t="shared" si="503"/>
        <v>0</v>
      </c>
      <c r="I677" s="1972">
        <f t="shared" si="503"/>
        <v>0</v>
      </c>
      <c r="J677" s="1972">
        <f t="shared" si="503"/>
        <v>0</v>
      </c>
      <c r="K677" s="1972">
        <f t="shared" si="503"/>
        <v>0</v>
      </c>
      <c r="L677" s="1972">
        <f t="shared" si="503"/>
        <v>0</v>
      </c>
      <c r="M677" s="1972">
        <f t="shared" si="503"/>
        <v>0</v>
      </c>
      <c r="N677" s="1972">
        <f t="shared" si="503"/>
        <v>0</v>
      </c>
      <c r="O677" s="1972">
        <f t="shared" si="503"/>
        <v>0</v>
      </c>
      <c r="P677" s="1972">
        <f t="shared" si="503"/>
        <v>0</v>
      </c>
      <c r="Q677" s="1972">
        <f t="shared" si="503"/>
        <v>0</v>
      </c>
      <c r="S677" s="1976">
        <f>SUMIF(G$401:G$490,$C677,$S$401:$S$490)*Forrajes!BG15*G$99</f>
        <v>0</v>
      </c>
      <c r="T677" s="668">
        <f>SUMIF(H$401:H$490,$C677,$S$401:$S$490)*Forrajes!BH15*H$99</f>
        <v>0</v>
      </c>
      <c r="U677" s="668">
        <f>SUMIF(I$401:I$490,$C677,$S$401:$S$490)*Forrajes!BI15*I$99</f>
        <v>0</v>
      </c>
      <c r="V677" s="668">
        <f>SUMIF(J$401:J$490,$C677,$S$401:$S$490)*Forrajes!BJ15*J$99</f>
        <v>0</v>
      </c>
      <c r="W677" s="668">
        <f>SUMIF(K$401:K$490,$C677,$S$401:$S$490)*Forrajes!BK15*K$99</f>
        <v>0</v>
      </c>
      <c r="X677" s="668">
        <f>SUMIF(L$401:L$490,$C677,$S$401:$S$490)*Forrajes!BL15*L$99</f>
        <v>0</v>
      </c>
      <c r="Y677" s="668">
        <f>SUMIF(M$401:M$490,$C677,$S$401:$S$490)*Forrajes!BM15*M$99</f>
        <v>0</v>
      </c>
      <c r="Z677" s="668">
        <f>SUMIF(N$401:N$490,$C677,$S$401:$S$490)*Forrajes!BN15*N$99</f>
        <v>0</v>
      </c>
      <c r="AA677" s="668">
        <f>SUMIF(O$401:O$490,$C677,$S$401:$S$490)*Forrajes!BO15*O$99</f>
        <v>0</v>
      </c>
      <c r="AB677" s="668">
        <f>SUMIF(P$401:P$490,$C677,$S$401:$S$490)*Forrajes!BP15*P$99</f>
        <v>0</v>
      </c>
      <c r="AC677" s="668">
        <f>SUMIF(Q$401:Q$490,$C677,$S$401:$S$490)*Forrajes!BQ15*Q$99</f>
        <v>0</v>
      </c>
      <c r="AD677" s="1977">
        <f>SUMIF(R$401:R$490,$C677,$S$401:$S$490)*Forrajes!BR15*R$99</f>
        <v>0</v>
      </c>
      <c r="AF677" s="1976">
        <f>Forrajes!BU15*S677</f>
        <v>0</v>
      </c>
      <c r="AG677" s="668">
        <f>Forrajes!BV15*T677</f>
        <v>0</v>
      </c>
      <c r="AH677" s="668">
        <f>Forrajes!BW15*U677</f>
        <v>0</v>
      </c>
      <c r="AI677" s="668">
        <f>Forrajes!BX15*V677</f>
        <v>0</v>
      </c>
      <c r="AJ677" s="668">
        <f>Forrajes!BY15*W677</f>
        <v>0</v>
      </c>
      <c r="AK677" s="668">
        <f>Forrajes!BZ15*X677</f>
        <v>0</v>
      </c>
      <c r="AL677" s="668">
        <f>Forrajes!CA15*Y677</f>
        <v>0</v>
      </c>
      <c r="AM677" s="668">
        <f>Forrajes!CB15*Z677</f>
        <v>0</v>
      </c>
      <c r="AN677" s="668">
        <f>Forrajes!CC15*AA677</f>
        <v>0</v>
      </c>
      <c r="AO677" s="668">
        <f>Forrajes!CD15*AB677</f>
        <v>0</v>
      </c>
      <c r="AP677" s="668">
        <f>Forrajes!CE15*AC677</f>
        <v>0</v>
      </c>
      <c r="AQ677" s="668">
        <f>Forrajes!CF15*AD677</f>
        <v>0</v>
      </c>
      <c r="AS677" s="1976">
        <f>Forrajes!CI15*S677</f>
        <v>0</v>
      </c>
      <c r="AT677" s="668">
        <f>Forrajes!CJ15*T677</f>
        <v>0</v>
      </c>
      <c r="AU677" s="668">
        <f>Forrajes!CK15*U677</f>
        <v>0</v>
      </c>
      <c r="AV677" s="668">
        <f>Forrajes!CL15*V677</f>
        <v>0</v>
      </c>
      <c r="AW677" s="668">
        <f>Forrajes!CM15*W677</f>
        <v>0</v>
      </c>
      <c r="AX677" s="668">
        <f>Forrajes!CN15*X677</f>
        <v>0</v>
      </c>
      <c r="AY677" s="668">
        <f>Forrajes!CO15*Y677</f>
        <v>0</v>
      </c>
      <c r="AZ677" s="668">
        <f>Forrajes!CP15*Z677</f>
        <v>0</v>
      </c>
      <c r="BA677" s="668">
        <f>Forrajes!CQ15*AA677</f>
        <v>0</v>
      </c>
      <c r="BB677" s="668">
        <f>Forrajes!CR15*AB677</f>
        <v>0</v>
      </c>
      <c r="BC677" s="668">
        <f>Forrajes!CS15*AC677</f>
        <v>0</v>
      </c>
      <c r="BD677" s="1818">
        <f>Forrajes!CT15*AD677</f>
        <v>0</v>
      </c>
      <c r="BE677" s="590"/>
      <c r="BF677" s="100"/>
      <c r="BG677" s="590"/>
      <c r="BH677" s="590"/>
      <c r="BI677" s="1978"/>
      <c r="BJ677" s="1975"/>
      <c r="BK677" s="590"/>
    </row>
    <row r="678" spans="3:63" s="108" customFormat="1" x14ac:dyDescent="0.2">
      <c r="C678" s="1971" t="str">
        <f t="shared" si="500"/>
        <v xml:space="preserve">Prad 1Vacas Ordeñe </v>
      </c>
      <c r="D678" s="1857" t="str">
        <f t="shared" si="501"/>
        <v>Prad 1</v>
      </c>
      <c r="E678" s="590"/>
      <c r="F678" s="1972">
        <f t="shared" ref="F678:Q678" si="504">IF($D678=0,0,SUMIF(G$401:G$490,$C678,$S$401:$S$490))</f>
        <v>0</v>
      </c>
      <c r="G678" s="1972">
        <f t="shared" si="504"/>
        <v>0</v>
      </c>
      <c r="H678" s="1972">
        <f t="shared" si="504"/>
        <v>0</v>
      </c>
      <c r="I678" s="1972">
        <f t="shared" si="504"/>
        <v>0</v>
      </c>
      <c r="J678" s="1972">
        <f t="shared" si="504"/>
        <v>0</v>
      </c>
      <c r="K678" s="1972">
        <f t="shared" si="504"/>
        <v>0</v>
      </c>
      <c r="L678" s="1972">
        <f t="shared" si="504"/>
        <v>0</v>
      </c>
      <c r="M678" s="1972">
        <f t="shared" si="504"/>
        <v>0</v>
      </c>
      <c r="N678" s="1972">
        <f t="shared" si="504"/>
        <v>0</v>
      </c>
      <c r="O678" s="1972">
        <f t="shared" si="504"/>
        <v>0</v>
      </c>
      <c r="P678" s="1972">
        <f t="shared" si="504"/>
        <v>0</v>
      </c>
      <c r="Q678" s="1972">
        <f t="shared" si="504"/>
        <v>0</v>
      </c>
      <c r="S678" s="1976">
        <f>SUMIF(G$401:G$490,$C678,$S$401:$S$490)*Forrajes!BG16*G$99</f>
        <v>0</v>
      </c>
      <c r="T678" s="668">
        <f>SUMIF(H$401:H$490,$C678,$S$401:$S$490)*Forrajes!BH16*H$99</f>
        <v>0</v>
      </c>
      <c r="U678" s="668">
        <f>SUMIF(I$401:I$490,$C678,$S$401:$S$490)*Forrajes!BI16*I$99</f>
        <v>0</v>
      </c>
      <c r="V678" s="668">
        <f>SUMIF(J$401:J$490,$C678,$S$401:$S$490)*Forrajes!BJ16*J$99</f>
        <v>0</v>
      </c>
      <c r="W678" s="668">
        <f>SUMIF(K$401:K$490,$C678,$S$401:$S$490)*Forrajes!BK16*K$99</f>
        <v>0</v>
      </c>
      <c r="X678" s="668">
        <f>SUMIF(L$401:L$490,$C678,$S$401:$S$490)*Forrajes!BL16*L$99</f>
        <v>0</v>
      </c>
      <c r="Y678" s="668">
        <f>SUMIF(M$401:M$490,$C678,$S$401:$S$490)*Forrajes!BM16*M$99</f>
        <v>0</v>
      </c>
      <c r="Z678" s="668">
        <f>SUMIF(N$401:N$490,$C678,$S$401:$S$490)*Forrajes!BN16*N$99</f>
        <v>0</v>
      </c>
      <c r="AA678" s="668">
        <f>SUMIF(O$401:O$490,$C678,$S$401:$S$490)*Forrajes!BO16*O$99</f>
        <v>0</v>
      </c>
      <c r="AB678" s="668">
        <f>SUMIF(P$401:P$490,$C678,$S$401:$S$490)*Forrajes!BP16*P$99</f>
        <v>0</v>
      </c>
      <c r="AC678" s="668">
        <f>SUMIF(Q$401:Q$490,$C678,$S$401:$S$490)*Forrajes!BQ16*Q$99</f>
        <v>0</v>
      </c>
      <c r="AD678" s="1977">
        <f>SUMIF(R$401:R$490,$C678,$S$401:$S$490)*Forrajes!BR16*R$99</f>
        <v>0</v>
      </c>
      <c r="AF678" s="1976">
        <f>Forrajes!BU16*S678</f>
        <v>0</v>
      </c>
      <c r="AG678" s="668">
        <f>Forrajes!BV16*T678</f>
        <v>0</v>
      </c>
      <c r="AH678" s="668">
        <f>Forrajes!BW16*U678</f>
        <v>0</v>
      </c>
      <c r="AI678" s="668">
        <f>Forrajes!BX16*V678</f>
        <v>0</v>
      </c>
      <c r="AJ678" s="668">
        <f>Forrajes!BY16*W678</f>
        <v>0</v>
      </c>
      <c r="AK678" s="668">
        <f>Forrajes!BZ16*X678</f>
        <v>0</v>
      </c>
      <c r="AL678" s="668">
        <f>Forrajes!CA16*Y678</f>
        <v>0</v>
      </c>
      <c r="AM678" s="668">
        <f>Forrajes!CB16*Z678</f>
        <v>0</v>
      </c>
      <c r="AN678" s="668">
        <f>Forrajes!CC16*AA678</f>
        <v>0</v>
      </c>
      <c r="AO678" s="668">
        <f>Forrajes!CD16*AB678</f>
        <v>0</v>
      </c>
      <c r="AP678" s="668">
        <f>Forrajes!CE16*AC678</f>
        <v>0</v>
      </c>
      <c r="AQ678" s="668">
        <f>Forrajes!CF16*AD678</f>
        <v>0</v>
      </c>
      <c r="AS678" s="1976">
        <f>Forrajes!CI16*S678</f>
        <v>0</v>
      </c>
      <c r="AT678" s="668">
        <f>Forrajes!CJ16*T678</f>
        <v>0</v>
      </c>
      <c r="AU678" s="668">
        <f>Forrajes!CK16*U678</f>
        <v>0</v>
      </c>
      <c r="AV678" s="668">
        <f>Forrajes!CL16*V678</f>
        <v>0</v>
      </c>
      <c r="AW678" s="668">
        <f>Forrajes!CM16*W678</f>
        <v>0</v>
      </c>
      <c r="AX678" s="668">
        <f>Forrajes!CN16*X678</f>
        <v>0</v>
      </c>
      <c r="AY678" s="668">
        <f>Forrajes!CO16*Y678</f>
        <v>0</v>
      </c>
      <c r="AZ678" s="668">
        <f>Forrajes!CP16*Z678</f>
        <v>0</v>
      </c>
      <c r="BA678" s="668">
        <f>Forrajes!CQ16*AA678</f>
        <v>0</v>
      </c>
      <c r="BB678" s="668">
        <f>Forrajes!CR16*AB678</f>
        <v>0</v>
      </c>
      <c r="BC678" s="668">
        <f>Forrajes!CS16*AC678</f>
        <v>0</v>
      </c>
      <c r="BD678" s="1818">
        <f>Forrajes!CT16*AD678</f>
        <v>0</v>
      </c>
      <c r="BE678" s="590"/>
      <c r="BF678" s="100"/>
      <c r="BG678" s="590"/>
      <c r="BH678" s="590"/>
      <c r="BI678" s="1978"/>
      <c r="BJ678" s="1975"/>
      <c r="BK678" s="590"/>
    </row>
    <row r="679" spans="3:63" s="108" customFormat="1" x14ac:dyDescent="0.2">
      <c r="C679" s="1971" t="str">
        <f t="shared" si="500"/>
        <v xml:space="preserve">Trébol Rojo 1Vacas Ordeñe </v>
      </c>
      <c r="D679" s="1857" t="str">
        <f t="shared" si="501"/>
        <v>Trébol Rojo 1</v>
      </c>
      <c r="E679" s="590"/>
      <c r="F679" s="1972">
        <f t="shared" ref="F679:Q679" si="505">IF($D679=0,0,SUMIF(G$401:G$490,$C679,$S$401:$S$490))</f>
        <v>0</v>
      </c>
      <c r="G679" s="1972">
        <f t="shared" si="505"/>
        <v>0</v>
      </c>
      <c r="H679" s="1972">
        <f t="shared" si="505"/>
        <v>0</v>
      </c>
      <c r="I679" s="1972">
        <f t="shared" si="505"/>
        <v>0</v>
      </c>
      <c r="J679" s="1972">
        <f t="shared" si="505"/>
        <v>0</v>
      </c>
      <c r="K679" s="1972">
        <f t="shared" si="505"/>
        <v>0</v>
      </c>
      <c r="L679" s="1972">
        <f t="shared" si="505"/>
        <v>0</v>
      </c>
      <c r="M679" s="1972">
        <f t="shared" si="505"/>
        <v>0</v>
      </c>
      <c r="N679" s="1972">
        <f t="shared" si="505"/>
        <v>0</v>
      </c>
      <c r="O679" s="1972">
        <f t="shared" si="505"/>
        <v>0</v>
      </c>
      <c r="P679" s="1972">
        <f t="shared" si="505"/>
        <v>0</v>
      </c>
      <c r="Q679" s="1972">
        <f t="shared" si="505"/>
        <v>0</v>
      </c>
      <c r="S679" s="1976">
        <f>SUMIF(G$401:G$490,$C679,$S$401:$S$490)*Forrajes!BG17*G$99</f>
        <v>0</v>
      </c>
      <c r="T679" s="668">
        <f>SUMIF(H$401:H$490,$C679,$S$401:$S$490)*Forrajes!BH17*H$99</f>
        <v>0</v>
      </c>
      <c r="U679" s="668">
        <f>SUMIF(I$401:I$490,$C679,$S$401:$S$490)*Forrajes!BI17*I$99</f>
        <v>0</v>
      </c>
      <c r="V679" s="668">
        <f>SUMIF(J$401:J$490,$C679,$S$401:$S$490)*Forrajes!BJ17*J$99</f>
        <v>0</v>
      </c>
      <c r="W679" s="668">
        <f>SUMIF(K$401:K$490,$C679,$S$401:$S$490)*Forrajes!BK17*K$99</f>
        <v>0</v>
      </c>
      <c r="X679" s="668">
        <f>SUMIF(L$401:L$490,$C679,$S$401:$S$490)*Forrajes!BL17*L$99</f>
        <v>0</v>
      </c>
      <c r="Y679" s="668">
        <f>SUMIF(M$401:M$490,$C679,$S$401:$S$490)*Forrajes!BM17*M$99</f>
        <v>0</v>
      </c>
      <c r="Z679" s="668">
        <f>SUMIF(N$401:N$490,$C679,$S$401:$S$490)*Forrajes!BN17*N$99</f>
        <v>0</v>
      </c>
      <c r="AA679" s="668">
        <f>SUMIF(O$401:O$490,$C679,$S$401:$S$490)*Forrajes!BO17*O$99</f>
        <v>0</v>
      </c>
      <c r="AB679" s="668">
        <f>SUMIF(P$401:P$490,$C679,$S$401:$S$490)*Forrajes!BP17*P$99</f>
        <v>0</v>
      </c>
      <c r="AC679" s="668">
        <f>SUMIF(Q$401:Q$490,$C679,$S$401:$S$490)*Forrajes!BQ17*Q$99</f>
        <v>0</v>
      </c>
      <c r="AD679" s="1977">
        <f>SUMIF(R$401:R$490,$C679,$S$401:$S$490)*Forrajes!BR17*R$99</f>
        <v>0</v>
      </c>
      <c r="AF679" s="1976">
        <f>Forrajes!BU17*S679</f>
        <v>0</v>
      </c>
      <c r="AG679" s="668">
        <f>Forrajes!BV17*T679</f>
        <v>0</v>
      </c>
      <c r="AH679" s="668">
        <f>Forrajes!BW17*U679</f>
        <v>0</v>
      </c>
      <c r="AI679" s="668">
        <f>Forrajes!BX17*V679</f>
        <v>0</v>
      </c>
      <c r="AJ679" s="668">
        <f>Forrajes!BY17*W679</f>
        <v>0</v>
      </c>
      <c r="AK679" s="668">
        <f>Forrajes!BZ17*X679</f>
        <v>0</v>
      </c>
      <c r="AL679" s="668">
        <f>Forrajes!CA17*Y679</f>
        <v>0</v>
      </c>
      <c r="AM679" s="668">
        <f>Forrajes!CB17*Z679</f>
        <v>0</v>
      </c>
      <c r="AN679" s="668">
        <f>Forrajes!CC17*AA679</f>
        <v>0</v>
      </c>
      <c r="AO679" s="668">
        <f>Forrajes!CD17*AB679</f>
        <v>0</v>
      </c>
      <c r="AP679" s="668">
        <f>Forrajes!CE17*AC679</f>
        <v>0</v>
      </c>
      <c r="AQ679" s="668">
        <f>Forrajes!CF17*AD679</f>
        <v>0</v>
      </c>
      <c r="AS679" s="1976">
        <f>Forrajes!CI17*S679</f>
        <v>0</v>
      </c>
      <c r="AT679" s="668">
        <f>Forrajes!CJ17*T679</f>
        <v>0</v>
      </c>
      <c r="AU679" s="668">
        <f>Forrajes!CK17*U679</f>
        <v>0</v>
      </c>
      <c r="AV679" s="668">
        <f>Forrajes!CL17*V679</f>
        <v>0</v>
      </c>
      <c r="AW679" s="668">
        <f>Forrajes!CM17*W679</f>
        <v>0</v>
      </c>
      <c r="AX679" s="668">
        <f>Forrajes!CN17*X679</f>
        <v>0</v>
      </c>
      <c r="AY679" s="668">
        <f>Forrajes!CO17*Y679</f>
        <v>0</v>
      </c>
      <c r="AZ679" s="668">
        <f>Forrajes!CP17*Z679</f>
        <v>0</v>
      </c>
      <c r="BA679" s="668">
        <f>Forrajes!CQ17*AA679</f>
        <v>0</v>
      </c>
      <c r="BB679" s="668">
        <f>Forrajes!CR17*AB679</f>
        <v>0</v>
      </c>
      <c r="BC679" s="668">
        <f>Forrajes!CS17*AC679</f>
        <v>0</v>
      </c>
      <c r="BD679" s="1818">
        <f>Forrajes!CT17*AD679</f>
        <v>0</v>
      </c>
      <c r="BE679" s="590"/>
      <c r="BF679" s="100"/>
      <c r="BG679" s="590"/>
      <c r="BH679" s="590"/>
      <c r="BI679" s="1978"/>
      <c r="BJ679" s="1975"/>
      <c r="BK679" s="590"/>
    </row>
    <row r="680" spans="3:63" s="108" customFormat="1" x14ac:dyDescent="0.2">
      <c r="C680" s="1971" t="str">
        <f t="shared" si="500"/>
        <v xml:space="preserve">0Vacas Ordeñe </v>
      </c>
      <c r="D680" s="1857">
        <f t="shared" si="501"/>
        <v>0</v>
      </c>
      <c r="E680" s="590"/>
      <c r="F680" s="1972">
        <f t="shared" ref="F680:Q680" si="506">IF($D680=0,0,SUMIF(G$401:G$490,$C680,$S$401:$S$490))</f>
        <v>0</v>
      </c>
      <c r="G680" s="1972">
        <f t="shared" si="506"/>
        <v>0</v>
      </c>
      <c r="H680" s="1972">
        <f t="shared" si="506"/>
        <v>0</v>
      </c>
      <c r="I680" s="1972">
        <f t="shared" si="506"/>
        <v>0</v>
      </c>
      <c r="J680" s="1972">
        <f t="shared" si="506"/>
        <v>0</v>
      </c>
      <c r="K680" s="1972">
        <f t="shared" si="506"/>
        <v>0</v>
      </c>
      <c r="L680" s="1972">
        <f t="shared" si="506"/>
        <v>0</v>
      </c>
      <c r="M680" s="1972">
        <f t="shared" si="506"/>
        <v>0</v>
      </c>
      <c r="N680" s="1972">
        <f t="shared" si="506"/>
        <v>0</v>
      </c>
      <c r="O680" s="1972">
        <f t="shared" si="506"/>
        <v>0</v>
      </c>
      <c r="P680" s="1972">
        <f t="shared" si="506"/>
        <v>0</v>
      </c>
      <c r="Q680" s="1972">
        <f t="shared" si="506"/>
        <v>0</v>
      </c>
      <c r="S680" s="1976">
        <f>SUMIF(G$401:G$490,$C680,$S$401:$S$490)*Forrajes!BG18*G$99</f>
        <v>0</v>
      </c>
      <c r="T680" s="668">
        <f>SUMIF(H$401:H$490,$C680,$S$401:$S$490)*Forrajes!BH18*H$99</f>
        <v>0</v>
      </c>
      <c r="U680" s="668">
        <f>SUMIF(I$401:I$490,$C680,$S$401:$S$490)*Forrajes!BI18*I$99</f>
        <v>0</v>
      </c>
      <c r="V680" s="668">
        <f>SUMIF(J$401:J$490,$C680,$S$401:$S$490)*Forrajes!BJ18*J$99</f>
        <v>0</v>
      </c>
      <c r="W680" s="668">
        <f>SUMIF(K$401:K$490,$C680,$S$401:$S$490)*Forrajes!BK18*K$99</f>
        <v>0</v>
      </c>
      <c r="X680" s="668">
        <f>SUMIF(L$401:L$490,$C680,$S$401:$S$490)*Forrajes!BL18*L$99</f>
        <v>0</v>
      </c>
      <c r="Y680" s="668">
        <f>SUMIF(M$401:M$490,$C680,$S$401:$S$490)*Forrajes!BM18*M$99</f>
        <v>0</v>
      </c>
      <c r="Z680" s="668">
        <f>SUMIF(N$401:N$490,$C680,$S$401:$S$490)*Forrajes!BN18*N$99</f>
        <v>0</v>
      </c>
      <c r="AA680" s="668">
        <f>SUMIF(O$401:O$490,$C680,$S$401:$S$490)*Forrajes!BO18*O$99</f>
        <v>0</v>
      </c>
      <c r="AB680" s="668">
        <f>SUMIF(P$401:P$490,$C680,$S$401:$S$490)*Forrajes!BP18*P$99</f>
        <v>0</v>
      </c>
      <c r="AC680" s="668">
        <f>SUMIF(Q$401:Q$490,$C680,$S$401:$S$490)*Forrajes!BQ18*Q$99</f>
        <v>0</v>
      </c>
      <c r="AD680" s="1977">
        <f>SUMIF(R$401:R$490,$C680,$S$401:$S$490)*Forrajes!BR18*R$99</f>
        <v>0</v>
      </c>
      <c r="AF680" s="1976">
        <f>Forrajes!BU18*S680</f>
        <v>0</v>
      </c>
      <c r="AG680" s="668">
        <f>Forrajes!BV18*T680</f>
        <v>0</v>
      </c>
      <c r="AH680" s="668">
        <f>Forrajes!BW18*U680</f>
        <v>0</v>
      </c>
      <c r="AI680" s="668">
        <f>Forrajes!BX18*V680</f>
        <v>0</v>
      </c>
      <c r="AJ680" s="668">
        <f>Forrajes!BY18*W680</f>
        <v>0</v>
      </c>
      <c r="AK680" s="668">
        <f>Forrajes!BZ18*X680</f>
        <v>0</v>
      </c>
      <c r="AL680" s="668">
        <f>Forrajes!CA18*Y680</f>
        <v>0</v>
      </c>
      <c r="AM680" s="668">
        <f>Forrajes!CB18*Z680</f>
        <v>0</v>
      </c>
      <c r="AN680" s="668">
        <f>Forrajes!CC18*AA680</f>
        <v>0</v>
      </c>
      <c r="AO680" s="668">
        <f>Forrajes!CD18*AB680</f>
        <v>0</v>
      </c>
      <c r="AP680" s="668">
        <f>Forrajes!CE18*AC680</f>
        <v>0</v>
      </c>
      <c r="AQ680" s="668">
        <f>Forrajes!CF18*AD680</f>
        <v>0</v>
      </c>
      <c r="AS680" s="1976">
        <f>Forrajes!CI18*S680</f>
        <v>0</v>
      </c>
      <c r="AT680" s="668">
        <f>Forrajes!CJ18*T680</f>
        <v>0</v>
      </c>
      <c r="AU680" s="668">
        <f>Forrajes!CK18*U680</f>
        <v>0</v>
      </c>
      <c r="AV680" s="668">
        <f>Forrajes!CL18*V680</f>
        <v>0</v>
      </c>
      <c r="AW680" s="668">
        <f>Forrajes!CM18*W680</f>
        <v>0</v>
      </c>
      <c r="AX680" s="668">
        <f>Forrajes!CN18*X680</f>
        <v>0</v>
      </c>
      <c r="AY680" s="668">
        <f>Forrajes!CO18*Y680</f>
        <v>0</v>
      </c>
      <c r="AZ680" s="668">
        <f>Forrajes!CP18*Z680</f>
        <v>0</v>
      </c>
      <c r="BA680" s="668">
        <f>Forrajes!CQ18*AA680</f>
        <v>0</v>
      </c>
      <c r="BB680" s="668">
        <f>Forrajes!CR18*AB680</f>
        <v>0</v>
      </c>
      <c r="BC680" s="668">
        <f>Forrajes!CS18*AC680</f>
        <v>0</v>
      </c>
      <c r="BD680" s="1818">
        <f>Forrajes!CT18*AD680</f>
        <v>0</v>
      </c>
      <c r="BE680" s="590"/>
      <c r="BF680" s="100"/>
      <c r="BG680" s="590"/>
      <c r="BH680" s="590"/>
      <c r="BI680" s="1978"/>
      <c r="BJ680" s="1975"/>
      <c r="BK680" s="590"/>
    </row>
    <row r="681" spans="3:63" s="108" customFormat="1" x14ac:dyDescent="0.2">
      <c r="C681" s="1971" t="str">
        <f t="shared" si="500"/>
        <v xml:space="preserve">0Vacas Ordeñe </v>
      </c>
      <c r="D681" s="1857">
        <f t="shared" si="501"/>
        <v>0</v>
      </c>
      <c r="E681" s="590"/>
      <c r="F681" s="1972">
        <f t="shared" ref="F681:Q681" si="507">IF($D681=0,0,SUMIF(G$401:G$490,$C681,$S$401:$S$490))</f>
        <v>0</v>
      </c>
      <c r="G681" s="1972">
        <f t="shared" si="507"/>
        <v>0</v>
      </c>
      <c r="H681" s="1972">
        <f t="shared" si="507"/>
        <v>0</v>
      </c>
      <c r="I681" s="1972">
        <f t="shared" si="507"/>
        <v>0</v>
      </c>
      <c r="J681" s="1972">
        <f t="shared" si="507"/>
        <v>0</v>
      </c>
      <c r="K681" s="1972">
        <f t="shared" si="507"/>
        <v>0</v>
      </c>
      <c r="L681" s="1972">
        <f t="shared" si="507"/>
        <v>0</v>
      </c>
      <c r="M681" s="1972">
        <f t="shared" si="507"/>
        <v>0</v>
      </c>
      <c r="N681" s="1972">
        <f t="shared" si="507"/>
        <v>0</v>
      </c>
      <c r="O681" s="1972">
        <f t="shared" si="507"/>
        <v>0</v>
      </c>
      <c r="P681" s="1972">
        <f t="shared" si="507"/>
        <v>0</v>
      </c>
      <c r="Q681" s="1972">
        <f t="shared" si="507"/>
        <v>0</v>
      </c>
      <c r="S681" s="1976">
        <f>SUMIF(G$401:G$490,$C681,$S$401:$S$490)*Forrajes!BG19*G$99</f>
        <v>0</v>
      </c>
      <c r="T681" s="668">
        <f>SUMIF(H$401:H$490,$C681,$S$401:$S$490)*Forrajes!BH19*H$99</f>
        <v>0</v>
      </c>
      <c r="U681" s="668">
        <f>SUMIF(I$401:I$490,$C681,$S$401:$S$490)*Forrajes!BI19*I$99</f>
        <v>0</v>
      </c>
      <c r="V681" s="668">
        <f>SUMIF(J$401:J$490,$C681,$S$401:$S$490)*Forrajes!BJ19*J$99</f>
        <v>0</v>
      </c>
      <c r="W681" s="668">
        <f>SUMIF(K$401:K$490,$C681,$S$401:$S$490)*Forrajes!BK19*K$99</f>
        <v>0</v>
      </c>
      <c r="X681" s="668">
        <f>SUMIF(L$401:L$490,$C681,$S$401:$S$490)*Forrajes!BL19*L$99</f>
        <v>0</v>
      </c>
      <c r="Y681" s="668">
        <f>SUMIF(M$401:M$490,$C681,$S$401:$S$490)*Forrajes!BM19*M$99</f>
        <v>0</v>
      </c>
      <c r="Z681" s="668">
        <f>SUMIF(N$401:N$490,$C681,$S$401:$S$490)*Forrajes!BN19*N$99</f>
        <v>0</v>
      </c>
      <c r="AA681" s="668">
        <f>SUMIF(O$401:O$490,$C681,$S$401:$S$490)*Forrajes!BO19*O$99</f>
        <v>0</v>
      </c>
      <c r="AB681" s="668">
        <f>SUMIF(P$401:P$490,$C681,$S$401:$S$490)*Forrajes!BP19*P$99</f>
        <v>0</v>
      </c>
      <c r="AC681" s="668">
        <f>SUMIF(Q$401:Q$490,$C681,$S$401:$S$490)*Forrajes!BQ19*Q$99</f>
        <v>0</v>
      </c>
      <c r="AD681" s="1977">
        <f>SUMIF(R$401:R$490,$C681,$S$401:$S$490)*Forrajes!BR19*R$99</f>
        <v>0</v>
      </c>
      <c r="AF681" s="1976">
        <f>Forrajes!BU19*S681</f>
        <v>0</v>
      </c>
      <c r="AG681" s="668">
        <f>Forrajes!BV19*T681</f>
        <v>0</v>
      </c>
      <c r="AH681" s="668">
        <f>Forrajes!BW19*U681</f>
        <v>0</v>
      </c>
      <c r="AI681" s="668">
        <f>Forrajes!BX19*V681</f>
        <v>0</v>
      </c>
      <c r="AJ681" s="668">
        <f>Forrajes!BY19*W681</f>
        <v>0</v>
      </c>
      <c r="AK681" s="668">
        <f>Forrajes!BZ19*X681</f>
        <v>0</v>
      </c>
      <c r="AL681" s="668">
        <f>Forrajes!CA19*Y681</f>
        <v>0</v>
      </c>
      <c r="AM681" s="668">
        <f>Forrajes!CB19*Z681</f>
        <v>0</v>
      </c>
      <c r="AN681" s="668">
        <f>Forrajes!CC19*AA681</f>
        <v>0</v>
      </c>
      <c r="AO681" s="668">
        <f>Forrajes!CD19*AB681</f>
        <v>0</v>
      </c>
      <c r="AP681" s="668">
        <f>Forrajes!CE19*AC681</f>
        <v>0</v>
      </c>
      <c r="AQ681" s="668">
        <f>Forrajes!CF19*AD681</f>
        <v>0</v>
      </c>
      <c r="AS681" s="1976">
        <f>Forrajes!CI19*S681</f>
        <v>0</v>
      </c>
      <c r="AT681" s="668">
        <f>Forrajes!CJ19*T681</f>
        <v>0</v>
      </c>
      <c r="AU681" s="668">
        <f>Forrajes!CK19*U681</f>
        <v>0</v>
      </c>
      <c r="AV681" s="668">
        <f>Forrajes!CL19*V681</f>
        <v>0</v>
      </c>
      <c r="AW681" s="668">
        <f>Forrajes!CM19*W681</f>
        <v>0</v>
      </c>
      <c r="AX681" s="668">
        <f>Forrajes!CN19*X681</f>
        <v>0</v>
      </c>
      <c r="AY681" s="668">
        <f>Forrajes!CO19*Y681</f>
        <v>0</v>
      </c>
      <c r="AZ681" s="668">
        <f>Forrajes!CP19*Z681</f>
        <v>0</v>
      </c>
      <c r="BA681" s="668">
        <f>Forrajes!CQ19*AA681</f>
        <v>0</v>
      </c>
      <c r="BB681" s="668">
        <f>Forrajes!CR19*AB681</f>
        <v>0</v>
      </c>
      <c r="BC681" s="668">
        <f>Forrajes!CS19*AC681</f>
        <v>0</v>
      </c>
      <c r="BD681" s="1818">
        <f>Forrajes!CT19*AD681</f>
        <v>0</v>
      </c>
      <c r="BE681" s="590"/>
      <c r="BF681" s="100"/>
      <c r="BG681" s="590"/>
      <c r="BH681" s="590"/>
      <c r="BI681" s="1978"/>
      <c r="BJ681" s="1975"/>
      <c r="BK681" s="590"/>
    </row>
    <row r="682" spans="3:63" s="108" customFormat="1" x14ac:dyDescent="0.2">
      <c r="C682" s="1971"/>
      <c r="D682" s="1979" t="s">
        <v>990</v>
      </c>
      <c r="E682" s="1980"/>
      <c r="F682" s="1909">
        <f>SUM(F676:F681)</f>
        <v>0</v>
      </c>
      <c r="G682" s="1909">
        <f t="shared" ref="G682:Q682" si="508">SUM(G676:G681)</f>
        <v>0</v>
      </c>
      <c r="H682" s="1909">
        <f t="shared" si="508"/>
        <v>0</v>
      </c>
      <c r="I682" s="1909">
        <f t="shared" si="508"/>
        <v>0</v>
      </c>
      <c r="J682" s="1909">
        <f t="shared" si="508"/>
        <v>0</v>
      </c>
      <c r="K682" s="1909">
        <f t="shared" si="508"/>
        <v>0</v>
      </c>
      <c r="L682" s="1909">
        <f t="shared" si="508"/>
        <v>0</v>
      </c>
      <c r="M682" s="1909">
        <f t="shared" si="508"/>
        <v>0</v>
      </c>
      <c r="N682" s="1909">
        <f t="shared" si="508"/>
        <v>0</v>
      </c>
      <c r="O682" s="1909">
        <f t="shared" si="508"/>
        <v>0</v>
      </c>
      <c r="P682" s="1909">
        <f t="shared" si="508"/>
        <v>0</v>
      </c>
      <c r="Q682" s="1909">
        <f t="shared" si="508"/>
        <v>0</v>
      </c>
      <c r="S682" s="1976"/>
      <c r="T682" s="668"/>
      <c r="U682" s="668"/>
      <c r="V682" s="668"/>
      <c r="W682" s="668"/>
      <c r="X682" s="668"/>
      <c r="Y682" s="668"/>
      <c r="Z682" s="668"/>
      <c r="AA682" s="668"/>
      <c r="AB682" s="668"/>
      <c r="AC682" s="668"/>
      <c r="AD682" s="1977"/>
      <c r="AF682" s="1976"/>
      <c r="AG682" s="668"/>
      <c r="AH682" s="668"/>
      <c r="AI682" s="668"/>
      <c r="AJ682" s="668"/>
      <c r="AK682" s="668"/>
      <c r="AL682" s="668"/>
      <c r="AM682" s="668"/>
      <c r="AN682" s="668"/>
      <c r="AO682" s="668"/>
      <c r="AP682" s="668"/>
      <c r="AQ682" s="668"/>
      <c r="AS682" s="1976"/>
      <c r="AT682" s="668"/>
      <c r="AU682" s="668"/>
      <c r="AV682" s="668"/>
      <c r="AW682" s="668"/>
      <c r="AX682" s="668"/>
      <c r="AY682" s="668"/>
      <c r="AZ682" s="668"/>
      <c r="BA682" s="668"/>
      <c r="BB682" s="668"/>
      <c r="BC682" s="668"/>
      <c r="BD682" s="1818"/>
      <c r="BE682" s="590"/>
      <c r="BF682" s="100"/>
      <c r="BG682" s="590"/>
      <c r="BH682" s="590"/>
      <c r="BI682" s="1978"/>
      <c r="BJ682" s="1975"/>
      <c r="BK682" s="590"/>
    </row>
    <row r="683" spans="3:63" s="108" customFormat="1" x14ac:dyDescent="0.2">
      <c r="C683" s="1971" t="str">
        <f t="shared" ref="C683:C696" si="509">D683&amp;$D$638</f>
        <v xml:space="preserve">Alfalfa 2Vacas Ordeñe </v>
      </c>
      <c r="D683" s="1857" t="str">
        <f t="shared" ref="D683:D696" si="510">+D302</f>
        <v>Alfalfa 2</v>
      </c>
      <c r="E683" s="590"/>
      <c r="F683" s="1972">
        <f t="shared" ref="F683:Q683" si="511">IF($D683=0,0,SUMIF(G$401:G$490,$C683,$S$401:$S$490))</f>
        <v>0</v>
      </c>
      <c r="G683" s="1972">
        <f t="shared" si="511"/>
        <v>0</v>
      </c>
      <c r="H683" s="1972">
        <f t="shared" si="511"/>
        <v>0</v>
      </c>
      <c r="I683" s="1972">
        <f t="shared" si="511"/>
        <v>0</v>
      </c>
      <c r="J683" s="1972">
        <f t="shared" si="511"/>
        <v>0</v>
      </c>
      <c r="K683" s="1972">
        <f t="shared" si="511"/>
        <v>0</v>
      </c>
      <c r="L683" s="1972">
        <f t="shared" si="511"/>
        <v>0</v>
      </c>
      <c r="M683" s="1972">
        <f t="shared" si="511"/>
        <v>0</v>
      </c>
      <c r="N683" s="1972">
        <f t="shared" si="511"/>
        <v>0</v>
      </c>
      <c r="O683" s="1972">
        <f t="shared" si="511"/>
        <v>0</v>
      </c>
      <c r="P683" s="1972">
        <f t="shared" si="511"/>
        <v>0</v>
      </c>
      <c r="Q683" s="1972">
        <f t="shared" si="511"/>
        <v>0</v>
      </c>
      <c r="S683" s="1976">
        <f>SUMIF(G$401:G$490,$C683,$S$401:$S$490)*Forrajes!BG21*G$99</f>
        <v>0</v>
      </c>
      <c r="T683" s="668">
        <f>SUMIF(H$401:H$490,$C683,$S$401:$S$490)*Forrajes!BH21*H$99</f>
        <v>0</v>
      </c>
      <c r="U683" s="668">
        <f>SUMIF(I$401:I$490,$C683,$S$401:$S$490)*Forrajes!BI21*I$99</f>
        <v>0</v>
      </c>
      <c r="V683" s="668">
        <f>SUMIF(J$401:J$490,$C683,$S$401:$S$490)*Forrajes!BJ21*J$99</f>
        <v>0</v>
      </c>
      <c r="W683" s="668">
        <f>SUMIF(K$401:K$490,$C683,$S$401:$S$490)*Forrajes!BK21*K$99</f>
        <v>0</v>
      </c>
      <c r="X683" s="668">
        <f>SUMIF(L$401:L$490,$C683,$S$401:$S$490)*Forrajes!BL21*L$99</f>
        <v>0</v>
      </c>
      <c r="Y683" s="668">
        <f>SUMIF(M$401:M$490,$C683,$S$401:$S$490)*Forrajes!BM21*M$99</f>
        <v>0</v>
      </c>
      <c r="Z683" s="668">
        <f>SUMIF(N$401:N$490,$C683,$S$401:$S$490)*Forrajes!BN21*N$99</f>
        <v>0</v>
      </c>
      <c r="AA683" s="668">
        <f>SUMIF(O$401:O$490,$C683,$S$401:$S$490)*Forrajes!BO21*O$99</f>
        <v>0</v>
      </c>
      <c r="AB683" s="668">
        <f>SUMIF(P$401:P$490,$C683,$S$401:$S$490)*Forrajes!BP21*P$99</f>
        <v>0</v>
      </c>
      <c r="AC683" s="668">
        <f>SUMIF(Q$401:Q$490,$C683,$S$401:$S$490)*Forrajes!BQ21*Q$99</f>
        <v>0</v>
      </c>
      <c r="AD683" s="1977">
        <f>SUMIF(R$401:R$490,$C683,$S$401:$S$490)*Forrajes!BR21*R$99</f>
        <v>0</v>
      </c>
      <c r="AF683" s="1976">
        <f>Forrajes!BU21*S683</f>
        <v>0</v>
      </c>
      <c r="AG683" s="668">
        <f>Forrajes!BV21*T683</f>
        <v>0</v>
      </c>
      <c r="AH683" s="668">
        <f>Forrajes!BW21*U683</f>
        <v>0</v>
      </c>
      <c r="AI683" s="668">
        <f>Forrajes!BX21*V683</f>
        <v>0</v>
      </c>
      <c r="AJ683" s="668">
        <f>Forrajes!BY21*W683</f>
        <v>0</v>
      </c>
      <c r="AK683" s="668">
        <f>Forrajes!BZ21*X683</f>
        <v>0</v>
      </c>
      <c r="AL683" s="668">
        <f>Forrajes!CA21*Y683</f>
        <v>0</v>
      </c>
      <c r="AM683" s="668">
        <f>Forrajes!CB21*Z683</f>
        <v>0</v>
      </c>
      <c r="AN683" s="668">
        <f>Forrajes!CC21*AA683</f>
        <v>0</v>
      </c>
      <c r="AO683" s="668">
        <f>Forrajes!CD21*AB683</f>
        <v>0</v>
      </c>
      <c r="AP683" s="668">
        <f>Forrajes!CE21*AC683</f>
        <v>0</v>
      </c>
      <c r="AQ683" s="668">
        <f>Forrajes!CF21*AD683</f>
        <v>0</v>
      </c>
      <c r="AS683" s="1976">
        <f>Forrajes!CI21*S683</f>
        <v>0</v>
      </c>
      <c r="AT683" s="668">
        <f>Forrajes!CJ21*T683</f>
        <v>0</v>
      </c>
      <c r="AU683" s="668">
        <f>Forrajes!CK21*U683</f>
        <v>0</v>
      </c>
      <c r="AV683" s="668">
        <f>Forrajes!CL21*V683</f>
        <v>0</v>
      </c>
      <c r="AW683" s="668">
        <f>Forrajes!CM21*W683</f>
        <v>0</v>
      </c>
      <c r="AX683" s="668">
        <f>Forrajes!CN21*X683</f>
        <v>0</v>
      </c>
      <c r="AY683" s="668">
        <f>Forrajes!CO21*Y683</f>
        <v>0</v>
      </c>
      <c r="AZ683" s="668">
        <f>Forrajes!CP21*Z683</f>
        <v>0</v>
      </c>
      <c r="BA683" s="668">
        <f>Forrajes!CQ21*AA683</f>
        <v>0</v>
      </c>
      <c r="BB683" s="668">
        <f>Forrajes!CR21*AB683</f>
        <v>0</v>
      </c>
      <c r="BC683" s="668">
        <f>Forrajes!CS21*AC683</f>
        <v>0</v>
      </c>
      <c r="BD683" s="1818">
        <f>Forrajes!CT21*AD683</f>
        <v>0</v>
      </c>
      <c r="BE683" s="590"/>
      <c r="BF683" s="100"/>
      <c r="BG683" s="590"/>
      <c r="BH683" s="590"/>
      <c r="BI683" s="1978"/>
      <c r="BJ683" s="1975"/>
      <c r="BK683" s="590"/>
    </row>
    <row r="684" spans="3:63" s="108" customFormat="1" x14ac:dyDescent="0.2">
      <c r="C684" s="1971" t="str">
        <f t="shared" si="509"/>
        <v xml:space="preserve">Alfalfa 3Vacas Ordeñe </v>
      </c>
      <c r="D684" s="1857" t="str">
        <f t="shared" si="510"/>
        <v>Alfalfa 3</v>
      </c>
      <c r="E684" s="590"/>
      <c r="F684" s="1972">
        <f t="shared" ref="F684:Q684" si="512">IF($D684=0,0,SUMIF(G$401:G$490,$C684,$S$401:$S$490))</f>
        <v>0</v>
      </c>
      <c r="G684" s="1972">
        <f t="shared" si="512"/>
        <v>0</v>
      </c>
      <c r="H684" s="1972">
        <f t="shared" si="512"/>
        <v>0</v>
      </c>
      <c r="I684" s="1972">
        <f t="shared" si="512"/>
        <v>0</v>
      </c>
      <c r="J684" s="1972">
        <f t="shared" si="512"/>
        <v>0</v>
      </c>
      <c r="K684" s="1972">
        <f t="shared" si="512"/>
        <v>0</v>
      </c>
      <c r="L684" s="1972">
        <f t="shared" si="512"/>
        <v>0</v>
      </c>
      <c r="M684" s="1972">
        <f t="shared" si="512"/>
        <v>0</v>
      </c>
      <c r="N684" s="1972">
        <f t="shared" si="512"/>
        <v>0</v>
      </c>
      <c r="O684" s="1972">
        <f t="shared" si="512"/>
        <v>0</v>
      </c>
      <c r="P684" s="1972">
        <f t="shared" si="512"/>
        <v>0</v>
      </c>
      <c r="Q684" s="1972">
        <f t="shared" si="512"/>
        <v>0</v>
      </c>
      <c r="S684" s="1976">
        <f>SUMIF(G$401:G$490,$C684,$S$401:$S$490)*Forrajes!BG22*G$99</f>
        <v>0</v>
      </c>
      <c r="T684" s="668">
        <f>SUMIF(H$401:H$490,$C684,$S$401:$S$490)*Forrajes!BH22*H$99</f>
        <v>0</v>
      </c>
      <c r="U684" s="668">
        <f>SUMIF(I$401:I$490,$C684,$S$401:$S$490)*Forrajes!BI22*I$99</f>
        <v>0</v>
      </c>
      <c r="V684" s="668">
        <f>SUMIF(J$401:J$490,$C684,$S$401:$S$490)*Forrajes!BJ22*J$99</f>
        <v>0</v>
      </c>
      <c r="W684" s="668">
        <f>SUMIF(K$401:K$490,$C684,$S$401:$S$490)*Forrajes!BK22*K$99</f>
        <v>0</v>
      </c>
      <c r="X684" s="668">
        <f>SUMIF(L$401:L$490,$C684,$S$401:$S$490)*Forrajes!BL22*L$99</f>
        <v>0</v>
      </c>
      <c r="Y684" s="668">
        <f>SUMIF(M$401:M$490,$C684,$S$401:$S$490)*Forrajes!BM22*M$99</f>
        <v>0</v>
      </c>
      <c r="Z684" s="668">
        <f>SUMIF(N$401:N$490,$C684,$S$401:$S$490)*Forrajes!BN22*N$99</f>
        <v>0</v>
      </c>
      <c r="AA684" s="668">
        <f>SUMIF(O$401:O$490,$C684,$S$401:$S$490)*Forrajes!BO22*O$99</f>
        <v>0</v>
      </c>
      <c r="AB684" s="668">
        <f>SUMIF(P$401:P$490,$C684,$S$401:$S$490)*Forrajes!BP22*P$99</f>
        <v>0</v>
      </c>
      <c r="AC684" s="668">
        <f>SUMIF(Q$401:Q$490,$C684,$S$401:$S$490)*Forrajes!BQ22*Q$99</f>
        <v>0</v>
      </c>
      <c r="AD684" s="1977">
        <f>SUMIF(R$401:R$490,$C684,$S$401:$S$490)*Forrajes!BR22*R$99</f>
        <v>0</v>
      </c>
      <c r="AF684" s="1976">
        <f>Forrajes!BU22*S684</f>
        <v>0</v>
      </c>
      <c r="AG684" s="668">
        <f>Forrajes!BV22*T684</f>
        <v>0</v>
      </c>
      <c r="AH684" s="668">
        <f>Forrajes!BW22*U684</f>
        <v>0</v>
      </c>
      <c r="AI684" s="668">
        <f>Forrajes!BX22*V684</f>
        <v>0</v>
      </c>
      <c r="AJ684" s="668">
        <f>Forrajes!BY22*W684</f>
        <v>0</v>
      </c>
      <c r="AK684" s="668">
        <f>Forrajes!BZ22*X684</f>
        <v>0</v>
      </c>
      <c r="AL684" s="668">
        <f>Forrajes!CA22*Y684</f>
        <v>0</v>
      </c>
      <c r="AM684" s="668">
        <f>Forrajes!CB22*Z684</f>
        <v>0</v>
      </c>
      <c r="AN684" s="668">
        <f>Forrajes!CC22*AA684</f>
        <v>0</v>
      </c>
      <c r="AO684" s="668">
        <f>Forrajes!CD22*AB684</f>
        <v>0</v>
      </c>
      <c r="AP684" s="668">
        <f>Forrajes!CE22*AC684</f>
        <v>0</v>
      </c>
      <c r="AQ684" s="668">
        <f>Forrajes!CF22*AD684</f>
        <v>0</v>
      </c>
      <c r="AS684" s="1976">
        <f>Forrajes!CI22*S684</f>
        <v>0</v>
      </c>
      <c r="AT684" s="668">
        <f>Forrajes!CJ22*T684</f>
        <v>0</v>
      </c>
      <c r="AU684" s="668">
        <f>Forrajes!CK22*U684</f>
        <v>0</v>
      </c>
      <c r="AV684" s="668">
        <f>Forrajes!CL22*V684</f>
        <v>0</v>
      </c>
      <c r="AW684" s="668">
        <f>Forrajes!CM22*W684</f>
        <v>0</v>
      </c>
      <c r="AX684" s="668">
        <f>Forrajes!CN22*X684</f>
        <v>0</v>
      </c>
      <c r="AY684" s="668">
        <f>Forrajes!CO22*Y684</f>
        <v>0</v>
      </c>
      <c r="AZ684" s="668">
        <f>Forrajes!CP22*Z684</f>
        <v>0</v>
      </c>
      <c r="BA684" s="668">
        <f>Forrajes!CQ22*AA684</f>
        <v>0</v>
      </c>
      <c r="BB684" s="668">
        <f>Forrajes!CR22*AB684</f>
        <v>0</v>
      </c>
      <c r="BC684" s="668">
        <f>Forrajes!CS22*AC684</f>
        <v>0</v>
      </c>
      <c r="BD684" s="1818">
        <f>Forrajes!CT22*AD684</f>
        <v>0</v>
      </c>
      <c r="BE684" s="590"/>
      <c r="BF684" s="100"/>
      <c r="BG684" s="590"/>
      <c r="BH684" s="590"/>
      <c r="BI684" s="1978"/>
      <c r="BJ684" s="1975"/>
      <c r="BK684" s="590"/>
    </row>
    <row r="685" spans="3:63" s="108" customFormat="1" x14ac:dyDescent="0.2">
      <c r="C685" s="1971" t="str">
        <f t="shared" si="509"/>
        <v xml:space="preserve">Alfalfa 4Vacas Ordeñe </v>
      </c>
      <c r="D685" s="1857" t="str">
        <f t="shared" si="510"/>
        <v>Alfalfa 4</v>
      </c>
      <c r="E685" s="590"/>
      <c r="F685" s="1972">
        <f t="shared" ref="F685:Q685" si="513">IF($D685=0,0,SUMIF(G$401:G$490,$C685,$S$401:$S$490))</f>
        <v>0</v>
      </c>
      <c r="G685" s="1972">
        <f t="shared" si="513"/>
        <v>0</v>
      </c>
      <c r="H685" s="1972">
        <f t="shared" si="513"/>
        <v>0</v>
      </c>
      <c r="I685" s="1972">
        <f t="shared" si="513"/>
        <v>0</v>
      </c>
      <c r="J685" s="1972">
        <f t="shared" si="513"/>
        <v>0</v>
      </c>
      <c r="K685" s="1972">
        <f t="shared" si="513"/>
        <v>0</v>
      </c>
      <c r="L685" s="1972">
        <f t="shared" si="513"/>
        <v>0</v>
      </c>
      <c r="M685" s="1972">
        <f t="shared" si="513"/>
        <v>0</v>
      </c>
      <c r="N685" s="1972">
        <f t="shared" si="513"/>
        <v>0</v>
      </c>
      <c r="O685" s="1972">
        <f t="shared" si="513"/>
        <v>0</v>
      </c>
      <c r="P685" s="1972">
        <f t="shared" si="513"/>
        <v>0</v>
      </c>
      <c r="Q685" s="1972">
        <f t="shared" si="513"/>
        <v>0</v>
      </c>
      <c r="S685" s="1976">
        <f>SUMIF(G$401:G$490,$C685,$S$401:$S$490)*Forrajes!BG23*G$99</f>
        <v>0</v>
      </c>
      <c r="T685" s="668">
        <f>SUMIF(H$401:H$490,$C685,$S$401:$S$490)*Forrajes!BH23*H$99</f>
        <v>0</v>
      </c>
      <c r="U685" s="668">
        <f>SUMIF(I$401:I$490,$C685,$S$401:$S$490)*Forrajes!BI23*I$99</f>
        <v>0</v>
      </c>
      <c r="V685" s="668">
        <f>SUMIF(J$401:J$490,$C685,$S$401:$S$490)*Forrajes!BJ23*J$99</f>
        <v>0</v>
      </c>
      <c r="W685" s="668">
        <f>SUMIF(K$401:K$490,$C685,$S$401:$S$490)*Forrajes!BK23*K$99</f>
        <v>0</v>
      </c>
      <c r="X685" s="668">
        <f>SUMIF(L$401:L$490,$C685,$S$401:$S$490)*Forrajes!BL23*L$99</f>
        <v>0</v>
      </c>
      <c r="Y685" s="668">
        <f>SUMIF(M$401:M$490,$C685,$S$401:$S$490)*Forrajes!BM23*M$99</f>
        <v>0</v>
      </c>
      <c r="Z685" s="668">
        <f>SUMIF(N$401:N$490,$C685,$S$401:$S$490)*Forrajes!BN23*N$99</f>
        <v>0</v>
      </c>
      <c r="AA685" s="668">
        <f>SUMIF(O$401:O$490,$C685,$S$401:$S$490)*Forrajes!BO23*O$99</f>
        <v>0</v>
      </c>
      <c r="AB685" s="668">
        <f>SUMIF(P$401:P$490,$C685,$S$401:$S$490)*Forrajes!BP23*P$99</f>
        <v>0</v>
      </c>
      <c r="AC685" s="668">
        <f>SUMIF(Q$401:Q$490,$C685,$S$401:$S$490)*Forrajes!BQ23*Q$99</f>
        <v>0</v>
      </c>
      <c r="AD685" s="1977">
        <f>SUMIF(R$401:R$490,$C685,$S$401:$S$490)*Forrajes!BR23*R$99</f>
        <v>0</v>
      </c>
      <c r="AF685" s="1976">
        <f>Forrajes!BU23*S685</f>
        <v>0</v>
      </c>
      <c r="AG685" s="668">
        <f>Forrajes!BV23*T685</f>
        <v>0</v>
      </c>
      <c r="AH685" s="668">
        <f>Forrajes!BW23*U685</f>
        <v>0</v>
      </c>
      <c r="AI685" s="668">
        <f>Forrajes!BX23*V685</f>
        <v>0</v>
      </c>
      <c r="AJ685" s="668">
        <f>Forrajes!BY23*W685</f>
        <v>0</v>
      </c>
      <c r="AK685" s="668">
        <f>Forrajes!BZ23*X685</f>
        <v>0</v>
      </c>
      <c r="AL685" s="668">
        <f>Forrajes!CA23*Y685</f>
        <v>0</v>
      </c>
      <c r="AM685" s="668">
        <f>Forrajes!CB23*Z685</f>
        <v>0</v>
      </c>
      <c r="AN685" s="668">
        <f>Forrajes!CC23*AA685</f>
        <v>0</v>
      </c>
      <c r="AO685" s="668">
        <f>Forrajes!CD23*AB685</f>
        <v>0</v>
      </c>
      <c r="AP685" s="668">
        <f>Forrajes!CE23*AC685</f>
        <v>0</v>
      </c>
      <c r="AQ685" s="668">
        <f>Forrajes!CF23*AD685</f>
        <v>0</v>
      </c>
      <c r="AS685" s="1976">
        <f>Forrajes!CI23*S685</f>
        <v>0</v>
      </c>
      <c r="AT685" s="668">
        <f>Forrajes!CJ23*T685</f>
        <v>0</v>
      </c>
      <c r="AU685" s="668">
        <f>Forrajes!CK23*U685</f>
        <v>0</v>
      </c>
      <c r="AV685" s="668">
        <f>Forrajes!CL23*V685</f>
        <v>0</v>
      </c>
      <c r="AW685" s="668">
        <f>Forrajes!CM23*W685</f>
        <v>0</v>
      </c>
      <c r="AX685" s="668">
        <f>Forrajes!CN23*X685</f>
        <v>0</v>
      </c>
      <c r="AY685" s="668">
        <f>Forrajes!CO23*Y685</f>
        <v>0</v>
      </c>
      <c r="AZ685" s="668">
        <f>Forrajes!CP23*Z685</f>
        <v>0</v>
      </c>
      <c r="BA685" s="668">
        <f>Forrajes!CQ23*AA685</f>
        <v>0</v>
      </c>
      <c r="BB685" s="668">
        <f>Forrajes!CR23*AB685</f>
        <v>0</v>
      </c>
      <c r="BC685" s="668">
        <f>Forrajes!CS23*AC685</f>
        <v>0</v>
      </c>
      <c r="BD685" s="1818">
        <f>Forrajes!CT23*AD685</f>
        <v>0</v>
      </c>
      <c r="BE685" s="590"/>
      <c r="BF685" s="100"/>
      <c r="BG685" s="590"/>
      <c r="BH685" s="590"/>
      <c r="BI685" s="1978"/>
      <c r="BJ685" s="1975"/>
      <c r="BK685" s="590"/>
    </row>
    <row r="686" spans="3:63" s="108" customFormat="1" x14ac:dyDescent="0.2">
      <c r="C686" s="1971" t="str">
        <f t="shared" si="509"/>
        <v xml:space="preserve">PP 2Vacas Ordeñe </v>
      </c>
      <c r="D686" s="1857" t="str">
        <f t="shared" si="510"/>
        <v>PP 2</v>
      </c>
      <c r="E686" s="590"/>
      <c r="F686" s="1972">
        <f t="shared" ref="F686:Q686" si="514">IF($D686=0,0,SUMIF(G$401:G$490,$C686,$S$401:$S$490))</f>
        <v>0</v>
      </c>
      <c r="G686" s="1972">
        <f t="shared" si="514"/>
        <v>0</v>
      </c>
      <c r="H686" s="1972">
        <f t="shared" si="514"/>
        <v>0</v>
      </c>
      <c r="I686" s="1972">
        <f t="shared" si="514"/>
        <v>0</v>
      </c>
      <c r="J686" s="1972">
        <f t="shared" si="514"/>
        <v>0</v>
      </c>
      <c r="K686" s="1972">
        <f t="shared" si="514"/>
        <v>0</v>
      </c>
      <c r="L686" s="1972">
        <f t="shared" si="514"/>
        <v>0</v>
      </c>
      <c r="M686" s="1972">
        <f t="shared" si="514"/>
        <v>0</v>
      </c>
      <c r="N686" s="1972">
        <f t="shared" si="514"/>
        <v>0</v>
      </c>
      <c r="O686" s="1972">
        <f t="shared" si="514"/>
        <v>0</v>
      </c>
      <c r="P686" s="1972">
        <f t="shared" si="514"/>
        <v>0</v>
      </c>
      <c r="Q686" s="1972">
        <f t="shared" si="514"/>
        <v>0</v>
      </c>
      <c r="S686" s="1976">
        <f>SUMIF(G$401:G$490,$C686,$S$401:$S$490)*Forrajes!BG24*G$99</f>
        <v>0</v>
      </c>
      <c r="T686" s="668">
        <f>SUMIF(H$401:H$490,$C686,$S$401:$S$490)*Forrajes!BH24*H$99</f>
        <v>0</v>
      </c>
      <c r="U686" s="668">
        <f>SUMIF(I$401:I$490,$C686,$S$401:$S$490)*Forrajes!BI24*I$99</f>
        <v>0</v>
      </c>
      <c r="V686" s="668">
        <f>SUMIF(J$401:J$490,$C686,$S$401:$S$490)*Forrajes!BJ24*J$99</f>
        <v>0</v>
      </c>
      <c r="W686" s="668">
        <f>SUMIF(K$401:K$490,$C686,$S$401:$S$490)*Forrajes!BK24*K$99</f>
        <v>0</v>
      </c>
      <c r="X686" s="668">
        <f>SUMIF(L$401:L$490,$C686,$S$401:$S$490)*Forrajes!BL24*L$99</f>
        <v>0</v>
      </c>
      <c r="Y686" s="668">
        <f>SUMIF(M$401:M$490,$C686,$S$401:$S$490)*Forrajes!BM24*M$99</f>
        <v>0</v>
      </c>
      <c r="Z686" s="668">
        <f>SUMIF(N$401:N$490,$C686,$S$401:$S$490)*Forrajes!BN24*N$99</f>
        <v>0</v>
      </c>
      <c r="AA686" s="668">
        <f>SUMIF(O$401:O$490,$C686,$S$401:$S$490)*Forrajes!BO24*O$99</f>
        <v>0</v>
      </c>
      <c r="AB686" s="668">
        <f>SUMIF(P$401:P$490,$C686,$S$401:$S$490)*Forrajes!BP24*P$99</f>
        <v>0</v>
      </c>
      <c r="AC686" s="668">
        <f>SUMIF(Q$401:Q$490,$C686,$S$401:$S$490)*Forrajes!BQ24*Q$99</f>
        <v>0</v>
      </c>
      <c r="AD686" s="1977">
        <f>SUMIF(R$401:R$490,$C686,$S$401:$S$490)*Forrajes!BR24*R$99</f>
        <v>0</v>
      </c>
      <c r="AF686" s="1976">
        <f>Forrajes!BU24*S686</f>
        <v>0</v>
      </c>
      <c r="AG686" s="668">
        <f>Forrajes!BV24*T686</f>
        <v>0</v>
      </c>
      <c r="AH686" s="668">
        <f>Forrajes!BW24*U686</f>
        <v>0</v>
      </c>
      <c r="AI686" s="668">
        <f>Forrajes!BX24*V686</f>
        <v>0</v>
      </c>
      <c r="AJ686" s="668">
        <f>Forrajes!BY24*W686</f>
        <v>0</v>
      </c>
      <c r="AK686" s="668">
        <f>Forrajes!BZ24*X686</f>
        <v>0</v>
      </c>
      <c r="AL686" s="668">
        <f>Forrajes!CA24*Y686</f>
        <v>0</v>
      </c>
      <c r="AM686" s="668">
        <f>Forrajes!CB24*Z686</f>
        <v>0</v>
      </c>
      <c r="AN686" s="668">
        <f>Forrajes!CC24*AA686</f>
        <v>0</v>
      </c>
      <c r="AO686" s="668">
        <f>Forrajes!CD24*AB686</f>
        <v>0</v>
      </c>
      <c r="AP686" s="668">
        <f>Forrajes!CE24*AC686</f>
        <v>0</v>
      </c>
      <c r="AQ686" s="668">
        <f>Forrajes!CF24*AD686</f>
        <v>0</v>
      </c>
      <c r="AS686" s="1976">
        <f>Forrajes!CI24*S686</f>
        <v>0</v>
      </c>
      <c r="AT686" s="668">
        <f>Forrajes!CJ24*T686</f>
        <v>0</v>
      </c>
      <c r="AU686" s="668">
        <f>Forrajes!CK24*U686</f>
        <v>0</v>
      </c>
      <c r="AV686" s="668">
        <f>Forrajes!CL24*V686</f>
        <v>0</v>
      </c>
      <c r="AW686" s="668">
        <f>Forrajes!CM24*W686</f>
        <v>0</v>
      </c>
      <c r="AX686" s="668">
        <f>Forrajes!CN24*X686</f>
        <v>0</v>
      </c>
      <c r="AY686" s="668">
        <f>Forrajes!CO24*Y686</f>
        <v>0</v>
      </c>
      <c r="AZ686" s="668">
        <f>Forrajes!CP24*Z686</f>
        <v>0</v>
      </c>
      <c r="BA686" s="668">
        <f>Forrajes!CQ24*AA686</f>
        <v>0</v>
      </c>
      <c r="BB686" s="668">
        <f>Forrajes!CR24*AB686</f>
        <v>0</v>
      </c>
      <c r="BC686" s="668">
        <f>Forrajes!CS24*AC686</f>
        <v>0</v>
      </c>
      <c r="BD686" s="1818">
        <f>Forrajes!CT24*AD686</f>
        <v>0</v>
      </c>
      <c r="BE686" s="590"/>
      <c r="BF686" s="100"/>
      <c r="BG686" s="590"/>
      <c r="BH686" s="590"/>
      <c r="BI686" s="1978"/>
      <c r="BJ686" s="1975"/>
      <c r="BK686" s="590"/>
    </row>
    <row r="687" spans="3:63" s="108" customFormat="1" x14ac:dyDescent="0.2">
      <c r="C687" s="1971" t="str">
        <f t="shared" si="509"/>
        <v xml:space="preserve">PP 3Vacas Ordeñe </v>
      </c>
      <c r="D687" s="1857" t="str">
        <f t="shared" si="510"/>
        <v>PP 3</v>
      </c>
      <c r="E687" s="590"/>
      <c r="F687" s="1972">
        <f t="shared" ref="F687:Q687" si="515">IF($D687=0,0,SUMIF(G$401:G$490,$C687,$S$401:$S$490))</f>
        <v>0</v>
      </c>
      <c r="G687" s="1972">
        <f t="shared" si="515"/>
        <v>0</v>
      </c>
      <c r="H687" s="1972">
        <f t="shared" si="515"/>
        <v>0</v>
      </c>
      <c r="I687" s="1972">
        <f t="shared" si="515"/>
        <v>0</v>
      </c>
      <c r="J687" s="1972">
        <f t="shared" si="515"/>
        <v>0</v>
      </c>
      <c r="K687" s="1972">
        <f t="shared" si="515"/>
        <v>0</v>
      </c>
      <c r="L687" s="1972">
        <f t="shared" si="515"/>
        <v>0</v>
      </c>
      <c r="M687" s="1972">
        <f t="shared" si="515"/>
        <v>0</v>
      </c>
      <c r="N687" s="1972">
        <f t="shared" si="515"/>
        <v>0</v>
      </c>
      <c r="O687" s="1972">
        <f t="shared" si="515"/>
        <v>0</v>
      </c>
      <c r="P687" s="1972">
        <f t="shared" si="515"/>
        <v>0</v>
      </c>
      <c r="Q687" s="1972">
        <f t="shared" si="515"/>
        <v>0</v>
      </c>
      <c r="S687" s="1976">
        <f>SUMIF(G$401:G$490,$C687,$S$401:$S$490)*Forrajes!BG25*G$99</f>
        <v>0</v>
      </c>
      <c r="T687" s="668">
        <f>SUMIF(H$401:H$490,$C687,$S$401:$S$490)*Forrajes!BH25*H$99</f>
        <v>0</v>
      </c>
      <c r="U687" s="668">
        <f>SUMIF(I$401:I$490,$C687,$S$401:$S$490)*Forrajes!BI25*I$99</f>
        <v>0</v>
      </c>
      <c r="V687" s="668">
        <f>SUMIF(J$401:J$490,$C687,$S$401:$S$490)*Forrajes!BJ25*J$99</f>
        <v>0</v>
      </c>
      <c r="W687" s="668">
        <f>SUMIF(K$401:K$490,$C687,$S$401:$S$490)*Forrajes!BK25*K$99</f>
        <v>0</v>
      </c>
      <c r="X687" s="668">
        <f>SUMIF(L$401:L$490,$C687,$S$401:$S$490)*Forrajes!BL25*L$99</f>
        <v>0</v>
      </c>
      <c r="Y687" s="668">
        <f>SUMIF(M$401:M$490,$C687,$S$401:$S$490)*Forrajes!BM25*M$99</f>
        <v>0</v>
      </c>
      <c r="Z687" s="668">
        <f>SUMIF(N$401:N$490,$C687,$S$401:$S$490)*Forrajes!BN25*N$99</f>
        <v>0</v>
      </c>
      <c r="AA687" s="668">
        <f>SUMIF(O$401:O$490,$C687,$S$401:$S$490)*Forrajes!BO25*O$99</f>
        <v>0</v>
      </c>
      <c r="AB687" s="668">
        <f>SUMIF(P$401:P$490,$C687,$S$401:$S$490)*Forrajes!BP25*P$99</f>
        <v>0</v>
      </c>
      <c r="AC687" s="668">
        <f>SUMIF(Q$401:Q$490,$C687,$S$401:$S$490)*Forrajes!BQ25*Q$99</f>
        <v>0</v>
      </c>
      <c r="AD687" s="1977">
        <f>SUMIF(R$401:R$490,$C687,$S$401:$S$490)*Forrajes!BR25*R$99</f>
        <v>0</v>
      </c>
      <c r="AF687" s="1976">
        <f>Forrajes!BU25*S687</f>
        <v>0</v>
      </c>
      <c r="AG687" s="668">
        <f>Forrajes!BV25*T687</f>
        <v>0</v>
      </c>
      <c r="AH687" s="668">
        <f>Forrajes!BW25*U687</f>
        <v>0</v>
      </c>
      <c r="AI687" s="668">
        <f>Forrajes!BX25*V687</f>
        <v>0</v>
      </c>
      <c r="AJ687" s="668">
        <f>Forrajes!BY25*W687</f>
        <v>0</v>
      </c>
      <c r="AK687" s="668">
        <f>Forrajes!BZ25*X687</f>
        <v>0</v>
      </c>
      <c r="AL687" s="668">
        <f>Forrajes!CA25*Y687</f>
        <v>0</v>
      </c>
      <c r="AM687" s="668">
        <f>Forrajes!CB25*Z687</f>
        <v>0</v>
      </c>
      <c r="AN687" s="668">
        <f>Forrajes!CC25*AA687</f>
        <v>0</v>
      </c>
      <c r="AO687" s="668">
        <f>Forrajes!CD25*AB687</f>
        <v>0</v>
      </c>
      <c r="AP687" s="668">
        <f>Forrajes!CE25*AC687</f>
        <v>0</v>
      </c>
      <c r="AQ687" s="668">
        <f>Forrajes!CF25*AD687</f>
        <v>0</v>
      </c>
      <c r="AS687" s="1976">
        <f>Forrajes!CI25*S687</f>
        <v>0</v>
      </c>
      <c r="AT687" s="668">
        <f>Forrajes!CJ25*T687</f>
        <v>0</v>
      </c>
      <c r="AU687" s="668">
        <f>Forrajes!CK25*U687</f>
        <v>0</v>
      </c>
      <c r="AV687" s="668">
        <f>Forrajes!CL25*V687</f>
        <v>0</v>
      </c>
      <c r="AW687" s="668">
        <f>Forrajes!CM25*W687</f>
        <v>0</v>
      </c>
      <c r="AX687" s="668">
        <f>Forrajes!CN25*X687</f>
        <v>0</v>
      </c>
      <c r="AY687" s="668">
        <f>Forrajes!CO25*Y687</f>
        <v>0</v>
      </c>
      <c r="AZ687" s="668">
        <f>Forrajes!CP25*Z687</f>
        <v>0</v>
      </c>
      <c r="BA687" s="668">
        <f>Forrajes!CQ25*AA687</f>
        <v>0</v>
      </c>
      <c r="BB687" s="668">
        <f>Forrajes!CR25*AB687</f>
        <v>0</v>
      </c>
      <c r="BC687" s="668">
        <f>Forrajes!CS25*AC687</f>
        <v>0</v>
      </c>
      <c r="BD687" s="1818">
        <f>Forrajes!CT25*AD687</f>
        <v>0</v>
      </c>
      <c r="BE687" s="590"/>
      <c r="BF687" s="100"/>
      <c r="BG687" s="590"/>
      <c r="BH687" s="590"/>
      <c r="BI687" s="1978"/>
      <c r="BJ687" s="1975"/>
      <c r="BK687" s="590"/>
    </row>
    <row r="688" spans="3:63" s="108" customFormat="1" x14ac:dyDescent="0.2">
      <c r="C688" s="1971" t="str">
        <f t="shared" si="509"/>
        <v xml:space="preserve">PP 4Vacas Ordeñe </v>
      </c>
      <c r="D688" s="1857" t="str">
        <f t="shared" si="510"/>
        <v>PP 4</v>
      </c>
      <c r="E688" s="590"/>
      <c r="F688" s="1972">
        <f t="shared" ref="F688:Q688" si="516">IF($D688=0,0,SUMIF(G$401:G$490,$C688,$S$401:$S$490))</f>
        <v>0</v>
      </c>
      <c r="G688" s="1972">
        <f t="shared" si="516"/>
        <v>0</v>
      </c>
      <c r="H688" s="1972">
        <f t="shared" si="516"/>
        <v>0</v>
      </c>
      <c r="I688" s="1972">
        <f t="shared" si="516"/>
        <v>0</v>
      </c>
      <c r="J688" s="1972">
        <f t="shared" si="516"/>
        <v>0</v>
      </c>
      <c r="K688" s="1972">
        <f t="shared" si="516"/>
        <v>0</v>
      </c>
      <c r="L688" s="1972">
        <f t="shared" si="516"/>
        <v>0</v>
      </c>
      <c r="M688" s="1972">
        <f t="shared" si="516"/>
        <v>0</v>
      </c>
      <c r="N688" s="1972">
        <f t="shared" si="516"/>
        <v>0</v>
      </c>
      <c r="O688" s="1972">
        <f t="shared" si="516"/>
        <v>0</v>
      </c>
      <c r="P688" s="1972">
        <f t="shared" si="516"/>
        <v>0</v>
      </c>
      <c r="Q688" s="1972">
        <f t="shared" si="516"/>
        <v>0</v>
      </c>
      <c r="S688" s="1976">
        <f>SUMIF(G$401:G$490,$C688,$S$401:$S$490)*Forrajes!BG26*G$99</f>
        <v>0</v>
      </c>
      <c r="T688" s="668">
        <f>SUMIF(H$401:H$490,$C688,$S$401:$S$490)*Forrajes!BH26*H$99</f>
        <v>0</v>
      </c>
      <c r="U688" s="668">
        <f>SUMIF(I$401:I$490,$C688,$S$401:$S$490)*Forrajes!BI26*I$99</f>
        <v>0</v>
      </c>
      <c r="V688" s="668">
        <f>SUMIF(J$401:J$490,$C688,$S$401:$S$490)*Forrajes!BJ26*J$99</f>
        <v>0</v>
      </c>
      <c r="W688" s="668">
        <f>SUMIF(K$401:K$490,$C688,$S$401:$S$490)*Forrajes!BK26*K$99</f>
        <v>0</v>
      </c>
      <c r="X688" s="668">
        <f>SUMIF(L$401:L$490,$C688,$S$401:$S$490)*Forrajes!BL26*L$99</f>
        <v>0</v>
      </c>
      <c r="Y688" s="668">
        <f>SUMIF(M$401:M$490,$C688,$S$401:$S$490)*Forrajes!BM26*M$99</f>
        <v>0</v>
      </c>
      <c r="Z688" s="668">
        <f>SUMIF(N$401:N$490,$C688,$S$401:$S$490)*Forrajes!BN26*N$99</f>
        <v>0</v>
      </c>
      <c r="AA688" s="668">
        <f>SUMIF(O$401:O$490,$C688,$S$401:$S$490)*Forrajes!BO26*O$99</f>
        <v>0</v>
      </c>
      <c r="AB688" s="668">
        <f>SUMIF(P$401:P$490,$C688,$S$401:$S$490)*Forrajes!BP26*P$99</f>
        <v>0</v>
      </c>
      <c r="AC688" s="668">
        <f>SUMIF(Q$401:Q$490,$C688,$S$401:$S$490)*Forrajes!BQ26*Q$99</f>
        <v>0</v>
      </c>
      <c r="AD688" s="1977">
        <f>SUMIF(R$401:R$490,$C688,$S$401:$S$490)*Forrajes!BR26*R$99</f>
        <v>0</v>
      </c>
      <c r="AF688" s="1976">
        <f>Forrajes!BU26*S688</f>
        <v>0</v>
      </c>
      <c r="AG688" s="668">
        <f>Forrajes!BV26*T688</f>
        <v>0</v>
      </c>
      <c r="AH688" s="668">
        <f>Forrajes!BW26*U688</f>
        <v>0</v>
      </c>
      <c r="AI688" s="668">
        <f>Forrajes!BX26*V688</f>
        <v>0</v>
      </c>
      <c r="AJ688" s="668">
        <f>Forrajes!BY26*W688</f>
        <v>0</v>
      </c>
      <c r="AK688" s="668">
        <f>Forrajes!BZ26*X688</f>
        <v>0</v>
      </c>
      <c r="AL688" s="668">
        <f>Forrajes!CA26*Y688</f>
        <v>0</v>
      </c>
      <c r="AM688" s="668">
        <f>Forrajes!CB26*Z688</f>
        <v>0</v>
      </c>
      <c r="AN688" s="668">
        <f>Forrajes!CC26*AA688</f>
        <v>0</v>
      </c>
      <c r="AO688" s="668">
        <f>Forrajes!CD26*AB688</f>
        <v>0</v>
      </c>
      <c r="AP688" s="668">
        <f>Forrajes!CE26*AC688</f>
        <v>0</v>
      </c>
      <c r="AQ688" s="668">
        <f>Forrajes!CF26*AD688</f>
        <v>0</v>
      </c>
      <c r="AS688" s="1976">
        <f>Forrajes!CI26*S688</f>
        <v>0</v>
      </c>
      <c r="AT688" s="668">
        <f>Forrajes!CJ26*T688</f>
        <v>0</v>
      </c>
      <c r="AU688" s="668">
        <f>Forrajes!CK26*U688</f>
        <v>0</v>
      </c>
      <c r="AV688" s="668">
        <f>Forrajes!CL26*V688</f>
        <v>0</v>
      </c>
      <c r="AW688" s="668">
        <f>Forrajes!CM26*W688</f>
        <v>0</v>
      </c>
      <c r="AX688" s="668">
        <f>Forrajes!CN26*X688</f>
        <v>0</v>
      </c>
      <c r="AY688" s="668">
        <f>Forrajes!CO26*Y688</f>
        <v>0</v>
      </c>
      <c r="AZ688" s="668">
        <f>Forrajes!CP26*Z688</f>
        <v>0</v>
      </c>
      <c r="BA688" s="668">
        <f>Forrajes!CQ26*AA688</f>
        <v>0</v>
      </c>
      <c r="BB688" s="668">
        <f>Forrajes!CR26*AB688</f>
        <v>0</v>
      </c>
      <c r="BC688" s="668">
        <f>Forrajes!CS26*AC688</f>
        <v>0</v>
      </c>
      <c r="BD688" s="1818">
        <f>Forrajes!CT26*AD688</f>
        <v>0</v>
      </c>
      <c r="BE688" s="590"/>
      <c r="BF688" s="100"/>
      <c r="BG688" s="590"/>
      <c r="BH688" s="590"/>
      <c r="BI688" s="1978"/>
      <c r="BJ688" s="1975"/>
      <c r="BK688" s="590"/>
    </row>
    <row r="689" spans="3:63" s="108" customFormat="1" x14ac:dyDescent="0.2">
      <c r="C689" s="1971" t="str">
        <f t="shared" si="509"/>
        <v xml:space="preserve">Prad 2Vacas Ordeñe </v>
      </c>
      <c r="D689" s="1857" t="str">
        <f t="shared" si="510"/>
        <v>Prad 2</v>
      </c>
      <c r="E689" s="590"/>
      <c r="F689" s="1972">
        <f t="shared" ref="F689:Q689" si="517">IF($D689=0,0,SUMIF(G$401:G$490,$C689,$S$401:$S$490))</f>
        <v>0</v>
      </c>
      <c r="G689" s="1972">
        <f t="shared" si="517"/>
        <v>0</v>
      </c>
      <c r="H689" s="1972">
        <f t="shared" si="517"/>
        <v>0</v>
      </c>
      <c r="I689" s="1972">
        <f t="shared" si="517"/>
        <v>0</v>
      </c>
      <c r="J689" s="1972">
        <f t="shared" si="517"/>
        <v>0</v>
      </c>
      <c r="K689" s="1972">
        <f t="shared" si="517"/>
        <v>0</v>
      </c>
      <c r="L689" s="1972">
        <f t="shared" si="517"/>
        <v>0</v>
      </c>
      <c r="M689" s="1972">
        <f t="shared" si="517"/>
        <v>0</v>
      </c>
      <c r="N689" s="1972">
        <f t="shared" si="517"/>
        <v>0</v>
      </c>
      <c r="O689" s="1972">
        <f t="shared" si="517"/>
        <v>0</v>
      </c>
      <c r="P689" s="1972">
        <f t="shared" si="517"/>
        <v>0</v>
      </c>
      <c r="Q689" s="1972">
        <f t="shared" si="517"/>
        <v>0</v>
      </c>
      <c r="S689" s="1976">
        <f>SUMIF(G$401:G$490,$C689,$S$401:$S$490)*Forrajes!BG27*G$99</f>
        <v>0</v>
      </c>
      <c r="T689" s="668">
        <f>SUMIF(H$401:H$490,$C689,$S$401:$S$490)*Forrajes!BH27*H$99</f>
        <v>0</v>
      </c>
      <c r="U689" s="668">
        <f>SUMIF(I$401:I$490,$C689,$S$401:$S$490)*Forrajes!BI27*I$99</f>
        <v>0</v>
      </c>
      <c r="V689" s="668">
        <f>SUMIF(J$401:J$490,$C689,$S$401:$S$490)*Forrajes!BJ27*J$99</f>
        <v>0</v>
      </c>
      <c r="W689" s="668">
        <f>SUMIF(K$401:K$490,$C689,$S$401:$S$490)*Forrajes!BK27*K$99</f>
        <v>0</v>
      </c>
      <c r="X689" s="668">
        <f>SUMIF(L$401:L$490,$C689,$S$401:$S$490)*Forrajes!BL27*L$99</f>
        <v>0</v>
      </c>
      <c r="Y689" s="668">
        <f>SUMIF(M$401:M$490,$C689,$S$401:$S$490)*Forrajes!BM27*M$99</f>
        <v>0</v>
      </c>
      <c r="Z689" s="668">
        <f>SUMIF(N$401:N$490,$C689,$S$401:$S$490)*Forrajes!BN27*N$99</f>
        <v>0</v>
      </c>
      <c r="AA689" s="668">
        <f>SUMIF(O$401:O$490,$C689,$S$401:$S$490)*Forrajes!BO27*O$99</f>
        <v>0</v>
      </c>
      <c r="AB689" s="668">
        <f>SUMIF(P$401:P$490,$C689,$S$401:$S$490)*Forrajes!BP27*P$99</f>
        <v>0</v>
      </c>
      <c r="AC689" s="668">
        <f>SUMIF(Q$401:Q$490,$C689,$S$401:$S$490)*Forrajes!BQ27*Q$99</f>
        <v>0</v>
      </c>
      <c r="AD689" s="1977">
        <f>SUMIF(R$401:R$490,$C689,$S$401:$S$490)*Forrajes!BR27*R$99</f>
        <v>0</v>
      </c>
      <c r="AF689" s="1976">
        <f>Forrajes!BU27*S689</f>
        <v>0</v>
      </c>
      <c r="AG689" s="668">
        <f>Forrajes!BV27*T689</f>
        <v>0</v>
      </c>
      <c r="AH689" s="668">
        <f>Forrajes!BW27*U689</f>
        <v>0</v>
      </c>
      <c r="AI689" s="668">
        <f>Forrajes!BX27*V689</f>
        <v>0</v>
      </c>
      <c r="AJ689" s="668">
        <f>Forrajes!BY27*W689</f>
        <v>0</v>
      </c>
      <c r="AK689" s="668">
        <f>Forrajes!BZ27*X689</f>
        <v>0</v>
      </c>
      <c r="AL689" s="668">
        <f>Forrajes!CA27*Y689</f>
        <v>0</v>
      </c>
      <c r="AM689" s="668">
        <f>Forrajes!CB27*Z689</f>
        <v>0</v>
      </c>
      <c r="AN689" s="668">
        <f>Forrajes!CC27*AA689</f>
        <v>0</v>
      </c>
      <c r="AO689" s="668">
        <f>Forrajes!CD27*AB689</f>
        <v>0</v>
      </c>
      <c r="AP689" s="668">
        <f>Forrajes!CE27*AC689</f>
        <v>0</v>
      </c>
      <c r="AQ689" s="668">
        <f>Forrajes!CF27*AD689</f>
        <v>0</v>
      </c>
      <c r="AS689" s="1976">
        <f>Forrajes!CI27*S689</f>
        <v>0</v>
      </c>
      <c r="AT689" s="668">
        <f>Forrajes!CJ27*T689</f>
        <v>0</v>
      </c>
      <c r="AU689" s="668">
        <f>Forrajes!CK27*U689</f>
        <v>0</v>
      </c>
      <c r="AV689" s="668">
        <f>Forrajes!CL27*V689</f>
        <v>0</v>
      </c>
      <c r="AW689" s="668">
        <f>Forrajes!CM27*W689</f>
        <v>0</v>
      </c>
      <c r="AX689" s="668">
        <f>Forrajes!CN27*X689</f>
        <v>0</v>
      </c>
      <c r="AY689" s="668">
        <f>Forrajes!CO27*Y689</f>
        <v>0</v>
      </c>
      <c r="AZ689" s="668">
        <f>Forrajes!CP27*Z689</f>
        <v>0</v>
      </c>
      <c r="BA689" s="668">
        <f>Forrajes!CQ27*AA689</f>
        <v>0</v>
      </c>
      <c r="BB689" s="668">
        <f>Forrajes!CR27*AB689</f>
        <v>0</v>
      </c>
      <c r="BC689" s="668">
        <f>Forrajes!CS27*AC689</f>
        <v>0</v>
      </c>
      <c r="BD689" s="1818">
        <f>Forrajes!CT27*AD689</f>
        <v>0</v>
      </c>
      <c r="BE689" s="590"/>
      <c r="BF689" s="100"/>
      <c r="BG689" s="590"/>
      <c r="BH689" s="590"/>
      <c r="BI689" s="100"/>
      <c r="BJ689" s="1975"/>
      <c r="BK689" s="590"/>
    </row>
    <row r="690" spans="3:63" s="108" customFormat="1" x14ac:dyDescent="0.2">
      <c r="C690" s="1971" t="str">
        <f t="shared" si="509"/>
        <v xml:space="preserve">Prad 3Vacas Ordeñe </v>
      </c>
      <c r="D690" s="1857" t="str">
        <f t="shared" si="510"/>
        <v>Prad 3</v>
      </c>
      <c r="E690" s="590"/>
      <c r="F690" s="1972">
        <f t="shared" ref="F690:Q690" si="518">IF($D690=0,0,SUMIF(G$401:G$490,$C690,$S$401:$S$490))</f>
        <v>0</v>
      </c>
      <c r="G690" s="1972">
        <f t="shared" si="518"/>
        <v>0</v>
      </c>
      <c r="H690" s="1972">
        <f t="shared" si="518"/>
        <v>0</v>
      </c>
      <c r="I690" s="1972">
        <f t="shared" si="518"/>
        <v>0</v>
      </c>
      <c r="J690" s="1972">
        <f t="shared" si="518"/>
        <v>0</v>
      </c>
      <c r="K690" s="1972">
        <f t="shared" si="518"/>
        <v>0</v>
      </c>
      <c r="L690" s="1972">
        <f t="shared" si="518"/>
        <v>0</v>
      </c>
      <c r="M690" s="1972">
        <f t="shared" si="518"/>
        <v>0</v>
      </c>
      <c r="N690" s="1972">
        <f t="shared" si="518"/>
        <v>0</v>
      </c>
      <c r="O690" s="1972">
        <f t="shared" si="518"/>
        <v>0</v>
      </c>
      <c r="P690" s="1972">
        <f t="shared" si="518"/>
        <v>0</v>
      </c>
      <c r="Q690" s="1972">
        <f t="shared" si="518"/>
        <v>0</v>
      </c>
      <c r="S690" s="1976">
        <f>SUMIF(G$401:G$490,$C690,$S$401:$S$490)*Forrajes!BG28*G$99</f>
        <v>0</v>
      </c>
      <c r="T690" s="668">
        <f>SUMIF(H$401:H$490,$C690,$S$401:$S$490)*Forrajes!BH28*H$99</f>
        <v>0</v>
      </c>
      <c r="U690" s="668">
        <f>SUMIF(I$401:I$490,$C690,$S$401:$S$490)*Forrajes!BI28*I$99</f>
        <v>0</v>
      </c>
      <c r="V690" s="668">
        <f>SUMIF(J$401:J$490,$C690,$S$401:$S$490)*Forrajes!BJ28*J$99</f>
        <v>0</v>
      </c>
      <c r="W690" s="668">
        <f>SUMIF(K$401:K$490,$C690,$S$401:$S$490)*Forrajes!BK28*K$99</f>
        <v>0</v>
      </c>
      <c r="X690" s="668">
        <f>SUMIF(L$401:L$490,$C690,$S$401:$S$490)*Forrajes!BL28*L$99</f>
        <v>0</v>
      </c>
      <c r="Y690" s="668">
        <f>SUMIF(M$401:M$490,$C690,$S$401:$S$490)*Forrajes!BM28*M$99</f>
        <v>0</v>
      </c>
      <c r="Z690" s="668">
        <f>SUMIF(N$401:N$490,$C690,$S$401:$S$490)*Forrajes!BN28*N$99</f>
        <v>0</v>
      </c>
      <c r="AA690" s="668">
        <f>SUMIF(O$401:O$490,$C690,$S$401:$S$490)*Forrajes!BO28*O$99</f>
        <v>0</v>
      </c>
      <c r="AB690" s="668">
        <f>SUMIF(P$401:P$490,$C690,$S$401:$S$490)*Forrajes!BP28*P$99</f>
        <v>0</v>
      </c>
      <c r="AC690" s="668">
        <f>SUMIF(Q$401:Q$490,$C690,$S$401:$S$490)*Forrajes!BQ28*Q$99</f>
        <v>0</v>
      </c>
      <c r="AD690" s="1977">
        <f>SUMIF(R$401:R$490,$C690,$S$401:$S$490)*Forrajes!BR28*R$99</f>
        <v>0</v>
      </c>
      <c r="AF690" s="1976">
        <f>Forrajes!BU28*S690</f>
        <v>0</v>
      </c>
      <c r="AG690" s="668">
        <f>Forrajes!BV28*T690</f>
        <v>0</v>
      </c>
      <c r="AH690" s="668">
        <f>Forrajes!BW28*U690</f>
        <v>0</v>
      </c>
      <c r="AI690" s="668">
        <f>Forrajes!BX28*V690</f>
        <v>0</v>
      </c>
      <c r="AJ690" s="668">
        <f>Forrajes!BY28*W690</f>
        <v>0</v>
      </c>
      <c r="AK690" s="668">
        <f>Forrajes!BZ28*X690</f>
        <v>0</v>
      </c>
      <c r="AL690" s="668">
        <f>Forrajes!CA28*Y690</f>
        <v>0</v>
      </c>
      <c r="AM690" s="668">
        <f>Forrajes!CB28*Z690</f>
        <v>0</v>
      </c>
      <c r="AN690" s="668">
        <f>Forrajes!CC28*AA690</f>
        <v>0</v>
      </c>
      <c r="AO690" s="668">
        <f>Forrajes!CD28*AB690</f>
        <v>0</v>
      </c>
      <c r="AP690" s="668">
        <f>Forrajes!CE28*AC690</f>
        <v>0</v>
      </c>
      <c r="AQ690" s="668">
        <f>Forrajes!CF28*AD690</f>
        <v>0</v>
      </c>
      <c r="AS690" s="1976">
        <f>Forrajes!CI28*S690</f>
        <v>0</v>
      </c>
      <c r="AT690" s="668">
        <f>Forrajes!CJ28*T690</f>
        <v>0</v>
      </c>
      <c r="AU690" s="668">
        <f>Forrajes!CK28*U690</f>
        <v>0</v>
      </c>
      <c r="AV690" s="668">
        <f>Forrajes!CL28*V690</f>
        <v>0</v>
      </c>
      <c r="AW690" s="668">
        <f>Forrajes!CM28*W690</f>
        <v>0</v>
      </c>
      <c r="AX690" s="668">
        <f>Forrajes!CN28*X690</f>
        <v>0</v>
      </c>
      <c r="AY690" s="668">
        <f>Forrajes!CO28*Y690</f>
        <v>0</v>
      </c>
      <c r="AZ690" s="668">
        <f>Forrajes!CP28*Z690</f>
        <v>0</v>
      </c>
      <c r="BA690" s="668">
        <f>Forrajes!CQ28*AA690</f>
        <v>0</v>
      </c>
      <c r="BB690" s="668">
        <f>Forrajes!CR28*AB690</f>
        <v>0</v>
      </c>
      <c r="BC690" s="668">
        <f>Forrajes!CS28*AC690</f>
        <v>0</v>
      </c>
      <c r="BD690" s="1818">
        <f>Forrajes!CT28*AD690</f>
        <v>0</v>
      </c>
      <c r="BE690" s="590"/>
      <c r="BF690" s="100"/>
      <c r="BG690" s="590"/>
      <c r="BH690" s="590"/>
      <c r="BI690" s="100"/>
      <c r="BJ690" s="1975"/>
      <c r="BK690" s="590"/>
    </row>
    <row r="691" spans="3:63" s="108" customFormat="1" x14ac:dyDescent="0.2">
      <c r="C691" s="1971" t="str">
        <f t="shared" si="509"/>
        <v xml:space="preserve">Prad 4Vacas Ordeñe </v>
      </c>
      <c r="D691" s="1857" t="str">
        <f t="shared" si="510"/>
        <v>Prad 4</v>
      </c>
      <c r="E691" s="590"/>
      <c r="F691" s="1972">
        <f t="shared" ref="F691:Q691" si="519">IF($D691=0,0,SUMIF(G$401:G$490,$C691,$S$401:$S$490))</f>
        <v>0</v>
      </c>
      <c r="G691" s="1972">
        <f t="shared" si="519"/>
        <v>0</v>
      </c>
      <c r="H691" s="1972">
        <f t="shared" si="519"/>
        <v>0</v>
      </c>
      <c r="I691" s="1972">
        <f t="shared" si="519"/>
        <v>0</v>
      </c>
      <c r="J691" s="1972">
        <f t="shared" si="519"/>
        <v>0</v>
      </c>
      <c r="K691" s="1972">
        <f t="shared" si="519"/>
        <v>0</v>
      </c>
      <c r="L691" s="1972">
        <f t="shared" si="519"/>
        <v>0</v>
      </c>
      <c r="M691" s="1972">
        <f t="shared" si="519"/>
        <v>0</v>
      </c>
      <c r="N691" s="1972">
        <f t="shared" si="519"/>
        <v>0</v>
      </c>
      <c r="O691" s="1972">
        <f t="shared" si="519"/>
        <v>0</v>
      </c>
      <c r="P691" s="1972">
        <f t="shared" si="519"/>
        <v>0</v>
      </c>
      <c r="Q691" s="1972">
        <f t="shared" si="519"/>
        <v>0</v>
      </c>
      <c r="S691" s="1976">
        <f>SUMIF(G$401:G$490,$C691,$S$401:$S$490)*Forrajes!BG29*G$99</f>
        <v>0</v>
      </c>
      <c r="T691" s="668">
        <f>SUMIF(H$401:H$490,$C691,$S$401:$S$490)*Forrajes!BH29*H$99</f>
        <v>0</v>
      </c>
      <c r="U691" s="668">
        <f>SUMIF(I$401:I$490,$C691,$S$401:$S$490)*Forrajes!BI29*I$99</f>
        <v>0</v>
      </c>
      <c r="V691" s="668">
        <f>SUMIF(J$401:J$490,$C691,$S$401:$S$490)*Forrajes!BJ29*J$99</f>
        <v>0</v>
      </c>
      <c r="W691" s="668">
        <f>SUMIF(K$401:K$490,$C691,$S$401:$S$490)*Forrajes!BK29*K$99</f>
        <v>0</v>
      </c>
      <c r="X691" s="668">
        <f>SUMIF(L$401:L$490,$C691,$S$401:$S$490)*Forrajes!BL29*L$99</f>
        <v>0</v>
      </c>
      <c r="Y691" s="668">
        <f>SUMIF(M$401:M$490,$C691,$S$401:$S$490)*Forrajes!BM29*M$99</f>
        <v>0</v>
      </c>
      <c r="Z691" s="668">
        <f>SUMIF(N$401:N$490,$C691,$S$401:$S$490)*Forrajes!BN29*N$99</f>
        <v>0</v>
      </c>
      <c r="AA691" s="668">
        <f>SUMIF(O$401:O$490,$C691,$S$401:$S$490)*Forrajes!BO29*O$99</f>
        <v>0</v>
      </c>
      <c r="AB691" s="668">
        <f>SUMIF(P$401:P$490,$C691,$S$401:$S$490)*Forrajes!BP29*P$99</f>
        <v>0</v>
      </c>
      <c r="AC691" s="668">
        <f>SUMIF(Q$401:Q$490,$C691,$S$401:$S$490)*Forrajes!BQ29*Q$99</f>
        <v>0</v>
      </c>
      <c r="AD691" s="1977">
        <f>SUMIF(R$401:R$490,$C691,$S$401:$S$490)*Forrajes!BR29*R$99</f>
        <v>0</v>
      </c>
      <c r="AF691" s="1976">
        <f>Forrajes!BU29*S691</f>
        <v>0</v>
      </c>
      <c r="AG691" s="668">
        <f>Forrajes!BV29*T691</f>
        <v>0</v>
      </c>
      <c r="AH691" s="668">
        <f>Forrajes!BW29*U691</f>
        <v>0</v>
      </c>
      <c r="AI691" s="668">
        <f>Forrajes!BX29*V691</f>
        <v>0</v>
      </c>
      <c r="AJ691" s="668">
        <f>Forrajes!BY29*W691</f>
        <v>0</v>
      </c>
      <c r="AK691" s="668">
        <f>Forrajes!BZ29*X691</f>
        <v>0</v>
      </c>
      <c r="AL691" s="668">
        <f>Forrajes!CA29*Y691</f>
        <v>0</v>
      </c>
      <c r="AM691" s="668">
        <f>Forrajes!CB29*Z691</f>
        <v>0</v>
      </c>
      <c r="AN691" s="668">
        <f>Forrajes!CC29*AA691</f>
        <v>0</v>
      </c>
      <c r="AO691" s="668">
        <f>Forrajes!CD29*AB691</f>
        <v>0</v>
      </c>
      <c r="AP691" s="668">
        <f>Forrajes!CE29*AC691</f>
        <v>0</v>
      </c>
      <c r="AQ691" s="668">
        <f>Forrajes!CF29*AD691</f>
        <v>0</v>
      </c>
      <c r="AS691" s="1976">
        <f>Forrajes!CI29*S691</f>
        <v>0</v>
      </c>
      <c r="AT691" s="668">
        <f>Forrajes!CJ29*T691</f>
        <v>0</v>
      </c>
      <c r="AU691" s="668">
        <f>Forrajes!CK29*U691</f>
        <v>0</v>
      </c>
      <c r="AV691" s="668">
        <f>Forrajes!CL29*V691</f>
        <v>0</v>
      </c>
      <c r="AW691" s="668">
        <f>Forrajes!CM29*W691</f>
        <v>0</v>
      </c>
      <c r="AX691" s="668">
        <f>Forrajes!CN29*X691</f>
        <v>0</v>
      </c>
      <c r="AY691" s="668">
        <f>Forrajes!CO29*Y691</f>
        <v>0</v>
      </c>
      <c r="AZ691" s="668">
        <f>Forrajes!CP29*Z691</f>
        <v>0</v>
      </c>
      <c r="BA691" s="668">
        <f>Forrajes!CQ29*AA691</f>
        <v>0</v>
      </c>
      <c r="BB691" s="668">
        <f>Forrajes!CR29*AB691</f>
        <v>0</v>
      </c>
      <c r="BC691" s="668">
        <f>Forrajes!CS29*AC691</f>
        <v>0</v>
      </c>
      <c r="BD691" s="1818">
        <f>Forrajes!CT29*AD691</f>
        <v>0</v>
      </c>
      <c r="BE691" s="590"/>
      <c r="BF691" s="100"/>
      <c r="BG691" s="590"/>
      <c r="BH691" s="590"/>
      <c r="BI691" s="100"/>
      <c r="BJ691" s="1975"/>
      <c r="BK691" s="590"/>
    </row>
    <row r="692" spans="3:63" s="108" customFormat="1" x14ac:dyDescent="0.2">
      <c r="C692" s="1971" t="str">
        <f t="shared" si="509"/>
        <v xml:space="preserve">Trébol Rojo 2Vacas Ordeñe </v>
      </c>
      <c r="D692" s="1857" t="str">
        <f t="shared" si="510"/>
        <v>Trébol Rojo 2</v>
      </c>
      <c r="E692" s="590"/>
      <c r="F692" s="1972">
        <f t="shared" ref="F692:Q692" si="520">IF($D692=0,0,SUMIF(G$401:G$490,$C692,$S$401:$S$490))</f>
        <v>0</v>
      </c>
      <c r="G692" s="1972">
        <f t="shared" si="520"/>
        <v>0</v>
      </c>
      <c r="H692" s="1972">
        <f t="shared" si="520"/>
        <v>0</v>
      </c>
      <c r="I692" s="1972">
        <f t="shared" si="520"/>
        <v>0</v>
      </c>
      <c r="J692" s="1972">
        <f t="shared" si="520"/>
        <v>0</v>
      </c>
      <c r="K692" s="1972">
        <f t="shared" si="520"/>
        <v>0</v>
      </c>
      <c r="L692" s="1972">
        <f t="shared" si="520"/>
        <v>0</v>
      </c>
      <c r="M692" s="1972">
        <f t="shared" si="520"/>
        <v>0</v>
      </c>
      <c r="N692" s="1972">
        <f t="shared" si="520"/>
        <v>0</v>
      </c>
      <c r="O692" s="1972">
        <f t="shared" si="520"/>
        <v>0</v>
      </c>
      <c r="P692" s="1972">
        <f t="shared" si="520"/>
        <v>0</v>
      </c>
      <c r="Q692" s="1972">
        <f t="shared" si="520"/>
        <v>0</v>
      </c>
      <c r="S692" s="1976">
        <f>SUMIF(G$401:G$490,$C692,$S$401:$S$490)*Forrajes!BG30*G$99</f>
        <v>0</v>
      </c>
      <c r="T692" s="668">
        <f>SUMIF(H$401:H$490,$C692,$S$401:$S$490)*Forrajes!BH30*H$99</f>
        <v>0</v>
      </c>
      <c r="U692" s="668">
        <f>SUMIF(I$401:I$490,$C692,$S$401:$S$490)*Forrajes!BI30*I$99</f>
        <v>0</v>
      </c>
      <c r="V692" s="668">
        <f>SUMIF(J$401:J$490,$C692,$S$401:$S$490)*Forrajes!BJ30*J$99</f>
        <v>0</v>
      </c>
      <c r="W692" s="668">
        <f>SUMIF(K$401:K$490,$C692,$S$401:$S$490)*Forrajes!BK30*K$99</f>
        <v>0</v>
      </c>
      <c r="X692" s="668">
        <f>SUMIF(L$401:L$490,$C692,$S$401:$S$490)*Forrajes!BL30*L$99</f>
        <v>0</v>
      </c>
      <c r="Y692" s="668">
        <f>SUMIF(M$401:M$490,$C692,$S$401:$S$490)*Forrajes!BM30*M$99</f>
        <v>0</v>
      </c>
      <c r="Z692" s="668">
        <f>SUMIF(N$401:N$490,$C692,$S$401:$S$490)*Forrajes!BN30*N$99</f>
        <v>0</v>
      </c>
      <c r="AA692" s="668">
        <f>SUMIF(O$401:O$490,$C692,$S$401:$S$490)*Forrajes!BO30*O$99</f>
        <v>0</v>
      </c>
      <c r="AB692" s="668">
        <f>SUMIF(P$401:P$490,$C692,$S$401:$S$490)*Forrajes!BP30*P$99</f>
        <v>0</v>
      </c>
      <c r="AC692" s="668">
        <f>SUMIF(Q$401:Q$490,$C692,$S$401:$S$490)*Forrajes!BQ30*Q$99</f>
        <v>0</v>
      </c>
      <c r="AD692" s="1977">
        <f>SUMIF(R$401:R$490,$C692,$S$401:$S$490)*Forrajes!BR30*R$99</f>
        <v>0</v>
      </c>
      <c r="AF692" s="1976">
        <f>Forrajes!BU30*S692</f>
        <v>0</v>
      </c>
      <c r="AG692" s="668">
        <f>Forrajes!BV30*T692</f>
        <v>0</v>
      </c>
      <c r="AH692" s="668">
        <f>Forrajes!BW30*U692</f>
        <v>0</v>
      </c>
      <c r="AI692" s="668">
        <f>Forrajes!BX30*V692</f>
        <v>0</v>
      </c>
      <c r="AJ692" s="668">
        <f>Forrajes!BY30*W692</f>
        <v>0</v>
      </c>
      <c r="AK692" s="668">
        <f>Forrajes!BZ30*X692</f>
        <v>0</v>
      </c>
      <c r="AL692" s="668">
        <f>Forrajes!CA30*Y692</f>
        <v>0</v>
      </c>
      <c r="AM692" s="668">
        <f>Forrajes!CB30*Z692</f>
        <v>0</v>
      </c>
      <c r="AN692" s="668">
        <f>Forrajes!CC30*AA692</f>
        <v>0</v>
      </c>
      <c r="AO692" s="668">
        <f>Forrajes!CD30*AB692</f>
        <v>0</v>
      </c>
      <c r="AP692" s="668">
        <f>Forrajes!CE30*AC692</f>
        <v>0</v>
      </c>
      <c r="AQ692" s="668">
        <f>Forrajes!CF30*AD692</f>
        <v>0</v>
      </c>
      <c r="AS692" s="1976">
        <f>Forrajes!CI30*S692</f>
        <v>0</v>
      </c>
      <c r="AT692" s="668">
        <f>Forrajes!CJ30*T692</f>
        <v>0</v>
      </c>
      <c r="AU692" s="668">
        <f>Forrajes!CK30*U692</f>
        <v>0</v>
      </c>
      <c r="AV692" s="668">
        <f>Forrajes!CL30*V692</f>
        <v>0</v>
      </c>
      <c r="AW692" s="668">
        <f>Forrajes!CM30*W692</f>
        <v>0</v>
      </c>
      <c r="AX692" s="668">
        <f>Forrajes!CN30*X692</f>
        <v>0</v>
      </c>
      <c r="AY692" s="668">
        <f>Forrajes!CO30*Y692</f>
        <v>0</v>
      </c>
      <c r="AZ692" s="668">
        <f>Forrajes!CP30*Z692</f>
        <v>0</v>
      </c>
      <c r="BA692" s="668">
        <f>Forrajes!CQ30*AA692</f>
        <v>0</v>
      </c>
      <c r="BB692" s="668">
        <f>Forrajes!CR30*AB692</f>
        <v>0</v>
      </c>
      <c r="BC692" s="668">
        <f>Forrajes!CS30*AC692</f>
        <v>0</v>
      </c>
      <c r="BD692" s="1818">
        <f>Forrajes!CT30*AD692</f>
        <v>0</v>
      </c>
      <c r="BE692" s="590"/>
      <c r="BF692" s="100"/>
      <c r="BG692" s="590"/>
      <c r="BH692" s="590"/>
      <c r="BI692" s="1978"/>
      <c r="BJ692" s="1975"/>
      <c r="BK692" s="590"/>
    </row>
    <row r="693" spans="3:63" s="108" customFormat="1" x14ac:dyDescent="0.2">
      <c r="C693" s="1971" t="str">
        <f t="shared" si="509"/>
        <v xml:space="preserve">Trébol Rojo 3Vacas Ordeñe </v>
      </c>
      <c r="D693" s="1857" t="str">
        <f t="shared" si="510"/>
        <v>Trébol Rojo 3</v>
      </c>
      <c r="E693" s="590"/>
      <c r="F693" s="1972">
        <f t="shared" ref="F693:Q693" si="521">IF($D693=0,0,SUMIF(G$401:G$490,$C693,$S$401:$S$490))</f>
        <v>0</v>
      </c>
      <c r="G693" s="1972">
        <f t="shared" si="521"/>
        <v>0</v>
      </c>
      <c r="H693" s="1972">
        <f t="shared" si="521"/>
        <v>0</v>
      </c>
      <c r="I693" s="1972">
        <f t="shared" si="521"/>
        <v>0</v>
      </c>
      <c r="J693" s="1972">
        <f t="shared" si="521"/>
        <v>0</v>
      </c>
      <c r="K693" s="1972">
        <f t="shared" si="521"/>
        <v>0</v>
      </c>
      <c r="L693" s="1972">
        <f t="shared" si="521"/>
        <v>0</v>
      </c>
      <c r="M693" s="1972">
        <f t="shared" si="521"/>
        <v>0</v>
      </c>
      <c r="N693" s="1972">
        <f t="shared" si="521"/>
        <v>0</v>
      </c>
      <c r="O693" s="1972">
        <f t="shared" si="521"/>
        <v>0</v>
      </c>
      <c r="P693" s="1972">
        <f t="shared" si="521"/>
        <v>0</v>
      </c>
      <c r="Q693" s="1972">
        <f t="shared" si="521"/>
        <v>0</v>
      </c>
      <c r="S693" s="1976">
        <f>SUMIF(G$401:G$490,$C693,$S$401:$S$490)*Forrajes!BG31*G$99</f>
        <v>0</v>
      </c>
      <c r="T693" s="668">
        <f>SUMIF(H$401:H$490,$C693,$S$401:$S$490)*Forrajes!BH31*H$99</f>
        <v>0</v>
      </c>
      <c r="U693" s="668">
        <f>SUMIF(I$401:I$490,$C693,$S$401:$S$490)*Forrajes!BI31*I$99</f>
        <v>0</v>
      </c>
      <c r="V693" s="668">
        <f>SUMIF(J$401:J$490,$C693,$S$401:$S$490)*Forrajes!BJ31*J$99</f>
        <v>0</v>
      </c>
      <c r="W693" s="668">
        <f>SUMIF(K$401:K$490,$C693,$S$401:$S$490)*Forrajes!BK31*K$99</f>
        <v>0</v>
      </c>
      <c r="X693" s="668">
        <f>SUMIF(L$401:L$490,$C693,$S$401:$S$490)*Forrajes!BL31*L$99</f>
        <v>0</v>
      </c>
      <c r="Y693" s="668">
        <f>SUMIF(M$401:M$490,$C693,$S$401:$S$490)*Forrajes!BM31*M$99</f>
        <v>0</v>
      </c>
      <c r="Z693" s="668">
        <f>SUMIF(N$401:N$490,$C693,$S$401:$S$490)*Forrajes!BN31*N$99</f>
        <v>0</v>
      </c>
      <c r="AA693" s="668">
        <f>SUMIF(O$401:O$490,$C693,$S$401:$S$490)*Forrajes!BO31*O$99</f>
        <v>0</v>
      </c>
      <c r="AB693" s="668">
        <f>SUMIF(P$401:P$490,$C693,$S$401:$S$490)*Forrajes!BP31*P$99</f>
        <v>0</v>
      </c>
      <c r="AC693" s="668">
        <f>SUMIF(Q$401:Q$490,$C693,$S$401:$S$490)*Forrajes!BQ31*Q$99</f>
        <v>0</v>
      </c>
      <c r="AD693" s="1977">
        <f>SUMIF(R$401:R$490,$C693,$S$401:$S$490)*Forrajes!BR31*R$99</f>
        <v>0</v>
      </c>
      <c r="AF693" s="1976">
        <f>Forrajes!BU31*S693</f>
        <v>0</v>
      </c>
      <c r="AG693" s="668">
        <f>Forrajes!BV31*T693</f>
        <v>0</v>
      </c>
      <c r="AH693" s="668">
        <f>Forrajes!BW31*U693</f>
        <v>0</v>
      </c>
      <c r="AI693" s="668">
        <f>Forrajes!BX31*V693</f>
        <v>0</v>
      </c>
      <c r="AJ693" s="668">
        <f>Forrajes!BY31*W693</f>
        <v>0</v>
      </c>
      <c r="AK693" s="668">
        <f>Forrajes!BZ31*X693</f>
        <v>0</v>
      </c>
      <c r="AL693" s="668">
        <f>Forrajes!CA31*Y693</f>
        <v>0</v>
      </c>
      <c r="AM693" s="668">
        <f>Forrajes!CB31*Z693</f>
        <v>0</v>
      </c>
      <c r="AN693" s="668">
        <f>Forrajes!CC31*AA693</f>
        <v>0</v>
      </c>
      <c r="AO693" s="668">
        <f>Forrajes!CD31*AB693</f>
        <v>0</v>
      </c>
      <c r="AP693" s="668">
        <f>Forrajes!CE31*AC693</f>
        <v>0</v>
      </c>
      <c r="AQ693" s="668">
        <f>Forrajes!CF31*AD693</f>
        <v>0</v>
      </c>
      <c r="AS693" s="1976">
        <f>Forrajes!CI31*S693</f>
        <v>0</v>
      </c>
      <c r="AT693" s="668">
        <f>Forrajes!CJ31*T693</f>
        <v>0</v>
      </c>
      <c r="AU693" s="668">
        <f>Forrajes!CK31*U693</f>
        <v>0</v>
      </c>
      <c r="AV693" s="668">
        <f>Forrajes!CL31*V693</f>
        <v>0</v>
      </c>
      <c r="AW693" s="668">
        <f>Forrajes!CM31*W693</f>
        <v>0</v>
      </c>
      <c r="AX693" s="668">
        <f>Forrajes!CN31*X693</f>
        <v>0</v>
      </c>
      <c r="AY693" s="668">
        <f>Forrajes!CO31*Y693</f>
        <v>0</v>
      </c>
      <c r="AZ693" s="668">
        <f>Forrajes!CP31*Z693</f>
        <v>0</v>
      </c>
      <c r="BA693" s="668">
        <f>Forrajes!CQ31*AA693</f>
        <v>0</v>
      </c>
      <c r="BB693" s="668">
        <f>Forrajes!CR31*AB693</f>
        <v>0</v>
      </c>
      <c r="BC693" s="668">
        <f>Forrajes!CS31*AC693</f>
        <v>0</v>
      </c>
      <c r="BD693" s="1818">
        <f>Forrajes!CT31*AD693</f>
        <v>0</v>
      </c>
      <c r="BE693" s="590"/>
      <c r="BF693" s="100"/>
      <c r="BG693" s="590"/>
      <c r="BH693" s="590"/>
      <c r="BI693" s="100"/>
      <c r="BJ693" s="1975"/>
      <c r="BK693" s="590"/>
    </row>
    <row r="694" spans="3:63" s="108" customFormat="1" x14ac:dyDescent="0.2">
      <c r="C694" s="1971" t="str">
        <f t="shared" si="509"/>
        <v xml:space="preserve">Alfalfa 5Vacas Ordeñe </v>
      </c>
      <c r="D694" s="1857" t="str">
        <f t="shared" si="510"/>
        <v>Alfalfa 5</v>
      </c>
      <c r="E694" s="590"/>
      <c r="F694" s="1972">
        <f t="shared" ref="F694:Q694" si="522">IF($D694=0,0,SUMIF(G$401:G$490,$C694,$S$401:$S$490))</f>
        <v>0</v>
      </c>
      <c r="G694" s="1972">
        <f t="shared" si="522"/>
        <v>0</v>
      </c>
      <c r="H694" s="1972">
        <f t="shared" si="522"/>
        <v>0</v>
      </c>
      <c r="I694" s="1972">
        <f t="shared" si="522"/>
        <v>0</v>
      </c>
      <c r="J694" s="1972">
        <f t="shared" si="522"/>
        <v>0</v>
      </c>
      <c r="K694" s="1972">
        <f t="shared" si="522"/>
        <v>0</v>
      </c>
      <c r="L694" s="1972">
        <f t="shared" si="522"/>
        <v>0</v>
      </c>
      <c r="M694" s="1972">
        <f t="shared" si="522"/>
        <v>0</v>
      </c>
      <c r="N694" s="1972">
        <f t="shared" si="522"/>
        <v>0</v>
      </c>
      <c r="O694" s="1972">
        <f t="shared" si="522"/>
        <v>0</v>
      </c>
      <c r="P694" s="1972">
        <f t="shared" si="522"/>
        <v>0</v>
      </c>
      <c r="Q694" s="1972">
        <f t="shared" si="522"/>
        <v>0</v>
      </c>
      <c r="S694" s="1976">
        <f>SUMIF(G$401:G$490,$C694,$S$401:$S$490)*Forrajes!BG32*G$99</f>
        <v>0</v>
      </c>
      <c r="T694" s="668">
        <f>SUMIF(H$401:H$490,$C694,$S$401:$S$490)*Forrajes!BH32*H$99</f>
        <v>0</v>
      </c>
      <c r="U694" s="668">
        <f>SUMIF(I$401:I$490,$C694,$S$401:$S$490)*Forrajes!BI32*I$99</f>
        <v>0</v>
      </c>
      <c r="V694" s="668">
        <f>SUMIF(J$401:J$490,$C694,$S$401:$S$490)*Forrajes!BJ32*J$99</f>
        <v>0</v>
      </c>
      <c r="W694" s="668">
        <f>SUMIF(K$401:K$490,$C694,$S$401:$S$490)*Forrajes!BK32*K$99</f>
        <v>0</v>
      </c>
      <c r="X694" s="668">
        <f>SUMIF(L$401:L$490,$C694,$S$401:$S$490)*Forrajes!BL32*L$99</f>
        <v>0</v>
      </c>
      <c r="Y694" s="668">
        <f>SUMIF(M$401:M$490,$C694,$S$401:$S$490)*Forrajes!BM32*M$99</f>
        <v>0</v>
      </c>
      <c r="Z694" s="668">
        <f>SUMIF(N$401:N$490,$C694,$S$401:$S$490)*Forrajes!BN32*N$99</f>
        <v>0</v>
      </c>
      <c r="AA694" s="668">
        <f>SUMIF(O$401:O$490,$C694,$S$401:$S$490)*Forrajes!BO32*O$99</f>
        <v>0</v>
      </c>
      <c r="AB694" s="668">
        <f>SUMIF(P$401:P$490,$C694,$S$401:$S$490)*Forrajes!BP32*P$99</f>
        <v>0</v>
      </c>
      <c r="AC694" s="668">
        <f>SUMIF(Q$401:Q$490,$C694,$S$401:$S$490)*Forrajes!BQ32*Q$99</f>
        <v>0</v>
      </c>
      <c r="AD694" s="1977">
        <f>SUMIF(R$401:R$490,$C694,$S$401:$S$490)*Forrajes!BR32*R$99</f>
        <v>0</v>
      </c>
      <c r="AF694" s="1976">
        <f>Forrajes!BU32*S694</f>
        <v>0</v>
      </c>
      <c r="AG694" s="668">
        <f>Forrajes!BV32*T694</f>
        <v>0</v>
      </c>
      <c r="AH694" s="668">
        <f>Forrajes!BW32*U694</f>
        <v>0</v>
      </c>
      <c r="AI694" s="668">
        <f>Forrajes!BX32*V694</f>
        <v>0</v>
      </c>
      <c r="AJ694" s="668">
        <f>Forrajes!BY32*W694</f>
        <v>0</v>
      </c>
      <c r="AK694" s="668">
        <f>Forrajes!BZ32*X694</f>
        <v>0</v>
      </c>
      <c r="AL694" s="668">
        <f>Forrajes!CA32*Y694</f>
        <v>0</v>
      </c>
      <c r="AM694" s="668">
        <f>Forrajes!CB32*Z694</f>
        <v>0</v>
      </c>
      <c r="AN694" s="668">
        <f>Forrajes!CC32*AA694</f>
        <v>0</v>
      </c>
      <c r="AO694" s="668">
        <f>Forrajes!CD32*AB694</f>
        <v>0</v>
      </c>
      <c r="AP694" s="668">
        <f>Forrajes!CE32*AC694</f>
        <v>0</v>
      </c>
      <c r="AQ694" s="668">
        <f>Forrajes!CF32*AD694</f>
        <v>0</v>
      </c>
      <c r="AS694" s="1976">
        <f>Forrajes!CI32*S694</f>
        <v>0</v>
      </c>
      <c r="AT694" s="668">
        <f>Forrajes!CJ32*T694</f>
        <v>0</v>
      </c>
      <c r="AU694" s="668">
        <f>Forrajes!CK32*U694</f>
        <v>0</v>
      </c>
      <c r="AV694" s="668">
        <f>Forrajes!CL32*V694</f>
        <v>0</v>
      </c>
      <c r="AW694" s="668">
        <f>Forrajes!CM32*W694</f>
        <v>0</v>
      </c>
      <c r="AX694" s="668">
        <f>Forrajes!CN32*X694</f>
        <v>0</v>
      </c>
      <c r="AY694" s="668">
        <f>Forrajes!CO32*Y694</f>
        <v>0</v>
      </c>
      <c r="AZ694" s="668">
        <f>Forrajes!CP32*Z694</f>
        <v>0</v>
      </c>
      <c r="BA694" s="668">
        <f>Forrajes!CQ32*AA694</f>
        <v>0</v>
      </c>
      <c r="BB694" s="668">
        <f>Forrajes!CR32*AB694</f>
        <v>0</v>
      </c>
      <c r="BC694" s="668">
        <f>Forrajes!CS32*AC694</f>
        <v>0</v>
      </c>
      <c r="BD694" s="1818">
        <f>Forrajes!CT32*AD694</f>
        <v>0</v>
      </c>
      <c r="BE694" s="590"/>
      <c r="BF694" s="100"/>
      <c r="BG694" s="590"/>
      <c r="BH694" s="590"/>
      <c r="BI694" s="100"/>
      <c r="BJ694" s="1975"/>
      <c r="BK694" s="590"/>
    </row>
    <row r="695" spans="3:63" s="108" customFormat="1" x14ac:dyDescent="0.2">
      <c r="C695" s="1971" t="str">
        <f t="shared" si="509"/>
        <v xml:space="preserve">PP 5Vacas Ordeñe </v>
      </c>
      <c r="D695" s="1857" t="str">
        <f t="shared" si="510"/>
        <v>PP 5</v>
      </c>
      <c r="E695" s="590"/>
      <c r="F695" s="1972">
        <f t="shared" ref="F695:Q695" si="523">IF($D695=0,0,SUMIF(G$401:G$490,$C695,$S$401:$S$490))</f>
        <v>0</v>
      </c>
      <c r="G695" s="1972">
        <f t="shared" si="523"/>
        <v>0</v>
      </c>
      <c r="H695" s="1972">
        <f t="shared" si="523"/>
        <v>0</v>
      </c>
      <c r="I695" s="1972">
        <f t="shared" si="523"/>
        <v>0</v>
      </c>
      <c r="J695" s="1972">
        <f t="shared" si="523"/>
        <v>0</v>
      </c>
      <c r="K695" s="1972">
        <f t="shared" si="523"/>
        <v>0</v>
      </c>
      <c r="L695" s="1972">
        <f t="shared" si="523"/>
        <v>0</v>
      </c>
      <c r="M695" s="1972">
        <f t="shared" si="523"/>
        <v>0</v>
      </c>
      <c r="N695" s="1972">
        <f t="shared" si="523"/>
        <v>0</v>
      </c>
      <c r="O695" s="1972">
        <f t="shared" si="523"/>
        <v>0</v>
      </c>
      <c r="P695" s="1972">
        <f t="shared" si="523"/>
        <v>0</v>
      </c>
      <c r="Q695" s="1972">
        <f t="shared" si="523"/>
        <v>0</v>
      </c>
      <c r="S695" s="1976">
        <f>SUMIF(G$401:G$490,$C695,$S$401:$S$490)*Forrajes!BG33*G$99</f>
        <v>0</v>
      </c>
      <c r="T695" s="668">
        <f>SUMIF(H$401:H$490,$C695,$S$401:$S$490)*Forrajes!BH33*H$99</f>
        <v>0</v>
      </c>
      <c r="U695" s="668">
        <f>SUMIF(I$401:I$490,$C695,$S$401:$S$490)*Forrajes!BI33*I$99</f>
        <v>0</v>
      </c>
      <c r="V695" s="668">
        <f>SUMIF(J$401:J$490,$C695,$S$401:$S$490)*Forrajes!BJ33*J$99</f>
        <v>0</v>
      </c>
      <c r="W695" s="668">
        <f>SUMIF(K$401:K$490,$C695,$S$401:$S$490)*Forrajes!BK33*K$99</f>
        <v>0</v>
      </c>
      <c r="X695" s="668">
        <f>SUMIF(L$401:L$490,$C695,$S$401:$S$490)*Forrajes!BL33*L$99</f>
        <v>0</v>
      </c>
      <c r="Y695" s="668">
        <f>SUMIF(M$401:M$490,$C695,$S$401:$S$490)*Forrajes!BM33*M$99</f>
        <v>0</v>
      </c>
      <c r="Z695" s="668">
        <f>SUMIF(N$401:N$490,$C695,$S$401:$S$490)*Forrajes!BN33*N$99</f>
        <v>0</v>
      </c>
      <c r="AA695" s="668">
        <f>SUMIF(O$401:O$490,$C695,$S$401:$S$490)*Forrajes!BO33*O$99</f>
        <v>0</v>
      </c>
      <c r="AB695" s="668">
        <f>SUMIF(P$401:P$490,$C695,$S$401:$S$490)*Forrajes!BP33*P$99</f>
        <v>0</v>
      </c>
      <c r="AC695" s="668">
        <f>SUMIF(Q$401:Q$490,$C695,$S$401:$S$490)*Forrajes!BQ33*Q$99</f>
        <v>0</v>
      </c>
      <c r="AD695" s="1977">
        <f>SUMIF(R$401:R$490,$C695,$S$401:$S$490)*Forrajes!BR33*R$99</f>
        <v>0</v>
      </c>
      <c r="AF695" s="1976">
        <f>Forrajes!BU33*S695</f>
        <v>0</v>
      </c>
      <c r="AG695" s="668">
        <f>Forrajes!BV33*T695</f>
        <v>0</v>
      </c>
      <c r="AH695" s="668">
        <f>Forrajes!BW33*U695</f>
        <v>0</v>
      </c>
      <c r="AI695" s="668">
        <f>Forrajes!BX33*V695</f>
        <v>0</v>
      </c>
      <c r="AJ695" s="668">
        <f>Forrajes!BY33*W695</f>
        <v>0</v>
      </c>
      <c r="AK695" s="668">
        <f>Forrajes!BZ33*X695</f>
        <v>0</v>
      </c>
      <c r="AL695" s="668">
        <f>Forrajes!CA33*Y695</f>
        <v>0</v>
      </c>
      <c r="AM695" s="668">
        <f>Forrajes!CB33*Z695</f>
        <v>0</v>
      </c>
      <c r="AN695" s="668">
        <f>Forrajes!CC33*AA695</f>
        <v>0</v>
      </c>
      <c r="AO695" s="668">
        <f>Forrajes!CD33*AB695</f>
        <v>0</v>
      </c>
      <c r="AP695" s="668">
        <f>Forrajes!CE33*AC695</f>
        <v>0</v>
      </c>
      <c r="AQ695" s="668">
        <f>Forrajes!CF33*AD695</f>
        <v>0</v>
      </c>
      <c r="AS695" s="1976">
        <f>Forrajes!CI33*S695</f>
        <v>0</v>
      </c>
      <c r="AT695" s="668">
        <f>Forrajes!CJ33*T695</f>
        <v>0</v>
      </c>
      <c r="AU695" s="668">
        <f>Forrajes!CK33*U695</f>
        <v>0</v>
      </c>
      <c r="AV695" s="668">
        <f>Forrajes!CL33*V695</f>
        <v>0</v>
      </c>
      <c r="AW695" s="668">
        <f>Forrajes!CM33*W695</f>
        <v>0</v>
      </c>
      <c r="AX695" s="668">
        <f>Forrajes!CN33*X695</f>
        <v>0</v>
      </c>
      <c r="AY695" s="668">
        <f>Forrajes!CO33*Y695</f>
        <v>0</v>
      </c>
      <c r="AZ695" s="668">
        <f>Forrajes!CP33*Z695</f>
        <v>0</v>
      </c>
      <c r="BA695" s="668">
        <f>Forrajes!CQ33*AA695</f>
        <v>0</v>
      </c>
      <c r="BB695" s="668">
        <f>Forrajes!CR33*AB695</f>
        <v>0</v>
      </c>
      <c r="BC695" s="668">
        <f>Forrajes!CS33*AC695</f>
        <v>0</v>
      </c>
      <c r="BD695" s="1818">
        <f>Forrajes!CT33*AD695</f>
        <v>0</v>
      </c>
      <c r="BE695" s="590"/>
      <c r="BF695" s="100"/>
      <c r="BG695" s="590"/>
      <c r="BH695" s="590"/>
      <c r="BI695" s="100"/>
      <c r="BJ695" s="1975"/>
      <c r="BK695" s="590"/>
    </row>
    <row r="696" spans="3:63" s="108" customFormat="1" x14ac:dyDescent="0.2">
      <c r="C696" s="1971" t="str">
        <f t="shared" si="509"/>
        <v xml:space="preserve">0Vacas Ordeñe </v>
      </c>
      <c r="D696" s="1857">
        <f t="shared" si="510"/>
        <v>0</v>
      </c>
      <c r="E696" s="590"/>
      <c r="F696" s="1972">
        <f t="shared" ref="F696:Q696" si="524">IF($D696=0,0,SUMIF(G$401:G$490,$C696,$S$401:$S$490))</f>
        <v>0</v>
      </c>
      <c r="G696" s="1972">
        <f t="shared" si="524"/>
        <v>0</v>
      </c>
      <c r="H696" s="1972">
        <f t="shared" si="524"/>
        <v>0</v>
      </c>
      <c r="I696" s="1972">
        <f t="shared" si="524"/>
        <v>0</v>
      </c>
      <c r="J696" s="1972">
        <f t="shared" si="524"/>
        <v>0</v>
      </c>
      <c r="K696" s="1972">
        <f t="shared" si="524"/>
        <v>0</v>
      </c>
      <c r="L696" s="1972">
        <f t="shared" si="524"/>
        <v>0</v>
      </c>
      <c r="M696" s="1972">
        <f t="shared" si="524"/>
        <v>0</v>
      </c>
      <c r="N696" s="1972">
        <f t="shared" si="524"/>
        <v>0</v>
      </c>
      <c r="O696" s="1972">
        <f t="shared" si="524"/>
        <v>0</v>
      </c>
      <c r="P696" s="1972">
        <f t="shared" si="524"/>
        <v>0</v>
      </c>
      <c r="Q696" s="1972">
        <f t="shared" si="524"/>
        <v>0</v>
      </c>
      <c r="S696" s="1976">
        <f>SUMIF(G$401:G$490,$C696,$S$401:$S$490)*Forrajes!BG34*G$99</f>
        <v>0</v>
      </c>
      <c r="T696" s="668">
        <f>SUMIF(H$401:H$490,$C696,$S$401:$S$490)*Forrajes!BH34*H$99</f>
        <v>0</v>
      </c>
      <c r="U696" s="668">
        <f>SUMIF(I$401:I$490,$C696,$S$401:$S$490)*Forrajes!BI34*I$99</f>
        <v>0</v>
      </c>
      <c r="V696" s="668">
        <f>SUMIF(J$401:J$490,$C696,$S$401:$S$490)*Forrajes!BJ34*J$99</f>
        <v>0</v>
      </c>
      <c r="W696" s="668">
        <f>SUMIF(K$401:K$490,$C696,$S$401:$S$490)*Forrajes!BK34*K$99</f>
        <v>0</v>
      </c>
      <c r="X696" s="668">
        <f>SUMIF(L$401:L$490,$C696,$S$401:$S$490)*Forrajes!BL34*L$99</f>
        <v>0</v>
      </c>
      <c r="Y696" s="668">
        <f>SUMIF(M$401:M$490,$C696,$S$401:$S$490)*Forrajes!BM34*M$99</f>
        <v>0</v>
      </c>
      <c r="Z696" s="668">
        <f>SUMIF(N$401:N$490,$C696,$S$401:$S$490)*Forrajes!BN34*N$99</f>
        <v>0</v>
      </c>
      <c r="AA696" s="668">
        <f>SUMIF(O$401:O$490,$C696,$S$401:$S$490)*Forrajes!BO34*O$99</f>
        <v>0</v>
      </c>
      <c r="AB696" s="668">
        <f>SUMIF(P$401:P$490,$C696,$S$401:$S$490)*Forrajes!BP34*P$99</f>
        <v>0</v>
      </c>
      <c r="AC696" s="668">
        <f>SUMIF(Q$401:Q$490,$C696,$S$401:$S$490)*Forrajes!BQ34*Q$99</f>
        <v>0</v>
      </c>
      <c r="AD696" s="1977">
        <f>SUMIF(R$401:R$490,$C696,$S$401:$S$490)*Forrajes!BR34*R$99</f>
        <v>0</v>
      </c>
      <c r="AF696" s="1976">
        <f>Forrajes!BU34*S696</f>
        <v>0</v>
      </c>
      <c r="AG696" s="668">
        <f>Forrajes!BV34*T696</f>
        <v>0</v>
      </c>
      <c r="AH696" s="668">
        <f>Forrajes!BW34*U696</f>
        <v>0</v>
      </c>
      <c r="AI696" s="668">
        <f>Forrajes!BX34*V696</f>
        <v>0</v>
      </c>
      <c r="AJ696" s="668">
        <f>Forrajes!BY34*W696</f>
        <v>0</v>
      </c>
      <c r="AK696" s="668">
        <f>Forrajes!BZ34*X696</f>
        <v>0</v>
      </c>
      <c r="AL696" s="668">
        <f>Forrajes!CA34*Y696</f>
        <v>0</v>
      </c>
      <c r="AM696" s="668">
        <f>Forrajes!CB34*Z696</f>
        <v>0</v>
      </c>
      <c r="AN696" s="668">
        <f>Forrajes!CC34*AA696</f>
        <v>0</v>
      </c>
      <c r="AO696" s="668">
        <f>Forrajes!CD34*AB696</f>
        <v>0</v>
      </c>
      <c r="AP696" s="668">
        <f>Forrajes!CE34*AC696</f>
        <v>0</v>
      </c>
      <c r="AQ696" s="668">
        <f>Forrajes!CF34*AD696</f>
        <v>0</v>
      </c>
      <c r="AS696" s="1976">
        <f>Forrajes!CI34*S696</f>
        <v>0</v>
      </c>
      <c r="AT696" s="668">
        <f>Forrajes!CJ34*T696</f>
        <v>0</v>
      </c>
      <c r="AU696" s="668">
        <f>Forrajes!CK34*U696</f>
        <v>0</v>
      </c>
      <c r="AV696" s="668">
        <f>Forrajes!CL34*V696</f>
        <v>0</v>
      </c>
      <c r="AW696" s="668">
        <f>Forrajes!CM34*W696</f>
        <v>0</v>
      </c>
      <c r="AX696" s="668">
        <f>Forrajes!CN34*X696</f>
        <v>0</v>
      </c>
      <c r="AY696" s="668">
        <f>Forrajes!CO34*Y696</f>
        <v>0</v>
      </c>
      <c r="AZ696" s="668">
        <f>Forrajes!CP34*Z696</f>
        <v>0</v>
      </c>
      <c r="BA696" s="668">
        <f>Forrajes!CQ34*AA696</f>
        <v>0</v>
      </c>
      <c r="BB696" s="668">
        <f>Forrajes!CR34*AB696</f>
        <v>0</v>
      </c>
      <c r="BC696" s="668">
        <f>Forrajes!CS34*AC696</f>
        <v>0</v>
      </c>
      <c r="BD696" s="1818">
        <f>Forrajes!CT34*AD696</f>
        <v>0</v>
      </c>
      <c r="BE696" s="590"/>
      <c r="BF696" s="100"/>
      <c r="BG696" s="590"/>
      <c r="BH696" s="590"/>
      <c r="BI696" s="100"/>
      <c r="BJ696" s="1975"/>
      <c r="BK696" s="590"/>
    </row>
    <row r="697" spans="3:63" s="108" customFormat="1" x14ac:dyDescent="0.2">
      <c r="C697" s="1971"/>
      <c r="D697" s="1979" t="s">
        <v>991</v>
      </c>
      <c r="E697" s="1980"/>
      <c r="F697" s="1909">
        <f>SUM(F683:F696)</f>
        <v>0</v>
      </c>
      <c r="G697" s="1909">
        <f t="shared" ref="G697:Q697" si="525">SUM(G683:G696)</f>
        <v>0</v>
      </c>
      <c r="H697" s="1909">
        <f t="shared" si="525"/>
        <v>0</v>
      </c>
      <c r="I697" s="1909">
        <f t="shared" si="525"/>
        <v>0</v>
      </c>
      <c r="J697" s="1909">
        <f t="shared" si="525"/>
        <v>0</v>
      </c>
      <c r="K697" s="1909">
        <f t="shared" si="525"/>
        <v>0</v>
      </c>
      <c r="L697" s="1909">
        <f t="shared" si="525"/>
        <v>0</v>
      </c>
      <c r="M697" s="1909">
        <f t="shared" si="525"/>
        <v>0</v>
      </c>
      <c r="N697" s="1909">
        <f t="shared" si="525"/>
        <v>0</v>
      </c>
      <c r="O697" s="1909">
        <f t="shared" si="525"/>
        <v>0</v>
      </c>
      <c r="P697" s="1909">
        <f t="shared" si="525"/>
        <v>0</v>
      </c>
      <c r="Q697" s="1909">
        <f t="shared" si="525"/>
        <v>0</v>
      </c>
      <c r="S697" s="1976"/>
      <c r="T697" s="668"/>
      <c r="U697" s="668"/>
      <c r="V697" s="668"/>
      <c r="W697" s="668"/>
      <c r="X697" s="668"/>
      <c r="Y697" s="668"/>
      <c r="Z697" s="668"/>
      <c r="AA697" s="668"/>
      <c r="AB697" s="668"/>
      <c r="AC697" s="668"/>
      <c r="AD697" s="1977"/>
      <c r="AF697" s="1976"/>
      <c r="AG697" s="668"/>
      <c r="AH697" s="668"/>
      <c r="AI697" s="668"/>
      <c r="AJ697" s="668"/>
      <c r="AK697" s="668"/>
      <c r="AL697" s="668"/>
      <c r="AM697" s="668"/>
      <c r="AN697" s="668"/>
      <c r="AO697" s="668"/>
      <c r="AP697" s="668"/>
      <c r="AQ697" s="668"/>
      <c r="AS697" s="1976"/>
      <c r="AT697" s="668"/>
      <c r="AU697" s="668"/>
      <c r="AV697" s="668"/>
      <c r="AW697" s="668"/>
      <c r="AX697" s="668"/>
      <c r="AY697" s="668"/>
      <c r="AZ697" s="668"/>
      <c r="BA697" s="668"/>
      <c r="BB697" s="668"/>
      <c r="BC697" s="668"/>
      <c r="BD697" s="1818"/>
      <c r="BE697" s="590"/>
      <c r="BF697" s="100"/>
      <c r="BG697" s="590"/>
      <c r="BH697" s="590"/>
      <c r="BI697" s="100"/>
      <c r="BJ697" s="1975"/>
      <c r="BK697" s="590"/>
    </row>
    <row r="698" spans="3:63" s="108" customFormat="1" x14ac:dyDescent="0.2">
      <c r="C698" s="1971" t="str">
        <f t="shared" ref="C698:C706" si="526">D698&amp;$D$638</f>
        <v xml:space="preserve">AvenaVacas Ordeñe </v>
      </c>
      <c r="D698" s="1857" t="str">
        <f t="shared" ref="D698:D706" si="527">+D317</f>
        <v>Avena</v>
      </c>
      <c r="E698" s="590"/>
      <c r="F698" s="1972">
        <f t="shared" ref="F698:Q698" si="528">IF($D698=0,0,SUMIF(G$401:G$490,$C698,$S$401:$S$490))</f>
        <v>0</v>
      </c>
      <c r="G698" s="1972">
        <f t="shared" si="528"/>
        <v>0</v>
      </c>
      <c r="H698" s="1972">
        <f t="shared" si="528"/>
        <v>0</v>
      </c>
      <c r="I698" s="1972">
        <f t="shared" si="528"/>
        <v>0</v>
      </c>
      <c r="J698" s="1972">
        <f t="shared" si="528"/>
        <v>0</v>
      </c>
      <c r="K698" s="1972">
        <f t="shared" si="528"/>
        <v>0</v>
      </c>
      <c r="L698" s="1972">
        <f t="shared" si="528"/>
        <v>0</v>
      </c>
      <c r="M698" s="1972">
        <f t="shared" si="528"/>
        <v>0</v>
      </c>
      <c r="N698" s="1972">
        <f t="shared" si="528"/>
        <v>0</v>
      </c>
      <c r="O698" s="1972">
        <f t="shared" si="528"/>
        <v>0</v>
      </c>
      <c r="P698" s="1972">
        <f t="shared" si="528"/>
        <v>0</v>
      </c>
      <c r="Q698" s="1972">
        <f t="shared" si="528"/>
        <v>0</v>
      </c>
      <c r="S698" s="1976">
        <f>SUMIF(G$401:G$490,$C698,$S$401:$S$490)*Forrajes!BG36*G$99</f>
        <v>0</v>
      </c>
      <c r="T698" s="668">
        <f>SUMIF(H$401:H$490,$C698,$S$401:$S$490)*Forrajes!BH36*H$99</f>
        <v>0</v>
      </c>
      <c r="U698" s="668">
        <f>SUMIF(I$401:I$490,$C698,$S$401:$S$490)*Forrajes!BI36*I$99</f>
        <v>0</v>
      </c>
      <c r="V698" s="668">
        <f>SUMIF(J$401:J$490,$C698,$S$401:$S$490)*Forrajes!BJ36*J$99</f>
        <v>0</v>
      </c>
      <c r="W698" s="668">
        <f>SUMIF(K$401:K$490,$C698,$S$401:$S$490)*Forrajes!BK36*K$99</f>
        <v>0</v>
      </c>
      <c r="X698" s="668">
        <f>SUMIF(L$401:L$490,$C698,$S$401:$S$490)*Forrajes!BL36*L$99</f>
        <v>0</v>
      </c>
      <c r="Y698" s="668">
        <f>SUMIF(M$401:M$490,$C698,$S$401:$S$490)*Forrajes!BM36*M$99</f>
        <v>0</v>
      </c>
      <c r="Z698" s="668">
        <f>SUMIF(N$401:N$490,$C698,$S$401:$S$490)*Forrajes!BN36*N$99</f>
        <v>0</v>
      </c>
      <c r="AA698" s="668">
        <f>SUMIF(O$401:O$490,$C698,$S$401:$S$490)*Forrajes!BO36*O$99</f>
        <v>0</v>
      </c>
      <c r="AB698" s="668">
        <f>SUMIF(P$401:P$490,$C698,$S$401:$S$490)*Forrajes!BP36*P$99</f>
        <v>0</v>
      </c>
      <c r="AC698" s="668">
        <f>SUMIF(Q$401:Q$490,$C698,$S$401:$S$490)*Forrajes!BQ36*Q$99</f>
        <v>0</v>
      </c>
      <c r="AD698" s="1977">
        <f>SUMIF(R$401:R$490,$C698,$S$401:$S$490)*Forrajes!BR36*R$99</f>
        <v>0</v>
      </c>
      <c r="AF698" s="1976">
        <f>Forrajes!BU36*S698</f>
        <v>0</v>
      </c>
      <c r="AG698" s="668">
        <f>Forrajes!BV36*T698</f>
        <v>0</v>
      </c>
      <c r="AH698" s="668">
        <f>Forrajes!BW36*U698</f>
        <v>0</v>
      </c>
      <c r="AI698" s="668">
        <f>Forrajes!BX36*V698</f>
        <v>0</v>
      </c>
      <c r="AJ698" s="668">
        <f>Forrajes!BY36*W698</f>
        <v>0</v>
      </c>
      <c r="AK698" s="668">
        <f>Forrajes!BZ36*X698</f>
        <v>0</v>
      </c>
      <c r="AL698" s="668">
        <f>Forrajes!CA36*Y698</f>
        <v>0</v>
      </c>
      <c r="AM698" s="668">
        <f>Forrajes!CB36*Z698</f>
        <v>0</v>
      </c>
      <c r="AN698" s="668">
        <f>Forrajes!CC36*AA698</f>
        <v>0</v>
      </c>
      <c r="AO698" s="668">
        <f>Forrajes!CD36*AB698</f>
        <v>0</v>
      </c>
      <c r="AP698" s="668">
        <f>Forrajes!CE36*AC698</f>
        <v>0</v>
      </c>
      <c r="AQ698" s="668">
        <f>Forrajes!CF36*AD698</f>
        <v>0</v>
      </c>
      <c r="AS698" s="1976">
        <f>Forrajes!CI36*S698</f>
        <v>0</v>
      </c>
      <c r="AT698" s="668">
        <f>Forrajes!CJ36*T698</f>
        <v>0</v>
      </c>
      <c r="AU698" s="668">
        <f>Forrajes!CK36*U698</f>
        <v>0</v>
      </c>
      <c r="AV698" s="668">
        <f>Forrajes!CL36*V698</f>
        <v>0</v>
      </c>
      <c r="AW698" s="668">
        <f>Forrajes!CM36*W698</f>
        <v>0</v>
      </c>
      <c r="AX698" s="668">
        <f>Forrajes!CN36*X698</f>
        <v>0</v>
      </c>
      <c r="AY698" s="668">
        <f>Forrajes!CO36*Y698</f>
        <v>0</v>
      </c>
      <c r="AZ698" s="668">
        <f>Forrajes!CP36*Z698</f>
        <v>0</v>
      </c>
      <c r="BA698" s="668">
        <f>Forrajes!CQ36*AA698</f>
        <v>0</v>
      </c>
      <c r="BB698" s="668">
        <f>Forrajes!CR36*AB698</f>
        <v>0</v>
      </c>
      <c r="BC698" s="668">
        <f>Forrajes!CS36*AC698</f>
        <v>0</v>
      </c>
      <c r="BD698" s="1818">
        <f>Forrajes!CT36*AD698</f>
        <v>0</v>
      </c>
      <c r="BE698" s="590"/>
      <c r="BF698" s="100"/>
      <c r="BG698" s="590"/>
      <c r="BH698" s="590"/>
      <c r="BI698" s="1978"/>
      <c r="BJ698" s="1975"/>
      <c r="BK698" s="590"/>
    </row>
    <row r="699" spans="3:63" s="108" customFormat="1" x14ac:dyDescent="0.2">
      <c r="C699" s="1971" t="str">
        <f t="shared" si="526"/>
        <v xml:space="preserve">RaigrásVacas Ordeñe </v>
      </c>
      <c r="D699" s="1857" t="str">
        <f t="shared" si="527"/>
        <v>Raigrás</v>
      </c>
      <c r="E699" s="590"/>
      <c r="F699" s="1972">
        <f t="shared" ref="F699:Q699" si="529">IF($D699=0,0,SUMIF(G$401:G$490,$C699,$S$401:$S$490))</f>
        <v>0</v>
      </c>
      <c r="G699" s="1972">
        <f t="shared" si="529"/>
        <v>0</v>
      </c>
      <c r="H699" s="1972">
        <f t="shared" si="529"/>
        <v>0</v>
      </c>
      <c r="I699" s="1972">
        <f t="shared" si="529"/>
        <v>0</v>
      </c>
      <c r="J699" s="1972">
        <f t="shared" si="529"/>
        <v>0</v>
      </c>
      <c r="K699" s="1972">
        <f t="shared" si="529"/>
        <v>0</v>
      </c>
      <c r="L699" s="1972">
        <f t="shared" si="529"/>
        <v>0</v>
      </c>
      <c r="M699" s="1972">
        <f t="shared" si="529"/>
        <v>0</v>
      </c>
      <c r="N699" s="1972">
        <f t="shared" si="529"/>
        <v>0</v>
      </c>
      <c r="O699" s="1972">
        <f t="shared" si="529"/>
        <v>0</v>
      </c>
      <c r="P699" s="1972">
        <f t="shared" si="529"/>
        <v>0</v>
      </c>
      <c r="Q699" s="1972">
        <f t="shared" si="529"/>
        <v>0</v>
      </c>
      <c r="S699" s="1976">
        <f>SUMIF(G$401:G$490,$C699,$S$401:$S$490)*Forrajes!BG37*G$99</f>
        <v>0</v>
      </c>
      <c r="T699" s="668">
        <f>SUMIF(H$401:H$490,$C699,$S$401:$S$490)*Forrajes!BH37*H$99</f>
        <v>0</v>
      </c>
      <c r="U699" s="668">
        <f>SUMIF(I$401:I$490,$C699,$S$401:$S$490)*Forrajes!BI37*I$99</f>
        <v>0</v>
      </c>
      <c r="V699" s="668">
        <f>SUMIF(J$401:J$490,$C699,$S$401:$S$490)*Forrajes!BJ37*J$99</f>
        <v>0</v>
      </c>
      <c r="W699" s="668">
        <f>SUMIF(K$401:K$490,$C699,$S$401:$S$490)*Forrajes!BK37*K$99</f>
        <v>0</v>
      </c>
      <c r="X699" s="668">
        <f>SUMIF(L$401:L$490,$C699,$S$401:$S$490)*Forrajes!BL37*L$99</f>
        <v>0</v>
      </c>
      <c r="Y699" s="668">
        <f>SUMIF(M$401:M$490,$C699,$S$401:$S$490)*Forrajes!BM37*M$99</f>
        <v>0</v>
      </c>
      <c r="Z699" s="668">
        <f>SUMIF(N$401:N$490,$C699,$S$401:$S$490)*Forrajes!BN37*N$99</f>
        <v>0</v>
      </c>
      <c r="AA699" s="668">
        <f>SUMIF(O$401:O$490,$C699,$S$401:$S$490)*Forrajes!BO37*O$99</f>
        <v>0</v>
      </c>
      <c r="AB699" s="668">
        <f>SUMIF(P$401:P$490,$C699,$S$401:$S$490)*Forrajes!BP37*P$99</f>
        <v>0</v>
      </c>
      <c r="AC699" s="668">
        <f>SUMIF(Q$401:Q$490,$C699,$S$401:$S$490)*Forrajes!BQ37*Q$99</f>
        <v>0</v>
      </c>
      <c r="AD699" s="1977">
        <f>SUMIF(R$401:R$490,$C699,$S$401:$S$490)*Forrajes!BR37*R$99</f>
        <v>0</v>
      </c>
      <c r="AF699" s="1976">
        <f>Forrajes!BU37*S699</f>
        <v>0</v>
      </c>
      <c r="AG699" s="668">
        <f>Forrajes!BV37*T699</f>
        <v>0</v>
      </c>
      <c r="AH699" s="668">
        <f>Forrajes!BW37*U699</f>
        <v>0</v>
      </c>
      <c r="AI699" s="668">
        <f>Forrajes!BX37*V699</f>
        <v>0</v>
      </c>
      <c r="AJ699" s="668">
        <f>Forrajes!BY37*W699</f>
        <v>0</v>
      </c>
      <c r="AK699" s="668">
        <f>Forrajes!BZ37*X699</f>
        <v>0</v>
      </c>
      <c r="AL699" s="668">
        <f>Forrajes!CA37*Y699</f>
        <v>0</v>
      </c>
      <c r="AM699" s="668">
        <f>Forrajes!CB37*Z699</f>
        <v>0</v>
      </c>
      <c r="AN699" s="668">
        <f>Forrajes!CC37*AA699</f>
        <v>0</v>
      </c>
      <c r="AO699" s="668">
        <f>Forrajes!CD37*AB699</f>
        <v>0</v>
      </c>
      <c r="AP699" s="668">
        <f>Forrajes!CE37*AC699</f>
        <v>0</v>
      </c>
      <c r="AQ699" s="668">
        <f>Forrajes!CF37*AD699</f>
        <v>0</v>
      </c>
      <c r="AS699" s="1976">
        <f>Forrajes!CI37*S699</f>
        <v>0</v>
      </c>
      <c r="AT699" s="668">
        <f>Forrajes!CJ37*T699</f>
        <v>0</v>
      </c>
      <c r="AU699" s="668">
        <f>Forrajes!CK37*U699</f>
        <v>0</v>
      </c>
      <c r="AV699" s="668">
        <f>Forrajes!CL37*V699</f>
        <v>0</v>
      </c>
      <c r="AW699" s="668">
        <f>Forrajes!CM37*W699</f>
        <v>0</v>
      </c>
      <c r="AX699" s="668">
        <f>Forrajes!CN37*X699</f>
        <v>0</v>
      </c>
      <c r="AY699" s="668">
        <f>Forrajes!CO37*Y699</f>
        <v>0</v>
      </c>
      <c r="AZ699" s="668">
        <f>Forrajes!CP37*Z699</f>
        <v>0</v>
      </c>
      <c r="BA699" s="668">
        <f>Forrajes!CQ37*AA699</f>
        <v>0</v>
      </c>
      <c r="BB699" s="668">
        <f>Forrajes!CR37*AB699</f>
        <v>0</v>
      </c>
      <c r="BC699" s="668">
        <f>Forrajes!CS37*AC699</f>
        <v>0</v>
      </c>
      <c r="BD699" s="1818">
        <f>Forrajes!CT37*AD699</f>
        <v>0</v>
      </c>
      <c r="BE699" s="590"/>
      <c r="BF699" s="100"/>
      <c r="BG699" s="590"/>
      <c r="BH699" s="590"/>
      <c r="BI699" s="100"/>
      <c r="BJ699" s="1975"/>
      <c r="BK699" s="111"/>
    </row>
    <row r="700" spans="3:63" s="108" customFormat="1" x14ac:dyDescent="0.2">
      <c r="C700" s="1971" t="str">
        <f t="shared" si="526"/>
        <v xml:space="preserve">Av+RgVacas Ordeñe </v>
      </c>
      <c r="D700" s="1857" t="str">
        <f t="shared" si="527"/>
        <v>Av+Rg</v>
      </c>
      <c r="E700" s="590"/>
      <c r="F700" s="1972">
        <f t="shared" ref="F700:Q700" si="530">IF($D700=0,0,SUMIF(G$401:G$490,$C700,$S$401:$S$490))</f>
        <v>0</v>
      </c>
      <c r="G700" s="1972">
        <f t="shared" si="530"/>
        <v>0</v>
      </c>
      <c r="H700" s="1972">
        <f t="shared" si="530"/>
        <v>0</v>
      </c>
      <c r="I700" s="1972">
        <f t="shared" si="530"/>
        <v>0</v>
      </c>
      <c r="J700" s="1972">
        <f t="shared" si="530"/>
        <v>0</v>
      </c>
      <c r="K700" s="1972">
        <f t="shared" si="530"/>
        <v>0</v>
      </c>
      <c r="L700" s="1972">
        <f t="shared" si="530"/>
        <v>0</v>
      </c>
      <c r="M700" s="1972">
        <f t="shared" si="530"/>
        <v>0</v>
      </c>
      <c r="N700" s="1972">
        <f t="shared" si="530"/>
        <v>0</v>
      </c>
      <c r="O700" s="1972">
        <f t="shared" si="530"/>
        <v>0</v>
      </c>
      <c r="P700" s="1972">
        <f t="shared" si="530"/>
        <v>0</v>
      </c>
      <c r="Q700" s="1972">
        <f t="shared" si="530"/>
        <v>0</v>
      </c>
      <c r="S700" s="1976">
        <f>SUMIF(G$401:G$490,$C700,$S$401:$S$490)*Forrajes!BG38*G$99</f>
        <v>0</v>
      </c>
      <c r="T700" s="668">
        <f>SUMIF(H$401:H$490,$C700,$S$401:$S$490)*Forrajes!BH38*H$99</f>
        <v>0</v>
      </c>
      <c r="U700" s="668">
        <f>SUMIF(I$401:I$490,$C700,$S$401:$S$490)*Forrajes!BI38*I$99</f>
        <v>0</v>
      </c>
      <c r="V700" s="668">
        <f>SUMIF(J$401:J$490,$C700,$S$401:$S$490)*Forrajes!BJ38*J$99</f>
        <v>0</v>
      </c>
      <c r="W700" s="668">
        <f>SUMIF(K$401:K$490,$C700,$S$401:$S$490)*Forrajes!BK38*K$99</f>
        <v>0</v>
      </c>
      <c r="X700" s="668">
        <f>SUMIF(L$401:L$490,$C700,$S$401:$S$490)*Forrajes!BL38*L$99</f>
        <v>0</v>
      </c>
      <c r="Y700" s="668">
        <f>SUMIF(M$401:M$490,$C700,$S$401:$S$490)*Forrajes!BM38*M$99</f>
        <v>0</v>
      </c>
      <c r="Z700" s="668">
        <f>SUMIF(N$401:N$490,$C700,$S$401:$S$490)*Forrajes!BN38*N$99</f>
        <v>0</v>
      </c>
      <c r="AA700" s="668">
        <f>SUMIF(O$401:O$490,$C700,$S$401:$S$490)*Forrajes!BO38*O$99</f>
        <v>0</v>
      </c>
      <c r="AB700" s="668">
        <f>SUMIF(P$401:P$490,$C700,$S$401:$S$490)*Forrajes!BP38*P$99</f>
        <v>0</v>
      </c>
      <c r="AC700" s="668">
        <f>SUMIF(Q$401:Q$490,$C700,$S$401:$S$490)*Forrajes!BQ38*Q$99</f>
        <v>0</v>
      </c>
      <c r="AD700" s="1977">
        <f>SUMIF(R$401:R$490,$C700,$S$401:$S$490)*Forrajes!BR38*R$99</f>
        <v>0</v>
      </c>
      <c r="AF700" s="1976">
        <f>Forrajes!BU38*S700</f>
        <v>0</v>
      </c>
      <c r="AG700" s="668">
        <f>Forrajes!BV38*T700</f>
        <v>0</v>
      </c>
      <c r="AH700" s="668">
        <f>Forrajes!BW38*U700</f>
        <v>0</v>
      </c>
      <c r="AI700" s="668">
        <f>Forrajes!BX38*V700</f>
        <v>0</v>
      </c>
      <c r="AJ700" s="668">
        <f>Forrajes!BY38*W700</f>
        <v>0</v>
      </c>
      <c r="AK700" s="668">
        <f>Forrajes!BZ38*X700</f>
        <v>0</v>
      </c>
      <c r="AL700" s="668">
        <f>Forrajes!CA38*Y700</f>
        <v>0</v>
      </c>
      <c r="AM700" s="668">
        <f>Forrajes!CB38*Z700</f>
        <v>0</v>
      </c>
      <c r="AN700" s="668">
        <f>Forrajes!CC38*AA700</f>
        <v>0</v>
      </c>
      <c r="AO700" s="668">
        <f>Forrajes!CD38*AB700</f>
        <v>0</v>
      </c>
      <c r="AP700" s="668">
        <f>Forrajes!CE38*AC700</f>
        <v>0</v>
      </c>
      <c r="AQ700" s="668">
        <f>Forrajes!CF38*AD700</f>
        <v>0</v>
      </c>
      <c r="AS700" s="1976">
        <f>Forrajes!CI38*S700</f>
        <v>0</v>
      </c>
      <c r="AT700" s="668">
        <f>Forrajes!CJ38*T700</f>
        <v>0</v>
      </c>
      <c r="AU700" s="668">
        <f>Forrajes!CK38*U700</f>
        <v>0</v>
      </c>
      <c r="AV700" s="668">
        <f>Forrajes!CL38*V700</f>
        <v>0</v>
      </c>
      <c r="AW700" s="668">
        <f>Forrajes!CM38*W700</f>
        <v>0</v>
      </c>
      <c r="AX700" s="668">
        <f>Forrajes!CN38*X700</f>
        <v>0</v>
      </c>
      <c r="AY700" s="668">
        <f>Forrajes!CO38*Y700</f>
        <v>0</v>
      </c>
      <c r="AZ700" s="668">
        <f>Forrajes!CP38*Z700</f>
        <v>0</v>
      </c>
      <c r="BA700" s="668">
        <f>Forrajes!CQ38*AA700</f>
        <v>0</v>
      </c>
      <c r="BB700" s="668">
        <f>Forrajes!CR38*AB700</f>
        <v>0</v>
      </c>
      <c r="BC700" s="668">
        <f>Forrajes!CS38*AC700</f>
        <v>0</v>
      </c>
      <c r="BD700" s="1818">
        <f>Forrajes!CT38*AD700</f>
        <v>0</v>
      </c>
      <c r="BE700" s="590"/>
      <c r="BF700" s="100"/>
      <c r="BG700" s="590"/>
      <c r="BH700" s="590"/>
      <c r="BI700" s="1978"/>
      <c r="BJ700" s="1975"/>
      <c r="BK700" s="590"/>
    </row>
    <row r="701" spans="3:63" s="108" customFormat="1" x14ac:dyDescent="0.2">
      <c r="C701" s="1971" t="str">
        <f t="shared" si="526"/>
        <v xml:space="preserve">Rg Ciclo LargoVacas Ordeñe </v>
      </c>
      <c r="D701" s="1857" t="str">
        <f t="shared" si="527"/>
        <v>Rg Ciclo Largo</v>
      </c>
      <c r="E701" s="590"/>
      <c r="F701" s="1972">
        <f t="shared" ref="F701:Q701" si="531">IF($D701=0,0,SUMIF(G$401:G$490,$C701,$S$401:$S$490))</f>
        <v>0</v>
      </c>
      <c r="G701" s="1972">
        <f t="shared" si="531"/>
        <v>0</v>
      </c>
      <c r="H701" s="1972">
        <f t="shared" si="531"/>
        <v>0</v>
      </c>
      <c r="I701" s="1972">
        <f t="shared" si="531"/>
        <v>0</v>
      </c>
      <c r="J701" s="1972">
        <f t="shared" si="531"/>
        <v>0</v>
      </c>
      <c r="K701" s="1972">
        <f t="shared" si="531"/>
        <v>0</v>
      </c>
      <c r="L701" s="1972">
        <f t="shared" si="531"/>
        <v>0</v>
      </c>
      <c r="M701" s="1972">
        <f t="shared" si="531"/>
        <v>0</v>
      </c>
      <c r="N701" s="1972">
        <f t="shared" si="531"/>
        <v>0</v>
      </c>
      <c r="O701" s="1972">
        <f t="shared" si="531"/>
        <v>0</v>
      </c>
      <c r="P701" s="1972">
        <f t="shared" si="531"/>
        <v>0</v>
      </c>
      <c r="Q701" s="1972">
        <f t="shared" si="531"/>
        <v>0</v>
      </c>
      <c r="S701" s="1976">
        <f>SUMIF(G$401:G$490,$C701,$S$401:$S$490)*Forrajes!BG39*G$99</f>
        <v>0</v>
      </c>
      <c r="T701" s="668">
        <f>SUMIF(H$401:H$490,$C701,$S$401:$S$490)*Forrajes!BH39*H$99</f>
        <v>0</v>
      </c>
      <c r="U701" s="668">
        <f>SUMIF(I$401:I$490,$C701,$S$401:$S$490)*Forrajes!BI39*I$99</f>
        <v>0</v>
      </c>
      <c r="V701" s="668">
        <f>SUMIF(J$401:J$490,$C701,$S$401:$S$490)*Forrajes!BJ39*J$99</f>
        <v>0</v>
      </c>
      <c r="W701" s="668">
        <f>SUMIF(K$401:K$490,$C701,$S$401:$S$490)*Forrajes!BK39*K$99</f>
        <v>0</v>
      </c>
      <c r="X701" s="668">
        <f>SUMIF(L$401:L$490,$C701,$S$401:$S$490)*Forrajes!BL39*L$99</f>
        <v>0</v>
      </c>
      <c r="Y701" s="668">
        <f>SUMIF(M$401:M$490,$C701,$S$401:$S$490)*Forrajes!BM39*M$99</f>
        <v>0</v>
      </c>
      <c r="Z701" s="668">
        <f>SUMIF(N$401:N$490,$C701,$S$401:$S$490)*Forrajes!BN39*N$99</f>
        <v>0</v>
      </c>
      <c r="AA701" s="668">
        <f>SUMIF(O$401:O$490,$C701,$S$401:$S$490)*Forrajes!BO39*O$99</f>
        <v>0</v>
      </c>
      <c r="AB701" s="668">
        <f>SUMIF(P$401:P$490,$C701,$S$401:$S$490)*Forrajes!BP39*P$99</f>
        <v>0</v>
      </c>
      <c r="AC701" s="668">
        <f>SUMIF(Q$401:Q$490,$C701,$S$401:$S$490)*Forrajes!BQ39*Q$99</f>
        <v>0</v>
      </c>
      <c r="AD701" s="1977">
        <f>SUMIF(R$401:R$490,$C701,$S$401:$S$490)*Forrajes!BR39*R$99</f>
        <v>0</v>
      </c>
      <c r="AF701" s="1976">
        <f>Forrajes!BU39*S701</f>
        <v>0</v>
      </c>
      <c r="AG701" s="668">
        <f>Forrajes!BV39*T701</f>
        <v>0</v>
      </c>
      <c r="AH701" s="668">
        <f>Forrajes!BW39*U701</f>
        <v>0</v>
      </c>
      <c r="AI701" s="668">
        <f>Forrajes!BX39*V701</f>
        <v>0</v>
      </c>
      <c r="AJ701" s="668">
        <f>Forrajes!BY39*W701</f>
        <v>0</v>
      </c>
      <c r="AK701" s="668">
        <f>Forrajes!BZ39*X701</f>
        <v>0</v>
      </c>
      <c r="AL701" s="668">
        <f>Forrajes!CA39*Y701</f>
        <v>0</v>
      </c>
      <c r="AM701" s="668">
        <f>Forrajes!CB39*Z701</f>
        <v>0</v>
      </c>
      <c r="AN701" s="668">
        <f>Forrajes!CC39*AA701</f>
        <v>0</v>
      </c>
      <c r="AO701" s="668">
        <f>Forrajes!CD39*AB701</f>
        <v>0</v>
      </c>
      <c r="AP701" s="668">
        <f>Forrajes!CE39*AC701</f>
        <v>0</v>
      </c>
      <c r="AQ701" s="668">
        <f>Forrajes!CF39*AD701</f>
        <v>0</v>
      </c>
      <c r="AS701" s="1976">
        <f>Forrajes!CI39*S701</f>
        <v>0</v>
      </c>
      <c r="AT701" s="668">
        <f>Forrajes!CJ39*T701</f>
        <v>0</v>
      </c>
      <c r="AU701" s="668">
        <f>Forrajes!CK39*U701</f>
        <v>0</v>
      </c>
      <c r="AV701" s="668">
        <f>Forrajes!CL39*V701</f>
        <v>0</v>
      </c>
      <c r="AW701" s="668">
        <f>Forrajes!CM39*W701</f>
        <v>0</v>
      </c>
      <c r="AX701" s="668">
        <f>Forrajes!CN39*X701</f>
        <v>0</v>
      </c>
      <c r="AY701" s="668">
        <f>Forrajes!CO39*Y701</f>
        <v>0</v>
      </c>
      <c r="AZ701" s="668">
        <f>Forrajes!CP39*Z701</f>
        <v>0</v>
      </c>
      <c r="BA701" s="668">
        <f>Forrajes!CQ39*AA701</f>
        <v>0</v>
      </c>
      <c r="BB701" s="668">
        <f>Forrajes!CR39*AB701</f>
        <v>0</v>
      </c>
      <c r="BC701" s="668">
        <f>Forrajes!CS39*AC701</f>
        <v>0</v>
      </c>
      <c r="BD701" s="1818">
        <f>Forrajes!CT39*AD701</f>
        <v>0</v>
      </c>
      <c r="BE701" s="590"/>
      <c r="BF701" s="100"/>
      <c r="BG701" s="590"/>
      <c r="BH701" s="590"/>
      <c r="BI701" s="100"/>
      <c r="BJ701" s="1975"/>
      <c r="BK701" s="590"/>
    </row>
    <row r="702" spans="3:63" s="108" customFormat="1" x14ac:dyDescent="0.2">
      <c r="C702" s="1971" t="str">
        <f t="shared" si="526"/>
        <v xml:space="preserve">Trigo pastoreoVacas Ordeñe </v>
      </c>
      <c r="D702" s="1857" t="str">
        <f t="shared" si="527"/>
        <v>Trigo pastoreo</v>
      </c>
      <c r="E702" s="590"/>
      <c r="F702" s="1972">
        <f t="shared" ref="F702:Q702" si="532">IF($D702=0,0,SUMIF(G$401:G$490,$C702,$S$401:$S$490))</f>
        <v>0</v>
      </c>
      <c r="G702" s="1972">
        <f t="shared" si="532"/>
        <v>0</v>
      </c>
      <c r="H702" s="1972">
        <f t="shared" si="532"/>
        <v>0</v>
      </c>
      <c r="I702" s="1972">
        <f t="shared" si="532"/>
        <v>0</v>
      </c>
      <c r="J702" s="1972">
        <f t="shared" si="532"/>
        <v>0</v>
      </c>
      <c r="K702" s="1972">
        <f t="shared" si="532"/>
        <v>0</v>
      </c>
      <c r="L702" s="1972">
        <f t="shared" si="532"/>
        <v>0</v>
      </c>
      <c r="M702" s="1972">
        <f t="shared" si="532"/>
        <v>0</v>
      </c>
      <c r="N702" s="1972">
        <f t="shared" si="532"/>
        <v>0</v>
      </c>
      <c r="O702" s="1972">
        <f t="shared" si="532"/>
        <v>0</v>
      </c>
      <c r="P702" s="1972">
        <f t="shared" si="532"/>
        <v>0</v>
      </c>
      <c r="Q702" s="1972">
        <f t="shared" si="532"/>
        <v>0</v>
      </c>
      <c r="S702" s="1976">
        <f>SUMIF(G$401:G$490,$C702,$S$401:$S$490)*Forrajes!BG40*G$99</f>
        <v>0</v>
      </c>
      <c r="T702" s="668">
        <f>SUMIF(H$401:H$490,$C702,$S$401:$S$490)*Forrajes!BH40*H$99</f>
        <v>0</v>
      </c>
      <c r="U702" s="668">
        <f>SUMIF(I$401:I$490,$C702,$S$401:$S$490)*Forrajes!BI40*I$99</f>
        <v>0</v>
      </c>
      <c r="V702" s="668">
        <f>SUMIF(J$401:J$490,$C702,$S$401:$S$490)*Forrajes!BJ40*J$99</f>
        <v>0</v>
      </c>
      <c r="W702" s="668">
        <f>SUMIF(K$401:K$490,$C702,$S$401:$S$490)*Forrajes!BK40*K$99</f>
        <v>0</v>
      </c>
      <c r="X702" s="668">
        <f>SUMIF(L$401:L$490,$C702,$S$401:$S$490)*Forrajes!BL40*L$99</f>
        <v>0</v>
      </c>
      <c r="Y702" s="668">
        <f>SUMIF(M$401:M$490,$C702,$S$401:$S$490)*Forrajes!BM40*M$99</f>
        <v>0</v>
      </c>
      <c r="Z702" s="668">
        <f>SUMIF(N$401:N$490,$C702,$S$401:$S$490)*Forrajes!BN40*N$99</f>
        <v>0</v>
      </c>
      <c r="AA702" s="668">
        <f>SUMIF(O$401:O$490,$C702,$S$401:$S$490)*Forrajes!BO40*O$99</f>
        <v>0</v>
      </c>
      <c r="AB702" s="668">
        <f>SUMIF(P$401:P$490,$C702,$S$401:$S$490)*Forrajes!BP40*P$99</f>
        <v>0</v>
      </c>
      <c r="AC702" s="668">
        <f>SUMIF(Q$401:Q$490,$C702,$S$401:$S$490)*Forrajes!BQ40*Q$99</f>
        <v>0</v>
      </c>
      <c r="AD702" s="1977">
        <f>SUMIF(R$401:R$490,$C702,$S$401:$S$490)*Forrajes!BR40*R$99</f>
        <v>0</v>
      </c>
      <c r="AF702" s="1976">
        <f>Forrajes!BU40*S702</f>
        <v>0</v>
      </c>
      <c r="AG702" s="668">
        <f>Forrajes!BV40*T702</f>
        <v>0</v>
      </c>
      <c r="AH702" s="668">
        <f>Forrajes!BW40*U702</f>
        <v>0</v>
      </c>
      <c r="AI702" s="668">
        <f>Forrajes!BX40*V702</f>
        <v>0</v>
      </c>
      <c r="AJ702" s="668">
        <f>Forrajes!BY40*W702</f>
        <v>0</v>
      </c>
      <c r="AK702" s="668">
        <f>Forrajes!BZ40*X702</f>
        <v>0</v>
      </c>
      <c r="AL702" s="668">
        <f>Forrajes!CA40*Y702</f>
        <v>0</v>
      </c>
      <c r="AM702" s="668">
        <f>Forrajes!CB40*Z702</f>
        <v>0</v>
      </c>
      <c r="AN702" s="668">
        <f>Forrajes!CC40*AA702</f>
        <v>0</v>
      </c>
      <c r="AO702" s="668">
        <f>Forrajes!CD40*AB702</f>
        <v>0</v>
      </c>
      <c r="AP702" s="668">
        <f>Forrajes!CE40*AC702</f>
        <v>0</v>
      </c>
      <c r="AQ702" s="668">
        <f>Forrajes!CF40*AD702</f>
        <v>0</v>
      </c>
      <c r="AS702" s="1976">
        <f>Forrajes!CI40*S702</f>
        <v>0</v>
      </c>
      <c r="AT702" s="668">
        <f>Forrajes!CJ40*T702</f>
        <v>0</v>
      </c>
      <c r="AU702" s="668">
        <f>Forrajes!CK40*U702</f>
        <v>0</v>
      </c>
      <c r="AV702" s="668">
        <f>Forrajes!CL40*V702</f>
        <v>0</v>
      </c>
      <c r="AW702" s="668">
        <f>Forrajes!CM40*W702</f>
        <v>0</v>
      </c>
      <c r="AX702" s="668">
        <f>Forrajes!CN40*X702</f>
        <v>0</v>
      </c>
      <c r="AY702" s="668">
        <f>Forrajes!CO40*Y702</f>
        <v>0</v>
      </c>
      <c r="AZ702" s="668">
        <f>Forrajes!CP40*Z702</f>
        <v>0</v>
      </c>
      <c r="BA702" s="668">
        <f>Forrajes!CQ40*AA702</f>
        <v>0</v>
      </c>
      <c r="BB702" s="668">
        <f>Forrajes!CR40*AB702</f>
        <v>0</v>
      </c>
      <c r="BC702" s="668">
        <f>Forrajes!CS40*AC702</f>
        <v>0</v>
      </c>
      <c r="BD702" s="1818">
        <f>Forrajes!CT40*AD702</f>
        <v>0</v>
      </c>
      <c r="BE702" s="590"/>
      <c r="BF702" s="100"/>
      <c r="BG702" s="590"/>
      <c r="BH702" s="590"/>
      <c r="BI702" s="100"/>
      <c r="BJ702" s="1975"/>
      <c r="BK702" s="590"/>
    </row>
    <row r="703" spans="3:63" s="108" customFormat="1" x14ac:dyDescent="0.2">
      <c r="C703" s="1971" t="str">
        <f t="shared" si="526"/>
        <v xml:space="preserve">Cebada pastoreoVacas Ordeñe </v>
      </c>
      <c r="D703" s="1857" t="str">
        <f t="shared" si="527"/>
        <v>Cebada pastoreo</v>
      </c>
      <c r="E703" s="590"/>
      <c r="F703" s="1972">
        <f t="shared" ref="F703:Q703" si="533">IF($D703=0,0,SUMIF(G$401:G$490,$C703,$S$401:$S$490))</f>
        <v>0</v>
      </c>
      <c r="G703" s="1972">
        <f t="shared" si="533"/>
        <v>0</v>
      </c>
      <c r="H703" s="1972">
        <f t="shared" si="533"/>
        <v>0</v>
      </c>
      <c r="I703" s="1972">
        <f t="shared" si="533"/>
        <v>0</v>
      </c>
      <c r="J703" s="1972">
        <f t="shared" si="533"/>
        <v>0</v>
      </c>
      <c r="K703" s="1972">
        <f t="shared" si="533"/>
        <v>0</v>
      </c>
      <c r="L703" s="1972">
        <f t="shared" si="533"/>
        <v>0</v>
      </c>
      <c r="M703" s="1972">
        <f t="shared" si="533"/>
        <v>0</v>
      </c>
      <c r="N703" s="1972">
        <f t="shared" si="533"/>
        <v>0</v>
      </c>
      <c r="O703" s="1972">
        <f t="shared" si="533"/>
        <v>0</v>
      </c>
      <c r="P703" s="1972">
        <f t="shared" si="533"/>
        <v>0</v>
      </c>
      <c r="Q703" s="1972">
        <f t="shared" si="533"/>
        <v>0</v>
      </c>
      <c r="S703" s="1976">
        <f>SUMIF(G$401:G$490,$C703,$S$401:$S$490)*Forrajes!BG41*G$99</f>
        <v>0</v>
      </c>
      <c r="T703" s="668">
        <f>SUMIF(H$401:H$490,$C703,$S$401:$S$490)*Forrajes!BH41*H$99</f>
        <v>0</v>
      </c>
      <c r="U703" s="668">
        <f>SUMIF(I$401:I$490,$C703,$S$401:$S$490)*Forrajes!BI41*I$99</f>
        <v>0</v>
      </c>
      <c r="V703" s="668">
        <f>SUMIF(J$401:J$490,$C703,$S$401:$S$490)*Forrajes!BJ41*J$99</f>
        <v>0</v>
      </c>
      <c r="W703" s="668">
        <f>SUMIF(K$401:K$490,$C703,$S$401:$S$490)*Forrajes!BK41*K$99</f>
        <v>0</v>
      </c>
      <c r="X703" s="668">
        <f>SUMIF(L$401:L$490,$C703,$S$401:$S$490)*Forrajes!BL41*L$99</f>
        <v>0</v>
      </c>
      <c r="Y703" s="668">
        <f>SUMIF(M$401:M$490,$C703,$S$401:$S$490)*Forrajes!BM41*M$99</f>
        <v>0</v>
      </c>
      <c r="Z703" s="668">
        <f>SUMIF(N$401:N$490,$C703,$S$401:$S$490)*Forrajes!BN41*N$99</f>
        <v>0</v>
      </c>
      <c r="AA703" s="668">
        <f>SUMIF(O$401:O$490,$C703,$S$401:$S$490)*Forrajes!BO41*O$99</f>
        <v>0</v>
      </c>
      <c r="AB703" s="668">
        <f>SUMIF(P$401:P$490,$C703,$S$401:$S$490)*Forrajes!BP41*P$99</f>
        <v>0</v>
      </c>
      <c r="AC703" s="668">
        <f>SUMIF(Q$401:Q$490,$C703,$S$401:$S$490)*Forrajes!BQ41*Q$99</f>
        <v>0</v>
      </c>
      <c r="AD703" s="1977">
        <f>SUMIF(R$401:R$490,$C703,$S$401:$S$490)*Forrajes!BR41*R$99</f>
        <v>0</v>
      </c>
      <c r="AF703" s="1976">
        <f>Forrajes!BU41*S703</f>
        <v>0</v>
      </c>
      <c r="AG703" s="668">
        <f>Forrajes!BV41*T703</f>
        <v>0</v>
      </c>
      <c r="AH703" s="668">
        <f>Forrajes!BW41*U703</f>
        <v>0</v>
      </c>
      <c r="AI703" s="668">
        <f>Forrajes!BX41*V703</f>
        <v>0</v>
      </c>
      <c r="AJ703" s="668">
        <f>Forrajes!BY41*W703</f>
        <v>0</v>
      </c>
      <c r="AK703" s="668">
        <f>Forrajes!BZ41*X703</f>
        <v>0</v>
      </c>
      <c r="AL703" s="668">
        <f>Forrajes!CA41*Y703</f>
        <v>0</v>
      </c>
      <c r="AM703" s="668">
        <f>Forrajes!CB41*Z703</f>
        <v>0</v>
      </c>
      <c r="AN703" s="668">
        <f>Forrajes!CC41*AA703</f>
        <v>0</v>
      </c>
      <c r="AO703" s="668">
        <f>Forrajes!CD41*AB703</f>
        <v>0</v>
      </c>
      <c r="AP703" s="668">
        <f>Forrajes!CE41*AC703</f>
        <v>0</v>
      </c>
      <c r="AQ703" s="668">
        <f>Forrajes!CF41*AD703</f>
        <v>0</v>
      </c>
      <c r="AS703" s="1976">
        <f>Forrajes!CI41*S703</f>
        <v>0</v>
      </c>
      <c r="AT703" s="668">
        <f>Forrajes!CJ41*T703</f>
        <v>0</v>
      </c>
      <c r="AU703" s="668">
        <f>Forrajes!CK41*U703</f>
        <v>0</v>
      </c>
      <c r="AV703" s="668">
        <f>Forrajes!CL41*V703</f>
        <v>0</v>
      </c>
      <c r="AW703" s="668">
        <f>Forrajes!CM41*W703</f>
        <v>0</v>
      </c>
      <c r="AX703" s="668">
        <f>Forrajes!CN41*X703</f>
        <v>0</v>
      </c>
      <c r="AY703" s="668">
        <f>Forrajes!CO41*Y703</f>
        <v>0</v>
      </c>
      <c r="AZ703" s="668">
        <f>Forrajes!CP41*Z703</f>
        <v>0</v>
      </c>
      <c r="BA703" s="668">
        <f>Forrajes!CQ41*AA703</f>
        <v>0</v>
      </c>
      <c r="BB703" s="668">
        <f>Forrajes!CR41*AB703</f>
        <v>0</v>
      </c>
      <c r="BC703" s="668">
        <f>Forrajes!CS41*AC703</f>
        <v>0</v>
      </c>
      <c r="BD703" s="1818">
        <f>Forrajes!CT41*AD703</f>
        <v>0</v>
      </c>
      <c r="BE703" s="590"/>
      <c r="BF703" s="100"/>
      <c r="BG703" s="590"/>
      <c r="BH703" s="590"/>
      <c r="BI703" s="100"/>
      <c r="BJ703" s="1975"/>
      <c r="BK703" s="590"/>
    </row>
    <row r="704" spans="3:63" s="108" customFormat="1" x14ac:dyDescent="0.2">
      <c r="C704" s="1971" t="str">
        <f t="shared" si="526"/>
        <v xml:space="preserve">InterS. RgVacas Ordeñe </v>
      </c>
      <c r="D704" s="1857" t="str">
        <f t="shared" si="527"/>
        <v>InterS. Rg</v>
      </c>
      <c r="E704" s="590"/>
      <c r="F704" s="1972">
        <f t="shared" ref="F704:Q704" si="534">IF($D704=0,0,SUMIF(G$401:G$490,$C704,$S$401:$S$490))</f>
        <v>0</v>
      </c>
      <c r="G704" s="1972">
        <f t="shared" si="534"/>
        <v>0</v>
      </c>
      <c r="H704" s="1972">
        <f t="shared" si="534"/>
        <v>0</v>
      </c>
      <c r="I704" s="1972">
        <f t="shared" si="534"/>
        <v>0</v>
      </c>
      <c r="J704" s="1972">
        <f t="shared" si="534"/>
        <v>0</v>
      </c>
      <c r="K704" s="1972">
        <f t="shared" si="534"/>
        <v>0</v>
      </c>
      <c r="L704" s="1972">
        <f t="shared" si="534"/>
        <v>0</v>
      </c>
      <c r="M704" s="1972">
        <f t="shared" si="534"/>
        <v>0</v>
      </c>
      <c r="N704" s="1972">
        <f t="shared" si="534"/>
        <v>0</v>
      </c>
      <c r="O704" s="1972">
        <f t="shared" si="534"/>
        <v>0</v>
      </c>
      <c r="P704" s="1972">
        <f t="shared" si="534"/>
        <v>0</v>
      </c>
      <c r="Q704" s="1972">
        <f t="shared" si="534"/>
        <v>0</v>
      </c>
      <c r="S704" s="1976">
        <f>SUMIF(G$401:G$490,$C704,$S$401:$S$490)*Forrajes!BG42*G$99</f>
        <v>0</v>
      </c>
      <c r="T704" s="668">
        <f>SUMIF(H$401:H$490,$C704,$S$401:$S$490)*Forrajes!BH42*H$99</f>
        <v>0</v>
      </c>
      <c r="U704" s="668">
        <f>SUMIF(I$401:I$490,$C704,$S$401:$S$490)*Forrajes!BI42*I$99</f>
        <v>0</v>
      </c>
      <c r="V704" s="668">
        <f>SUMIF(J$401:J$490,$C704,$S$401:$S$490)*Forrajes!BJ42*J$99</f>
        <v>0</v>
      </c>
      <c r="W704" s="668">
        <f>SUMIF(K$401:K$490,$C704,$S$401:$S$490)*Forrajes!BK42*K$99</f>
        <v>0</v>
      </c>
      <c r="X704" s="668">
        <f>SUMIF(L$401:L$490,$C704,$S$401:$S$490)*Forrajes!BL42*L$99</f>
        <v>0</v>
      </c>
      <c r="Y704" s="668">
        <f>SUMIF(M$401:M$490,$C704,$S$401:$S$490)*Forrajes!BM42*M$99</f>
        <v>0</v>
      </c>
      <c r="Z704" s="668">
        <f>SUMIF(N$401:N$490,$C704,$S$401:$S$490)*Forrajes!BN42*N$99</f>
        <v>0</v>
      </c>
      <c r="AA704" s="668">
        <f>SUMIF(O$401:O$490,$C704,$S$401:$S$490)*Forrajes!BO42*O$99</f>
        <v>0</v>
      </c>
      <c r="AB704" s="668">
        <f>SUMIF(P$401:P$490,$C704,$S$401:$S$490)*Forrajes!BP42*P$99</f>
        <v>0</v>
      </c>
      <c r="AC704" s="668">
        <f>SUMIF(Q$401:Q$490,$C704,$S$401:$S$490)*Forrajes!BQ42*Q$99</f>
        <v>0</v>
      </c>
      <c r="AD704" s="1977">
        <f>SUMIF(R$401:R$490,$C704,$S$401:$S$490)*Forrajes!BR42*R$99</f>
        <v>0</v>
      </c>
      <c r="AF704" s="1976">
        <f>Forrajes!BU42*S704</f>
        <v>0</v>
      </c>
      <c r="AG704" s="668">
        <f>Forrajes!BV42*T704</f>
        <v>0</v>
      </c>
      <c r="AH704" s="668">
        <f>Forrajes!BW42*U704</f>
        <v>0</v>
      </c>
      <c r="AI704" s="668">
        <f>Forrajes!BX42*V704</f>
        <v>0</v>
      </c>
      <c r="AJ704" s="668">
        <f>Forrajes!BY42*W704</f>
        <v>0</v>
      </c>
      <c r="AK704" s="668">
        <f>Forrajes!BZ42*X704</f>
        <v>0</v>
      </c>
      <c r="AL704" s="668">
        <f>Forrajes!CA42*Y704</f>
        <v>0</v>
      </c>
      <c r="AM704" s="668">
        <f>Forrajes!CB42*Z704</f>
        <v>0</v>
      </c>
      <c r="AN704" s="668">
        <f>Forrajes!CC42*AA704</f>
        <v>0</v>
      </c>
      <c r="AO704" s="668">
        <f>Forrajes!CD42*AB704</f>
        <v>0</v>
      </c>
      <c r="AP704" s="668">
        <f>Forrajes!CE42*AC704</f>
        <v>0</v>
      </c>
      <c r="AQ704" s="668">
        <f>Forrajes!CF42*AD704</f>
        <v>0</v>
      </c>
      <c r="AS704" s="1976">
        <f>Forrajes!CI42*S704</f>
        <v>0</v>
      </c>
      <c r="AT704" s="668">
        <f>Forrajes!CJ42*T704</f>
        <v>0</v>
      </c>
      <c r="AU704" s="668">
        <f>Forrajes!CK42*U704</f>
        <v>0</v>
      </c>
      <c r="AV704" s="668">
        <f>Forrajes!CL42*V704</f>
        <v>0</v>
      </c>
      <c r="AW704" s="668">
        <f>Forrajes!CM42*W704</f>
        <v>0</v>
      </c>
      <c r="AX704" s="668">
        <f>Forrajes!CN42*X704</f>
        <v>0</v>
      </c>
      <c r="AY704" s="668">
        <f>Forrajes!CO42*Y704</f>
        <v>0</v>
      </c>
      <c r="AZ704" s="668">
        <f>Forrajes!CP42*Z704</f>
        <v>0</v>
      </c>
      <c r="BA704" s="668">
        <f>Forrajes!CQ42*AA704</f>
        <v>0</v>
      </c>
      <c r="BB704" s="668">
        <f>Forrajes!CR42*AB704</f>
        <v>0</v>
      </c>
      <c r="BC704" s="668">
        <f>Forrajes!CS42*AC704</f>
        <v>0</v>
      </c>
      <c r="BD704" s="1818">
        <f>Forrajes!CT42*AD704</f>
        <v>0</v>
      </c>
      <c r="BE704" s="590"/>
      <c r="BF704" s="100"/>
      <c r="BG704" s="590"/>
      <c r="BH704" s="590"/>
      <c r="BI704" s="100"/>
      <c r="BJ704" s="1975"/>
      <c r="BK704" s="590"/>
    </row>
    <row r="705" spans="3:63" s="108" customFormat="1" x14ac:dyDescent="0.2">
      <c r="C705" s="1971" t="str">
        <f t="shared" si="526"/>
        <v xml:space="preserve">0Vacas Ordeñe </v>
      </c>
      <c r="D705" s="1857">
        <f t="shared" si="527"/>
        <v>0</v>
      </c>
      <c r="E705" s="590"/>
      <c r="F705" s="1972">
        <f t="shared" ref="F705:Q705" si="535">IF($D705=0,0,SUMIF(G$401:G$490,$C705,$S$401:$S$490))</f>
        <v>0</v>
      </c>
      <c r="G705" s="1972">
        <f t="shared" si="535"/>
        <v>0</v>
      </c>
      <c r="H705" s="1972">
        <f t="shared" si="535"/>
        <v>0</v>
      </c>
      <c r="I705" s="1972">
        <f t="shared" si="535"/>
        <v>0</v>
      </c>
      <c r="J705" s="1972">
        <f t="shared" si="535"/>
        <v>0</v>
      </c>
      <c r="K705" s="1972">
        <f t="shared" si="535"/>
        <v>0</v>
      </c>
      <c r="L705" s="1972">
        <f t="shared" si="535"/>
        <v>0</v>
      </c>
      <c r="M705" s="1972">
        <f t="shared" si="535"/>
        <v>0</v>
      </c>
      <c r="N705" s="1972">
        <f t="shared" si="535"/>
        <v>0</v>
      </c>
      <c r="O705" s="1972">
        <f t="shared" si="535"/>
        <v>0</v>
      </c>
      <c r="P705" s="1972">
        <f t="shared" si="535"/>
        <v>0</v>
      </c>
      <c r="Q705" s="1972">
        <f t="shared" si="535"/>
        <v>0</v>
      </c>
      <c r="S705" s="1976">
        <f>SUMIF(G$401:G$490,$C705,$S$401:$S$490)*Forrajes!BG43*G$99</f>
        <v>0</v>
      </c>
      <c r="T705" s="668">
        <f>SUMIF(H$401:H$490,$C705,$S$401:$S$490)*Forrajes!BH43*H$99</f>
        <v>0</v>
      </c>
      <c r="U705" s="668">
        <f>SUMIF(I$401:I$490,$C705,$S$401:$S$490)*Forrajes!BI43*I$99</f>
        <v>0</v>
      </c>
      <c r="V705" s="668">
        <f>SUMIF(J$401:J$490,$C705,$S$401:$S$490)*Forrajes!BJ43*J$99</f>
        <v>0</v>
      </c>
      <c r="W705" s="668">
        <f>SUMIF(K$401:K$490,$C705,$S$401:$S$490)*Forrajes!BK43*K$99</f>
        <v>0</v>
      </c>
      <c r="X705" s="668">
        <f>SUMIF(L$401:L$490,$C705,$S$401:$S$490)*Forrajes!BL43*L$99</f>
        <v>0</v>
      </c>
      <c r="Y705" s="668">
        <f>SUMIF(M$401:M$490,$C705,$S$401:$S$490)*Forrajes!BM43*M$99</f>
        <v>0</v>
      </c>
      <c r="Z705" s="668">
        <f>SUMIF(N$401:N$490,$C705,$S$401:$S$490)*Forrajes!BN43*N$99</f>
        <v>0</v>
      </c>
      <c r="AA705" s="668">
        <f>SUMIF(O$401:O$490,$C705,$S$401:$S$490)*Forrajes!BO43*O$99</f>
        <v>0</v>
      </c>
      <c r="AB705" s="668">
        <f>SUMIF(P$401:P$490,$C705,$S$401:$S$490)*Forrajes!BP43*P$99</f>
        <v>0</v>
      </c>
      <c r="AC705" s="668">
        <f>SUMIF(Q$401:Q$490,$C705,$S$401:$S$490)*Forrajes!BQ43*Q$99</f>
        <v>0</v>
      </c>
      <c r="AD705" s="1977">
        <f>SUMIF(R$401:R$490,$C705,$S$401:$S$490)*Forrajes!BR43*R$99</f>
        <v>0</v>
      </c>
      <c r="AF705" s="1976">
        <f>Forrajes!BU43*S705</f>
        <v>0</v>
      </c>
      <c r="AG705" s="668">
        <f>Forrajes!BV43*T705</f>
        <v>0</v>
      </c>
      <c r="AH705" s="668">
        <f>Forrajes!BW43*U705</f>
        <v>0</v>
      </c>
      <c r="AI705" s="668">
        <f>Forrajes!BX43*V705</f>
        <v>0</v>
      </c>
      <c r="AJ705" s="668">
        <f>Forrajes!BY43*W705</f>
        <v>0</v>
      </c>
      <c r="AK705" s="668">
        <f>Forrajes!BZ43*X705</f>
        <v>0</v>
      </c>
      <c r="AL705" s="668">
        <f>Forrajes!CA43*Y705</f>
        <v>0</v>
      </c>
      <c r="AM705" s="668">
        <f>Forrajes!CB43*Z705</f>
        <v>0</v>
      </c>
      <c r="AN705" s="668">
        <f>Forrajes!CC43*AA705</f>
        <v>0</v>
      </c>
      <c r="AO705" s="668">
        <f>Forrajes!CD43*AB705</f>
        <v>0</v>
      </c>
      <c r="AP705" s="668">
        <f>Forrajes!CE43*AC705</f>
        <v>0</v>
      </c>
      <c r="AQ705" s="668">
        <f>Forrajes!CF43*AD705</f>
        <v>0</v>
      </c>
      <c r="AS705" s="1976">
        <f>Forrajes!CI43*S705</f>
        <v>0</v>
      </c>
      <c r="AT705" s="668">
        <f>Forrajes!CJ43*T705</f>
        <v>0</v>
      </c>
      <c r="AU705" s="668">
        <f>Forrajes!CK43*U705</f>
        <v>0</v>
      </c>
      <c r="AV705" s="668">
        <f>Forrajes!CL43*V705</f>
        <v>0</v>
      </c>
      <c r="AW705" s="668">
        <f>Forrajes!CM43*W705</f>
        <v>0</v>
      </c>
      <c r="AX705" s="668">
        <f>Forrajes!CN43*X705</f>
        <v>0</v>
      </c>
      <c r="AY705" s="668">
        <f>Forrajes!CO43*Y705</f>
        <v>0</v>
      </c>
      <c r="AZ705" s="668">
        <f>Forrajes!CP43*Z705</f>
        <v>0</v>
      </c>
      <c r="BA705" s="668">
        <f>Forrajes!CQ43*AA705</f>
        <v>0</v>
      </c>
      <c r="BB705" s="668">
        <f>Forrajes!CR43*AB705</f>
        <v>0</v>
      </c>
      <c r="BC705" s="668">
        <f>Forrajes!CS43*AC705</f>
        <v>0</v>
      </c>
      <c r="BD705" s="1818">
        <f>Forrajes!CT43*AD705</f>
        <v>0</v>
      </c>
      <c r="BE705" s="590"/>
      <c r="BF705" s="100"/>
      <c r="BG705" s="590"/>
      <c r="BH705" s="590"/>
      <c r="BI705" s="100"/>
      <c r="BJ705" s="1975"/>
      <c r="BK705" s="590"/>
    </row>
    <row r="706" spans="3:63" s="108" customFormat="1" x14ac:dyDescent="0.2">
      <c r="C706" s="1971" t="str">
        <f t="shared" si="526"/>
        <v xml:space="preserve">0Vacas Ordeñe </v>
      </c>
      <c r="D706" s="1857">
        <f t="shared" si="527"/>
        <v>0</v>
      </c>
      <c r="E706" s="590"/>
      <c r="F706" s="1972">
        <f t="shared" ref="F706:Q706" si="536">IF($D706=0,0,SUMIF(G$401:G$490,$C706,$S$401:$S$490))</f>
        <v>0</v>
      </c>
      <c r="G706" s="1972">
        <f t="shared" si="536"/>
        <v>0</v>
      </c>
      <c r="H706" s="1972">
        <f t="shared" si="536"/>
        <v>0</v>
      </c>
      <c r="I706" s="1972">
        <f t="shared" si="536"/>
        <v>0</v>
      </c>
      <c r="J706" s="1972">
        <f t="shared" si="536"/>
        <v>0</v>
      </c>
      <c r="K706" s="1972">
        <f t="shared" si="536"/>
        <v>0</v>
      </c>
      <c r="L706" s="1972">
        <f t="shared" si="536"/>
        <v>0</v>
      </c>
      <c r="M706" s="1972">
        <f t="shared" si="536"/>
        <v>0</v>
      </c>
      <c r="N706" s="1972">
        <f t="shared" si="536"/>
        <v>0</v>
      </c>
      <c r="O706" s="1972">
        <f t="shared" si="536"/>
        <v>0</v>
      </c>
      <c r="P706" s="1972">
        <f t="shared" si="536"/>
        <v>0</v>
      </c>
      <c r="Q706" s="1972">
        <f t="shared" si="536"/>
        <v>0</v>
      </c>
      <c r="S706" s="1976">
        <f>SUMIF(G$401:G$490,$C706,$S$401:$S$490)*Forrajes!BG44*G$99</f>
        <v>0</v>
      </c>
      <c r="T706" s="668">
        <f>SUMIF(H$401:H$490,$C706,$S$401:$S$490)*Forrajes!BH44*H$99</f>
        <v>0</v>
      </c>
      <c r="U706" s="668">
        <f>SUMIF(I$401:I$490,$C706,$S$401:$S$490)*Forrajes!BI44*I$99</f>
        <v>0</v>
      </c>
      <c r="V706" s="668">
        <f>SUMIF(J$401:J$490,$C706,$S$401:$S$490)*Forrajes!BJ44*J$99</f>
        <v>0</v>
      </c>
      <c r="W706" s="668">
        <f>SUMIF(K$401:K$490,$C706,$S$401:$S$490)*Forrajes!BK44*K$99</f>
        <v>0</v>
      </c>
      <c r="X706" s="668">
        <f>SUMIF(L$401:L$490,$C706,$S$401:$S$490)*Forrajes!BL44*L$99</f>
        <v>0</v>
      </c>
      <c r="Y706" s="668">
        <f>SUMIF(M$401:M$490,$C706,$S$401:$S$490)*Forrajes!BM44*M$99</f>
        <v>0</v>
      </c>
      <c r="Z706" s="668">
        <f>SUMIF(N$401:N$490,$C706,$S$401:$S$490)*Forrajes!BN44*N$99</f>
        <v>0</v>
      </c>
      <c r="AA706" s="668">
        <f>SUMIF(O$401:O$490,$C706,$S$401:$S$490)*Forrajes!BO44*O$99</f>
        <v>0</v>
      </c>
      <c r="AB706" s="668">
        <f>SUMIF(P$401:P$490,$C706,$S$401:$S$490)*Forrajes!BP44*P$99</f>
        <v>0</v>
      </c>
      <c r="AC706" s="668">
        <f>SUMIF(Q$401:Q$490,$C706,$S$401:$S$490)*Forrajes!BQ44*Q$99</f>
        <v>0</v>
      </c>
      <c r="AD706" s="1977">
        <f>SUMIF(R$401:R$490,$C706,$S$401:$S$490)*Forrajes!BR44*R$99</f>
        <v>0</v>
      </c>
      <c r="AF706" s="1976">
        <f>Forrajes!BU44*S706</f>
        <v>0</v>
      </c>
      <c r="AG706" s="668">
        <f>Forrajes!BV44*T706</f>
        <v>0</v>
      </c>
      <c r="AH706" s="668">
        <f>Forrajes!BW44*U706</f>
        <v>0</v>
      </c>
      <c r="AI706" s="668">
        <f>Forrajes!BX44*V706</f>
        <v>0</v>
      </c>
      <c r="AJ706" s="668">
        <f>Forrajes!BY44*W706</f>
        <v>0</v>
      </c>
      <c r="AK706" s="668">
        <f>Forrajes!BZ44*X706</f>
        <v>0</v>
      </c>
      <c r="AL706" s="668">
        <f>Forrajes!CA44*Y706</f>
        <v>0</v>
      </c>
      <c r="AM706" s="668">
        <f>Forrajes!CB44*Z706</f>
        <v>0</v>
      </c>
      <c r="AN706" s="668">
        <f>Forrajes!CC44*AA706</f>
        <v>0</v>
      </c>
      <c r="AO706" s="668">
        <f>Forrajes!CD44*AB706</f>
        <v>0</v>
      </c>
      <c r="AP706" s="668">
        <f>Forrajes!CE44*AC706</f>
        <v>0</v>
      </c>
      <c r="AQ706" s="668">
        <f>Forrajes!CF44*AD706</f>
        <v>0</v>
      </c>
      <c r="AS706" s="1976">
        <f>Forrajes!CI44*S706</f>
        <v>0</v>
      </c>
      <c r="AT706" s="668">
        <f>Forrajes!CJ44*T706</f>
        <v>0</v>
      </c>
      <c r="AU706" s="668">
        <f>Forrajes!CK44*U706</f>
        <v>0</v>
      </c>
      <c r="AV706" s="668">
        <f>Forrajes!CL44*V706</f>
        <v>0</v>
      </c>
      <c r="AW706" s="668">
        <f>Forrajes!CM44*W706</f>
        <v>0</v>
      </c>
      <c r="AX706" s="668">
        <f>Forrajes!CN44*X706</f>
        <v>0</v>
      </c>
      <c r="AY706" s="668">
        <f>Forrajes!CO44*Y706</f>
        <v>0</v>
      </c>
      <c r="AZ706" s="668">
        <f>Forrajes!CP44*Z706</f>
        <v>0</v>
      </c>
      <c r="BA706" s="668">
        <f>Forrajes!CQ44*AA706</f>
        <v>0</v>
      </c>
      <c r="BB706" s="668">
        <f>Forrajes!CR44*AB706</f>
        <v>0</v>
      </c>
      <c r="BC706" s="668">
        <f>Forrajes!CS44*AC706</f>
        <v>0</v>
      </c>
      <c r="BD706" s="1818">
        <f>Forrajes!CT44*AD706</f>
        <v>0</v>
      </c>
      <c r="BE706" s="590"/>
      <c r="BF706" s="100"/>
      <c r="BG706" s="590"/>
      <c r="BH706" s="590"/>
      <c r="BI706" s="100"/>
      <c r="BJ706" s="1975"/>
      <c r="BK706" s="590"/>
    </row>
    <row r="707" spans="3:63" s="108" customFormat="1" x14ac:dyDescent="0.2">
      <c r="C707" s="1971"/>
      <c r="D707" s="1907" t="s">
        <v>992</v>
      </c>
      <c r="E707" s="1908"/>
      <c r="F707" s="1909">
        <f>SUM(F698:F706)</f>
        <v>0</v>
      </c>
      <c r="G707" s="1909">
        <f t="shared" ref="G707:Q707" si="537">SUM(G698:G706)</f>
        <v>0</v>
      </c>
      <c r="H707" s="1909">
        <f t="shared" si="537"/>
        <v>0</v>
      </c>
      <c r="I707" s="1909">
        <f t="shared" si="537"/>
        <v>0</v>
      </c>
      <c r="J707" s="1909">
        <f t="shared" si="537"/>
        <v>0</v>
      </c>
      <c r="K707" s="1909">
        <f t="shared" si="537"/>
        <v>0</v>
      </c>
      <c r="L707" s="1909">
        <f t="shared" si="537"/>
        <v>0</v>
      </c>
      <c r="M707" s="1909">
        <f t="shared" si="537"/>
        <v>0</v>
      </c>
      <c r="N707" s="1909">
        <f t="shared" si="537"/>
        <v>0</v>
      </c>
      <c r="O707" s="1909">
        <f t="shared" si="537"/>
        <v>0</v>
      </c>
      <c r="P707" s="1909">
        <f t="shared" si="537"/>
        <v>0</v>
      </c>
      <c r="Q707" s="1909">
        <f t="shared" si="537"/>
        <v>0</v>
      </c>
      <c r="S707" s="1976"/>
      <c r="T707" s="668"/>
      <c r="U707" s="668"/>
      <c r="V707" s="668"/>
      <c r="W707" s="668"/>
      <c r="X707" s="668"/>
      <c r="Y707" s="668"/>
      <c r="Z707" s="668"/>
      <c r="AA707" s="668"/>
      <c r="AB707" s="668"/>
      <c r="AC707" s="668"/>
      <c r="AD707" s="1977"/>
      <c r="AF707" s="1976"/>
      <c r="AG707" s="668"/>
      <c r="AH707" s="668"/>
      <c r="AI707" s="668"/>
      <c r="AJ707" s="668"/>
      <c r="AK707" s="668"/>
      <c r="AL707" s="668"/>
      <c r="AM707" s="668"/>
      <c r="AN707" s="668"/>
      <c r="AO707" s="668"/>
      <c r="AP707" s="668"/>
      <c r="AQ707" s="668"/>
      <c r="AS707" s="1976"/>
      <c r="AT707" s="668"/>
      <c r="AU707" s="668"/>
      <c r="AV707" s="668"/>
      <c r="AW707" s="668"/>
      <c r="AX707" s="668"/>
      <c r="AY707" s="668"/>
      <c r="AZ707" s="668"/>
      <c r="BA707" s="668"/>
      <c r="BB707" s="668"/>
      <c r="BC707" s="668"/>
      <c r="BD707" s="1818"/>
      <c r="BE707" s="590"/>
      <c r="BF707" s="100"/>
      <c r="BG707" s="590"/>
      <c r="BH707" s="590"/>
      <c r="BI707" s="100"/>
      <c r="BJ707" s="1975"/>
      <c r="BK707" s="590"/>
    </row>
    <row r="708" spans="3:63" s="108" customFormat="1" x14ac:dyDescent="0.2">
      <c r="C708" s="1971" t="str">
        <f>D708&amp;$D$638</f>
        <v xml:space="preserve">Sorgo ForrajeroVacas Ordeñe </v>
      </c>
      <c r="D708" s="1857" t="str">
        <f>+D327</f>
        <v>Sorgo Forrajero</v>
      </c>
      <c r="E708" s="590"/>
      <c r="F708" s="1972">
        <f t="shared" ref="F708:Q708" si="538">IF($D708=0,0,SUMIF(G$401:G$490,$C708,$S$401:$S$490))</f>
        <v>0</v>
      </c>
      <c r="G708" s="1972">
        <f t="shared" si="538"/>
        <v>0</v>
      </c>
      <c r="H708" s="1972">
        <f t="shared" si="538"/>
        <v>0</v>
      </c>
      <c r="I708" s="1972">
        <f t="shared" si="538"/>
        <v>0</v>
      </c>
      <c r="J708" s="1972">
        <f t="shared" si="538"/>
        <v>0</v>
      </c>
      <c r="K708" s="1972">
        <f t="shared" si="538"/>
        <v>0</v>
      </c>
      <c r="L708" s="1972">
        <f t="shared" si="538"/>
        <v>0</v>
      </c>
      <c r="M708" s="1972">
        <f t="shared" si="538"/>
        <v>0</v>
      </c>
      <c r="N708" s="1972">
        <f t="shared" si="538"/>
        <v>0</v>
      </c>
      <c r="O708" s="1972">
        <f t="shared" si="538"/>
        <v>0</v>
      </c>
      <c r="P708" s="1972">
        <f t="shared" si="538"/>
        <v>0</v>
      </c>
      <c r="Q708" s="1972">
        <f t="shared" si="538"/>
        <v>0</v>
      </c>
      <c r="S708" s="1976">
        <f>SUMIF(G$401:G$490,$C708,$S$401:$S$490)*Forrajes!BG46*G$99</f>
        <v>0</v>
      </c>
      <c r="T708" s="668">
        <f>SUMIF(H$401:H$490,$C708,$S$401:$S$490)*Forrajes!BH46*H$99</f>
        <v>0</v>
      </c>
      <c r="U708" s="668">
        <f>SUMIF(I$401:I$490,$C708,$S$401:$S$490)*Forrajes!BI46*I$99</f>
        <v>0</v>
      </c>
      <c r="V708" s="668">
        <f>SUMIF(J$401:J$490,$C708,$S$401:$S$490)*Forrajes!BJ46*J$99</f>
        <v>0</v>
      </c>
      <c r="W708" s="668">
        <f>SUMIF(K$401:K$490,$C708,$S$401:$S$490)*Forrajes!BK46*K$99</f>
        <v>0</v>
      </c>
      <c r="X708" s="668">
        <f>SUMIF(L$401:L$490,$C708,$S$401:$S$490)*Forrajes!BL46*L$99</f>
        <v>0</v>
      </c>
      <c r="Y708" s="668">
        <f>SUMIF(M$401:M$490,$C708,$S$401:$S$490)*Forrajes!BM46*M$99</f>
        <v>0</v>
      </c>
      <c r="Z708" s="668">
        <f>SUMIF(N$401:N$490,$C708,$S$401:$S$490)*Forrajes!BN46*N$99</f>
        <v>0</v>
      </c>
      <c r="AA708" s="668">
        <f>SUMIF(O$401:O$490,$C708,$S$401:$S$490)*Forrajes!BO46*O$99</f>
        <v>0</v>
      </c>
      <c r="AB708" s="668">
        <f>SUMIF(P$401:P$490,$C708,$S$401:$S$490)*Forrajes!BP46*P$99</f>
        <v>0</v>
      </c>
      <c r="AC708" s="668">
        <f>SUMIF(Q$401:Q$490,$C708,$S$401:$S$490)*Forrajes!BQ46*Q$99</f>
        <v>0</v>
      </c>
      <c r="AD708" s="1977">
        <f>SUMIF(R$401:R$490,$C708,$S$401:$S$490)*Forrajes!BR46*R$99</f>
        <v>0</v>
      </c>
      <c r="AF708" s="1976">
        <f>Forrajes!BU46*S708</f>
        <v>0</v>
      </c>
      <c r="AG708" s="668">
        <f>Forrajes!BV46*T708</f>
        <v>0</v>
      </c>
      <c r="AH708" s="668">
        <f>Forrajes!BW46*U708</f>
        <v>0</v>
      </c>
      <c r="AI708" s="668">
        <f>Forrajes!BX46*V708</f>
        <v>0</v>
      </c>
      <c r="AJ708" s="668">
        <f>Forrajes!BY46*W708</f>
        <v>0</v>
      </c>
      <c r="AK708" s="668">
        <f>Forrajes!BZ46*X708</f>
        <v>0</v>
      </c>
      <c r="AL708" s="668">
        <f>Forrajes!CA46*Y708</f>
        <v>0</v>
      </c>
      <c r="AM708" s="668">
        <f>Forrajes!CB46*Z708</f>
        <v>0</v>
      </c>
      <c r="AN708" s="668">
        <f>Forrajes!CC46*AA708</f>
        <v>0</v>
      </c>
      <c r="AO708" s="668">
        <f>Forrajes!CD46*AB708</f>
        <v>0</v>
      </c>
      <c r="AP708" s="668">
        <f>Forrajes!CE46*AC708</f>
        <v>0</v>
      </c>
      <c r="AQ708" s="668">
        <f>Forrajes!CF46*AD708</f>
        <v>0</v>
      </c>
      <c r="AS708" s="1976">
        <f>Forrajes!CI46*S708</f>
        <v>0</v>
      </c>
      <c r="AT708" s="668">
        <f>Forrajes!CJ46*T708</f>
        <v>0</v>
      </c>
      <c r="AU708" s="668">
        <f>Forrajes!CK46*U708</f>
        <v>0</v>
      </c>
      <c r="AV708" s="668">
        <f>Forrajes!CL46*V708</f>
        <v>0</v>
      </c>
      <c r="AW708" s="668">
        <f>Forrajes!CM46*W708</f>
        <v>0</v>
      </c>
      <c r="AX708" s="668">
        <f>Forrajes!CN46*X708</f>
        <v>0</v>
      </c>
      <c r="AY708" s="668">
        <f>Forrajes!CO46*Y708</f>
        <v>0</v>
      </c>
      <c r="AZ708" s="668">
        <f>Forrajes!CP46*Z708</f>
        <v>0</v>
      </c>
      <c r="BA708" s="668">
        <f>Forrajes!CQ46*AA708</f>
        <v>0</v>
      </c>
      <c r="BB708" s="668">
        <f>Forrajes!CR46*AB708</f>
        <v>0</v>
      </c>
      <c r="BC708" s="668">
        <f>Forrajes!CS46*AC708</f>
        <v>0</v>
      </c>
      <c r="BD708" s="1818">
        <f>Forrajes!CT46*AD708</f>
        <v>0</v>
      </c>
      <c r="BE708" s="590"/>
      <c r="BF708" s="100"/>
      <c r="BG708" s="590"/>
      <c r="BH708" s="590"/>
      <c r="BI708" s="100"/>
      <c r="BJ708" s="1975"/>
      <c r="BK708" s="590"/>
    </row>
    <row r="709" spans="3:63" s="108" customFormat="1" x14ac:dyDescent="0.2">
      <c r="C709" s="1971" t="str">
        <f>D709&amp;$D$638</f>
        <v xml:space="preserve">Sudan Vacas Ordeñe </v>
      </c>
      <c r="D709" s="1857" t="str">
        <f>+D328</f>
        <v xml:space="preserve">Sudan </v>
      </c>
      <c r="E709" s="590"/>
      <c r="F709" s="1972">
        <f t="shared" ref="F709:Q709" si="539">IF($D709=0,0,SUMIF(G$401:G$490,$C709,$S$401:$S$490))</f>
        <v>0</v>
      </c>
      <c r="G709" s="1972">
        <f t="shared" si="539"/>
        <v>0</v>
      </c>
      <c r="H709" s="1972">
        <f t="shared" si="539"/>
        <v>0</v>
      </c>
      <c r="I709" s="1972">
        <f t="shared" si="539"/>
        <v>0</v>
      </c>
      <c r="J709" s="1972">
        <f t="shared" si="539"/>
        <v>0</v>
      </c>
      <c r="K709" s="1972">
        <f t="shared" si="539"/>
        <v>0</v>
      </c>
      <c r="L709" s="1972">
        <f t="shared" si="539"/>
        <v>0</v>
      </c>
      <c r="M709" s="1972">
        <f t="shared" si="539"/>
        <v>0</v>
      </c>
      <c r="N709" s="1972">
        <f t="shared" si="539"/>
        <v>0</v>
      </c>
      <c r="O709" s="1972">
        <f t="shared" si="539"/>
        <v>0</v>
      </c>
      <c r="P709" s="1972">
        <f t="shared" si="539"/>
        <v>0</v>
      </c>
      <c r="Q709" s="1972">
        <f t="shared" si="539"/>
        <v>0</v>
      </c>
      <c r="S709" s="1976">
        <f>SUMIF(G$401:G$490,$C709,$S$401:$S$490)*Forrajes!BG47*G$99</f>
        <v>0</v>
      </c>
      <c r="T709" s="668">
        <f>SUMIF(H$401:H$490,$C709,$S$401:$S$490)*Forrajes!BH47*H$99</f>
        <v>0</v>
      </c>
      <c r="U709" s="668">
        <f>SUMIF(I$401:I$490,$C709,$S$401:$S$490)*Forrajes!BI47*I$99</f>
        <v>0</v>
      </c>
      <c r="V709" s="668">
        <f>SUMIF(J$401:J$490,$C709,$S$401:$S$490)*Forrajes!BJ47*J$99</f>
        <v>0</v>
      </c>
      <c r="W709" s="668">
        <f>SUMIF(K$401:K$490,$C709,$S$401:$S$490)*Forrajes!BK47*K$99</f>
        <v>0</v>
      </c>
      <c r="X709" s="668">
        <f>SUMIF(L$401:L$490,$C709,$S$401:$S$490)*Forrajes!BL47*L$99</f>
        <v>0</v>
      </c>
      <c r="Y709" s="668">
        <f>SUMIF(M$401:M$490,$C709,$S$401:$S$490)*Forrajes!BM47*M$99</f>
        <v>0</v>
      </c>
      <c r="Z709" s="668">
        <f>SUMIF(N$401:N$490,$C709,$S$401:$S$490)*Forrajes!BN47*N$99</f>
        <v>0</v>
      </c>
      <c r="AA709" s="668">
        <f>SUMIF(O$401:O$490,$C709,$S$401:$S$490)*Forrajes!BO47*O$99</f>
        <v>0</v>
      </c>
      <c r="AB709" s="668">
        <f>SUMIF(P$401:P$490,$C709,$S$401:$S$490)*Forrajes!BP47*P$99</f>
        <v>0</v>
      </c>
      <c r="AC709" s="668">
        <f>SUMIF(Q$401:Q$490,$C709,$S$401:$S$490)*Forrajes!BQ47*Q$99</f>
        <v>0</v>
      </c>
      <c r="AD709" s="1977">
        <f>SUMIF(R$401:R$490,$C709,$S$401:$S$490)*Forrajes!BR47*R$99</f>
        <v>0</v>
      </c>
      <c r="AF709" s="1976">
        <f>Forrajes!BU47*S709</f>
        <v>0</v>
      </c>
      <c r="AG709" s="668">
        <f>Forrajes!BV47*T709</f>
        <v>0</v>
      </c>
      <c r="AH709" s="668">
        <f>Forrajes!BW47*U709</f>
        <v>0</v>
      </c>
      <c r="AI709" s="668">
        <f>Forrajes!BX47*V709</f>
        <v>0</v>
      </c>
      <c r="AJ709" s="668">
        <f>Forrajes!BY47*W709</f>
        <v>0</v>
      </c>
      <c r="AK709" s="668">
        <f>Forrajes!BZ47*X709</f>
        <v>0</v>
      </c>
      <c r="AL709" s="668">
        <f>Forrajes!CA47*Y709</f>
        <v>0</v>
      </c>
      <c r="AM709" s="668">
        <f>Forrajes!CB47*Z709</f>
        <v>0</v>
      </c>
      <c r="AN709" s="668">
        <f>Forrajes!CC47*AA709</f>
        <v>0</v>
      </c>
      <c r="AO709" s="668">
        <f>Forrajes!CD47*AB709</f>
        <v>0</v>
      </c>
      <c r="AP709" s="668">
        <f>Forrajes!CE47*AC709</f>
        <v>0</v>
      </c>
      <c r="AQ709" s="668">
        <f>Forrajes!CF47*AD709</f>
        <v>0</v>
      </c>
      <c r="AS709" s="1976">
        <f>Forrajes!CI47*S709</f>
        <v>0</v>
      </c>
      <c r="AT709" s="668">
        <f>Forrajes!CJ47*T709</f>
        <v>0</v>
      </c>
      <c r="AU709" s="668">
        <f>Forrajes!CK47*U709</f>
        <v>0</v>
      </c>
      <c r="AV709" s="668">
        <f>Forrajes!CL47*V709</f>
        <v>0</v>
      </c>
      <c r="AW709" s="668">
        <f>Forrajes!CM47*W709</f>
        <v>0</v>
      </c>
      <c r="AX709" s="668">
        <f>Forrajes!CN47*X709</f>
        <v>0</v>
      </c>
      <c r="AY709" s="668">
        <f>Forrajes!CO47*Y709</f>
        <v>0</v>
      </c>
      <c r="AZ709" s="668">
        <f>Forrajes!CP47*Z709</f>
        <v>0</v>
      </c>
      <c r="BA709" s="668">
        <f>Forrajes!CQ47*AA709</f>
        <v>0</v>
      </c>
      <c r="BB709" s="668">
        <f>Forrajes!CR47*AB709</f>
        <v>0</v>
      </c>
      <c r="BC709" s="668">
        <f>Forrajes!CS47*AC709</f>
        <v>0</v>
      </c>
      <c r="BD709" s="1818">
        <f>Forrajes!CT47*AD709</f>
        <v>0</v>
      </c>
      <c r="BE709" s="590"/>
      <c r="BF709" s="100"/>
      <c r="BG709" s="590"/>
      <c r="BH709" s="590"/>
      <c r="BI709" s="1978"/>
      <c r="BJ709" s="1975"/>
      <c r="BK709" s="590"/>
    </row>
    <row r="710" spans="3:63" s="108" customFormat="1" x14ac:dyDescent="0.2">
      <c r="C710" s="1971" t="str">
        <f>D710&amp;$D$638</f>
        <v xml:space="preserve">0Vacas Ordeñe </v>
      </c>
      <c r="D710" s="1857">
        <f>+D329</f>
        <v>0</v>
      </c>
      <c r="E710" s="590"/>
      <c r="F710" s="1972">
        <f t="shared" ref="F710:Q710" si="540">IF($D710=0,0,SUMIF(G$401:G$490,$C710,$S$401:$S$490))</f>
        <v>0</v>
      </c>
      <c r="G710" s="1972">
        <f t="shared" si="540"/>
        <v>0</v>
      </c>
      <c r="H710" s="1972">
        <f t="shared" si="540"/>
        <v>0</v>
      </c>
      <c r="I710" s="1972">
        <f t="shared" si="540"/>
        <v>0</v>
      </c>
      <c r="J710" s="1972">
        <f t="shared" si="540"/>
        <v>0</v>
      </c>
      <c r="K710" s="1972">
        <f t="shared" si="540"/>
        <v>0</v>
      </c>
      <c r="L710" s="1972">
        <f t="shared" si="540"/>
        <v>0</v>
      </c>
      <c r="M710" s="1972">
        <f t="shared" si="540"/>
        <v>0</v>
      </c>
      <c r="N710" s="1972">
        <f t="shared" si="540"/>
        <v>0</v>
      </c>
      <c r="O710" s="1972">
        <f t="shared" si="540"/>
        <v>0</v>
      </c>
      <c r="P710" s="1972">
        <f t="shared" si="540"/>
        <v>0</v>
      </c>
      <c r="Q710" s="1972">
        <f t="shared" si="540"/>
        <v>0</v>
      </c>
      <c r="S710" s="1976">
        <f>SUMIF(G$401:G$490,$C710,$S$401:$S$490)*Forrajes!BG48*G$99</f>
        <v>0</v>
      </c>
      <c r="T710" s="668">
        <f>SUMIF(H$401:H$490,$C710,$S$401:$S$490)*Forrajes!BH48*H$99</f>
        <v>0</v>
      </c>
      <c r="U710" s="668">
        <f>SUMIF(I$401:I$490,$C710,$S$401:$S$490)*Forrajes!BI48*I$99</f>
        <v>0</v>
      </c>
      <c r="V710" s="668">
        <f>SUMIF(J$401:J$490,$C710,$S$401:$S$490)*Forrajes!BJ48*J$99</f>
        <v>0</v>
      </c>
      <c r="W710" s="668">
        <f>SUMIF(K$401:K$490,$C710,$S$401:$S$490)*Forrajes!BK48*K$99</f>
        <v>0</v>
      </c>
      <c r="X710" s="668">
        <f>SUMIF(L$401:L$490,$C710,$S$401:$S$490)*Forrajes!BL48*L$99</f>
        <v>0</v>
      </c>
      <c r="Y710" s="668">
        <f>SUMIF(M$401:M$490,$C710,$S$401:$S$490)*Forrajes!BM48*M$99</f>
        <v>0</v>
      </c>
      <c r="Z710" s="668">
        <f>SUMIF(N$401:N$490,$C710,$S$401:$S$490)*Forrajes!BN48*N$99</f>
        <v>0</v>
      </c>
      <c r="AA710" s="668">
        <f>SUMIF(O$401:O$490,$C710,$S$401:$S$490)*Forrajes!BO48*O$99</f>
        <v>0</v>
      </c>
      <c r="AB710" s="668">
        <f>SUMIF(P$401:P$490,$C710,$S$401:$S$490)*Forrajes!BP48*P$99</f>
        <v>0</v>
      </c>
      <c r="AC710" s="668">
        <f>SUMIF(Q$401:Q$490,$C710,$S$401:$S$490)*Forrajes!BQ48*Q$99</f>
        <v>0</v>
      </c>
      <c r="AD710" s="1977">
        <f>SUMIF(R$401:R$490,$C710,$S$401:$S$490)*Forrajes!BR48*R$99</f>
        <v>0</v>
      </c>
      <c r="AF710" s="1976">
        <f>Forrajes!BU48*S710</f>
        <v>0</v>
      </c>
      <c r="AG710" s="668">
        <f>Forrajes!BV48*T710</f>
        <v>0</v>
      </c>
      <c r="AH710" s="668">
        <f>Forrajes!BW48*U710</f>
        <v>0</v>
      </c>
      <c r="AI710" s="668">
        <f>Forrajes!BX48*V710</f>
        <v>0</v>
      </c>
      <c r="AJ710" s="668">
        <f>Forrajes!BY48*W710</f>
        <v>0</v>
      </c>
      <c r="AK710" s="668">
        <f>Forrajes!BZ48*X710</f>
        <v>0</v>
      </c>
      <c r="AL710" s="668">
        <f>Forrajes!CA48*Y710</f>
        <v>0</v>
      </c>
      <c r="AM710" s="668">
        <f>Forrajes!CB48*Z710</f>
        <v>0</v>
      </c>
      <c r="AN710" s="668">
        <f>Forrajes!CC48*AA710</f>
        <v>0</v>
      </c>
      <c r="AO710" s="668">
        <f>Forrajes!CD48*AB710</f>
        <v>0</v>
      </c>
      <c r="AP710" s="668">
        <f>Forrajes!CE48*AC710</f>
        <v>0</v>
      </c>
      <c r="AQ710" s="668">
        <f>Forrajes!CF48*AD710</f>
        <v>0</v>
      </c>
      <c r="AS710" s="1976">
        <f>Forrajes!CI48*S710</f>
        <v>0</v>
      </c>
      <c r="AT710" s="668">
        <f>Forrajes!CJ48*T710</f>
        <v>0</v>
      </c>
      <c r="AU710" s="668">
        <f>Forrajes!CK48*U710</f>
        <v>0</v>
      </c>
      <c r="AV710" s="668">
        <f>Forrajes!CL48*V710</f>
        <v>0</v>
      </c>
      <c r="AW710" s="668">
        <f>Forrajes!CM48*W710</f>
        <v>0</v>
      </c>
      <c r="AX710" s="668">
        <f>Forrajes!CN48*X710</f>
        <v>0</v>
      </c>
      <c r="AY710" s="668">
        <f>Forrajes!CO48*Y710</f>
        <v>0</v>
      </c>
      <c r="AZ710" s="668">
        <f>Forrajes!CP48*Z710</f>
        <v>0</v>
      </c>
      <c r="BA710" s="668">
        <f>Forrajes!CQ48*AA710</f>
        <v>0</v>
      </c>
      <c r="BB710" s="668">
        <f>Forrajes!CR48*AB710</f>
        <v>0</v>
      </c>
      <c r="BC710" s="668">
        <f>Forrajes!CS48*AC710</f>
        <v>0</v>
      </c>
      <c r="BD710" s="1818">
        <f>Forrajes!CT48*AD710</f>
        <v>0</v>
      </c>
      <c r="BE710" s="590"/>
      <c r="BF710" s="100"/>
      <c r="BG710" s="590"/>
      <c r="BH710" s="590"/>
      <c r="BI710" s="100"/>
      <c r="BJ710" s="1975"/>
      <c r="BK710" s="590"/>
    </row>
    <row r="711" spans="3:63" s="108" customFormat="1" x14ac:dyDescent="0.2">
      <c r="C711" s="1971" t="str">
        <f>D711&amp;$D$638</f>
        <v xml:space="preserve">0Vacas Ordeñe </v>
      </c>
      <c r="D711" s="1857">
        <f>+D330</f>
        <v>0</v>
      </c>
      <c r="E711" s="590"/>
      <c r="F711" s="1972">
        <f t="shared" ref="F711:Q711" si="541">IF($D711=0,0,SUMIF(G$401:G$490,$C711,$S$401:$S$490))</f>
        <v>0</v>
      </c>
      <c r="G711" s="1972">
        <f t="shared" si="541"/>
        <v>0</v>
      </c>
      <c r="H711" s="1972">
        <f t="shared" si="541"/>
        <v>0</v>
      </c>
      <c r="I711" s="1972">
        <f t="shared" si="541"/>
        <v>0</v>
      </c>
      <c r="J711" s="1972">
        <f t="shared" si="541"/>
        <v>0</v>
      </c>
      <c r="K711" s="1972">
        <f t="shared" si="541"/>
        <v>0</v>
      </c>
      <c r="L711" s="1972">
        <f t="shared" si="541"/>
        <v>0</v>
      </c>
      <c r="M711" s="1972">
        <f t="shared" si="541"/>
        <v>0</v>
      </c>
      <c r="N711" s="1972">
        <f t="shared" si="541"/>
        <v>0</v>
      </c>
      <c r="O711" s="1972">
        <f t="shared" si="541"/>
        <v>0</v>
      </c>
      <c r="P711" s="1972">
        <f t="shared" si="541"/>
        <v>0</v>
      </c>
      <c r="Q711" s="1972">
        <f t="shared" si="541"/>
        <v>0</v>
      </c>
      <c r="S711" s="1976">
        <f>SUMIF(G$401:G$490,$C711,$S$401:$S$490)*Forrajes!BG49*G$99</f>
        <v>0</v>
      </c>
      <c r="T711" s="668">
        <f>SUMIF(H$401:H$490,$C711,$S$401:$S$490)*Forrajes!BH49*H$99</f>
        <v>0</v>
      </c>
      <c r="U711" s="668">
        <f>SUMIF(I$401:I$490,$C711,$S$401:$S$490)*Forrajes!BI49*I$99</f>
        <v>0</v>
      </c>
      <c r="V711" s="668">
        <f>SUMIF(J$401:J$490,$C711,$S$401:$S$490)*Forrajes!BJ49*J$99</f>
        <v>0</v>
      </c>
      <c r="W711" s="668">
        <f>SUMIF(K$401:K$490,$C711,$S$401:$S$490)*Forrajes!BK49*K$99</f>
        <v>0</v>
      </c>
      <c r="X711" s="668">
        <f>SUMIF(L$401:L$490,$C711,$S$401:$S$490)*Forrajes!BL49*L$99</f>
        <v>0</v>
      </c>
      <c r="Y711" s="668">
        <f>SUMIF(M$401:M$490,$C711,$S$401:$S$490)*Forrajes!BM49*M$99</f>
        <v>0</v>
      </c>
      <c r="Z711" s="668">
        <f>SUMIF(N$401:N$490,$C711,$S$401:$S$490)*Forrajes!BN49*N$99</f>
        <v>0</v>
      </c>
      <c r="AA711" s="668">
        <f>SUMIF(O$401:O$490,$C711,$S$401:$S$490)*Forrajes!BO49*O$99</f>
        <v>0</v>
      </c>
      <c r="AB711" s="668">
        <f>SUMIF(P$401:P$490,$C711,$S$401:$S$490)*Forrajes!BP49*P$99</f>
        <v>0</v>
      </c>
      <c r="AC711" s="668">
        <f>SUMIF(Q$401:Q$490,$C711,$S$401:$S$490)*Forrajes!BQ49*Q$99</f>
        <v>0</v>
      </c>
      <c r="AD711" s="1977">
        <f>SUMIF(R$401:R$490,$C711,$S$401:$S$490)*Forrajes!BR49*R$99</f>
        <v>0</v>
      </c>
      <c r="AF711" s="1976">
        <f>Forrajes!BU49*S711</f>
        <v>0</v>
      </c>
      <c r="AG711" s="668">
        <f>Forrajes!BV49*T711</f>
        <v>0</v>
      </c>
      <c r="AH711" s="668">
        <f>Forrajes!BW49*U711</f>
        <v>0</v>
      </c>
      <c r="AI711" s="668">
        <f>Forrajes!BX49*V711</f>
        <v>0</v>
      </c>
      <c r="AJ711" s="668">
        <f>Forrajes!BY49*W711</f>
        <v>0</v>
      </c>
      <c r="AK711" s="668">
        <f>Forrajes!BZ49*X711</f>
        <v>0</v>
      </c>
      <c r="AL711" s="668">
        <f>Forrajes!CA49*Y711</f>
        <v>0</v>
      </c>
      <c r="AM711" s="668">
        <f>Forrajes!CB49*Z711</f>
        <v>0</v>
      </c>
      <c r="AN711" s="668">
        <f>Forrajes!CC49*AA711</f>
        <v>0</v>
      </c>
      <c r="AO711" s="668">
        <f>Forrajes!CD49*AB711</f>
        <v>0</v>
      </c>
      <c r="AP711" s="668">
        <f>Forrajes!CE49*AC711</f>
        <v>0</v>
      </c>
      <c r="AQ711" s="668">
        <f>Forrajes!CF49*AD711</f>
        <v>0</v>
      </c>
      <c r="AS711" s="1976">
        <f>Forrajes!CI49*S711</f>
        <v>0</v>
      </c>
      <c r="AT711" s="668">
        <f>Forrajes!CJ49*T711</f>
        <v>0</v>
      </c>
      <c r="AU711" s="668">
        <f>Forrajes!CK49*U711</f>
        <v>0</v>
      </c>
      <c r="AV711" s="668">
        <f>Forrajes!CL49*V711</f>
        <v>0</v>
      </c>
      <c r="AW711" s="668">
        <f>Forrajes!CM49*W711</f>
        <v>0</v>
      </c>
      <c r="AX711" s="668">
        <f>Forrajes!CN49*X711</f>
        <v>0</v>
      </c>
      <c r="AY711" s="668">
        <f>Forrajes!CO49*Y711</f>
        <v>0</v>
      </c>
      <c r="AZ711" s="668">
        <f>Forrajes!CP49*Z711</f>
        <v>0</v>
      </c>
      <c r="BA711" s="668">
        <f>Forrajes!CQ49*AA711</f>
        <v>0</v>
      </c>
      <c r="BB711" s="668">
        <f>Forrajes!CR49*AB711</f>
        <v>0</v>
      </c>
      <c r="BC711" s="668">
        <f>Forrajes!CS49*AC711</f>
        <v>0</v>
      </c>
      <c r="BD711" s="1818">
        <f>Forrajes!CT49*AD711</f>
        <v>0</v>
      </c>
      <c r="BE711" s="590"/>
      <c r="BF711" s="100"/>
      <c r="BG711" s="590"/>
      <c r="BH711" s="590"/>
      <c r="BI711" s="100"/>
      <c r="BJ711" s="1975"/>
      <c r="BK711" s="590"/>
    </row>
    <row r="712" spans="3:63" s="108" customFormat="1" x14ac:dyDescent="0.2">
      <c r="C712" s="1971" t="str">
        <f>D712&amp;$D$638</f>
        <v xml:space="preserve">0Vacas Ordeñe </v>
      </c>
      <c r="D712" s="1857">
        <f>+D331</f>
        <v>0</v>
      </c>
      <c r="E712" s="590"/>
      <c r="F712" s="1972">
        <f t="shared" ref="F712:Q712" si="542">IF($D712=0,0,SUMIF(G$401:G$490,$C712,$S$401:$S$490))</f>
        <v>0</v>
      </c>
      <c r="G712" s="1972">
        <f t="shared" si="542"/>
        <v>0</v>
      </c>
      <c r="H712" s="1972">
        <f t="shared" si="542"/>
        <v>0</v>
      </c>
      <c r="I712" s="1972">
        <f t="shared" si="542"/>
        <v>0</v>
      </c>
      <c r="J712" s="1972">
        <f t="shared" si="542"/>
        <v>0</v>
      </c>
      <c r="K712" s="1972">
        <f t="shared" si="542"/>
        <v>0</v>
      </c>
      <c r="L712" s="1972">
        <f t="shared" si="542"/>
        <v>0</v>
      </c>
      <c r="M712" s="1972">
        <f t="shared" si="542"/>
        <v>0</v>
      </c>
      <c r="N712" s="1972">
        <f t="shared" si="542"/>
        <v>0</v>
      </c>
      <c r="O712" s="1972">
        <f t="shared" si="542"/>
        <v>0</v>
      </c>
      <c r="P712" s="1972">
        <f t="shared" si="542"/>
        <v>0</v>
      </c>
      <c r="Q712" s="1972">
        <f t="shared" si="542"/>
        <v>0</v>
      </c>
      <c r="S712" s="1976">
        <f>SUMIF(G$401:G$490,$C712,$S$401:$S$490)*Forrajes!BG50*G$99</f>
        <v>0</v>
      </c>
      <c r="T712" s="668">
        <f>SUMIF(H$401:H$490,$C712,$S$401:$S$490)*Forrajes!BH50*H$99</f>
        <v>0</v>
      </c>
      <c r="U712" s="668">
        <f>SUMIF(I$401:I$490,$C712,$S$401:$S$490)*Forrajes!BI50*I$99</f>
        <v>0</v>
      </c>
      <c r="V712" s="668">
        <f>SUMIF(J$401:J$490,$C712,$S$401:$S$490)*Forrajes!BJ50*J$99</f>
        <v>0</v>
      </c>
      <c r="W712" s="668">
        <f>SUMIF(K$401:K$490,$C712,$S$401:$S$490)*Forrajes!BK50*K$99</f>
        <v>0</v>
      </c>
      <c r="X712" s="668">
        <f>SUMIF(L$401:L$490,$C712,$S$401:$S$490)*Forrajes!BL50*L$99</f>
        <v>0</v>
      </c>
      <c r="Y712" s="668">
        <f>SUMIF(M$401:M$490,$C712,$S$401:$S$490)*Forrajes!BM50*M$99</f>
        <v>0</v>
      </c>
      <c r="Z712" s="668">
        <f>SUMIF(N$401:N$490,$C712,$S$401:$S$490)*Forrajes!BN50*N$99</f>
        <v>0</v>
      </c>
      <c r="AA712" s="668">
        <f>SUMIF(O$401:O$490,$C712,$S$401:$S$490)*Forrajes!BO50*O$99</f>
        <v>0</v>
      </c>
      <c r="AB712" s="668">
        <f>SUMIF(P$401:P$490,$C712,$S$401:$S$490)*Forrajes!BP50*P$99</f>
        <v>0</v>
      </c>
      <c r="AC712" s="668">
        <f>SUMIF(Q$401:Q$490,$C712,$S$401:$S$490)*Forrajes!BQ50*Q$99</f>
        <v>0</v>
      </c>
      <c r="AD712" s="1977">
        <f>SUMIF(R$401:R$490,$C712,$S$401:$S$490)*Forrajes!BR50*R$99</f>
        <v>0</v>
      </c>
      <c r="AF712" s="1976">
        <f>Forrajes!BU50*S712</f>
        <v>0</v>
      </c>
      <c r="AG712" s="668">
        <f>Forrajes!BV50*T712</f>
        <v>0</v>
      </c>
      <c r="AH712" s="668">
        <f>Forrajes!BW50*U712</f>
        <v>0</v>
      </c>
      <c r="AI712" s="668">
        <f>Forrajes!BX50*V712</f>
        <v>0</v>
      </c>
      <c r="AJ712" s="668">
        <f>Forrajes!BY50*W712</f>
        <v>0</v>
      </c>
      <c r="AK712" s="668">
        <f>Forrajes!BZ50*X712</f>
        <v>0</v>
      </c>
      <c r="AL712" s="668">
        <f>Forrajes!CA50*Y712</f>
        <v>0</v>
      </c>
      <c r="AM712" s="668">
        <f>Forrajes!CB50*Z712</f>
        <v>0</v>
      </c>
      <c r="AN712" s="668">
        <f>Forrajes!CC50*AA712</f>
        <v>0</v>
      </c>
      <c r="AO712" s="668">
        <f>Forrajes!CD50*AB712</f>
        <v>0</v>
      </c>
      <c r="AP712" s="668">
        <f>Forrajes!CE50*AC712</f>
        <v>0</v>
      </c>
      <c r="AQ712" s="668">
        <f>Forrajes!CF50*AD712</f>
        <v>0</v>
      </c>
      <c r="AS712" s="1976">
        <f>Forrajes!CI50*S712</f>
        <v>0</v>
      </c>
      <c r="AT712" s="668">
        <f>Forrajes!CJ50*T712</f>
        <v>0</v>
      </c>
      <c r="AU712" s="668">
        <f>Forrajes!CK50*U712</f>
        <v>0</v>
      </c>
      <c r="AV712" s="668">
        <f>Forrajes!CL50*V712</f>
        <v>0</v>
      </c>
      <c r="AW712" s="668">
        <f>Forrajes!CM50*W712</f>
        <v>0</v>
      </c>
      <c r="AX712" s="668">
        <f>Forrajes!CN50*X712</f>
        <v>0</v>
      </c>
      <c r="AY712" s="668">
        <f>Forrajes!CO50*Y712</f>
        <v>0</v>
      </c>
      <c r="AZ712" s="668">
        <f>Forrajes!CP50*Z712</f>
        <v>0</v>
      </c>
      <c r="BA712" s="668">
        <f>Forrajes!CQ50*AA712</f>
        <v>0</v>
      </c>
      <c r="BB712" s="668">
        <f>Forrajes!CR50*AB712</f>
        <v>0</v>
      </c>
      <c r="BC712" s="668">
        <f>Forrajes!CS50*AC712</f>
        <v>0</v>
      </c>
      <c r="BD712" s="1818">
        <f>Forrajes!CT50*AD712</f>
        <v>0</v>
      </c>
      <c r="BE712" s="590"/>
      <c r="BF712" s="100"/>
      <c r="BG712" s="590"/>
      <c r="BH712" s="590"/>
      <c r="BI712" s="100"/>
      <c r="BJ712" s="1975"/>
      <c r="BK712" s="590"/>
    </row>
    <row r="713" spans="3:63" s="108" customFormat="1" x14ac:dyDescent="0.2">
      <c r="C713" s="1971"/>
      <c r="D713" s="1911" t="s">
        <v>993</v>
      </c>
      <c r="E713" s="1912"/>
      <c r="F713" s="1913">
        <f>SUM(F708:F712)</f>
        <v>0</v>
      </c>
      <c r="G713" s="1913">
        <f t="shared" ref="G713:Q713" si="543">SUM(G708:G712)</f>
        <v>0</v>
      </c>
      <c r="H713" s="1913">
        <f t="shared" si="543"/>
        <v>0</v>
      </c>
      <c r="I713" s="1913">
        <f t="shared" si="543"/>
        <v>0</v>
      </c>
      <c r="J713" s="1913">
        <f t="shared" si="543"/>
        <v>0</v>
      </c>
      <c r="K713" s="1913">
        <f t="shared" si="543"/>
        <v>0</v>
      </c>
      <c r="L713" s="1913">
        <f t="shared" si="543"/>
        <v>0</v>
      </c>
      <c r="M713" s="1913">
        <f t="shared" si="543"/>
        <v>0</v>
      </c>
      <c r="N713" s="1913">
        <f t="shared" si="543"/>
        <v>0</v>
      </c>
      <c r="O713" s="1913">
        <f t="shared" si="543"/>
        <v>0</v>
      </c>
      <c r="P713" s="1913">
        <f t="shared" si="543"/>
        <v>0</v>
      </c>
      <c r="Q713" s="1913">
        <f t="shared" si="543"/>
        <v>0</v>
      </c>
      <c r="S713" s="1981"/>
      <c r="T713" s="1982"/>
      <c r="U713" s="1982"/>
      <c r="V713" s="1982"/>
      <c r="W713" s="1982"/>
      <c r="X713" s="1982"/>
      <c r="Y713" s="1982"/>
      <c r="Z713" s="1982"/>
      <c r="AA713" s="1982"/>
      <c r="AB713" s="1982"/>
      <c r="AC713" s="1982"/>
      <c r="AD713" s="1983"/>
      <c r="AF713" s="1981"/>
      <c r="AG713" s="1982"/>
      <c r="AH713" s="1982"/>
      <c r="AI713" s="1982"/>
      <c r="AJ713" s="1982"/>
      <c r="AK713" s="1982"/>
      <c r="AL713" s="1982"/>
      <c r="AM713" s="1982"/>
      <c r="AN713" s="1982"/>
      <c r="AO713" s="1982"/>
      <c r="AP713" s="1982"/>
      <c r="AQ713" s="1982"/>
      <c r="AS713" s="1981"/>
      <c r="AT713" s="1982"/>
      <c r="AU713" s="1982"/>
      <c r="AV713" s="1982"/>
      <c r="AW713" s="1982"/>
      <c r="AX713" s="1982"/>
      <c r="AY713" s="1982"/>
      <c r="AZ713" s="1982"/>
      <c r="BA713" s="1982"/>
      <c r="BB713" s="1982"/>
      <c r="BC713" s="1982"/>
      <c r="BD713" s="769"/>
      <c r="BE713" s="590"/>
      <c r="BF713" s="100"/>
      <c r="BG713" s="590"/>
      <c r="BH713" s="590"/>
      <c r="BI713" s="100"/>
      <c r="BJ713" s="1975"/>
      <c r="BK713" s="590"/>
    </row>
    <row r="714" spans="3:63" s="108" customFormat="1" x14ac:dyDescent="0.2">
      <c r="C714" s="1984" t="str">
        <f t="shared" ref="C714:C719" si="544">D714&amp;$D$638</f>
        <v xml:space="preserve">Maíz SiloVacas Ordeñe </v>
      </c>
      <c r="D714" s="1857" t="str">
        <f t="shared" ref="D714:D719" si="545">+D333</f>
        <v>Maíz Silo</v>
      </c>
      <c r="E714" s="590"/>
      <c r="F714" s="1972">
        <f t="shared" ref="F714:Q714" si="546">IF($D714=0,0,SUMIF(G$401:G$490,$C714,$S$401:$S$490))</f>
        <v>0</v>
      </c>
      <c r="G714" s="1972">
        <f t="shared" si="546"/>
        <v>0</v>
      </c>
      <c r="H714" s="1972">
        <f t="shared" si="546"/>
        <v>0</v>
      </c>
      <c r="I714" s="1972">
        <f t="shared" si="546"/>
        <v>0</v>
      </c>
      <c r="J714" s="1972">
        <f t="shared" si="546"/>
        <v>0</v>
      </c>
      <c r="K714" s="1972">
        <f t="shared" si="546"/>
        <v>0</v>
      </c>
      <c r="L714" s="1972">
        <f t="shared" si="546"/>
        <v>0</v>
      </c>
      <c r="M714" s="1972">
        <f t="shared" si="546"/>
        <v>0</v>
      </c>
      <c r="N714" s="1972">
        <f t="shared" si="546"/>
        <v>0</v>
      </c>
      <c r="O714" s="1972">
        <f t="shared" si="546"/>
        <v>0</v>
      </c>
      <c r="P714" s="1972">
        <f t="shared" si="546"/>
        <v>0</v>
      </c>
      <c r="Q714" s="1972">
        <f t="shared" si="546"/>
        <v>0</v>
      </c>
      <c r="S714" s="1973">
        <f>SUMIF(G$401:G$490,$C714,$S$401:$S$490)*Forrajes!BG203*G$99</f>
        <v>0</v>
      </c>
      <c r="T714" s="1973">
        <f>SUMIF(H$401:H$490,$C714,$S$401:$S$490)*Forrajes!BH203*H$99</f>
        <v>0</v>
      </c>
      <c r="U714" s="1973">
        <f>SUMIF(I$401:I$490,$C714,$S$401:$S$490)*Forrajes!BI203*I$99</f>
        <v>0</v>
      </c>
      <c r="V714" s="1973">
        <f>SUMIF(J$401:J$490,$C714,$S$401:$S$490)*Forrajes!BJ203*J$99</f>
        <v>0</v>
      </c>
      <c r="W714" s="1973">
        <f>SUMIF(K$401:K$490,$C714,$S$401:$S$490)*Forrajes!BK203*K$99</f>
        <v>0</v>
      </c>
      <c r="X714" s="1973">
        <f>SUMIF(L$401:L$490,$C714,$S$401:$S$490)*Forrajes!BL203*L$99</f>
        <v>0</v>
      </c>
      <c r="Y714" s="1973">
        <f>SUMIF(M$401:M$490,$C714,$S$401:$S$490)*Forrajes!BM203*M$99</f>
        <v>0</v>
      </c>
      <c r="Z714" s="1973">
        <f>SUMIF(N$401:N$490,$C714,$S$401:$S$490)*Forrajes!BN203*N$99</f>
        <v>0</v>
      </c>
      <c r="AA714" s="1973">
        <f>SUMIF(O$401:O$490,$C714,$S$401:$S$490)*Forrajes!BO203*O$99</f>
        <v>0</v>
      </c>
      <c r="AB714" s="1973">
        <f>SUMIF(P$401:P$490,$C714,$S$401:$S$490)*Forrajes!BP203*P$99</f>
        <v>0</v>
      </c>
      <c r="AC714" s="1973">
        <f>SUMIF(Q$401:Q$490,$C714,$S$401:$S$490)*Forrajes!BQ203*Q$99</f>
        <v>0</v>
      </c>
      <c r="AD714" s="1973">
        <f>SUMIF(R$401:R$490,$C714,$S$401:$S$490)*Forrajes!BR203*R$99</f>
        <v>0</v>
      </c>
      <c r="AE714" s="590"/>
      <c r="AF714" s="1973">
        <f>Forrajes!BU203*S714</f>
        <v>0</v>
      </c>
      <c r="AG714" s="1973">
        <f>Forrajes!BV203*T714</f>
        <v>0</v>
      </c>
      <c r="AH714" s="1973">
        <f>Forrajes!BW203*U714</f>
        <v>0</v>
      </c>
      <c r="AI714" s="1973">
        <f>Forrajes!BX203*V714</f>
        <v>0</v>
      </c>
      <c r="AJ714" s="1973">
        <f>Forrajes!BY203*W714</f>
        <v>0</v>
      </c>
      <c r="AK714" s="1973">
        <f>Forrajes!BZ203*X714</f>
        <v>0</v>
      </c>
      <c r="AL714" s="1973">
        <f>Forrajes!CA203*Y714</f>
        <v>0</v>
      </c>
      <c r="AM714" s="1973">
        <f>Forrajes!CB203*Z714</f>
        <v>0</v>
      </c>
      <c r="AN714" s="1973">
        <f>Forrajes!CC203*AA714</f>
        <v>0</v>
      </c>
      <c r="AO714" s="1973">
        <f>Forrajes!CD203*AB714</f>
        <v>0</v>
      </c>
      <c r="AP714" s="1973">
        <f>Forrajes!CE203*AC714</f>
        <v>0</v>
      </c>
      <c r="AQ714" s="1973">
        <f>Forrajes!CF203*AD714</f>
        <v>0</v>
      </c>
      <c r="AR714" s="590"/>
      <c r="AS714" s="1973">
        <f>Forrajes!CI203*S714</f>
        <v>0</v>
      </c>
      <c r="AT714" s="1973">
        <f>Forrajes!CJ203*T714</f>
        <v>0</v>
      </c>
      <c r="AU714" s="1973">
        <f>Forrajes!CK203*U714</f>
        <v>0</v>
      </c>
      <c r="AV714" s="1973">
        <f>Forrajes!CL203*V714</f>
        <v>0</v>
      </c>
      <c r="AW714" s="1973">
        <f>Forrajes!CM203*W714</f>
        <v>0</v>
      </c>
      <c r="AX714" s="1973">
        <f>Forrajes!CN203*X714</f>
        <v>0</v>
      </c>
      <c r="AY714" s="1973">
        <f>Forrajes!CO203*Y714</f>
        <v>0</v>
      </c>
      <c r="AZ714" s="1973">
        <f>Forrajes!CP203*Z714</f>
        <v>0</v>
      </c>
      <c r="BA714" s="1973">
        <f>Forrajes!CQ203*AA714</f>
        <v>0</v>
      </c>
      <c r="BB714" s="1973">
        <f>Forrajes!CR203*AB714</f>
        <v>0</v>
      </c>
      <c r="BC714" s="1973">
        <f>Forrajes!CS203*AC714</f>
        <v>0</v>
      </c>
      <c r="BD714" s="779">
        <f>Forrajes!CT203*AD714</f>
        <v>0</v>
      </c>
      <c r="BE714" s="590"/>
      <c r="BF714" s="100"/>
      <c r="BG714" s="590"/>
      <c r="BH714" s="590"/>
      <c r="BI714" s="100"/>
      <c r="BJ714" s="1975"/>
      <c r="BK714" s="590"/>
    </row>
    <row r="715" spans="3:63" s="108" customFormat="1" x14ac:dyDescent="0.2">
      <c r="C715" s="1984" t="str">
        <f t="shared" si="544"/>
        <v xml:space="preserve">Sorgo siloVacas Ordeñe </v>
      </c>
      <c r="D715" s="1857" t="str">
        <f t="shared" si="545"/>
        <v>Sorgo silo</v>
      </c>
      <c r="E715" s="590"/>
      <c r="F715" s="1972">
        <f t="shared" ref="F715:Q715" si="547">IF($D715=0,0,SUMIF(G$401:G$490,$C715,$S$401:$S$490))</f>
        <v>0</v>
      </c>
      <c r="G715" s="1972">
        <f t="shared" si="547"/>
        <v>0</v>
      </c>
      <c r="H715" s="1972">
        <f t="shared" si="547"/>
        <v>0</v>
      </c>
      <c r="I715" s="1972">
        <f t="shared" si="547"/>
        <v>0</v>
      </c>
      <c r="J715" s="1972">
        <f t="shared" si="547"/>
        <v>0</v>
      </c>
      <c r="K715" s="1972">
        <f t="shared" si="547"/>
        <v>0</v>
      </c>
      <c r="L715" s="1972">
        <f t="shared" si="547"/>
        <v>0</v>
      </c>
      <c r="M715" s="1972">
        <f t="shared" si="547"/>
        <v>0</v>
      </c>
      <c r="N715" s="1972">
        <f t="shared" si="547"/>
        <v>0</v>
      </c>
      <c r="O715" s="1972">
        <f t="shared" si="547"/>
        <v>0</v>
      </c>
      <c r="P715" s="1972">
        <f t="shared" si="547"/>
        <v>0</v>
      </c>
      <c r="Q715" s="1972">
        <f t="shared" si="547"/>
        <v>0</v>
      </c>
      <c r="S715" s="1973">
        <f>SUMIF(G$401:G$490,$C715,$S$401:$S$490)*Forrajes!BG204*G$99</f>
        <v>0</v>
      </c>
      <c r="T715" s="1973">
        <f>SUMIF(H$401:H$490,$C715,$S$401:$S$490)*Forrajes!BH204*H$99</f>
        <v>0</v>
      </c>
      <c r="U715" s="1973">
        <f>SUMIF(I$401:I$490,$C715,$S$401:$S$490)*Forrajes!BI204*I$99</f>
        <v>0</v>
      </c>
      <c r="V715" s="1973">
        <f>SUMIF(J$401:J$490,$C715,$S$401:$S$490)*Forrajes!BJ204*J$99</f>
        <v>0</v>
      </c>
      <c r="W715" s="1973">
        <f>SUMIF(K$401:K$490,$C715,$S$401:$S$490)*Forrajes!BK204*K$99</f>
        <v>0</v>
      </c>
      <c r="X715" s="1973">
        <f>SUMIF(L$401:L$490,$C715,$S$401:$S$490)*Forrajes!BL204*L$99</f>
        <v>0</v>
      </c>
      <c r="Y715" s="1973">
        <f>SUMIF(M$401:M$490,$C715,$S$401:$S$490)*Forrajes!BM204*M$99</f>
        <v>0</v>
      </c>
      <c r="Z715" s="1973">
        <f>SUMIF(N$401:N$490,$C715,$S$401:$S$490)*Forrajes!BN204*N$99</f>
        <v>0</v>
      </c>
      <c r="AA715" s="1973">
        <f>SUMIF(O$401:O$490,$C715,$S$401:$S$490)*Forrajes!BO204*O$99</f>
        <v>0</v>
      </c>
      <c r="AB715" s="1973">
        <f>SUMIF(P$401:P$490,$C715,$S$401:$S$490)*Forrajes!BP204*P$99</f>
        <v>0</v>
      </c>
      <c r="AC715" s="1973">
        <f>SUMIF(Q$401:Q$490,$C715,$S$401:$S$490)*Forrajes!BQ204*Q$99</f>
        <v>0</v>
      </c>
      <c r="AD715" s="1973">
        <f>SUMIF(R$401:R$490,$C715,$S$401:$S$490)*Forrajes!BR204*R$99</f>
        <v>0</v>
      </c>
      <c r="AE715" s="590"/>
      <c r="AF715" s="1973">
        <f>Forrajes!BU204*S715</f>
        <v>0</v>
      </c>
      <c r="AG715" s="1973">
        <f>Forrajes!BV204*T715</f>
        <v>0</v>
      </c>
      <c r="AH715" s="1973">
        <f>Forrajes!BW204*U715</f>
        <v>0</v>
      </c>
      <c r="AI715" s="1973">
        <f>Forrajes!BX204*V715</f>
        <v>0</v>
      </c>
      <c r="AJ715" s="1973">
        <f>Forrajes!BY204*W715</f>
        <v>0</v>
      </c>
      <c r="AK715" s="1973">
        <f>Forrajes!BZ204*X715</f>
        <v>0</v>
      </c>
      <c r="AL715" s="1973">
        <f>Forrajes!CA204*Y715</f>
        <v>0</v>
      </c>
      <c r="AM715" s="1973">
        <f>Forrajes!CB204*Z715</f>
        <v>0</v>
      </c>
      <c r="AN715" s="1973">
        <f>Forrajes!CC204*AA715</f>
        <v>0</v>
      </c>
      <c r="AO715" s="1973">
        <f>Forrajes!CD204*AB715</f>
        <v>0</v>
      </c>
      <c r="AP715" s="1973">
        <f>Forrajes!CE204*AC715</f>
        <v>0</v>
      </c>
      <c r="AQ715" s="1973">
        <f>Forrajes!CF204*AD715</f>
        <v>0</v>
      </c>
      <c r="AR715" s="590"/>
      <c r="AS715" s="1976">
        <f>Forrajes!CI204*S715</f>
        <v>0</v>
      </c>
      <c r="AT715" s="668">
        <f>Forrajes!CJ204*T715</f>
        <v>0</v>
      </c>
      <c r="AU715" s="668">
        <f>Forrajes!CK204*U715</f>
        <v>0</v>
      </c>
      <c r="AV715" s="668">
        <f>Forrajes!CL204*V715</f>
        <v>0</v>
      </c>
      <c r="AW715" s="668">
        <f>Forrajes!CM204*W715</f>
        <v>0</v>
      </c>
      <c r="AX715" s="668">
        <f>Forrajes!CN204*X715</f>
        <v>0</v>
      </c>
      <c r="AY715" s="668">
        <f>Forrajes!CO204*Y715</f>
        <v>0</v>
      </c>
      <c r="AZ715" s="668">
        <f>Forrajes!CP204*Z715</f>
        <v>0</v>
      </c>
      <c r="BA715" s="668">
        <f>Forrajes!CQ204*AA715</f>
        <v>0</v>
      </c>
      <c r="BB715" s="668">
        <f>Forrajes!CR204*AB715</f>
        <v>0</v>
      </c>
      <c r="BC715" s="668">
        <f>Forrajes!CS204*AC715</f>
        <v>0</v>
      </c>
      <c r="BD715" s="1818">
        <f>Forrajes!CT204*AD715</f>
        <v>0</v>
      </c>
      <c r="BE715" s="590"/>
      <c r="BF715" s="100"/>
      <c r="BG715" s="590"/>
      <c r="BH715" s="590"/>
      <c r="BI715" s="100"/>
      <c r="BJ715" s="1975"/>
      <c r="BK715" s="590"/>
    </row>
    <row r="716" spans="3:63" s="108" customFormat="1" x14ac:dyDescent="0.2">
      <c r="C716" s="1984" t="str">
        <f t="shared" si="544"/>
        <v xml:space="preserve">MohaVacas Ordeñe </v>
      </c>
      <c r="D716" s="1857" t="str">
        <f t="shared" si="545"/>
        <v>Moha</v>
      </c>
      <c r="E716" s="590"/>
      <c r="F716" s="1972">
        <f t="shared" ref="F716:Q716" si="548">IF($D716=0,0,SUMIF(G$401:G$490,$C716,$S$401:$S$490))</f>
        <v>0</v>
      </c>
      <c r="G716" s="1972">
        <f t="shared" si="548"/>
        <v>0</v>
      </c>
      <c r="H716" s="1972">
        <f t="shared" si="548"/>
        <v>0</v>
      </c>
      <c r="I716" s="1972">
        <f t="shared" si="548"/>
        <v>0</v>
      </c>
      <c r="J716" s="1972">
        <f t="shared" si="548"/>
        <v>0</v>
      </c>
      <c r="K716" s="1972">
        <f t="shared" si="548"/>
        <v>0</v>
      </c>
      <c r="L716" s="1972">
        <f t="shared" si="548"/>
        <v>0</v>
      </c>
      <c r="M716" s="1972">
        <f t="shared" si="548"/>
        <v>0</v>
      </c>
      <c r="N716" s="1972">
        <f t="shared" si="548"/>
        <v>0</v>
      </c>
      <c r="O716" s="1972">
        <f t="shared" si="548"/>
        <v>0</v>
      </c>
      <c r="P716" s="1972">
        <f t="shared" si="548"/>
        <v>0</v>
      </c>
      <c r="Q716" s="1972">
        <f t="shared" si="548"/>
        <v>0</v>
      </c>
      <c r="S716" s="1973">
        <f>SUMIF(G$401:G$490,$C716,$S$401:$S$490)*Forrajes!BG205*G$99</f>
        <v>0</v>
      </c>
      <c r="T716" s="1973">
        <f>SUMIF(H$401:H$490,$C716,$S$401:$S$490)*Forrajes!BH205*H$99</f>
        <v>0</v>
      </c>
      <c r="U716" s="1973">
        <f>SUMIF(I$401:I$490,$C716,$S$401:$S$490)*Forrajes!BI205*I$99</f>
        <v>0</v>
      </c>
      <c r="V716" s="1973">
        <f>SUMIF(J$401:J$490,$C716,$S$401:$S$490)*Forrajes!BJ205*J$99</f>
        <v>0</v>
      </c>
      <c r="W716" s="1973">
        <f>SUMIF(K$401:K$490,$C716,$S$401:$S$490)*Forrajes!BK205*K$99</f>
        <v>0</v>
      </c>
      <c r="X716" s="1973">
        <f>SUMIF(L$401:L$490,$C716,$S$401:$S$490)*Forrajes!BL205*L$99</f>
        <v>0</v>
      </c>
      <c r="Y716" s="1973">
        <f>SUMIF(M$401:M$490,$C716,$S$401:$S$490)*Forrajes!BM205*M$99</f>
        <v>0</v>
      </c>
      <c r="Z716" s="1973">
        <f>SUMIF(N$401:N$490,$C716,$S$401:$S$490)*Forrajes!BN205*N$99</f>
        <v>0</v>
      </c>
      <c r="AA716" s="1973">
        <f>SUMIF(O$401:O$490,$C716,$S$401:$S$490)*Forrajes!BO205*O$99</f>
        <v>0</v>
      </c>
      <c r="AB716" s="1973">
        <f>SUMIF(P$401:P$490,$C716,$S$401:$S$490)*Forrajes!BP205*P$99</f>
        <v>0</v>
      </c>
      <c r="AC716" s="1973">
        <f>SUMIF(Q$401:Q$490,$C716,$S$401:$S$490)*Forrajes!BQ205*Q$99</f>
        <v>0</v>
      </c>
      <c r="AD716" s="1973">
        <f>SUMIF(R$401:R$490,$C716,$S$401:$S$490)*Forrajes!BR205*R$99</f>
        <v>0</v>
      </c>
      <c r="AE716" s="590"/>
      <c r="AF716" s="1973">
        <f>Forrajes!BU205*S716</f>
        <v>0</v>
      </c>
      <c r="AG716" s="1973">
        <f>Forrajes!BV205*T716</f>
        <v>0</v>
      </c>
      <c r="AH716" s="1973">
        <f>Forrajes!BW205*U716</f>
        <v>0</v>
      </c>
      <c r="AI716" s="1973">
        <f>Forrajes!BX205*V716</f>
        <v>0</v>
      </c>
      <c r="AJ716" s="1973">
        <f>Forrajes!BY205*W716</f>
        <v>0</v>
      </c>
      <c r="AK716" s="1973">
        <f>Forrajes!BZ205*X716</f>
        <v>0</v>
      </c>
      <c r="AL716" s="1973">
        <f>Forrajes!CA205*Y716</f>
        <v>0</v>
      </c>
      <c r="AM716" s="1973">
        <f>Forrajes!CB205*Z716</f>
        <v>0</v>
      </c>
      <c r="AN716" s="1973">
        <f>Forrajes!CC205*AA716</f>
        <v>0</v>
      </c>
      <c r="AO716" s="1973">
        <f>Forrajes!CD205*AB716</f>
        <v>0</v>
      </c>
      <c r="AP716" s="1973">
        <f>Forrajes!CE205*AC716</f>
        <v>0</v>
      </c>
      <c r="AQ716" s="1973">
        <f>Forrajes!CF205*AD716</f>
        <v>0</v>
      </c>
      <c r="AR716" s="590"/>
      <c r="AS716" s="1976">
        <f>Forrajes!CI205*S716</f>
        <v>0</v>
      </c>
      <c r="AT716" s="668">
        <f>Forrajes!CJ205*T716</f>
        <v>0</v>
      </c>
      <c r="AU716" s="668">
        <f>Forrajes!CK205*U716</f>
        <v>0</v>
      </c>
      <c r="AV716" s="668">
        <f>Forrajes!CL205*V716</f>
        <v>0</v>
      </c>
      <c r="AW716" s="668">
        <f>Forrajes!CM205*W716</f>
        <v>0</v>
      </c>
      <c r="AX716" s="668">
        <f>Forrajes!CN205*X716</f>
        <v>0</v>
      </c>
      <c r="AY716" s="668">
        <f>Forrajes!CO205*Y716</f>
        <v>0</v>
      </c>
      <c r="AZ716" s="668">
        <f>Forrajes!CP205*Z716</f>
        <v>0</v>
      </c>
      <c r="BA716" s="668">
        <f>Forrajes!CQ205*AA716</f>
        <v>0</v>
      </c>
      <c r="BB716" s="668">
        <f>Forrajes!CR205*AB716</f>
        <v>0</v>
      </c>
      <c r="BC716" s="668">
        <f>Forrajes!CS205*AC716</f>
        <v>0</v>
      </c>
      <c r="BD716" s="1818">
        <f>Forrajes!CT205*AD716</f>
        <v>0</v>
      </c>
      <c r="BE716" s="590"/>
      <c r="BF716" s="100"/>
      <c r="BG716" s="590"/>
      <c r="BH716" s="590"/>
      <c r="BI716" s="100"/>
      <c r="BJ716" s="1975"/>
      <c r="BK716" s="590"/>
    </row>
    <row r="717" spans="3:63" s="108" customFormat="1" x14ac:dyDescent="0.2">
      <c r="C717" s="1984" t="str">
        <f t="shared" si="544"/>
        <v xml:space="preserve">Soja reservaVacas Ordeñe </v>
      </c>
      <c r="D717" s="1857" t="str">
        <f t="shared" si="545"/>
        <v>Soja reserva</v>
      </c>
      <c r="E717" s="590"/>
      <c r="F717" s="1972">
        <f t="shared" ref="F717:Q717" si="549">IF($D717=0,0,SUMIF(G$401:G$490,$C717,$S$401:$S$490))</f>
        <v>0</v>
      </c>
      <c r="G717" s="1972">
        <f t="shared" si="549"/>
        <v>0</v>
      </c>
      <c r="H717" s="1972">
        <f t="shared" si="549"/>
        <v>0</v>
      </c>
      <c r="I717" s="1972">
        <f t="shared" si="549"/>
        <v>0</v>
      </c>
      <c r="J717" s="1972">
        <f t="shared" si="549"/>
        <v>0</v>
      </c>
      <c r="K717" s="1972">
        <f t="shared" si="549"/>
        <v>0</v>
      </c>
      <c r="L717" s="1972">
        <f t="shared" si="549"/>
        <v>0</v>
      </c>
      <c r="M717" s="1972">
        <f t="shared" si="549"/>
        <v>0</v>
      </c>
      <c r="N717" s="1972">
        <f t="shared" si="549"/>
        <v>0</v>
      </c>
      <c r="O717" s="1972">
        <f t="shared" si="549"/>
        <v>0</v>
      </c>
      <c r="P717" s="1972">
        <f t="shared" si="549"/>
        <v>0</v>
      </c>
      <c r="Q717" s="1972">
        <f t="shared" si="549"/>
        <v>0</v>
      </c>
      <c r="S717" s="1973">
        <f>SUMIF(G$401:G$490,$C717,$S$401:$S$490)*Forrajes!BG206*G$99</f>
        <v>0</v>
      </c>
      <c r="T717" s="1973">
        <f>SUMIF(H$401:H$490,$C717,$S$401:$S$490)*Forrajes!BH206*H$99</f>
        <v>0</v>
      </c>
      <c r="U717" s="1973">
        <f>SUMIF(I$401:I$490,$C717,$S$401:$S$490)*Forrajes!BI206*I$99</f>
        <v>0</v>
      </c>
      <c r="V717" s="1973">
        <f>SUMIF(J$401:J$490,$C717,$S$401:$S$490)*Forrajes!BJ206*J$99</f>
        <v>0</v>
      </c>
      <c r="W717" s="1973">
        <f>SUMIF(K$401:K$490,$C717,$S$401:$S$490)*Forrajes!BK206*K$99</f>
        <v>0</v>
      </c>
      <c r="X717" s="1973">
        <f>SUMIF(L$401:L$490,$C717,$S$401:$S$490)*Forrajes!BL206*L$99</f>
        <v>0</v>
      </c>
      <c r="Y717" s="1973">
        <f>SUMIF(M$401:M$490,$C717,$S$401:$S$490)*Forrajes!BM206*M$99</f>
        <v>0</v>
      </c>
      <c r="Z717" s="1973">
        <f>SUMIF(N$401:N$490,$C717,$S$401:$S$490)*Forrajes!BN206*N$99</f>
        <v>0</v>
      </c>
      <c r="AA717" s="1973">
        <f>SUMIF(O$401:O$490,$C717,$S$401:$S$490)*Forrajes!BO206*O$99</f>
        <v>0</v>
      </c>
      <c r="AB717" s="1973">
        <f>SUMIF(P$401:P$490,$C717,$S$401:$S$490)*Forrajes!BP206*P$99</f>
        <v>0</v>
      </c>
      <c r="AC717" s="1973">
        <f>SUMIF(Q$401:Q$490,$C717,$S$401:$S$490)*Forrajes!BQ206*Q$99</f>
        <v>0</v>
      </c>
      <c r="AD717" s="1973">
        <f>SUMIF(R$401:R$490,$C717,$S$401:$S$490)*Forrajes!BR206*R$99</f>
        <v>0</v>
      </c>
      <c r="AE717" s="590"/>
      <c r="AF717" s="1973">
        <f>Forrajes!BU206*S717</f>
        <v>0</v>
      </c>
      <c r="AG717" s="1973">
        <f>Forrajes!BV206*T717</f>
        <v>0</v>
      </c>
      <c r="AH717" s="1973">
        <f>Forrajes!BW206*U717</f>
        <v>0</v>
      </c>
      <c r="AI717" s="1973">
        <f>Forrajes!BX206*V717</f>
        <v>0</v>
      </c>
      <c r="AJ717" s="1973">
        <f>Forrajes!BY206*W717</f>
        <v>0</v>
      </c>
      <c r="AK717" s="1973">
        <f>Forrajes!BZ206*X717</f>
        <v>0</v>
      </c>
      <c r="AL717" s="1973">
        <f>Forrajes!CA206*Y717</f>
        <v>0</v>
      </c>
      <c r="AM717" s="1973">
        <f>Forrajes!CB206*Z717</f>
        <v>0</v>
      </c>
      <c r="AN717" s="1973">
        <f>Forrajes!CC206*AA717</f>
        <v>0</v>
      </c>
      <c r="AO717" s="1973">
        <f>Forrajes!CD206*AB717</f>
        <v>0</v>
      </c>
      <c r="AP717" s="1973">
        <f>Forrajes!CE206*AC717</f>
        <v>0</v>
      </c>
      <c r="AQ717" s="1973">
        <f>Forrajes!CF206*AD717</f>
        <v>0</v>
      </c>
      <c r="AR717" s="590"/>
      <c r="AS717" s="1976">
        <f>Forrajes!CI206*S717</f>
        <v>0</v>
      </c>
      <c r="AT717" s="668">
        <f>Forrajes!CJ206*T717</f>
        <v>0</v>
      </c>
      <c r="AU717" s="668">
        <f>Forrajes!CK206*U717</f>
        <v>0</v>
      </c>
      <c r="AV717" s="668">
        <f>Forrajes!CL206*V717</f>
        <v>0</v>
      </c>
      <c r="AW717" s="668">
        <f>Forrajes!CM206*W717</f>
        <v>0</v>
      </c>
      <c r="AX717" s="668">
        <f>Forrajes!CN206*X717</f>
        <v>0</v>
      </c>
      <c r="AY717" s="668">
        <f>Forrajes!CO206*Y717</f>
        <v>0</v>
      </c>
      <c r="AZ717" s="668">
        <f>Forrajes!CP206*Z717</f>
        <v>0</v>
      </c>
      <c r="BA717" s="668">
        <f>Forrajes!CQ206*AA717</f>
        <v>0</v>
      </c>
      <c r="BB717" s="668">
        <f>Forrajes!CR206*AB717</f>
        <v>0</v>
      </c>
      <c r="BC717" s="668">
        <f>Forrajes!CS206*AC717</f>
        <v>0</v>
      </c>
      <c r="BD717" s="1818">
        <f>Forrajes!CT206*AD717</f>
        <v>0</v>
      </c>
      <c r="BE717" s="590"/>
      <c r="BF717" s="100"/>
      <c r="BG717" s="590"/>
      <c r="BH717" s="590"/>
      <c r="BI717" s="100"/>
      <c r="BJ717" s="1975"/>
      <c r="BK717" s="590"/>
    </row>
    <row r="718" spans="3:63" s="108" customFormat="1" x14ac:dyDescent="0.2">
      <c r="C718" s="1984" t="str">
        <f t="shared" si="544"/>
        <v xml:space="preserve">0Vacas Ordeñe </v>
      </c>
      <c r="D718" s="1857">
        <f t="shared" si="545"/>
        <v>0</v>
      </c>
      <c r="E718" s="590"/>
      <c r="F718" s="1972">
        <f t="shared" ref="F718:Q718" si="550">IF($D718=0,0,SUMIF(G$401:G$490,$C718,$S$401:$S$490))</f>
        <v>0</v>
      </c>
      <c r="G718" s="1972">
        <f t="shared" si="550"/>
        <v>0</v>
      </c>
      <c r="H718" s="1972">
        <f t="shared" si="550"/>
        <v>0</v>
      </c>
      <c r="I718" s="1972">
        <f t="shared" si="550"/>
        <v>0</v>
      </c>
      <c r="J718" s="1972">
        <f t="shared" si="550"/>
        <v>0</v>
      </c>
      <c r="K718" s="1972">
        <f t="shared" si="550"/>
        <v>0</v>
      </c>
      <c r="L718" s="1972">
        <f t="shared" si="550"/>
        <v>0</v>
      </c>
      <c r="M718" s="1972">
        <f t="shared" si="550"/>
        <v>0</v>
      </c>
      <c r="N718" s="1972">
        <f t="shared" si="550"/>
        <v>0</v>
      </c>
      <c r="O718" s="1972">
        <f t="shared" si="550"/>
        <v>0</v>
      </c>
      <c r="P718" s="1972">
        <f t="shared" si="550"/>
        <v>0</v>
      </c>
      <c r="Q718" s="1972">
        <f t="shared" si="550"/>
        <v>0</v>
      </c>
      <c r="S718" s="1973">
        <f>SUMIF(G$401:G$490,$C718,$S$401:$S$490)*Forrajes!BG207*G$99</f>
        <v>0</v>
      </c>
      <c r="T718" s="1973">
        <f>SUMIF(H$401:H$490,$C718,$S$401:$S$490)*Forrajes!BH207*H$99</f>
        <v>0</v>
      </c>
      <c r="U718" s="1973">
        <f>SUMIF(I$401:I$490,$C718,$S$401:$S$490)*Forrajes!BI207*I$99</f>
        <v>0</v>
      </c>
      <c r="V718" s="1973">
        <f>SUMIF(J$401:J$490,$C718,$S$401:$S$490)*Forrajes!BJ207*J$99</f>
        <v>0</v>
      </c>
      <c r="W718" s="1973">
        <f>SUMIF(K$401:K$490,$C718,$S$401:$S$490)*Forrajes!BK207*K$99</f>
        <v>0</v>
      </c>
      <c r="X718" s="1973">
        <f>SUMIF(L$401:L$490,$C718,$S$401:$S$490)*Forrajes!BL207*L$99</f>
        <v>0</v>
      </c>
      <c r="Y718" s="1973">
        <f>SUMIF(M$401:M$490,$C718,$S$401:$S$490)*Forrajes!BM207*M$99</f>
        <v>0</v>
      </c>
      <c r="Z718" s="1973">
        <f>SUMIF(N$401:N$490,$C718,$S$401:$S$490)*Forrajes!BN207*N$99</f>
        <v>0</v>
      </c>
      <c r="AA718" s="1973">
        <f>SUMIF(O$401:O$490,$C718,$S$401:$S$490)*Forrajes!BO207*O$99</f>
        <v>0</v>
      </c>
      <c r="AB718" s="1973">
        <f>SUMIF(P$401:P$490,$C718,$S$401:$S$490)*Forrajes!BP207*P$99</f>
        <v>0</v>
      </c>
      <c r="AC718" s="1973">
        <f>SUMIF(Q$401:Q$490,$C718,$S$401:$S$490)*Forrajes!BQ207*Q$99</f>
        <v>0</v>
      </c>
      <c r="AD718" s="1973">
        <f>SUMIF(R$401:R$490,$C718,$S$401:$S$490)*Forrajes!BR207*R$99</f>
        <v>0</v>
      </c>
      <c r="AE718" s="590"/>
      <c r="AF718" s="1973">
        <f>Forrajes!BU207*S718</f>
        <v>0</v>
      </c>
      <c r="AG718" s="1973">
        <f>Forrajes!BV207*T718</f>
        <v>0</v>
      </c>
      <c r="AH718" s="1973">
        <f>Forrajes!BW207*U718</f>
        <v>0</v>
      </c>
      <c r="AI718" s="1973">
        <f>Forrajes!BX207*V718</f>
        <v>0</v>
      </c>
      <c r="AJ718" s="1973">
        <f>Forrajes!BY207*W718</f>
        <v>0</v>
      </c>
      <c r="AK718" s="1973">
        <f>Forrajes!BZ207*X718</f>
        <v>0</v>
      </c>
      <c r="AL718" s="1973">
        <f>Forrajes!CA207*Y718</f>
        <v>0</v>
      </c>
      <c r="AM718" s="1973">
        <f>Forrajes!CB207*Z718</f>
        <v>0</v>
      </c>
      <c r="AN718" s="1973">
        <f>Forrajes!CC207*AA718</f>
        <v>0</v>
      </c>
      <c r="AO718" s="1973">
        <f>Forrajes!CD207*AB718</f>
        <v>0</v>
      </c>
      <c r="AP718" s="1973">
        <f>Forrajes!CE207*AC718</f>
        <v>0</v>
      </c>
      <c r="AQ718" s="1973">
        <f>Forrajes!CF207*AD718</f>
        <v>0</v>
      </c>
      <c r="AR718" s="590"/>
      <c r="AS718" s="1976">
        <f>Forrajes!CI207*S718</f>
        <v>0</v>
      </c>
      <c r="AT718" s="668">
        <f>Forrajes!CJ207*T718</f>
        <v>0</v>
      </c>
      <c r="AU718" s="668">
        <f>Forrajes!CK207*U718</f>
        <v>0</v>
      </c>
      <c r="AV718" s="668">
        <f>Forrajes!CL207*V718</f>
        <v>0</v>
      </c>
      <c r="AW718" s="668">
        <f>Forrajes!CM207*W718</f>
        <v>0</v>
      </c>
      <c r="AX718" s="668">
        <f>Forrajes!CN207*X718</f>
        <v>0</v>
      </c>
      <c r="AY718" s="668">
        <f>Forrajes!CO207*Y718</f>
        <v>0</v>
      </c>
      <c r="AZ718" s="668">
        <f>Forrajes!CP207*Z718</f>
        <v>0</v>
      </c>
      <c r="BA718" s="668">
        <f>Forrajes!CQ207*AA718</f>
        <v>0</v>
      </c>
      <c r="BB718" s="668">
        <f>Forrajes!CR207*AB718</f>
        <v>0</v>
      </c>
      <c r="BC718" s="668">
        <f>Forrajes!CS207*AC718</f>
        <v>0</v>
      </c>
      <c r="BD718" s="1818">
        <f>Forrajes!CT207*AD718</f>
        <v>0</v>
      </c>
      <c r="BE718" s="590"/>
      <c r="BF718" s="100"/>
      <c r="BG718" s="590"/>
      <c r="BH718" s="590"/>
      <c r="BI718" s="100"/>
      <c r="BJ718" s="1975"/>
      <c r="BK718" s="590"/>
    </row>
    <row r="719" spans="3:63" s="108" customFormat="1" x14ac:dyDescent="0.2">
      <c r="C719" s="1984" t="str">
        <f t="shared" si="544"/>
        <v xml:space="preserve">0Vacas Ordeñe </v>
      </c>
      <c r="D719" s="1857">
        <f t="shared" si="545"/>
        <v>0</v>
      </c>
      <c r="E719" s="590"/>
      <c r="F719" s="1972">
        <f t="shared" ref="F719:Q719" si="551">IF($D719=0,0,SUMIF(G$401:G$490,$C719,$S$401:$S$490))</f>
        <v>0</v>
      </c>
      <c r="G719" s="1972">
        <f t="shared" si="551"/>
        <v>0</v>
      </c>
      <c r="H719" s="1972">
        <f t="shared" si="551"/>
        <v>0</v>
      </c>
      <c r="I719" s="1972">
        <f t="shared" si="551"/>
        <v>0</v>
      </c>
      <c r="J719" s="1972">
        <f t="shared" si="551"/>
        <v>0</v>
      </c>
      <c r="K719" s="1972">
        <f t="shared" si="551"/>
        <v>0</v>
      </c>
      <c r="L719" s="1972">
        <f t="shared" si="551"/>
        <v>0</v>
      </c>
      <c r="M719" s="1972">
        <f t="shared" si="551"/>
        <v>0</v>
      </c>
      <c r="N719" s="1972">
        <f t="shared" si="551"/>
        <v>0</v>
      </c>
      <c r="O719" s="1972">
        <f t="shared" si="551"/>
        <v>0</v>
      </c>
      <c r="P719" s="1972">
        <f t="shared" si="551"/>
        <v>0</v>
      </c>
      <c r="Q719" s="1972">
        <f t="shared" si="551"/>
        <v>0</v>
      </c>
      <c r="S719" s="1973">
        <f>SUMIF(G$401:G$490,$C719,$S$401:$S$490)*Forrajes!BG208*G$99</f>
        <v>0</v>
      </c>
      <c r="T719" s="1973">
        <f>SUMIF(H$401:H$490,$C719,$S$401:$S$490)*Forrajes!BH208*H$99</f>
        <v>0</v>
      </c>
      <c r="U719" s="1973">
        <f>SUMIF(I$401:I$490,$C719,$S$401:$S$490)*Forrajes!BI208*I$99</f>
        <v>0</v>
      </c>
      <c r="V719" s="1973">
        <f>SUMIF(J$401:J$490,$C719,$S$401:$S$490)*Forrajes!BJ208*J$99</f>
        <v>0</v>
      </c>
      <c r="W719" s="1973">
        <f>SUMIF(K$401:K$490,$C719,$S$401:$S$490)*Forrajes!BK208*K$99</f>
        <v>0</v>
      </c>
      <c r="X719" s="1973">
        <f>SUMIF(L$401:L$490,$C719,$S$401:$S$490)*Forrajes!BL208*L$99</f>
        <v>0</v>
      </c>
      <c r="Y719" s="1973">
        <f>SUMIF(M$401:M$490,$C719,$S$401:$S$490)*Forrajes!BM208*M$99</f>
        <v>0</v>
      </c>
      <c r="Z719" s="1973">
        <f>SUMIF(N$401:N$490,$C719,$S$401:$S$490)*Forrajes!BN208*N$99</f>
        <v>0</v>
      </c>
      <c r="AA719" s="1973">
        <f>SUMIF(O$401:O$490,$C719,$S$401:$S$490)*Forrajes!BO208*O$99</f>
        <v>0</v>
      </c>
      <c r="AB719" s="1973">
        <f>SUMIF(P$401:P$490,$C719,$S$401:$S$490)*Forrajes!BP208*P$99</f>
        <v>0</v>
      </c>
      <c r="AC719" s="1973">
        <f>SUMIF(Q$401:Q$490,$C719,$S$401:$S$490)*Forrajes!BQ208*Q$99</f>
        <v>0</v>
      </c>
      <c r="AD719" s="1973">
        <f>SUMIF(R$401:R$490,$C719,$S$401:$S$490)*Forrajes!BR208*R$99</f>
        <v>0</v>
      </c>
      <c r="AE719" s="590"/>
      <c r="AF719" s="1973">
        <f>Forrajes!BU208*S719</f>
        <v>0</v>
      </c>
      <c r="AG719" s="1973">
        <f>Forrajes!BV208*T719</f>
        <v>0</v>
      </c>
      <c r="AH719" s="1973">
        <f>Forrajes!BW208*U719</f>
        <v>0</v>
      </c>
      <c r="AI719" s="1973">
        <f>Forrajes!BX208*V719</f>
        <v>0</v>
      </c>
      <c r="AJ719" s="1973">
        <f>Forrajes!BY208*W719</f>
        <v>0</v>
      </c>
      <c r="AK719" s="1973">
        <f>Forrajes!BZ208*X719</f>
        <v>0</v>
      </c>
      <c r="AL719" s="1973">
        <f>Forrajes!CA208*Y719</f>
        <v>0</v>
      </c>
      <c r="AM719" s="1973">
        <f>Forrajes!CB208*Z719</f>
        <v>0</v>
      </c>
      <c r="AN719" s="1973">
        <f>Forrajes!CC208*AA719</f>
        <v>0</v>
      </c>
      <c r="AO719" s="1973">
        <f>Forrajes!CD208*AB719</f>
        <v>0</v>
      </c>
      <c r="AP719" s="1973">
        <f>Forrajes!CE208*AC719</f>
        <v>0</v>
      </c>
      <c r="AQ719" s="1973">
        <f>Forrajes!CF208*AD719</f>
        <v>0</v>
      </c>
      <c r="AR719" s="590"/>
      <c r="AS719" s="1976">
        <f>Forrajes!CI208*S719</f>
        <v>0</v>
      </c>
      <c r="AT719" s="668">
        <f>Forrajes!CJ208*T719</f>
        <v>0</v>
      </c>
      <c r="AU719" s="668">
        <f>Forrajes!CK208*U719</f>
        <v>0</v>
      </c>
      <c r="AV719" s="668">
        <f>Forrajes!CL208*V719</f>
        <v>0</v>
      </c>
      <c r="AW719" s="668">
        <f>Forrajes!CM208*W719</f>
        <v>0</v>
      </c>
      <c r="AX719" s="668">
        <f>Forrajes!CN208*X719</f>
        <v>0</v>
      </c>
      <c r="AY719" s="668">
        <f>Forrajes!CO208*Y719</f>
        <v>0</v>
      </c>
      <c r="AZ719" s="668">
        <f>Forrajes!CP208*Z719</f>
        <v>0</v>
      </c>
      <c r="BA719" s="668">
        <f>Forrajes!CQ208*AA719</f>
        <v>0</v>
      </c>
      <c r="BB719" s="668">
        <f>Forrajes!CR208*AB719</f>
        <v>0</v>
      </c>
      <c r="BC719" s="668">
        <f>Forrajes!CS208*AC719</f>
        <v>0</v>
      </c>
      <c r="BD719" s="1818">
        <f>Forrajes!CT208*AD719</f>
        <v>0</v>
      </c>
      <c r="BE719" s="590"/>
      <c r="BF719" s="100"/>
      <c r="BG719" s="590"/>
      <c r="BH719" s="590"/>
      <c r="BI719" s="100"/>
      <c r="BJ719" s="1975"/>
      <c r="BK719" s="590"/>
    </row>
    <row r="720" spans="3:63" s="108" customFormat="1" x14ac:dyDescent="0.2">
      <c r="C720" s="1984"/>
      <c r="D720" s="1907" t="s">
        <v>994</v>
      </c>
      <c r="E720" s="1908"/>
      <c r="F720" s="1909">
        <f>SUM(F714:F719)</f>
        <v>0</v>
      </c>
      <c r="G720" s="1909">
        <f t="shared" ref="G720:Q720" si="552">SUM(G714:G719)</f>
        <v>0</v>
      </c>
      <c r="H720" s="1909">
        <f t="shared" si="552"/>
        <v>0</v>
      </c>
      <c r="I720" s="1909">
        <f t="shared" si="552"/>
        <v>0</v>
      </c>
      <c r="J720" s="1909">
        <f t="shared" si="552"/>
        <v>0</v>
      </c>
      <c r="K720" s="1909">
        <f t="shared" si="552"/>
        <v>0</v>
      </c>
      <c r="L720" s="1909">
        <f t="shared" si="552"/>
        <v>0</v>
      </c>
      <c r="M720" s="1909">
        <f t="shared" si="552"/>
        <v>0</v>
      </c>
      <c r="N720" s="1909">
        <f t="shared" si="552"/>
        <v>0</v>
      </c>
      <c r="O720" s="1909">
        <f t="shared" si="552"/>
        <v>0</v>
      </c>
      <c r="P720" s="1909">
        <f t="shared" si="552"/>
        <v>0</v>
      </c>
      <c r="Q720" s="1909">
        <f t="shared" si="552"/>
        <v>0</v>
      </c>
      <c r="S720" s="1973"/>
      <c r="T720" s="1973"/>
      <c r="U720" s="1973"/>
      <c r="V720" s="1973"/>
      <c r="W720" s="1973"/>
      <c r="X720" s="1973"/>
      <c r="Y720" s="1973"/>
      <c r="Z720" s="1973"/>
      <c r="AA720" s="1973"/>
      <c r="AB720" s="1973"/>
      <c r="AC720" s="1973"/>
      <c r="AD720" s="1973"/>
      <c r="AE720" s="590"/>
      <c r="AF720" s="1973"/>
      <c r="AG720" s="1973"/>
      <c r="AH720" s="1973"/>
      <c r="AI720" s="1973"/>
      <c r="AJ720" s="1973"/>
      <c r="AK720" s="1973"/>
      <c r="AL720" s="1973"/>
      <c r="AM720" s="1973"/>
      <c r="AN720" s="1973"/>
      <c r="AO720" s="1973"/>
      <c r="AP720" s="1973"/>
      <c r="AQ720" s="1973"/>
      <c r="AR720" s="590"/>
      <c r="AS720" s="1976"/>
      <c r="AT720" s="668"/>
      <c r="AU720" s="668"/>
      <c r="AV720" s="668"/>
      <c r="AW720" s="668"/>
      <c r="AX720" s="668"/>
      <c r="AY720" s="668"/>
      <c r="AZ720" s="668"/>
      <c r="BA720" s="668"/>
      <c r="BB720" s="668"/>
      <c r="BC720" s="668"/>
      <c r="BD720" s="1818"/>
      <c r="BE720" s="590"/>
      <c r="BF720" s="100"/>
      <c r="BG720" s="590"/>
      <c r="BH720" s="590"/>
      <c r="BI720" s="100"/>
      <c r="BJ720" s="1975"/>
      <c r="BK720" s="590"/>
    </row>
    <row r="721" spans="3:63" s="108" customFormat="1" x14ac:dyDescent="0.2">
      <c r="C721" s="1984" t="str">
        <f>D721&amp;$D$638</f>
        <v xml:space="preserve">Avena siloVacas Ordeñe </v>
      </c>
      <c r="D721" s="1857" t="str">
        <f>+D340</f>
        <v>Avena silo</v>
      </c>
      <c r="E721" s="590"/>
      <c r="F721" s="1972">
        <f t="shared" ref="F721:Q721" si="553">IF($D721=0,0,SUMIF(G$401:G$490,$C721,$S$401:$S$490))</f>
        <v>0</v>
      </c>
      <c r="G721" s="1972">
        <f t="shared" si="553"/>
        <v>0</v>
      </c>
      <c r="H721" s="1972">
        <f t="shared" si="553"/>
        <v>0</v>
      </c>
      <c r="I721" s="1972">
        <f t="shared" si="553"/>
        <v>0</v>
      </c>
      <c r="J721" s="1972">
        <f t="shared" si="553"/>
        <v>0</v>
      </c>
      <c r="K721" s="1972">
        <f t="shared" si="553"/>
        <v>0</v>
      </c>
      <c r="L721" s="1972">
        <f t="shared" si="553"/>
        <v>0</v>
      </c>
      <c r="M721" s="1972">
        <f t="shared" si="553"/>
        <v>0</v>
      </c>
      <c r="N721" s="1972">
        <f t="shared" si="553"/>
        <v>0</v>
      </c>
      <c r="O721" s="1972">
        <f t="shared" si="553"/>
        <v>0</v>
      </c>
      <c r="P721" s="1972">
        <f t="shared" si="553"/>
        <v>0</v>
      </c>
      <c r="Q721" s="1972">
        <f t="shared" si="553"/>
        <v>0</v>
      </c>
      <c r="S721" s="1973">
        <f>SUMIF(G$401:G$490,$C721,$S$401:$S$490)*Forrajes!BG210*G$99</f>
        <v>0</v>
      </c>
      <c r="T721" s="1973">
        <f>SUMIF(H$401:H$490,$C721,$S$401:$S$490)*Forrajes!BH210*H$99</f>
        <v>0</v>
      </c>
      <c r="U721" s="1973">
        <f>SUMIF(I$401:I$490,$C721,$S$401:$S$490)*Forrajes!BI210*I$99</f>
        <v>0</v>
      </c>
      <c r="V721" s="1973">
        <f>SUMIF(J$401:J$490,$C721,$S$401:$S$490)*Forrajes!BJ210*J$99</f>
        <v>0</v>
      </c>
      <c r="W721" s="1973">
        <f>SUMIF(K$401:K$490,$C721,$S$401:$S$490)*Forrajes!BK210*K$99</f>
        <v>0</v>
      </c>
      <c r="X721" s="1973">
        <f>SUMIF(L$401:L$490,$C721,$S$401:$S$490)*Forrajes!BL210*L$99</f>
        <v>0</v>
      </c>
      <c r="Y721" s="1973">
        <f>SUMIF(M$401:M$490,$C721,$S$401:$S$490)*Forrajes!BM210*M$99</f>
        <v>0</v>
      </c>
      <c r="Z721" s="1973">
        <f>SUMIF(N$401:N$490,$C721,$S$401:$S$490)*Forrajes!BN210*N$99</f>
        <v>0</v>
      </c>
      <c r="AA721" s="1973">
        <f>SUMIF(O$401:O$490,$C721,$S$401:$S$490)*Forrajes!BO210*O$99</f>
        <v>0</v>
      </c>
      <c r="AB721" s="1973">
        <f>SUMIF(P$401:P$490,$C721,$S$401:$S$490)*Forrajes!BP210*P$99</f>
        <v>0</v>
      </c>
      <c r="AC721" s="1973">
        <f>SUMIF(Q$401:Q$490,$C721,$S$401:$S$490)*Forrajes!BQ210*Q$99</f>
        <v>0</v>
      </c>
      <c r="AD721" s="1973">
        <f>SUMIF(R$401:R$490,$C721,$S$401:$S$490)*Forrajes!BR210*R$99</f>
        <v>0</v>
      </c>
      <c r="AE721" s="590"/>
      <c r="AF721" s="1973">
        <f>Forrajes!BU210*S721</f>
        <v>0</v>
      </c>
      <c r="AG721" s="1973">
        <f>Forrajes!BV210*T721</f>
        <v>0</v>
      </c>
      <c r="AH721" s="1973">
        <f>Forrajes!BW210*U721</f>
        <v>0</v>
      </c>
      <c r="AI721" s="1973">
        <f>Forrajes!BX210*V721</f>
        <v>0</v>
      </c>
      <c r="AJ721" s="1973">
        <f>Forrajes!BY210*W721</f>
        <v>0</v>
      </c>
      <c r="AK721" s="1973">
        <f>Forrajes!BZ210*X721</f>
        <v>0</v>
      </c>
      <c r="AL721" s="1973">
        <f>Forrajes!CA210*Y721</f>
        <v>0</v>
      </c>
      <c r="AM721" s="1973">
        <f>Forrajes!CB210*Z721</f>
        <v>0</v>
      </c>
      <c r="AN721" s="1973">
        <f>Forrajes!CC210*AA721</f>
        <v>0</v>
      </c>
      <c r="AO721" s="1973">
        <f>Forrajes!CD210*AB721</f>
        <v>0</v>
      </c>
      <c r="AP721" s="1973">
        <f>Forrajes!CE210*AC721</f>
        <v>0</v>
      </c>
      <c r="AQ721" s="1973">
        <f>Forrajes!CF210*AD721</f>
        <v>0</v>
      </c>
      <c r="AR721" s="590"/>
      <c r="AS721" s="1976">
        <f>Forrajes!CI210*S721</f>
        <v>0</v>
      </c>
      <c r="AT721" s="668">
        <f>Forrajes!CJ210*T721</f>
        <v>0</v>
      </c>
      <c r="AU721" s="668">
        <f>Forrajes!CK210*U721</f>
        <v>0</v>
      </c>
      <c r="AV721" s="668">
        <f>Forrajes!CL210*V721</f>
        <v>0</v>
      </c>
      <c r="AW721" s="668">
        <f>Forrajes!CM210*W721</f>
        <v>0</v>
      </c>
      <c r="AX721" s="668">
        <f>Forrajes!CN210*X721</f>
        <v>0</v>
      </c>
      <c r="AY721" s="668">
        <f>Forrajes!CO210*Y721</f>
        <v>0</v>
      </c>
      <c r="AZ721" s="668">
        <f>Forrajes!CP210*Z721</f>
        <v>0</v>
      </c>
      <c r="BA721" s="668">
        <f>Forrajes!CQ210*AA721</f>
        <v>0</v>
      </c>
      <c r="BB721" s="668">
        <f>Forrajes!CR210*AB721</f>
        <v>0</v>
      </c>
      <c r="BC721" s="668">
        <f>Forrajes!CS210*AC721</f>
        <v>0</v>
      </c>
      <c r="BD721" s="1818">
        <f>Forrajes!CT210*AD721</f>
        <v>0</v>
      </c>
      <c r="BE721" s="590"/>
      <c r="BF721" s="100"/>
      <c r="BG721" s="590"/>
      <c r="BH721" s="590"/>
      <c r="BI721" s="100"/>
      <c r="BJ721" s="1975"/>
      <c r="BK721" s="590"/>
    </row>
    <row r="722" spans="3:63" s="108" customFormat="1" x14ac:dyDescent="0.2">
      <c r="C722" s="1984" t="str">
        <f>D722&amp;$D$638</f>
        <v xml:space="preserve">Raigrás SiloVacas Ordeñe </v>
      </c>
      <c r="D722" s="1857" t="str">
        <f>+D341</f>
        <v>Raigrás Silo</v>
      </c>
      <c r="E722" s="590"/>
      <c r="F722" s="1972">
        <f t="shared" ref="F722:Q722" si="554">IF($D722=0,0,SUMIF(G$401:G$490,$C722,$S$401:$S$490))</f>
        <v>0</v>
      </c>
      <c r="G722" s="1972">
        <f t="shared" si="554"/>
        <v>0</v>
      </c>
      <c r="H722" s="1972">
        <f t="shared" si="554"/>
        <v>0</v>
      </c>
      <c r="I722" s="1972">
        <f t="shared" si="554"/>
        <v>0</v>
      </c>
      <c r="J722" s="1972">
        <f t="shared" si="554"/>
        <v>0</v>
      </c>
      <c r="K722" s="1972">
        <f t="shared" si="554"/>
        <v>0</v>
      </c>
      <c r="L722" s="1972">
        <f t="shared" si="554"/>
        <v>0</v>
      </c>
      <c r="M722" s="1972">
        <f t="shared" si="554"/>
        <v>0</v>
      </c>
      <c r="N722" s="1972">
        <f t="shared" si="554"/>
        <v>0</v>
      </c>
      <c r="O722" s="1972">
        <f t="shared" si="554"/>
        <v>0</v>
      </c>
      <c r="P722" s="1972">
        <f t="shared" si="554"/>
        <v>0</v>
      </c>
      <c r="Q722" s="1972">
        <f t="shared" si="554"/>
        <v>0</v>
      </c>
      <c r="S722" s="1973">
        <f>SUMIF(G$401:G$490,$C722,$S$401:$S$490)*Forrajes!BG211*G$99</f>
        <v>0</v>
      </c>
      <c r="T722" s="1973">
        <f>SUMIF(H$401:H$490,$C722,$S$401:$S$490)*Forrajes!BH211*H$99</f>
        <v>0</v>
      </c>
      <c r="U722" s="1973">
        <f>SUMIF(I$401:I$490,$C722,$S$401:$S$490)*Forrajes!BI211*I$99</f>
        <v>0</v>
      </c>
      <c r="V722" s="1973">
        <f>SUMIF(J$401:J$490,$C722,$S$401:$S$490)*Forrajes!BJ211*J$99</f>
        <v>0</v>
      </c>
      <c r="W722" s="1973">
        <f>SUMIF(K$401:K$490,$C722,$S$401:$S$490)*Forrajes!BK211*K$99</f>
        <v>0</v>
      </c>
      <c r="X722" s="1973">
        <f>SUMIF(L$401:L$490,$C722,$S$401:$S$490)*Forrajes!BL211*L$99</f>
        <v>0</v>
      </c>
      <c r="Y722" s="1973">
        <f>SUMIF(M$401:M$490,$C722,$S$401:$S$490)*Forrajes!BM211*M$99</f>
        <v>0</v>
      </c>
      <c r="Z722" s="1973">
        <f>SUMIF(N$401:N$490,$C722,$S$401:$S$490)*Forrajes!BN211*N$99</f>
        <v>0</v>
      </c>
      <c r="AA722" s="1973">
        <f>SUMIF(O$401:O$490,$C722,$S$401:$S$490)*Forrajes!BO211*O$99</f>
        <v>0</v>
      </c>
      <c r="AB722" s="1973">
        <f>SUMIF(P$401:P$490,$C722,$S$401:$S$490)*Forrajes!BP211*P$99</f>
        <v>0</v>
      </c>
      <c r="AC722" s="1973">
        <f>SUMIF(Q$401:Q$490,$C722,$S$401:$S$490)*Forrajes!BQ211*Q$99</f>
        <v>0</v>
      </c>
      <c r="AD722" s="1973">
        <f>SUMIF(R$401:R$490,$C722,$S$401:$S$490)*Forrajes!BR211*R$99</f>
        <v>0</v>
      </c>
      <c r="AE722" s="590"/>
      <c r="AF722" s="1973">
        <f>Forrajes!BU211*S722</f>
        <v>0</v>
      </c>
      <c r="AG722" s="1973">
        <f>Forrajes!BV211*T722</f>
        <v>0</v>
      </c>
      <c r="AH722" s="1973">
        <f>Forrajes!BW211*U722</f>
        <v>0</v>
      </c>
      <c r="AI722" s="1973">
        <f>Forrajes!BX211*V722</f>
        <v>0</v>
      </c>
      <c r="AJ722" s="1973">
        <f>Forrajes!BY211*W722</f>
        <v>0</v>
      </c>
      <c r="AK722" s="1973">
        <f>Forrajes!BZ211*X722</f>
        <v>0</v>
      </c>
      <c r="AL722" s="1973">
        <f>Forrajes!CA211*Y722</f>
        <v>0</v>
      </c>
      <c r="AM722" s="1973">
        <f>Forrajes!CB211*Z722</f>
        <v>0</v>
      </c>
      <c r="AN722" s="1973">
        <f>Forrajes!CC211*AA722</f>
        <v>0</v>
      </c>
      <c r="AO722" s="1973">
        <f>Forrajes!CD211*AB722</f>
        <v>0</v>
      </c>
      <c r="AP722" s="1973">
        <f>Forrajes!CE211*AC722</f>
        <v>0</v>
      </c>
      <c r="AQ722" s="1973">
        <f>Forrajes!CF211*AD722</f>
        <v>0</v>
      </c>
      <c r="AR722" s="590"/>
      <c r="AS722" s="1976">
        <f>Forrajes!CI211*S722</f>
        <v>0</v>
      </c>
      <c r="AT722" s="668">
        <f>Forrajes!CJ211*T722</f>
        <v>0</v>
      </c>
      <c r="AU722" s="668">
        <f>Forrajes!CK211*U722</f>
        <v>0</v>
      </c>
      <c r="AV722" s="668">
        <f>Forrajes!CL211*V722</f>
        <v>0</v>
      </c>
      <c r="AW722" s="668">
        <f>Forrajes!CM211*W722</f>
        <v>0</v>
      </c>
      <c r="AX722" s="668">
        <f>Forrajes!CN211*X722</f>
        <v>0</v>
      </c>
      <c r="AY722" s="668">
        <f>Forrajes!CO211*Y722</f>
        <v>0</v>
      </c>
      <c r="AZ722" s="668">
        <f>Forrajes!CP211*Z722</f>
        <v>0</v>
      </c>
      <c r="BA722" s="668">
        <f>Forrajes!CQ211*AA722</f>
        <v>0</v>
      </c>
      <c r="BB722" s="668">
        <f>Forrajes!CR211*AB722</f>
        <v>0</v>
      </c>
      <c r="BC722" s="668">
        <f>Forrajes!CS211*AC722</f>
        <v>0</v>
      </c>
      <c r="BD722" s="1818">
        <f>Forrajes!CT211*AD722</f>
        <v>0</v>
      </c>
      <c r="BE722" s="590"/>
      <c r="BF722" s="100"/>
      <c r="BG722" s="590"/>
      <c r="BH722" s="590"/>
      <c r="BI722" s="100"/>
      <c r="BJ722" s="1975"/>
      <c r="BK722" s="590"/>
    </row>
    <row r="723" spans="3:63" s="108" customFormat="1" x14ac:dyDescent="0.2">
      <c r="C723" s="1984" t="str">
        <f>D723&amp;$D$638</f>
        <v xml:space="preserve">Ra Silo Cierre AgoVacas Ordeñe </v>
      </c>
      <c r="D723" s="1857" t="str">
        <f>+D342</f>
        <v>Ra Silo Cierre Ago</v>
      </c>
      <c r="E723" s="590"/>
      <c r="F723" s="1972">
        <f t="shared" ref="F723:Q723" si="555">IF($D723=0,0,SUMIF(G$401:G$490,$C723,$S$401:$S$490))</f>
        <v>0</v>
      </c>
      <c r="G723" s="1972">
        <f t="shared" si="555"/>
        <v>0</v>
      </c>
      <c r="H723" s="1972">
        <f t="shared" si="555"/>
        <v>0</v>
      </c>
      <c r="I723" s="1972">
        <f t="shared" si="555"/>
        <v>0</v>
      </c>
      <c r="J723" s="1972">
        <f t="shared" si="555"/>
        <v>0</v>
      </c>
      <c r="K723" s="1972">
        <f t="shared" si="555"/>
        <v>0</v>
      </c>
      <c r="L723" s="1972">
        <f t="shared" si="555"/>
        <v>0</v>
      </c>
      <c r="M723" s="1972">
        <f t="shared" si="555"/>
        <v>0</v>
      </c>
      <c r="N723" s="1972">
        <f t="shared" si="555"/>
        <v>0</v>
      </c>
      <c r="O723" s="1972">
        <f t="shared" si="555"/>
        <v>0</v>
      </c>
      <c r="P723" s="1972">
        <f t="shared" si="555"/>
        <v>0</v>
      </c>
      <c r="Q723" s="1972">
        <f t="shared" si="555"/>
        <v>0</v>
      </c>
      <c r="S723" s="1973">
        <f>SUMIF(G$401:G$490,$C723,$S$401:$S$490)*Forrajes!BG212*G$99</f>
        <v>0</v>
      </c>
      <c r="T723" s="1973">
        <f>SUMIF(H$401:H$490,$C723,$S$401:$S$490)*Forrajes!BH212*H$99</f>
        <v>0</v>
      </c>
      <c r="U723" s="1973">
        <f>SUMIF(I$401:I$490,$C723,$S$401:$S$490)*Forrajes!BI212*I$99</f>
        <v>0</v>
      </c>
      <c r="V723" s="1973">
        <f>SUMIF(J$401:J$490,$C723,$S$401:$S$490)*Forrajes!BJ212*J$99</f>
        <v>0</v>
      </c>
      <c r="W723" s="1973">
        <f>SUMIF(K$401:K$490,$C723,$S$401:$S$490)*Forrajes!BK212*K$99</f>
        <v>0</v>
      </c>
      <c r="X723" s="1973">
        <f>SUMIF(L$401:L$490,$C723,$S$401:$S$490)*Forrajes!BL212*L$99</f>
        <v>0</v>
      </c>
      <c r="Y723" s="1973">
        <f>SUMIF(M$401:M$490,$C723,$S$401:$S$490)*Forrajes!BM212*M$99</f>
        <v>0</v>
      </c>
      <c r="Z723" s="1973">
        <f>SUMIF(N$401:N$490,$C723,$S$401:$S$490)*Forrajes!BN212*N$99</f>
        <v>0</v>
      </c>
      <c r="AA723" s="1973">
        <f>SUMIF(O$401:O$490,$C723,$S$401:$S$490)*Forrajes!BO212*O$99</f>
        <v>0</v>
      </c>
      <c r="AB723" s="1973">
        <f>SUMIF(P$401:P$490,$C723,$S$401:$S$490)*Forrajes!BP212*P$99</f>
        <v>0</v>
      </c>
      <c r="AC723" s="1973">
        <f>SUMIF(Q$401:Q$490,$C723,$S$401:$S$490)*Forrajes!BQ212*Q$99</f>
        <v>0</v>
      </c>
      <c r="AD723" s="1973">
        <f>SUMIF(R$401:R$490,$C723,$S$401:$S$490)*Forrajes!BR212*R$99</f>
        <v>0</v>
      </c>
      <c r="AE723" s="590"/>
      <c r="AF723" s="1973">
        <f>Forrajes!BU212*S723</f>
        <v>0</v>
      </c>
      <c r="AG723" s="1973">
        <f>Forrajes!BV212*T723</f>
        <v>0</v>
      </c>
      <c r="AH723" s="1973">
        <f>Forrajes!BW212*U723</f>
        <v>0</v>
      </c>
      <c r="AI723" s="1973">
        <f>Forrajes!BX212*V723</f>
        <v>0</v>
      </c>
      <c r="AJ723" s="1973">
        <f>Forrajes!BY212*W723</f>
        <v>0</v>
      </c>
      <c r="AK723" s="1973">
        <f>Forrajes!BZ212*X723</f>
        <v>0</v>
      </c>
      <c r="AL723" s="1973">
        <f>Forrajes!CA212*Y723</f>
        <v>0</v>
      </c>
      <c r="AM723" s="1973">
        <f>Forrajes!CB212*Z723</f>
        <v>0</v>
      </c>
      <c r="AN723" s="1973">
        <f>Forrajes!CC212*AA723</f>
        <v>0</v>
      </c>
      <c r="AO723" s="1973">
        <f>Forrajes!CD212*AB723</f>
        <v>0</v>
      </c>
      <c r="AP723" s="1973">
        <f>Forrajes!CE212*AC723</f>
        <v>0</v>
      </c>
      <c r="AQ723" s="1973">
        <f>Forrajes!CF212*AD723</f>
        <v>0</v>
      </c>
      <c r="AR723" s="590"/>
      <c r="AS723" s="1976">
        <f>Forrajes!CI212*S723</f>
        <v>0</v>
      </c>
      <c r="AT723" s="668">
        <f>Forrajes!CJ212*T723</f>
        <v>0</v>
      </c>
      <c r="AU723" s="668">
        <f>Forrajes!CK212*U723</f>
        <v>0</v>
      </c>
      <c r="AV723" s="668">
        <f>Forrajes!CL212*V723</f>
        <v>0</v>
      </c>
      <c r="AW723" s="668">
        <f>Forrajes!CM212*W723</f>
        <v>0</v>
      </c>
      <c r="AX723" s="668">
        <f>Forrajes!CN212*X723</f>
        <v>0</v>
      </c>
      <c r="AY723" s="668">
        <f>Forrajes!CO212*Y723</f>
        <v>0</v>
      </c>
      <c r="AZ723" s="668">
        <f>Forrajes!CP212*Z723</f>
        <v>0</v>
      </c>
      <c r="BA723" s="668">
        <f>Forrajes!CQ212*AA723</f>
        <v>0</v>
      </c>
      <c r="BB723" s="668">
        <f>Forrajes!CR212*AB723</f>
        <v>0</v>
      </c>
      <c r="BC723" s="668">
        <f>Forrajes!CS212*AC723</f>
        <v>0</v>
      </c>
      <c r="BD723" s="1818">
        <f>Forrajes!CT212*AD723</f>
        <v>0</v>
      </c>
      <c r="BE723" s="590"/>
      <c r="BF723" s="100"/>
      <c r="BG723" s="590"/>
      <c r="BH723" s="590"/>
      <c r="BI723" s="100"/>
      <c r="BJ723" s="1975"/>
      <c r="BK723" s="590"/>
    </row>
    <row r="724" spans="3:63" s="108" customFormat="1" x14ac:dyDescent="0.2">
      <c r="C724" s="1984" t="str">
        <f>D724&amp;$D$638</f>
        <v xml:space="preserve">0Vacas Ordeñe </v>
      </c>
      <c r="D724" s="1857">
        <f>+D343</f>
        <v>0</v>
      </c>
      <c r="E724" s="590"/>
      <c r="F724" s="1972">
        <f t="shared" ref="F724:Q724" si="556">IF($D724=0,0,SUMIF(G$401:G$490,$C724,$S$401:$S$490))</f>
        <v>0</v>
      </c>
      <c r="G724" s="1972">
        <f t="shared" si="556"/>
        <v>0</v>
      </c>
      <c r="H724" s="1972">
        <f t="shared" si="556"/>
        <v>0</v>
      </c>
      <c r="I724" s="1972">
        <f t="shared" si="556"/>
        <v>0</v>
      </c>
      <c r="J724" s="1972">
        <f t="shared" si="556"/>
        <v>0</v>
      </c>
      <c r="K724" s="1972">
        <f t="shared" si="556"/>
        <v>0</v>
      </c>
      <c r="L724" s="1972">
        <f t="shared" si="556"/>
        <v>0</v>
      </c>
      <c r="M724" s="1972">
        <f t="shared" si="556"/>
        <v>0</v>
      </c>
      <c r="N724" s="1972">
        <f t="shared" si="556"/>
        <v>0</v>
      </c>
      <c r="O724" s="1972">
        <f t="shared" si="556"/>
        <v>0</v>
      </c>
      <c r="P724" s="1972">
        <f t="shared" si="556"/>
        <v>0</v>
      </c>
      <c r="Q724" s="1972">
        <f t="shared" si="556"/>
        <v>0</v>
      </c>
      <c r="S724" s="1973">
        <f>SUMIF(G$401:G$490,$C724,$S$401:$S$490)*Forrajes!BG213*G$99</f>
        <v>0</v>
      </c>
      <c r="T724" s="1973">
        <f>SUMIF(H$401:H$490,$C724,$S$401:$S$490)*Forrajes!BH213*H$99</f>
        <v>0</v>
      </c>
      <c r="U724" s="1973">
        <f>SUMIF(I$401:I$490,$C724,$S$401:$S$490)*Forrajes!BI213*I$99</f>
        <v>0</v>
      </c>
      <c r="V724" s="1973">
        <f>SUMIF(J$401:J$490,$C724,$S$401:$S$490)*Forrajes!BJ213*J$99</f>
        <v>0</v>
      </c>
      <c r="W724" s="1973">
        <f>SUMIF(K$401:K$490,$C724,$S$401:$S$490)*Forrajes!BK213*K$99</f>
        <v>0</v>
      </c>
      <c r="X724" s="1973">
        <f>SUMIF(L$401:L$490,$C724,$S$401:$S$490)*Forrajes!BL213*L$99</f>
        <v>0</v>
      </c>
      <c r="Y724" s="1973">
        <f>SUMIF(M$401:M$490,$C724,$S$401:$S$490)*Forrajes!BM213*M$99</f>
        <v>0</v>
      </c>
      <c r="Z724" s="1973">
        <f>SUMIF(N$401:N$490,$C724,$S$401:$S$490)*Forrajes!BN213*N$99</f>
        <v>0</v>
      </c>
      <c r="AA724" s="1973">
        <f>SUMIF(O$401:O$490,$C724,$S$401:$S$490)*Forrajes!BO213*O$99</f>
        <v>0</v>
      </c>
      <c r="AB724" s="1973">
        <f>SUMIF(P$401:P$490,$C724,$S$401:$S$490)*Forrajes!BP213*P$99</f>
        <v>0</v>
      </c>
      <c r="AC724" s="1973">
        <f>SUMIF(Q$401:Q$490,$C724,$S$401:$S$490)*Forrajes!BQ213*Q$99</f>
        <v>0</v>
      </c>
      <c r="AD724" s="1973">
        <f>SUMIF(R$401:R$490,$C724,$S$401:$S$490)*Forrajes!BR213*R$99</f>
        <v>0</v>
      </c>
      <c r="AE724" s="590"/>
      <c r="AF724" s="1973">
        <f>Forrajes!BU213*S724</f>
        <v>0</v>
      </c>
      <c r="AG724" s="1973">
        <f>Forrajes!BV213*T724</f>
        <v>0</v>
      </c>
      <c r="AH724" s="1973">
        <f>Forrajes!BW213*U724</f>
        <v>0</v>
      </c>
      <c r="AI724" s="1973">
        <f>Forrajes!BX213*V724</f>
        <v>0</v>
      </c>
      <c r="AJ724" s="1973">
        <f>Forrajes!BY213*W724</f>
        <v>0</v>
      </c>
      <c r="AK724" s="1973">
        <f>Forrajes!BZ213*X724</f>
        <v>0</v>
      </c>
      <c r="AL724" s="1973">
        <f>Forrajes!CA213*Y724</f>
        <v>0</v>
      </c>
      <c r="AM724" s="1973">
        <f>Forrajes!CB213*Z724</f>
        <v>0</v>
      </c>
      <c r="AN724" s="1973">
        <f>Forrajes!CC213*AA724</f>
        <v>0</v>
      </c>
      <c r="AO724" s="1973">
        <f>Forrajes!CD213*AB724</f>
        <v>0</v>
      </c>
      <c r="AP724" s="1973">
        <f>Forrajes!CE213*AC724</f>
        <v>0</v>
      </c>
      <c r="AQ724" s="1973">
        <f>Forrajes!CF213*AD724</f>
        <v>0</v>
      </c>
      <c r="AR724" s="590"/>
      <c r="AS724" s="1976">
        <f>Forrajes!CI213*S724</f>
        <v>0</v>
      </c>
      <c r="AT724" s="668">
        <f>Forrajes!CJ213*T724</f>
        <v>0</v>
      </c>
      <c r="AU724" s="668">
        <f>Forrajes!CK213*U724</f>
        <v>0</v>
      </c>
      <c r="AV724" s="668">
        <f>Forrajes!CL213*V724</f>
        <v>0</v>
      </c>
      <c r="AW724" s="668">
        <f>Forrajes!CM213*W724</f>
        <v>0</v>
      </c>
      <c r="AX724" s="668">
        <f>Forrajes!CN213*X724</f>
        <v>0</v>
      </c>
      <c r="AY724" s="668">
        <f>Forrajes!CO213*Y724</f>
        <v>0</v>
      </c>
      <c r="AZ724" s="668">
        <f>Forrajes!CP213*Z724</f>
        <v>0</v>
      </c>
      <c r="BA724" s="668">
        <f>Forrajes!CQ213*AA724</f>
        <v>0</v>
      </c>
      <c r="BB724" s="668">
        <f>Forrajes!CR213*AB724</f>
        <v>0</v>
      </c>
      <c r="BC724" s="668">
        <f>Forrajes!CS213*AC724</f>
        <v>0</v>
      </c>
      <c r="BD724" s="1818">
        <f>Forrajes!CT213*AD724</f>
        <v>0</v>
      </c>
      <c r="BE724" s="590"/>
      <c r="BF724" s="100"/>
      <c r="BG724" s="590"/>
      <c r="BH724" s="590"/>
      <c r="BI724" s="100"/>
      <c r="BJ724" s="1975"/>
      <c r="BK724" s="590"/>
    </row>
    <row r="725" spans="3:63" s="108" customFormat="1" x14ac:dyDescent="0.2">
      <c r="C725" s="1984" t="str">
        <f>D725&amp;$D$638</f>
        <v xml:space="preserve">0Vacas Ordeñe </v>
      </c>
      <c r="D725" s="1857">
        <f>+D344</f>
        <v>0</v>
      </c>
      <c r="E725" s="590"/>
      <c r="F725" s="1972">
        <f t="shared" ref="F725:Q725" si="557">IF($D725=0,0,SUMIF(G$401:G$490,$C725,$S$401:$S$490))</f>
        <v>0</v>
      </c>
      <c r="G725" s="1972">
        <f t="shared" si="557"/>
        <v>0</v>
      </c>
      <c r="H725" s="1972">
        <f t="shared" si="557"/>
        <v>0</v>
      </c>
      <c r="I725" s="1972">
        <f t="shared" si="557"/>
        <v>0</v>
      </c>
      <c r="J725" s="1972">
        <f t="shared" si="557"/>
        <v>0</v>
      </c>
      <c r="K725" s="1972">
        <f t="shared" si="557"/>
        <v>0</v>
      </c>
      <c r="L725" s="1972">
        <f t="shared" si="557"/>
        <v>0</v>
      </c>
      <c r="M725" s="1972">
        <f t="shared" si="557"/>
        <v>0</v>
      </c>
      <c r="N725" s="1972">
        <f t="shared" si="557"/>
        <v>0</v>
      </c>
      <c r="O725" s="1972">
        <f t="shared" si="557"/>
        <v>0</v>
      </c>
      <c r="P725" s="1972">
        <f t="shared" si="557"/>
        <v>0</v>
      </c>
      <c r="Q725" s="1972">
        <f t="shared" si="557"/>
        <v>0</v>
      </c>
      <c r="S725" s="1973">
        <f>SUMIF(G$401:G$490,$C725,$S$401:$S$490)*Forrajes!BG214*G$99</f>
        <v>0</v>
      </c>
      <c r="T725" s="1973">
        <f>SUMIF(H$401:H$490,$C725,$S$401:$S$490)*Forrajes!BH214*H$99</f>
        <v>0</v>
      </c>
      <c r="U725" s="1973">
        <f>SUMIF(I$401:I$490,$C725,$S$401:$S$490)*Forrajes!BI214*I$99</f>
        <v>0</v>
      </c>
      <c r="V725" s="1973">
        <f>SUMIF(J$401:J$490,$C725,$S$401:$S$490)*Forrajes!BJ214*J$99</f>
        <v>0</v>
      </c>
      <c r="W725" s="1973">
        <f>SUMIF(K$401:K$490,$C725,$S$401:$S$490)*Forrajes!BK214*K$99</f>
        <v>0</v>
      </c>
      <c r="X725" s="1973">
        <f>SUMIF(L$401:L$490,$C725,$S$401:$S$490)*Forrajes!BL214*L$99</f>
        <v>0</v>
      </c>
      <c r="Y725" s="1973">
        <f>SUMIF(M$401:M$490,$C725,$S$401:$S$490)*Forrajes!BM214*M$99</f>
        <v>0</v>
      </c>
      <c r="Z725" s="1973">
        <f>SUMIF(N$401:N$490,$C725,$S$401:$S$490)*Forrajes!BN214*N$99</f>
        <v>0</v>
      </c>
      <c r="AA725" s="1973">
        <f>SUMIF(O$401:O$490,$C725,$S$401:$S$490)*Forrajes!BO214*O$99</f>
        <v>0</v>
      </c>
      <c r="AB725" s="1973">
        <f>SUMIF(P$401:P$490,$C725,$S$401:$S$490)*Forrajes!BP214*P$99</f>
        <v>0</v>
      </c>
      <c r="AC725" s="1973">
        <f>SUMIF(Q$401:Q$490,$C725,$S$401:$S$490)*Forrajes!BQ214*Q$99</f>
        <v>0</v>
      </c>
      <c r="AD725" s="1973">
        <f>SUMIF(R$401:R$490,$C725,$S$401:$S$490)*Forrajes!BR214*R$99</f>
        <v>0</v>
      </c>
      <c r="AE725" s="590"/>
      <c r="AF725" s="1973">
        <f>Forrajes!BU214*S725</f>
        <v>0</v>
      </c>
      <c r="AG725" s="1973">
        <f>Forrajes!BV214*T725</f>
        <v>0</v>
      </c>
      <c r="AH725" s="1973">
        <f>Forrajes!BW214*U725</f>
        <v>0</v>
      </c>
      <c r="AI725" s="1973">
        <f>Forrajes!BX214*V725</f>
        <v>0</v>
      </c>
      <c r="AJ725" s="1973">
        <f>Forrajes!BY214*W725</f>
        <v>0</v>
      </c>
      <c r="AK725" s="1973">
        <f>Forrajes!BZ214*X725</f>
        <v>0</v>
      </c>
      <c r="AL725" s="1973">
        <f>Forrajes!CA214*Y725</f>
        <v>0</v>
      </c>
      <c r="AM725" s="1973">
        <f>Forrajes!CB214*Z725</f>
        <v>0</v>
      </c>
      <c r="AN725" s="1973">
        <f>Forrajes!CC214*AA725</f>
        <v>0</v>
      </c>
      <c r="AO725" s="1973">
        <f>Forrajes!CD214*AB725</f>
        <v>0</v>
      </c>
      <c r="AP725" s="1973">
        <f>Forrajes!CE214*AC725</f>
        <v>0</v>
      </c>
      <c r="AQ725" s="1973">
        <f>Forrajes!CF214*AD725</f>
        <v>0</v>
      </c>
      <c r="AR725" s="590"/>
      <c r="AS725" s="1976">
        <f>Forrajes!CI214*S725</f>
        <v>0</v>
      </c>
      <c r="AT725" s="668">
        <f>Forrajes!CJ214*T725</f>
        <v>0</v>
      </c>
      <c r="AU725" s="668">
        <f>Forrajes!CK214*U725</f>
        <v>0</v>
      </c>
      <c r="AV725" s="668">
        <f>Forrajes!CL214*V725</f>
        <v>0</v>
      </c>
      <c r="AW725" s="668">
        <f>Forrajes!CM214*W725</f>
        <v>0</v>
      </c>
      <c r="AX725" s="668">
        <f>Forrajes!CN214*X725</f>
        <v>0</v>
      </c>
      <c r="AY725" s="668">
        <f>Forrajes!CO214*Y725</f>
        <v>0</v>
      </c>
      <c r="AZ725" s="668">
        <f>Forrajes!CP214*Z725</f>
        <v>0</v>
      </c>
      <c r="BA725" s="668">
        <f>Forrajes!CQ214*AA725</f>
        <v>0</v>
      </c>
      <c r="BB725" s="668">
        <f>Forrajes!CR214*AB725</f>
        <v>0</v>
      </c>
      <c r="BC725" s="668">
        <f>Forrajes!CS214*AC725</f>
        <v>0</v>
      </c>
      <c r="BD725" s="1818">
        <f>Forrajes!CT214*AD725</f>
        <v>0</v>
      </c>
      <c r="BE725" s="590"/>
      <c r="BF725" s="100"/>
      <c r="BG725" s="590"/>
      <c r="BH725" s="590"/>
      <c r="BI725" s="100"/>
      <c r="BJ725" s="1975"/>
      <c r="BK725" s="590"/>
    </row>
    <row r="726" spans="3:63" s="108" customFormat="1" x14ac:dyDescent="0.2">
      <c r="C726" s="590"/>
      <c r="D726" s="1911" t="s">
        <v>995</v>
      </c>
      <c r="E726" s="1912"/>
      <c r="F726" s="1913">
        <f>SUM(F721:F725)</f>
        <v>0</v>
      </c>
      <c r="G726" s="1913">
        <f t="shared" ref="G726:Q726" si="558">SUM(G721:G725)</f>
        <v>0</v>
      </c>
      <c r="H726" s="1913">
        <f t="shared" si="558"/>
        <v>0</v>
      </c>
      <c r="I726" s="1913">
        <f t="shared" si="558"/>
        <v>0</v>
      </c>
      <c r="J726" s="1913">
        <f t="shared" si="558"/>
        <v>0</v>
      </c>
      <c r="K726" s="1913">
        <f t="shared" si="558"/>
        <v>0</v>
      </c>
      <c r="L726" s="1913">
        <f t="shared" si="558"/>
        <v>0</v>
      </c>
      <c r="M726" s="1913">
        <f t="shared" si="558"/>
        <v>0</v>
      </c>
      <c r="N726" s="1913">
        <f t="shared" si="558"/>
        <v>0</v>
      </c>
      <c r="O726" s="1913">
        <f>SUM(O721:O725)</f>
        <v>0</v>
      </c>
      <c r="P726" s="1913">
        <f t="shared" si="558"/>
        <v>0</v>
      </c>
      <c r="Q726" s="1985">
        <f t="shared" si="558"/>
        <v>0</v>
      </c>
      <c r="R726" s="1984"/>
      <c r="S726" s="1976"/>
      <c r="T726" s="668"/>
      <c r="U726" s="668"/>
      <c r="V726" s="668"/>
      <c r="W726" s="668"/>
      <c r="X726" s="668"/>
      <c r="Y726" s="668"/>
      <c r="Z726" s="668"/>
      <c r="AA726" s="668"/>
      <c r="AB726" s="668"/>
      <c r="AC726" s="668"/>
      <c r="AD726" s="1977"/>
      <c r="AE726" s="590"/>
      <c r="AF726" s="1976"/>
      <c r="AG726" s="668"/>
      <c r="AH726" s="668"/>
      <c r="AI726" s="668"/>
      <c r="AJ726" s="668"/>
      <c r="AK726" s="668"/>
      <c r="AL726" s="668"/>
      <c r="AM726" s="668"/>
      <c r="AN726" s="668"/>
      <c r="AO726" s="668"/>
      <c r="AP726" s="668"/>
      <c r="AQ726" s="668"/>
      <c r="AR726" s="590"/>
      <c r="AS726" s="1976"/>
      <c r="AT726" s="668"/>
      <c r="AU726" s="668"/>
      <c r="AV726" s="668"/>
      <c r="AW726" s="668"/>
      <c r="AX726" s="668"/>
      <c r="AY726" s="668"/>
      <c r="AZ726" s="668"/>
      <c r="BA726" s="668"/>
      <c r="BB726" s="668"/>
      <c r="BC726" s="668"/>
      <c r="BD726" s="1818"/>
      <c r="BE726" s="590"/>
      <c r="BF726" s="100"/>
      <c r="BG726" s="590"/>
      <c r="BH726" s="590"/>
      <c r="BI726" s="100"/>
      <c r="BJ726" s="1975"/>
      <c r="BK726" s="590"/>
    </row>
    <row r="727" spans="3:63" s="108" customFormat="1" x14ac:dyDescent="0.2">
      <c r="C727" s="1984" t="str">
        <f t="shared" ref="C727:C734" si="559">D727&amp;$D$638</f>
        <v xml:space="preserve">Barb SPLVacas Ordeñe </v>
      </c>
      <c r="D727" s="1857" t="str">
        <f>+Forrajes!B98</f>
        <v>Barb SPL</v>
      </c>
      <c r="E727" s="597"/>
      <c r="F727" s="1972">
        <f t="shared" ref="F727:Q727" si="560">IF($D727=0,0,SUMIF(G$401:G$490,$C727,$S$401:$S$490))</f>
        <v>0</v>
      </c>
      <c r="G727" s="1972">
        <f t="shared" si="560"/>
        <v>0</v>
      </c>
      <c r="H727" s="1972">
        <f t="shared" si="560"/>
        <v>0</v>
      </c>
      <c r="I727" s="1972">
        <f t="shared" si="560"/>
        <v>0</v>
      </c>
      <c r="J727" s="1972">
        <f t="shared" si="560"/>
        <v>0</v>
      </c>
      <c r="K727" s="1972">
        <f t="shared" si="560"/>
        <v>0</v>
      </c>
      <c r="L727" s="1972">
        <f t="shared" si="560"/>
        <v>0</v>
      </c>
      <c r="M727" s="1972">
        <f t="shared" si="560"/>
        <v>0</v>
      </c>
      <c r="N727" s="1972">
        <f t="shared" si="560"/>
        <v>0</v>
      </c>
      <c r="O727" s="1972">
        <f t="shared" si="560"/>
        <v>0</v>
      </c>
      <c r="P727" s="1972">
        <f t="shared" si="560"/>
        <v>0</v>
      </c>
      <c r="Q727" s="1972">
        <f t="shared" si="560"/>
        <v>0</v>
      </c>
      <c r="R727" s="1984"/>
      <c r="S727" s="1973"/>
      <c r="T727" s="787"/>
      <c r="U727" s="787"/>
      <c r="V727" s="787"/>
      <c r="W727" s="787"/>
      <c r="X727" s="787"/>
      <c r="Y727" s="787"/>
      <c r="Z727" s="787"/>
      <c r="AA727" s="787"/>
      <c r="AB727" s="787"/>
      <c r="AC727" s="787"/>
      <c r="AD727" s="780"/>
      <c r="AE727" s="590"/>
      <c r="AF727" s="1973"/>
      <c r="AG727" s="1972"/>
      <c r="AH727" s="1972"/>
      <c r="AI727" s="1972"/>
      <c r="AJ727" s="1972"/>
      <c r="AK727" s="1972"/>
      <c r="AL727" s="1972"/>
      <c r="AM727" s="1972"/>
      <c r="AN727" s="1972"/>
      <c r="AO727" s="1972"/>
      <c r="AP727" s="1972"/>
      <c r="AQ727" s="1972"/>
      <c r="AR727" s="590"/>
      <c r="AS727" s="1973"/>
      <c r="AT727" s="787"/>
      <c r="AU727" s="787"/>
      <c r="AV727" s="787"/>
      <c r="AW727" s="787"/>
      <c r="AX727" s="787"/>
      <c r="AY727" s="787"/>
      <c r="AZ727" s="787"/>
      <c r="BA727" s="787"/>
      <c r="BB727" s="787"/>
      <c r="BC727" s="787"/>
      <c r="BD727" s="780"/>
      <c r="BE727" s="590"/>
      <c r="BF727" s="100"/>
      <c r="BG727" s="590"/>
      <c r="BH727" s="590"/>
      <c r="BI727" s="100"/>
      <c r="BJ727" s="1975"/>
      <c r="BK727" s="590"/>
    </row>
    <row r="728" spans="3:63" s="108" customFormat="1" x14ac:dyDescent="0.2">
      <c r="C728" s="1984" t="str">
        <f t="shared" si="559"/>
        <v xml:space="preserve">Barb AgrícolaVacas Ordeñe </v>
      </c>
      <c r="D728" s="1857" t="str">
        <f>+Forrajes!B99</f>
        <v>Barb Agrícola</v>
      </c>
      <c r="E728" s="597"/>
      <c r="F728" s="1972">
        <f t="shared" ref="F728:Q728" si="561">IF($D728=0,0,SUMIF(G$401:G$490,$C728,$S$401:$S$490))</f>
        <v>0</v>
      </c>
      <c r="G728" s="1972">
        <f t="shared" si="561"/>
        <v>0</v>
      </c>
      <c r="H728" s="1972">
        <f t="shared" si="561"/>
        <v>0</v>
      </c>
      <c r="I728" s="1972">
        <f t="shared" si="561"/>
        <v>0</v>
      </c>
      <c r="J728" s="1972">
        <f t="shared" si="561"/>
        <v>0</v>
      </c>
      <c r="K728" s="1972">
        <f t="shared" si="561"/>
        <v>0</v>
      </c>
      <c r="L728" s="1972">
        <f t="shared" si="561"/>
        <v>0</v>
      </c>
      <c r="M728" s="1972">
        <f t="shared" si="561"/>
        <v>0</v>
      </c>
      <c r="N728" s="1972">
        <f t="shared" si="561"/>
        <v>0</v>
      </c>
      <c r="O728" s="1972">
        <f t="shared" si="561"/>
        <v>0</v>
      </c>
      <c r="P728" s="1972">
        <f t="shared" si="561"/>
        <v>0</v>
      </c>
      <c r="Q728" s="1972">
        <f t="shared" si="561"/>
        <v>0</v>
      </c>
      <c r="R728" s="1984"/>
      <c r="S728" s="1973"/>
      <c r="T728" s="787"/>
      <c r="U728" s="787"/>
      <c r="V728" s="787"/>
      <c r="W728" s="787"/>
      <c r="X728" s="787"/>
      <c r="Y728" s="787"/>
      <c r="Z728" s="787"/>
      <c r="AA728" s="787"/>
      <c r="AB728" s="787"/>
      <c r="AC728" s="787"/>
      <c r="AD728" s="780"/>
      <c r="AE728" s="590"/>
      <c r="AF728" s="1973"/>
      <c r="AG728" s="1972"/>
      <c r="AH728" s="1972"/>
      <c r="AI728" s="1972"/>
      <c r="AJ728" s="1972"/>
      <c r="AK728" s="1972"/>
      <c r="AL728" s="1972"/>
      <c r="AM728" s="1972"/>
      <c r="AN728" s="1972"/>
      <c r="AO728" s="1972"/>
      <c r="AP728" s="1972"/>
      <c r="AQ728" s="1972"/>
      <c r="AR728" s="590"/>
      <c r="AS728" s="1973"/>
      <c r="AT728" s="787"/>
      <c r="AU728" s="787"/>
      <c r="AV728" s="787"/>
      <c r="AW728" s="787"/>
      <c r="AX728" s="787"/>
      <c r="AY728" s="787"/>
      <c r="AZ728" s="787"/>
      <c r="BA728" s="787"/>
      <c r="BB728" s="787"/>
      <c r="BC728" s="787"/>
      <c r="BD728" s="780"/>
      <c r="BE728" s="590"/>
      <c r="BF728" s="100"/>
      <c r="BG728" s="590"/>
      <c r="BH728" s="590"/>
      <c r="BI728" s="100"/>
      <c r="BJ728" s="1975"/>
      <c r="BK728" s="590"/>
    </row>
    <row r="729" spans="3:63" s="108" customFormat="1" x14ac:dyDescent="0.2">
      <c r="C729" s="1984" t="str">
        <f t="shared" si="559"/>
        <v xml:space="preserve">Barb SPGVacas Ordeñe </v>
      </c>
      <c r="D729" s="1857" t="str">
        <f>+Forrajes!B100</f>
        <v>Barb SPG</v>
      </c>
      <c r="E729" s="597"/>
      <c r="F729" s="1972">
        <f t="shared" ref="F729:Q729" si="562">IF($D729=0,0,SUMIF(G$401:G$490,$C729,$S$401:$S$490))</f>
        <v>0</v>
      </c>
      <c r="G729" s="1972">
        <f t="shared" si="562"/>
        <v>0</v>
      </c>
      <c r="H729" s="1972">
        <f t="shared" si="562"/>
        <v>0</v>
      </c>
      <c r="I729" s="1972">
        <f t="shared" si="562"/>
        <v>0</v>
      </c>
      <c r="J729" s="1972">
        <f t="shared" si="562"/>
        <v>0</v>
      </c>
      <c r="K729" s="1972">
        <f t="shared" si="562"/>
        <v>0</v>
      </c>
      <c r="L729" s="1972">
        <f t="shared" si="562"/>
        <v>0</v>
      </c>
      <c r="M729" s="1972">
        <f t="shared" si="562"/>
        <v>0</v>
      </c>
      <c r="N729" s="1972">
        <f t="shared" si="562"/>
        <v>0</v>
      </c>
      <c r="O729" s="1972">
        <f t="shared" si="562"/>
        <v>0</v>
      </c>
      <c r="P729" s="1972">
        <f t="shared" si="562"/>
        <v>0</v>
      </c>
      <c r="Q729" s="1972">
        <f t="shared" si="562"/>
        <v>0</v>
      </c>
      <c r="R729" s="1984"/>
      <c r="S729" s="1973"/>
      <c r="T729" s="787"/>
      <c r="U729" s="787"/>
      <c r="V729" s="787"/>
      <c r="W729" s="787"/>
      <c r="X729" s="787"/>
      <c r="Y729" s="787"/>
      <c r="Z729" s="787"/>
      <c r="AA729" s="787"/>
      <c r="AB729" s="787"/>
      <c r="AC729" s="787"/>
      <c r="AD729" s="780"/>
      <c r="AE729" s="590"/>
      <c r="AF729" s="1973"/>
      <c r="AG729" s="1972"/>
      <c r="AH729" s="1972"/>
      <c r="AI729" s="1972"/>
      <c r="AJ729" s="1972"/>
      <c r="AK729" s="1972"/>
      <c r="AL729" s="1972"/>
      <c r="AM729" s="1972"/>
      <c r="AN729" s="1972"/>
      <c r="AO729" s="1972"/>
      <c r="AP729" s="1972"/>
      <c r="AQ729" s="1972"/>
      <c r="AR729" s="590"/>
      <c r="AS729" s="1973"/>
      <c r="AT729" s="787"/>
      <c r="AU729" s="787"/>
      <c r="AV729" s="787"/>
      <c r="AW729" s="787"/>
      <c r="AX729" s="787"/>
      <c r="AY729" s="787"/>
      <c r="AZ729" s="787"/>
      <c r="BA729" s="787"/>
      <c r="BB729" s="787"/>
      <c r="BC729" s="787"/>
      <c r="BD729" s="780"/>
      <c r="BE729" s="590"/>
      <c r="BF729" s="100"/>
      <c r="BG729" s="590"/>
      <c r="BH729" s="590"/>
      <c r="BI729" s="100"/>
      <c r="BJ729" s="1975"/>
      <c r="BK729" s="590"/>
    </row>
    <row r="730" spans="3:63" s="108" customFormat="1" x14ac:dyDescent="0.2">
      <c r="C730" s="1984" t="str">
        <f t="shared" si="559"/>
        <v xml:space="preserve">MontesVacas Ordeñe </v>
      </c>
      <c r="D730" s="1857" t="str">
        <f>+Forrajes!B101</f>
        <v>Montes</v>
      </c>
      <c r="E730" s="597"/>
      <c r="F730" s="1972">
        <f t="shared" ref="F730:Q730" si="563">IF($D730=0,0,SUMIF(G$401:G$490,$C730,$S$401:$S$490))</f>
        <v>0</v>
      </c>
      <c r="G730" s="1972">
        <f t="shared" si="563"/>
        <v>0</v>
      </c>
      <c r="H730" s="1972">
        <f t="shared" si="563"/>
        <v>0</v>
      </c>
      <c r="I730" s="1972">
        <f t="shared" si="563"/>
        <v>0</v>
      </c>
      <c r="J730" s="1972">
        <f t="shared" si="563"/>
        <v>0</v>
      </c>
      <c r="K730" s="1972">
        <f t="shared" si="563"/>
        <v>0</v>
      </c>
      <c r="L730" s="1972">
        <f t="shared" si="563"/>
        <v>0</v>
      </c>
      <c r="M730" s="1972">
        <f t="shared" si="563"/>
        <v>0</v>
      </c>
      <c r="N730" s="1972">
        <f t="shared" si="563"/>
        <v>0</v>
      </c>
      <c r="O730" s="1972">
        <f t="shared" si="563"/>
        <v>0</v>
      </c>
      <c r="P730" s="1972">
        <f t="shared" si="563"/>
        <v>0</v>
      </c>
      <c r="Q730" s="1972">
        <f t="shared" si="563"/>
        <v>0</v>
      </c>
      <c r="R730" s="1984"/>
      <c r="S730" s="1973"/>
      <c r="T730" s="787"/>
      <c r="U730" s="787"/>
      <c r="V730" s="787"/>
      <c r="W730" s="787"/>
      <c r="X730" s="787"/>
      <c r="Y730" s="787"/>
      <c r="Z730" s="787"/>
      <c r="AA730" s="787"/>
      <c r="AB730" s="787"/>
      <c r="AC730" s="787"/>
      <c r="AD730" s="780"/>
      <c r="AE730" s="590"/>
      <c r="AF730" s="1973"/>
      <c r="AG730" s="1972"/>
      <c r="AH730" s="1972"/>
      <c r="AI730" s="1972"/>
      <c r="AJ730" s="1972"/>
      <c r="AK730" s="1972"/>
      <c r="AL730" s="1972"/>
      <c r="AM730" s="1972"/>
      <c r="AN730" s="1972"/>
      <c r="AO730" s="1972"/>
      <c r="AP730" s="1972"/>
      <c r="AQ730" s="1972"/>
      <c r="AR730" s="590"/>
      <c r="AS730" s="1973"/>
      <c r="AT730" s="787"/>
      <c r="AU730" s="787"/>
      <c r="AV730" s="787"/>
      <c r="AW730" s="787"/>
      <c r="AX730" s="787"/>
      <c r="AY730" s="787"/>
      <c r="AZ730" s="787"/>
      <c r="BA730" s="787"/>
      <c r="BB730" s="787"/>
      <c r="BC730" s="787"/>
      <c r="BD730" s="780"/>
      <c r="BE730" s="590"/>
      <c r="BF730" s="100"/>
      <c r="BG730" s="590"/>
      <c r="BH730" s="590"/>
      <c r="BI730" s="100"/>
      <c r="BJ730" s="1975"/>
      <c r="BK730" s="590"/>
    </row>
    <row r="731" spans="3:63" s="108" customFormat="1" x14ac:dyDescent="0.2">
      <c r="C731" s="1984" t="str">
        <f t="shared" si="559"/>
        <v xml:space="preserve">Callejones, tamboVacas Ordeñe </v>
      </c>
      <c r="D731" s="1857" t="str">
        <f>+Forrajes!B102</f>
        <v>Callejones, tambo</v>
      </c>
      <c r="E731" s="597"/>
      <c r="F731" s="1972">
        <f t="shared" ref="F731:Q731" si="564">IF($D731=0,0,SUMIF(G$401:G$490,$C731,$S$401:$S$490))</f>
        <v>0</v>
      </c>
      <c r="G731" s="1972">
        <f t="shared" si="564"/>
        <v>0</v>
      </c>
      <c r="H731" s="1972">
        <f t="shared" si="564"/>
        <v>0</v>
      </c>
      <c r="I731" s="1972">
        <f t="shared" si="564"/>
        <v>0</v>
      </c>
      <c r="J731" s="1972">
        <f t="shared" si="564"/>
        <v>0</v>
      </c>
      <c r="K731" s="1972">
        <f t="shared" si="564"/>
        <v>0</v>
      </c>
      <c r="L731" s="1972">
        <f t="shared" si="564"/>
        <v>0</v>
      </c>
      <c r="M731" s="1972">
        <f t="shared" si="564"/>
        <v>0</v>
      </c>
      <c r="N731" s="1972">
        <f t="shared" si="564"/>
        <v>0</v>
      </c>
      <c r="O731" s="1972">
        <f t="shared" si="564"/>
        <v>0</v>
      </c>
      <c r="P731" s="1972">
        <f t="shared" si="564"/>
        <v>0</v>
      </c>
      <c r="Q731" s="1972">
        <f t="shared" si="564"/>
        <v>0</v>
      </c>
      <c r="R731" s="1984"/>
      <c r="S731" s="1973"/>
      <c r="T731" s="787"/>
      <c r="U731" s="787"/>
      <c r="V731" s="787"/>
      <c r="W731" s="787"/>
      <c r="X731" s="787"/>
      <c r="Y731" s="787"/>
      <c r="Z731" s="787"/>
      <c r="AA731" s="787"/>
      <c r="AB731" s="787"/>
      <c r="AC731" s="787"/>
      <c r="AD731" s="780"/>
      <c r="AE731" s="590"/>
      <c r="AF731" s="1973"/>
      <c r="AG731" s="1972"/>
      <c r="AH731" s="1972"/>
      <c r="AI731" s="1972"/>
      <c r="AJ731" s="1972"/>
      <c r="AK731" s="1972"/>
      <c r="AL731" s="1972"/>
      <c r="AM731" s="1972"/>
      <c r="AN731" s="1972"/>
      <c r="AO731" s="1972"/>
      <c r="AP731" s="1972"/>
      <c r="AQ731" s="1972"/>
      <c r="AR731" s="590"/>
      <c r="AS731" s="1973"/>
      <c r="AT731" s="787"/>
      <c r="AU731" s="787"/>
      <c r="AV731" s="787"/>
      <c r="AW731" s="787"/>
      <c r="AX731" s="787"/>
      <c r="AY731" s="787"/>
      <c r="AZ731" s="787"/>
      <c r="BA731" s="787"/>
      <c r="BB731" s="787"/>
      <c r="BC731" s="787"/>
      <c r="BD731" s="780"/>
      <c r="BE731" s="590"/>
      <c r="BF731" s="100"/>
      <c r="BG731" s="590"/>
      <c r="BH731" s="590"/>
      <c r="BI731" s="100"/>
      <c r="BJ731" s="1975"/>
      <c r="BK731" s="590"/>
    </row>
    <row r="732" spans="3:63" s="108" customFormat="1" x14ac:dyDescent="0.2">
      <c r="C732" s="1984" t="str">
        <f t="shared" si="559"/>
        <v xml:space="preserve">BañadoVacas Ordeñe </v>
      </c>
      <c r="D732" s="1857" t="str">
        <f>+Forrajes!B103</f>
        <v>Bañado</v>
      </c>
      <c r="E732" s="597"/>
      <c r="F732" s="1972">
        <f t="shared" ref="F732:Q732" si="565">IF($D732=0,0,SUMIF(G$401:G$490,$C732,$S$401:$S$490))</f>
        <v>0</v>
      </c>
      <c r="G732" s="1972">
        <f t="shared" si="565"/>
        <v>0</v>
      </c>
      <c r="H732" s="1972">
        <f t="shared" si="565"/>
        <v>0</v>
      </c>
      <c r="I732" s="1972">
        <f t="shared" si="565"/>
        <v>0</v>
      </c>
      <c r="J732" s="1972">
        <f t="shared" si="565"/>
        <v>0</v>
      </c>
      <c r="K732" s="1972">
        <f t="shared" si="565"/>
        <v>0</v>
      </c>
      <c r="L732" s="1972">
        <f t="shared" si="565"/>
        <v>0</v>
      </c>
      <c r="M732" s="1972">
        <f t="shared" si="565"/>
        <v>0</v>
      </c>
      <c r="N732" s="1972">
        <f t="shared" si="565"/>
        <v>0</v>
      </c>
      <c r="O732" s="1972">
        <f t="shared" si="565"/>
        <v>0</v>
      </c>
      <c r="P732" s="1972">
        <f t="shared" si="565"/>
        <v>0</v>
      </c>
      <c r="Q732" s="1972">
        <f t="shared" si="565"/>
        <v>0</v>
      </c>
      <c r="R732" s="1984"/>
      <c r="S732" s="1973"/>
      <c r="T732" s="787"/>
      <c r="U732" s="787"/>
      <c r="V732" s="787"/>
      <c r="W732" s="787"/>
      <c r="X732" s="787"/>
      <c r="Y732" s="787"/>
      <c r="Z732" s="787"/>
      <c r="AA732" s="787"/>
      <c r="AB732" s="787"/>
      <c r="AC732" s="787"/>
      <c r="AD732" s="780"/>
      <c r="AE732" s="590"/>
      <c r="AF732" s="1973"/>
      <c r="AG732" s="1972"/>
      <c r="AH732" s="1972"/>
      <c r="AI732" s="1972"/>
      <c r="AJ732" s="1972"/>
      <c r="AK732" s="1972"/>
      <c r="AL732" s="1972"/>
      <c r="AM732" s="1972"/>
      <c r="AN732" s="1972"/>
      <c r="AO732" s="1972"/>
      <c r="AP732" s="1972"/>
      <c r="AQ732" s="1972"/>
      <c r="AR732" s="590"/>
      <c r="AS732" s="1973"/>
      <c r="AT732" s="787"/>
      <c r="AU732" s="787"/>
      <c r="AV732" s="787"/>
      <c r="AW732" s="787"/>
      <c r="AX732" s="787"/>
      <c r="AY732" s="787"/>
      <c r="AZ732" s="787"/>
      <c r="BA732" s="787"/>
      <c r="BB732" s="787"/>
      <c r="BC732" s="787"/>
      <c r="BD732" s="780"/>
      <c r="BE732" s="590"/>
      <c r="BF732" s="100"/>
      <c r="BG732" s="590"/>
      <c r="BH732" s="590"/>
      <c r="BI732" s="100"/>
      <c r="BJ732" s="1975"/>
      <c r="BK732" s="590"/>
    </row>
    <row r="733" spans="3:63" s="108" customFormat="1" x14ac:dyDescent="0.2">
      <c r="C733" s="1984" t="str">
        <f t="shared" si="559"/>
        <v xml:space="preserve">0Vacas Ordeñe </v>
      </c>
      <c r="D733" s="1857">
        <f>+Forrajes!B104</f>
        <v>0</v>
      </c>
      <c r="E733" s="597"/>
      <c r="F733" s="1972">
        <f t="shared" ref="F733:Q733" si="566">IF($D733=0,0,SUMIF(G$401:G$490,$C733,$S$401:$S$490))</f>
        <v>0</v>
      </c>
      <c r="G733" s="1972">
        <f t="shared" si="566"/>
        <v>0</v>
      </c>
      <c r="H733" s="1972">
        <f t="shared" si="566"/>
        <v>0</v>
      </c>
      <c r="I733" s="1972">
        <f t="shared" si="566"/>
        <v>0</v>
      </c>
      <c r="J733" s="1972">
        <f t="shared" si="566"/>
        <v>0</v>
      </c>
      <c r="K733" s="1972">
        <f t="shared" si="566"/>
        <v>0</v>
      </c>
      <c r="L733" s="1972">
        <f t="shared" si="566"/>
        <v>0</v>
      </c>
      <c r="M733" s="1972">
        <f t="shared" si="566"/>
        <v>0</v>
      </c>
      <c r="N733" s="1972">
        <f t="shared" si="566"/>
        <v>0</v>
      </c>
      <c r="O733" s="1972">
        <f t="shared" si="566"/>
        <v>0</v>
      </c>
      <c r="P733" s="1972">
        <f t="shared" si="566"/>
        <v>0</v>
      </c>
      <c r="Q733" s="1972">
        <f t="shared" si="566"/>
        <v>0</v>
      </c>
      <c r="R733" s="1984"/>
      <c r="S733" s="1973"/>
      <c r="T733" s="787"/>
      <c r="U733" s="787"/>
      <c r="V733" s="787"/>
      <c r="W733" s="787"/>
      <c r="X733" s="787"/>
      <c r="Y733" s="787"/>
      <c r="Z733" s="787"/>
      <c r="AA733" s="787"/>
      <c r="AB733" s="787"/>
      <c r="AC733" s="787"/>
      <c r="AD733" s="780"/>
      <c r="AE733" s="590"/>
      <c r="AF733" s="1973"/>
      <c r="AG733" s="1972"/>
      <c r="AH733" s="1972"/>
      <c r="AI733" s="1972"/>
      <c r="AJ733" s="1972"/>
      <c r="AK733" s="1972"/>
      <c r="AL733" s="1972"/>
      <c r="AM733" s="1972"/>
      <c r="AN733" s="1972"/>
      <c r="AO733" s="1972"/>
      <c r="AP733" s="1972"/>
      <c r="AQ733" s="1972"/>
      <c r="AR733" s="590"/>
      <c r="AS733" s="1973"/>
      <c r="AT733" s="787"/>
      <c r="AU733" s="787"/>
      <c r="AV733" s="787"/>
      <c r="AW733" s="787"/>
      <c r="AX733" s="787"/>
      <c r="AY733" s="787"/>
      <c r="AZ733" s="787"/>
      <c r="BA733" s="787"/>
      <c r="BB733" s="787"/>
      <c r="BC733" s="787"/>
      <c r="BD733" s="780"/>
      <c r="BE733" s="590"/>
      <c r="BF733" s="100"/>
      <c r="BG733" s="590"/>
      <c r="BH733" s="590"/>
      <c r="BI733" s="100"/>
      <c r="BJ733" s="1975"/>
      <c r="BK733" s="590"/>
    </row>
    <row r="734" spans="3:63" s="108" customFormat="1" x14ac:dyDescent="0.2">
      <c r="C734" s="1984" t="str">
        <f t="shared" si="559"/>
        <v xml:space="preserve">xVacas Ordeñe </v>
      </c>
      <c r="D734" s="1857" t="str">
        <f>+Forrajes!B105</f>
        <v>x</v>
      </c>
      <c r="E734" s="597"/>
      <c r="F734" s="1972">
        <f t="shared" ref="F734:Q734" si="567">IF($D734=0,0,SUMIF(G$401:G$490,$C734,$S$401:$S$490))</f>
        <v>0</v>
      </c>
      <c r="G734" s="1972">
        <f t="shared" si="567"/>
        <v>0</v>
      </c>
      <c r="H734" s="1972">
        <f t="shared" si="567"/>
        <v>0</v>
      </c>
      <c r="I734" s="1972">
        <f t="shared" si="567"/>
        <v>0</v>
      </c>
      <c r="J734" s="1972">
        <f t="shared" si="567"/>
        <v>0</v>
      </c>
      <c r="K734" s="1972">
        <f t="shared" si="567"/>
        <v>0</v>
      </c>
      <c r="L734" s="1972">
        <f t="shared" si="567"/>
        <v>0</v>
      </c>
      <c r="M734" s="1972">
        <f t="shared" si="567"/>
        <v>0</v>
      </c>
      <c r="N734" s="1972">
        <f t="shared" si="567"/>
        <v>0</v>
      </c>
      <c r="O734" s="1972">
        <f t="shared" si="567"/>
        <v>0</v>
      </c>
      <c r="P734" s="1972">
        <f t="shared" si="567"/>
        <v>0</v>
      </c>
      <c r="Q734" s="1972">
        <f t="shared" si="567"/>
        <v>0</v>
      </c>
      <c r="R734" s="1984"/>
      <c r="S734" s="1973"/>
      <c r="T734" s="787"/>
      <c r="U734" s="787"/>
      <c r="V734" s="787"/>
      <c r="W734" s="787"/>
      <c r="X734" s="787"/>
      <c r="Y734" s="787"/>
      <c r="Z734" s="787"/>
      <c r="AA734" s="787"/>
      <c r="AB734" s="787"/>
      <c r="AC734" s="787"/>
      <c r="AD734" s="780"/>
      <c r="AE734" s="590"/>
      <c r="AF734" s="1973"/>
      <c r="AG734" s="1972"/>
      <c r="AH734" s="1972"/>
      <c r="AI734" s="1972"/>
      <c r="AJ734" s="1972"/>
      <c r="AK734" s="1972"/>
      <c r="AL734" s="1972"/>
      <c r="AM734" s="1972"/>
      <c r="AN734" s="1972"/>
      <c r="AO734" s="1972"/>
      <c r="AP734" s="1972"/>
      <c r="AQ734" s="1972"/>
      <c r="AR734" s="590"/>
      <c r="AS734" s="1973"/>
      <c r="AT734" s="787"/>
      <c r="AU734" s="787"/>
      <c r="AV734" s="787"/>
      <c r="AW734" s="787"/>
      <c r="AX734" s="787"/>
      <c r="AY734" s="787"/>
      <c r="AZ734" s="787"/>
      <c r="BA734" s="787"/>
      <c r="BB734" s="787"/>
      <c r="BC734" s="787"/>
      <c r="BD734" s="780"/>
      <c r="BE734" s="590"/>
      <c r="BF734" s="100"/>
      <c r="BG734" s="590"/>
      <c r="BH734" s="590"/>
      <c r="BI734" s="100"/>
      <c r="BJ734" s="1975"/>
      <c r="BK734" s="590"/>
    </row>
    <row r="735" spans="3:63" s="108" customFormat="1" x14ac:dyDescent="0.2">
      <c r="C735" s="590"/>
      <c r="D735" s="597" t="s">
        <v>2328</v>
      </c>
      <c r="E735" s="597"/>
      <c r="F735" s="1926">
        <f>+SUM(F727:F734)</f>
        <v>0</v>
      </c>
      <c r="G735" s="1926">
        <f t="shared" ref="G735:Q735" si="568">+SUM(G727:G734)</f>
        <v>0</v>
      </c>
      <c r="H735" s="1926">
        <f t="shared" si="568"/>
        <v>0</v>
      </c>
      <c r="I735" s="1926">
        <f t="shared" si="568"/>
        <v>0</v>
      </c>
      <c r="J735" s="1926">
        <f t="shared" si="568"/>
        <v>0</v>
      </c>
      <c r="K735" s="1926">
        <f t="shared" si="568"/>
        <v>0</v>
      </c>
      <c r="L735" s="1926">
        <f t="shared" si="568"/>
        <v>0</v>
      </c>
      <c r="M735" s="1926">
        <f t="shared" si="568"/>
        <v>0</v>
      </c>
      <c r="N735" s="1926">
        <f t="shared" si="568"/>
        <v>0</v>
      </c>
      <c r="O735" s="1926">
        <f t="shared" si="568"/>
        <v>0</v>
      </c>
      <c r="P735" s="1926">
        <f t="shared" si="568"/>
        <v>0</v>
      </c>
      <c r="Q735" s="1926">
        <f t="shared" si="568"/>
        <v>0</v>
      </c>
      <c r="R735" s="1984"/>
      <c r="S735" s="1973"/>
      <c r="T735" s="787"/>
      <c r="U735" s="787"/>
      <c r="V735" s="787"/>
      <c r="W735" s="787"/>
      <c r="X735" s="787"/>
      <c r="Y735" s="787"/>
      <c r="Z735" s="787"/>
      <c r="AA735" s="787"/>
      <c r="AB735" s="787"/>
      <c r="AC735" s="787"/>
      <c r="AD735" s="780"/>
      <c r="AE735" s="590"/>
      <c r="AF735" s="1973"/>
      <c r="AG735" s="1972"/>
      <c r="AH735" s="1972"/>
      <c r="AI735" s="1972"/>
      <c r="AJ735" s="1972"/>
      <c r="AK735" s="1972"/>
      <c r="AL735" s="1972"/>
      <c r="AM735" s="1972"/>
      <c r="AN735" s="1972"/>
      <c r="AO735" s="1972"/>
      <c r="AP735" s="1972"/>
      <c r="AQ735" s="1972"/>
      <c r="AR735" s="590"/>
      <c r="AS735" s="1973"/>
      <c r="AT735" s="787"/>
      <c r="AU735" s="787"/>
      <c r="AV735" s="787"/>
      <c r="AW735" s="787"/>
      <c r="AX735" s="787"/>
      <c r="AY735" s="787"/>
      <c r="AZ735" s="787"/>
      <c r="BA735" s="787"/>
      <c r="BB735" s="787"/>
      <c r="BC735" s="787"/>
      <c r="BD735" s="780"/>
      <c r="BE735" s="590"/>
      <c r="BF735" s="100"/>
      <c r="BG735" s="590"/>
      <c r="BH735" s="590"/>
      <c r="BI735" s="100"/>
      <c r="BJ735" s="1975"/>
      <c r="BK735" s="590"/>
    </row>
    <row r="736" spans="3:63" s="108" customFormat="1" x14ac:dyDescent="0.2">
      <c r="D736" s="597"/>
      <c r="E736" s="597"/>
      <c r="F736" s="1926"/>
      <c r="G736" s="1926"/>
      <c r="H736" s="1926"/>
      <c r="I736" s="1926"/>
      <c r="J736" s="1926"/>
      <c r="K736" s="1926"/>
      <c r="L736" s="1926"/>
      <c r="M736" s="1926"/>
      <c r="N736" s="1926"/>
      <c r="O736" s="1926"/>
      <c r="P736" s="1926"/>
      <c r="Q736" s="1926"/>
      <c r="R736" s="1986" t="s">
        <v>2044</v>
      </c>
      <c r="S736" s="1987">
        <f t="shared" ref="S736:AD736" si="569">SUM(S672:S713)</f>
        <v>0</v>
      </c>
      <c r="T736" s="1987">
        <f t="shared" si="569"/>
        <v>0</v>
      </c>
      <c r="U736" s="1987">
        <f t="shared" si="569"/>
        <v>0</v>
      </c>
      <c r="V736" s="1987">
        <f t="shared" si="569"/>
        <v>0</v>
      </c>
      <c r="W736" s="1987">
        <f t="shared" si="569"/>
        <v>0</v>
      </c>
      <c r="X736" s="1987">
        <f t="shared" si="569"/>
        <v>0</v>
      </c>
      <c r="Y736" s="1987">
        <f t="shared" si="569"/>
        <v>0</v>
      </c>
      <c r="Z736" s="1987">
        <f t="shared" si="569"/>
        <v>0</v>
      </c>
      <c r="AA736" s="1987">
        <f t="shared" si="569"/>
        <v>0</v>
      </c>
      <c r="AB736" s="1987">
        <f t="shared" si="569"/>
        <v>0</v>
      </c>
      <c r="AC736" s="1987">
        <f t="shared" si="569"/>
        <v>0</v>
      </c>
      <c r="AD736" s="1987">
        <f t="shared" si="569"/>
        <v>0</v>
      </c>
      <c r="AE736" s="108" t="s">
        <v>1584</v>
      </c>
      <c r="AF736" s="1987">
        <f t="shared" ref="AF736:AQ736" si="570">SUM(AF672:AF713)</f>
        <v>0</v>
      </c>
      <c r="AG736" s="1988">
        <f t="shared" si="570"/>
        <v>0</v>
      </c>
      <c r="AH736" s="1988">
        <f t="shared" si="570"/>
        <v>0</v>
      </c>
      <c r="AI736" s="1988">
        <f t="shared" si="570"/>
        <v>0</v>
      </c>
      <c r="AJ736" s="1988">
        <f t="shared" si="570"/>
        <v>0</v>
      </c>
      <c r="AK736" s="1988">
        <f t="shared" si="570"/>
        <v>0</v>
      </c>
      <c r="AL736" s="1988">
        <f t="shared" si="570"/>
        <v>0</v>
      </c>
      <c r="AM736" s="1988">
        <f t="shared" si="570"/>
        <v>0</v>
      </c>
      <c r="AN736" s="1988">
        <f t="shared" si="570"/>
        <v>0</v>
      </c>
      <c r="AO736" s="1988">
        <f t="shared" si="570"/>
        <v>0</v>
      </c>
      <c r="AP736" s="1988">
        <f t="shared" si="570"/>
        <v>0</v>
      </c>
      <c r="AQ736" s="1988">
        <f t="shared" si="570"/>
        <v>0</v>
      </c>
      <c r="AR736" s="108" t="s">
        <v>1590</v>
      </c>
      <c r="AS736" s="1987">
        <f t="shared" ref="AS736:BD736" si="571">SUM(AS672:AS713)</f>
        <v>0</v>
      </c>
      <c r="AT736" s="1987">
        <f t="shared" si="571"/>
        <v>0</v>
      </c>
      <c r="AU736" s="1987">
        <f t="shared" si="571"/>
        <v>0</v>
      </c>
      <c r="AV736" s="1987">
        <f t="shared" si="571"/>
        <v>0</v>
      </c>
      <c r="AW736" s="1987">
        <f t="shared" si="571"/>
        <v>0</v>
      </c>
      <c r="AX736" s="1987">
        <f t="shared" si="571"/>
        <v>0</v>
      </c>
      <c r="AY736" s="1987">
        <f t="shared" si="571"/>
        <v>0</v>
      </c>
      <c r="AZ736" s="1987">
        <f t="shared" si="571"/>
        <v>0</v>
      </c>
      <c r="BA736" s="1987">
        <f t="shared" si="571"/>
        <v>0</v>
      </c>
      <c r="BB736" s="1987">
        <f t="shared" si="571"/>
        <v>0</v>
      </c>
      <c r="BC736" s="1987">
        <f t="shared" si="571"/>
        <v>0</v>
      </c>
      <c r="BD736" s="1989">
        <f t="shared" si="571"/>
        <v>0</v>
      </c>
      <c r="BE736" s="590"/>
      <c r="BF736" s="590"/>
      <c r="BG736" s="590"/>
      <c r="BH736" s="590"/>
      <c r="BI736" s="1978"/>
      <c r="BJ736" s="1975"/>
      <c r="BK736" s="590"/>
    </row>
    <row r="737" spans="1:63" s="108" customFormat="1" ht="15.05" thickBot="1" x14ac:dyDescent="0.25">
      <c r="F737" s="423"/>
      <c r="G737" s="423"/>
      <c r="H737" s="423"/>
      <c r="I737" s="423"/>
      <c r="J737" s="423"/>
      <c r="K737" s="423"/>
      <c r="L737" s="423"/>
      <c r="M737" s="423"/>
      <c r="N737" s="423"/>
      <c r="O737" s="423"/>
      <c r="P737" s="423"/>
      <c r="Q737" s="423"/>
      <c r="R737" s="1990" t="s">
        <v>2045</v>
      </c>
      <c r="S737" s="1991">
        <f t="shared" ref="S737:AD737" si="572">SUM(S714:S726)</f>
        <v>0</v>
      </c>
      <c r="T737" s="1992">
        <f t="shared" si="572"/>
        <v>0</v>
      </c>
      <c r="U737" s="1992">
        <f t="shared" si="572"/>
        <v>0</v>
      </c>
      <c r="V737" s="1992">
        <f t="shared" si="572"/>
        <v>0</v>
      </c>
      <c r="W737" s="1992">
        <f t="shared" si="572"/>
        <v>0</v>
      </c>
      <c r="X737" s="1992">
        <f t="shared" si="572"/>
        <v>0</v>
      </c>
      <c r="Y737" s="1992">
        <f t="shared" si="572"/>
        <v>0</v>
      </c>
      <c r="Z737" s="1992">
        <f t="shared" si="572"/>
        <v>0</v>
      </c>
      <c r="AA737" s="1992">
        <f t="shared" si="572"/>
        <v>0</v>
      </c>
      <c r="AB737" s="1992">
        <f t="shared" si="572"/>
        <v>0</v>
      </c>
      <c r="AC737" s="1992">
        <f t="shared" si="572"/>
        <v>0</v>
      </c>
      <c r="AD737" s="1993">
        <f t="shared" si="572"/>
        <v>0</v>
      </c>
      <c r="AE737" s="108" t="s">
        <v>1585</v>
      </c>
      <c r="AF737" s="1991">
        <f t="shared" ref="AF737:AQ737" si="573">SUM(AF714:AF726)</f>
        <v>0</v>
      </c>
      <c r="AG737" s="1992">
        <f t="shared" si="573"/>
        <v>0</v>
      </c>
      <c r="AH737" s="1992">
        <f t="shared" si="573"/>
        <v>0</v>
      </c>
      <c r="AI737" s="1992">
        <f t="shared" si="573"/>
        <v>0</v>
      </c>
      <c r="AJ737" s="1992">
        <f t="shared" si="573"/>
        <v>0</v>
      </c>
      <c r="AK737" s="1992">
        <f t="shared" si="573"/>
        <v>0</v>
      </c>
      <c r="AL737" s="1992">
        <f t="shared" si="573"/>
        <v>0</v>
      </c>
      <c r="AM737" s="1992">
        <f t="shared" si="573"/>
        <v>0</v>
      </c>
      <c r="AN737" s="1992">
        <f t="shared" si="573"/>
        <v>0</v>
      </c>
      <c r="AO737" s="1992">
        <f t="shared" si="573"/>
        <v>0</v>
      </c>
      <c r="AP737" s="1992">
        <f t="shared" si="573"/>
        <v>0</v>
      </c>
      <c r="AQ737" s="1992">
        <f t="shared" si="573"/>
        <v>0</v>
      </c>
      <c r="AR737" s="108" t="s">
        <v>1591</v>
      </c>
      <c r="AS737" s="1991">
        <f t="shared" ref="AS737:BD737" si="574">SUM(AS714:AS726)</f>
        <v>0</v>
      </c>
      <c r="AT737" s="1992">
        <f t="shared" si="574"/>
        <v>0</v>
      </c>
      <c r="AU737" s="1992">
        <f t="shared" si="574"/>
        <v>0</v>
      </c>
      <c r="AV737" s="1992">
        <f t="shared" si="574"/>
        <v>0</v>
      </c>
      <c r="AW737" s="1992">
        <f t="shared" si="574"/>
        <v>0</v>
      </c>
      <c r="AX737" s="1992">
        <f t="shared" si="574"/>
        <v>0</v>
      </c>
      <c r="AY737" s="1992">
        <f t="shared" si="574"/>
        <v>0</v>
      </c>
      <c r="AZ737" s="1992">
        <f t="shared" si="574"/>
        <v>0</v>
      </c>
      <c r="BA737" s="1992">
        <f t="shared" si="574"/>
        <v>0</v>
      </c>
      <c r="BB737" s="1992">
        <f t="shared" si="574"/>
        <v>0</v>
      </c>
      <c r="BC737" s="1992">
        <f t="shared" si="574"/>
        <v>0</v>
      </c>
      <c r="BD737" s="1994">
        <f t="shared" si="574"/>
        <v>0</v>
      </c>
      <c r="BE737" s="590"/>
      <c r="BF737" s="590"/>
      <c r="BG737" s="590"/>
      <c r="BH737" s="590"/>
      <c r="BI737" s="1978"/>
      <c r="BJ737" s="1975"/>
      <c r="BK737" s="590"/>
    </row>
    <row r="738" spans="1:63" s="108" customFormat="1" x14ac:dyDescent="0.2">
      <c r="F738" s="423"/>
      <c r="G738" s="423"/>
      <c r="H738" s="423"/>
      <c r="I738" s="423"/>
      <c r="J738" s="423"/>
      <c r="K738" s="423"/>
      <c r="L738" s="423"/>
      <c r="M738" s="423"/>
      <c r="N738" s="423"/>
      <c r="O738" s="423"/>
      <c r="P738" s="423"/>
      <c r="Q738" s="423"/>
      <c r="R738" s="1349" t="s">
        <v>21</v>
      </c>
      <c r="S738" s="423">
        <f t="shared" ref="S738:AD738" si="575">+SUM(S736:S737)</f>
        <v>0</v>
      </c>
      <c r="T738" s="423">
        <f t="shared" si="575"/>
        <v>0</v>
      </c>
      <c r="U738" s="423">
        <f t="shared" si="575"/>
        <v>0</v>
      </c>
      <c r="V738" s="423">
        <f t="shared" si="575"/>
        <v>0</v>
      </c>
      <c r="W738" s="423">
        <f t="shared" si="575"/>
        <v>0</v>
      </c>
      <c r="X738" s="423">
        <f t="shared" si="575"/>
        <v>0</v>
      </c>
      <c r="Y738" s="423">
        <f t="shared" si="575"/>
        <v>0</v>
      </c>
      <c r="Z738" s="423">
        <f t="shared" si="575"/>
        <v>0</v>
      </c>
      <c r="AA738" s="423">
        <f t="shared" si="575"/>
        <v>0</v>
      </c>
      <c r="AB738" s="423">
        <f t="shared" si="575"/>
        <v>0</v>
      </c>
      <c r="AC738" s="423">
        <f t="shared" si="575"/>
        <v>0</v>
      </c>
      <c r="AD738" s="423">
        <f t="shared" si="575"/>
        <v>0</v>
      </c>
      <c r="AE738" s="108" t="s">
        <v>1586</v>
      </c>
      <c r="AF738" s="423">
        <f t="shared" ref="AF738:AQ738" si="576">+SUM(AF736:AF737)</f>
        <v>0</v>
      </c>
      <c r="AG738" s="423">
        <f t="shared" si="576"/>
        <v>0</v>
      </c>
      <c r="AH738" s="423">
        <f t="shared" si="576"/>
        <v>0</v>
      </c>
      <c r="AI738" s="423">
        <f t="shared" si="576"/>
        <v>0</v>
      </c>
      <c r="AJ738" s="423">
        <f t="shared" si="576"/>
        <v>0</v>
      </c>
      <c r="AK738" s="423">
        <f t="shared" si="576"/>
        <v>0</v>
      </c>
      <c r="AL738" s="423">
        <f t="shared" si="576"/>
        <v>0</v>
      </c>
      <c r="AM738" s="423">
        <f t="shared" si="576"/>
        <v>0</v>
      </c>
      <c r="AN738" s="423">
        <f t="shared" si="576"/>
        <v>0</v>
      </c>
      <c r="AO738" s="423">
        <f t="shared" si="576"/>
        <v>0</v>
      </c>
      <c r="AP738" s="423">
        <f t="shared" si="576"/>
        <v>0</v>
      </c>
      <c r="AQ738" s="423">
        <f t="shared" si="576"/>
        <v>0</v>
      </c>
      <c r="AR738" s="108" t="s">
        <v>1592</v>
      </c>
      <c r="AS738" s="423">
        <f t="shared" ref="AS738:BD738" si="577">+SUM(AS736:AS737)</f>
        <v>0</v>
      </c>
      <c r="AT738" s="423">
        <f t="shared" si="577"/>
        <v>0</v>
      </c>
      <c r="AU738" s="423">
        <f t="shared" si="577"/>
        <v>0</v>
      </c>
      <c r="AV738" s="423">
        <f t="shared" si="577"/>
        <v>0</v>
      </c>
      <c r="AW738" s="423">
        <f t="shared" si="577"/>
        <v>0</v>
      </c>
      <c r="AX738" s="423">
        <f t="shared" si="577"/>
        <v>0</v>
      </c>
      <c r="AY738" s="423">
        <f t="shared" si="577"/>
        <v>0</v>
      </c>
      <c r="AZ738" s="423">
        <f t="shared" si="577"/>
        <v>0</v>
      </c>
      <c r="BA738" s="423">
        <f t="shared" si="577"/>
        <v>0</v>
      </c>
      <c r="BB738" s="423">
        <f t="shared" si="577"/>
        <v>0</v>
      </c>
      <c r="BC738" s="423">
        <f t="shared" si="577"/>
        <v>0</v>
      </c>
      <c r="BD738" s="423">
        <f t="shared" si="577"/>
        <v>0</v>
      </c>
      <c r="BE738" s="590"/>
      <c r="BF738" s="590"/>
      <c r="BG738" s="590"/>
      <c r="BH738" s="590"/>
      <c r="BI738" s="1978"/>
      <c r="BJ738" s="1975"/>
      <c r="BK738" s="590"/>
    </row>
    <row r="739" spans="1:63" s="108" customFormat="1" ht="15.05" thickBot="1" x14ac:dyDescent="0.25">
      <c r="F739" s="423"/>
      <c r="G739" s="423"/>
      <c r="H739" s="423"/>
      <c r="I739" s="423"/>
      <c r="J739" s="423"/>
      <c r="K739" s="423"/>
      <c r="L739" s="423"/>
      <c r="M739" s="423"/>
      <c r="N739" s="423"/>
      <c r="O739" s="423"/>
      <c r="P739" s="423"/>
      <c r="Q739" s="423"/>
      <c r="BE739" s="590"/>
      <c r="BF739" s="100"/>
      <c r="BG739" s="100"/>
      <c r="BH739" s="100"/>
      <c r="BI739" s="100"/>
      <c r="BJ739" s="590"/>
      <c r="BK739" s="590"/>
    </row>
    <row r="740" spans="1:63" s="108" customFormat="1" ht="15.05" thickBot="1" x14ac:dyDescent="0.25">
      <c r="A740" s="767"/>
      <c r="B740" s="110"/>
      <c r="C740" s="100"/>
      <c r="D740" s="1955" t="s">
        <v>981</v>
      </c>
      <c r="E740" s="1956"/>
      <c r="F740" s="1957"/>
      <c r="G740" s="1956"/>
      <c r="H740" s="1956"/>
      <c r="I740" s="1956"/>
      <c r="J740" s="1956"/>
      <c r="K740" s="1956"/>
      <c r="L740" s="1956"/>
      <c r="M740" s="1956"/>
      <c r="N740" s="1956"/>
      <c r="O740" s="1957"/>
      <c r="P740" s="1956"/>
      <c r="Q740" s="1958"/>
      <c r="R740" s="1956"/>
      <c r="S740" s="1959"/>
      <c r="T740" s="1960"/>
      <c r="U740" s="1960"/>
      <c r="V740" s="1960"/>
      <c r="W740" s="1960"/>
      <c r="X740" s="1960"/>
      <c r="Y740" s="1960"/>
      <c r="Z740" s="1960"/>
      <c r="AA740" s="1960"/>
      <c r="AB740" s="1960"/>
      <c r="AC740" s="1960"/>
      <c r="AD740" s="1960"/>
      <c r="AE740" s="1960"/>
      <c r="AF740" s="1960"/>
      <c r="AG740" s="1960"/>
      <c r="AH740" s="1960"/>
      <c r="AI740" s="1960"/>
      <c r="AJ740" s="1960"/>
      <c r="AK740" s="1960"/>
      <c r="AL740" s="1960"/>
      <c r="AM740" s="1960"/>
      <c r="AN740" s="1960"/>
      <c r="AO740" s="1960"/>
      <c r="AP740" s="1960"/>
      <c r="AQ740" s="1960"/>
      <c r="AR740" s="1960"/>
      <c r="AS740" s="1960"/>
      <c r="AT740" s="1960"/>
      <c r="AU740" s="1960"/>
      <c r="AV740" s="1960"/>
      <c r="AW740" s="1960"/>
      <c r="AX740" s="1960"/>
      <c r="AY740" s="1960"/>
      <c r="AZ740" s="1960"/>
      <c r="BA740" s="1960"/>
      <c r="BB740" s="1960"/>
      <c r="BC740" s="1960"/>
      <c r="BD740" s="1961"/>
      <c r="BE740" s="6"/>
      <c r="BF740" s="6"/>
      <c r="BG740" s="6"/>
      <c r="BH740" s="6"/>
      <c r="BI740" s="6"/>
    </row>
    <row r="741" spans="1:63" s="108" customFormat="1" x14ac:dyDescent="0.2">
      <c r="A741" s="767"/>
      <c r="B741" s="110"/>
      <c r="C741" s="2188">
        <v>1027</v>
      </c>
      <c r="D741" s="597" t="s">
        <v>1973</v>
      </c>
      <c r="E741" s="590"/>
      <c r="F741" s="111"/>
      <c r="G741" s="590"/>
      <c r="H741" s="590"/>
      <c r="I741" s="590"/>
      <c r="J741" s="590"/>
      <c r="K741" s="590"/>
      <c r="L741" s="590"/>
      <c r="M741" s="590"/>
      <c r="N741" s="590"/>
      <c r="O741" s="111"/>
      <c r="P741" s="590"/>
      <c r="Q741" s="590"/>
      <c r="R741" s="2188">
        <v>1028</v>
      </c>
      <c r="S741" s="1995" t="s">
        <v>1974</v>
      </c>
      <c r="T741" s="6"/>
      <c r="U741" s="6"/>
      <c r="V741" s="6"/>
      <c r="W741" s="6"/>
      <c r="X741" s="6"/>
      <c r="Y741" s="6"/>
      <c r="Z741" s="6"/>
      <c r="AA741" s="6"/>
      <c r="AB741" s="6"/>
      <c r="AC741" s="6"/>
      <c r="AD741" s="6"/>
      <c r="AE741" s="2188">
        <v>1029</v>
      </c>
      <c r="AF741" s="6" t="s">
        <v>1975</v>
      </c>
      <c r="AG741" s="6"/>
      <c r="AH741" s="6"/>
      <c r="AI741" s="6"/>
      <c r="AJ741" s="6"/>
      <c r="AK741" s="6"/>
      <c r="AL741" s="6"/>
      <c r="AM741" s="6"/>
      <c r="AN741" s="6"/>
      <c r="AO741" s="6"/>
      <c r="AP741" s="6"/>
      <c r="AQ741" s="6"/>
      <c r="AR741" s="2188">
        <v>1030</v>
      </c>
      <c r="AS741" s="6" t="s">
        <v>1976</v>
      </c>
      <c r="AT741" s="6"/>
      <c r="AU741" s="6"/>
      <c r="AV741" s="6"/>
      <c r="AW741" s="6"/>
      <c r="AX741" s="6"/>
      <c r="AY741" s="6"/>
      <c r="AZ741" s="6"/>
      <c r="BA741" s="6"/>
      <c r="BB741" s="6"/>
      <c r="BC741" s="6"/>
      <c r="BD741" s="6"/>
      <c r="BE741" s="6"/>
      <c r="BF741" s="6"/>
      <c r="BG741" s="6"/>
      <c r="BH741" s="6"/>
      <c r="BI741" s="6"/>
    </row>
    <row r="742" spans="1:63" s="108" customFormat="1" x14ac:dyDescent="0.2">
      <c r="F742" s="1996" t="str">
        <f t="shared" ref="F742:Q742" si="578">G8</f>
        <v>Ene</v>
      </c>
      <c r="G742" s="1972" t="str">
        <f t="shared" si="578"/>
        <v>Feb</v>
      </c>
      <c r="H742" s="1972" t="str">
        <f t="shared" si="578"/>
        <v>Mar</v>
      </c>
      <c r="I742" s="1972" t="str">
        <f>J8</f>
        <v>Abr</v>
      </c>
      <c r="J742" s="1972" t="str">
        <f t="shared" si="578"/>
        <v>May</v>
      </c>
      <c r="K742" s="1972" t="str">
        <f t="shared" si="578"/>
        <v>Jun</v>
      </c>
      <c r="L742" s="1972" t="str">
        <f t="shared" si="578"/>
        <v>Jul</v>
      </c>
      <c r="M742" s="1972" t="str">
        <f t="shared" si="578"/>
        <v>Ago</v>
      </c>
      <c r="N742" s="1972" t="str">
        <f t="shared" si="578"/>
        <v>Set</v>
      </c>
      <c r="O742" s="1972" t="str">
        <f t="shared" si="578"/>
        <v>Oct</v>
      </c>
      <c r="P742" s="1972" t="str">
        <f t="shared" si="578"/>
        <v>Nov</v>
      </c>
      <c r="Q742" s="1974" t="str">
        <f t="shared" si="578"/>
        <v>Dic</v>
      </c>
      <c r="S742" s="590"/>
      <c r="T742" s="590"/>
      <c r="U742" s="590"/>
      <c r="V742" s="590"/>
      <c r="W742" s="590"/>
      <c r="X742" s="590"/>
      <c r="Y742" s="590"/>
      <c r="Z742" s="590"/>
      <c r="AA742" s="590"/>
      <c r="AB742" s="590"/>
      <c r="AC742" s="590"/>
      <c r="AD742" s="590"/>
      <c r="AE742" s="590"/>
      <c r="AF742" s="111"/>
      <c r="AG742" s="111"/>
      <c r="AH742" s="111"/>
      <c r="AI742" s="111"/>
      <c r="AJ742" s="111"/>
      <c r="AK742" s="111"/>
      <c r="AL742" s="111"/>
      <c r="AM742" s="111"/>
      <c r="AN742" s="111"/>
      <c r="AO742" s="111"/>
      <c r="AP742" s="111"/>
      <c r="AQ742" s="111"/>
      <c r="AR742" s="590"/>
      <c r="AS742" s="111"/>
      <c r="AT742" s="111"/>
      <c r="AU742" s="111"/>
      <c r="AV742" s="111"/>
      <c r="AW742" s="111"/>
      <c r="AX742" s="111"/>
      <c r="AY742" s="111"/>
      <c r="AZ742" s="111"/>
      <c r="BA742" s="111"/>
      <c r="BB742" s="111"/>
      <c r="BC742" s="111"/>
      <c r="BD742" s="111"/>
      <c r="BE742" s="590"/>
      <c r="BF742" s="100"/>
      <c r="BG742" s="100"/>
      <c r="BH742" s="100"/>
      <c r="BI742" s="590"/>
      <c r="BJ742" s="590"/>
      <c r="BK742" s="590"/>
    </row>
    <row r="743" spans="1:63" s="108" customFormat="1" x14ac:dyDescent="0.2">
      <c r="C743" s="1971" t="str">
        <f t="shared" ref="C743:C752" si="579">D743&amp;$D$639</f>
        <v>CNRecría-Vacas Secas</v>
      </c>
      <c r="D743" s="1857" t="str">
        <f t="shared" ref="D743:D774" si="580">+D672</f>
        <v>CN</v>
      </c>
      <c r="E743" s="590"/>
      <c r="F743" s="1972">
        <f t="shared" ref="F743:Q743" si="581">IF($D743&lt;&gt;0,SUMIFS($C$9:$C$98,$D$9:$D$98,$D$639,G$9:G$98,$D743),0)</f>
        <v>0</v>
      </c>
      <c r="G743" s="1972">
        <f t="shared" si="581"/>
        <v>0</v>
      </c>
      <c r="H743" s="1972">
        <f t="shared" si="581"/>
        <v>0</v>
      </c>
      <c r="I743" s="1972">
        <f>IF($D743&lt;&gt;0,SUMIFS($C$9:$C$98,$D$9:$D$98,$D$639,J$9:J$98,$D743),0)</f>
        <v>0</v>
      </c>
      <c r="J743" s="1972">
        <f t="shared" si="581"/>
        <v>0</v>
      </c>
      <c r="K743" s="1972">
        <f t="shared" si="581"/>
        <v>0</v>
      </c>
      <c r="L743" s="1972">
        <f t="shared" si="581"/>
        <v>0</v>
      </c>
      <c r="M743" s="1972">
        <f t="shared" si="581"/>
        <v>0</v>
      </c>
      <c r="N743" s="1972">
        <f t="shared" si="581"/>
        <v>0</v>
      </c>
      <c r="O743" s="1972">
        <f t="shared" si="581"/>
        <v>0</v>
      </c>
      <c r="P743" s="1972">
        <f t="shared" si="581"/>
        <v>0</v>
      </c>
      <c r="Q743" s="1972">
        <f t="shared" si="581"/>
        <v>0</v>
      </c>
      <c r="S743" s="1973">
        <f>SUMIF(G$401:G$490,$C743,$S$401:$S$490)*Forrajes!BG10*G$99</f>
        <v>0</v>
      </c>
      <c r="T743" s="1972">
        <f>SUMIF(H$401:H$490,$C743,$S$401:$S$490)*Forrajes!BH10*H$99</f>
        <v>0</v>
      </c>
      <c r="U743" s="1972">
        <f>SUMIF(I$401:I$490,$C743,$S$401:$S$490)*Forrajes!BI10*I$99</f>
        <v>0</v>
      </c>
      <c r="V743" s="1972">
        <f>SUMIF(J$401:J$490,$C743,$S$401:$S$490)*Forrajes!BJ10*J$99</f>
        <v>0</v>
      </c>
      <c r="W743" s="1972">
        <f>SUMIF(K$401:K$490,$C743,$S$401:$S$490)*Forrajes!BK10*K$99</f>
        <v>0</v>
      </c>
      <c r="X743" s="1972">
        <f>SUMIF(L$401:L$490,$C743,$S$401:$S$490)*Forrajes!BL10*L$99</f>
        <v>0</v>
      </c>
      <c r="Y743" s="1972">
        <f>SUMIF(M$401:M$490,$C743,$S$401:$S$490)*Forrajes!BM10*M$99</f>
        <v>0</v>
      </c>
      <c r="Z743" s="1972">
        <f>SUMIF(N$401:N$490,$C743,$S$401:$S$490)*Forrajes!BN10*N$99</f>
        <v>0</v>
      </c>
      <c r="AA743" s="1972">
        <f>SUMIF(O$401:O$490,$C743,$S$401:$S$490)*Forrajes!BO10*O$99</f>
        <v>0</v>
      </c>
      <c r="AB743" s="1972">
        <f>SUMIF(P$401:P$490,$C743,$S$401:$S$490)*Forrajes!BP10*P$99</f>
        <v>0</v>
      </c>
      <c r="AC743" s="1972">
        <f>SUMIF(Q$401:Q$490,$C743,$S$401:$S$490)*Forrajes!BQ10*Q$99</f>
        <v>0</v>
      </c>
      <c r="AD743" s="1974">
        <f>SUMIF(R$401:R$490,$C743,$S$401:$S$490)*Forrajes!BR10*R$99</f>
        <v>0</v>
      </c>
      <c r="AF743" s="1973">
        <f>Forrajes!BU10*S743</f>
        <v>0</v>
      </c>
      <c r="AG743" s="1972">
        <f>Forrajes!BV10*T743</f>
        <v>0</v>
      </c>
      <c r="AH743" s="1972">
        <f>Forrajes!BW10*U743</f>
        <v>0</v>
      </c>
      <c r="AI743" s="1972">
        <f>Forrajes!BX10*V743</f>
        <v>0</v>
      </c>
      <c r="AJ743" s="1972">
        <f>Forrajes!BY10*W743</f>
        <v>0</v>
      </c>
      <c r="AK743" s="1972">
        <f>Forrajes!BZ10*X743</f>
        <v>0</v>
      </c>
      <c r="AL743" s="1972">
        <f>Forrajes!CA10*Y743</f>
        <v>0</v>
      </c>
      <c r="AM743" s="1972">
        <f>Forrajes!CB10*Z743</f>
        <v>0</v>
      </c>
      <c r="AN743" s="1972">
        <f>Forrajes!CC10*AA743</f>
        <v>0</v>
      </c>
      <c r="AO743" s="1972">
        <f>Forrajes!CD10*AB743</f>
        <v>0</v>
      </c>
      <c r="AP743" s="1972">
        <f>Forrajes!CE10*AC743</f>
        <v>0</v>
      </c>
      <c r="AQ743" s="1972">
        <f>Forrajes!CF10*AD743</f>
        <v>0</v>
      </c>
      <c r="AS743" s="1973">
        <f>Forrajes!CI10*S743</f>
        <v>0</v>
      </c>
      <c r="AT743" s="1972">
        <f>Forrajes!CJ10*T743</f>
        <v>0</v>
      </c>
      <c r="AU743" s="1972">
        <f>Forrajes!CK10*U743</f>
        <v>0</v>
      </c>
      <c r="AV743" s="1972">
        <f>Forrajes!CL10*V743</f>
        <v>0</v>
      </c>
      <c r="AW743" s="1972">
        <f>Forrajes!CM10*W743</f>
        <v>0</v>
      </c>
      <c r="AX743" s="1972">
        <f>Forrajes!CN10*X743</f>
        <v>0</v>
      </c>
      <c r="AY743" s="1972">
        <f>Forrajes!CO10*Y743</f>
        <v>0</v>
      </c>
      <c r="AZ743" s="1972">
        <f>Forrajes!CP10*Z743</f>
        <v>0</v>
      </c>
      <c r="BA743" s="1972">
        <f>Forrajes!CQ10*AA743</f>
        <v>0</v>
      </c>
      <c r="BB743" s="1972">
        <f>Forrajes!CR10*AB743</f>
        <v>0</v>
      </c>
      <c r="BC743" s="1972">
        <f>Forrajes!CS10*AC743</f>
        <v>0</v>
      </c>
      <c r="BD743" s="786">
        <f>Forrajes!CT10*AD743</f>
        <v>0</v>
      </c>
      <c r="BE743" s="590"/>
      <c r="BF743" s="100"/>
      <c r="BG743" s="590"/>
      <c r="BH743" s="590"/>
      <c r="BI743" s="100"/>
      <c r="BJ743" s="1975"/>
      <c r="BK743" s="590"/>
    </row>
    <row r="744" spans="1:63" s="108" customFormat="1" x14ac:dyDescent="0.2">
      <c r="C744" s="1971" t="str">
        <f t="shared" si="579"/>
        <v>CNMRecría-Vacas Secas</v>
      </c>
      <c r="D744" s="1857" t="str">
        <f t="shared" si="580"/>
        <v>CNM</v>
      </c>
      <c r="E744" s="590"/>
      <c r="F744" s="1972">
        <f t="shared" ref="F744:Q744" si="582">IF($D744&lt;&gt;0,SUMIFS($C$9:$C$98,$D$9:$D$98,$D$639,G$9:G$98,$D744),0)</f>
        <v>0</v>
      </c>
      <c r="G744" s="1972">
        <f t="shared" si="582"/>
        <v>0</v>
      </c>
      <c r="H744" s="1972">
        <f t="shared" si="582"/>
        <v>0</v>
      </c>
      <c r="I744" s="1972">
        <f>IF($D744&lt;&gt;0,SUMIFS($C$9:$C$98,$D$9:$D$98,$D$639,J$9:J$98,$D744),0)</f>
        <v>0</v>
      </c>
      <c r="J744" s="1972">
        <f t="shared" si="582"/>
        <v>0</v>
      </c>
      <c r="K744" s="1972">
        <f t="shared" si="582"/>
        <v>0</v>
      </c>
      <c r="L744" s="1972">
        <f t="shared" si="582"/>
        <v>0</v>
      </c>
      <c r="M744" s="1972">
        <f t="shared" si="582"/>
        <v>0</v>
      </c>
      <c r="N744" s="1972">
        <f t="shared" si="582"/>
        <v>0</v>
      </c>
      <c r="O744" s="1972">
        <f t="shared" si="582"/>
        <v>0</v>
      </c>
      <c r="P744" s="1972">
        <f t="shared" si="582"/>
        <v>0</v>
      </c>
      <c r="Q744" s="1972">
        <f t="shared" si="582"/>
        <v>0</v>
      </c>
      <c r="S744" s="1976">
        <f>SUMIF(G$401:G$490,$C744,$S$401:$S$490)*Forrajes!BG11*G$99</f>
        <v>0</v>
      </c>
      <c r="T744" s="668">
        <f>SUMIF(H$401:H$490,$C744,$S$401:$S$490)*Forrajes!BH11*H$99</f>
        <v>0</v>
      </c>
      <c r="U744" s="668">
        <f>SUMIF(I$401:I$490,$C744,$S$401:$S$490)*Forrajes!BI11*I$99</f>
        <v>0</v>
      </c>
      <c r="V744" s="668">
        <f>SUMIF(J$401:J$490,$C744,$S$401:$S$490)*Forrajes!BJ11*J$99</f>
        <v>0</v>
      </c>
      <c r="W744" s="668">
        <f>SUMIF(K$401:K$490,$C744,$S$401:$S$490)*Forrajes!BK11*K$99</f>
        <v>0</v>
      </c>
      <c r="X744" s="668">
        <f>SUMIF(L$401:L$490,$C744,$S$401:$S$490)*Forrajes!BL11*L$99</f>
        <v>0</v>
      </c>
      <c r="Y744" s="668">
        <f>SUMIF(M$401:M$490,$C744,$S$401:$S$490)*Forrajes!BM11*M$99</f>
        <v>0</v>
      </c>
      <c r="Z744" s="668">
        <f>SUMIF(N$401:N$490,$C744,$S$401:$S$490)*Forrajes!BN11*N$99</f>
        <v>0</v>
      </c>
      <c r="AA744" s="668">
        <f>SUMIF(O$401:O$490,$C744,$S$401:$S$490)*Forrajes!BO11*O$99</f>
        <v>0</v>
      </c>
      <c r="AB744" s="668">
        <f>SUMIF(P$401:P$490,$C744,$S$401:$S$490)*Forrajes!BP11*P$99</f>
        <v>0</v>
      </c>
      <c r="AC744" s="668">
        <f>SUMIF(Q$401:Q$490,$C744,$S$401:$S$490)*Forrajes!BQ11*Q$99</f>
        <v>0</v>
      </c>
      <c r="AD744" s="1977">
        <f>SUMIF(R$401:R$490,$C744,$S$401:$S$490)*Forrajes!BR11*R$99</f>
        <v>0</v>
      </c>
      <c r="AF744" s="1976">
        <f>Forrajes!BU11*S744</f>
        <v>0</v>
      </c>
      <c r="AG744" s="668">
        <f>Forrajes!BV11*T744</f>
        <v>0</v>
      </c>
      <c r="AH744" s="668">
        <f>Forrajes!BW11*U744</f>
        <v>0</v>
      </c>
      <c r="AI744" s="668">
        <f>Forrajes!BX11*V744</f>
        <v>0</v>
      </c>
      <c r="AJ744" s="668">
        <f>Forrajes!BY11*W744</f>
        <v>0</v>
      </c>
      <c r="AK744" s="668">
        <f>Forrajes!BZ11*X744</f>
        <v>0</v>
      </c>
      <c r="AL744" s="668">
        <f>Forrajes!CA11*Y744</f>
        <v>0</v>
      </c>
      <c r="AM744" s="668">
        <f>Forrajes!CB11*Z744</f>
        <v>0</v>
      </c>
      <c r="AN744" s="668">
        <f>Forrajes!CC11*AA744</f>
        <v>0</v>
      </c>
      <c r="AO744" s="668">
        <f>Forrajes!CD11*AB744</f>
        <v>0</v>
      </c>
      <c r="AP744" s="668">
        <f>Forrajes!CE11*AC744</f>
        <v>0</v>
      </c>
      <c r="AQ744" s="668">
        <f>Forrajes!CF11*AD744</f>
        <v>0</v>
      </c>
      <c r="AS744" s="1976">
        <f>Forrajes!CI11*S744</f>
        <v>0</v>
      </c>
      <c r="AT744" s="668">
        <f>Forrajes!CJ11*T744</f>
        <v>0</v>
      </c>
      <c r="AU744" s="668">
        <f>Forrajes!CK11*U744</f>
        <v>0</v>
      </c>
      <c r="AV744" s="668">
        <f>Forrajes!CL11*V744</f>
        <v>0</v>
      </c>
      <c r="AW744" s="668">
        <f>Forrajes!CM11*W744</f>
        <v>0</v>
      </c>
      <c r="AX744" s="668">
        <f>Forrajes!CN11*X744</f>
        <v>0</v>
      </c>
      <c r="AY744" s="668">
        <f>Forrajes!CO11*Y744</f>
        <v>0</v>
      </c>
      <c r="AZ744" s="668">
        <f>Forrajes!CP11*Z744</f>
        <v>0</v>
      </c>
      <c r="BA744" s="668">
        <f>Forrajes!CQ11*AA744</f>
        <v>0</v>
      </c>
      <c r="BB744" s="668">
        <f>Forrajes!CR11*AB744</f>
        <v>0</v>
      </c>
      <c r="BC744" s="668">
        <f>Forrajes!CS11*AC744</f>
        <v>0</v>
      </c>
      <c r="BD744" s="1818">
        <f>Forrajes!CT11*AD744</f>
        <v>0</v>
      </c>
      <c r="BE744" s="590"/>
      <c r="BF744" s="100"/>
      <c r="BG744" s="590"/>
      <c r="BH744" s="590"/>
      <c r="BI744" s="1978"/>
      <c r="BJ744" s="1975"/>
      <c r="BK744" s="590"/>
    </row>
    <row r="745" spans="1:63" s="108" customFormat="1" x14ac:dyDescent="0.2">
      <c r="C745" s="1971" t="str">
        <f t="shared" si="579"/>
        <v>CN bajoRecría-Vacas Secas</v>
      </c>
      <c r="D745" s="1857" t="str">
        <f t="shared" si="580"/>
        <v>CN bajo</v>
      </c>
      <c r="E745" s="590"/>
      <c r="F745" s="1972">
        <f t="shared" ref="F745:Q745" si="583">IF($D745&lt;&gt;0,SUMIFS($C$9:$C$98,$D$9:$D$98,$D$639,G$9:G$98,$D745),0)</f>
        <v>0</v>
      </c>
      <c r="G745" s="1972">
        <f t="shared" si="583"/>
        <v>0</v>
      </c>
      <c r="H745" s="1972">
        <f t="shared" si="583"/>
        <v>0</v>
      </c>
      <c r="I745" s="1972">
        <f>IF($D745&lt;&gt;0,SUMIFS($C$9:$C$98,$D$9:$D$98,$D$639,J$9:J$98,$D745),0)</f>
        <v>0</v>
      </c>
      <c r="J745" s="1972">
        <f t="shared" si="583"/>
        <v>0</v>
      </c>
      <c r="K745" s="1972">
        <f t="shared" si="583"/>
        <v>0</v>
      </c>
      <c r="L745" s="1972">
        <f t="shared" si="583"/>
        <v>0</v>
      </c>
      <c r="M745" s="1972">
        <f t="shared" si="583"/>
        <v>0</v>
      </c>
      <c r="N745" s="1972">
        <f t="shared" si="583"/>
        <v>0</v>
      </c>
      <c r="O745" s="1972">
        <f t="shared" si="583"/>
        <v>0</v>
      </c>
      <c r="P745" s="1972">
        <f t="shared" si="583"/>
        <v>0</v>
      </c>
      <c r="Q745" s="1972">
        <f t="shared" si="583"/>
        <v>0</v>
      </c>
      <c r="S745" s="1976">
        <f>SUMIF(G$401:G$490,$C745,$S$401:$S$490)*Forrajes!BG12*G$99</f>
        <v>0</v>
      </c>
      <c r="T745" s="668">
        <f>SUMIF(H$401:H$490,$C745,$S$401:$S$490)*Forrajes!BH12*H$99</f>
        <v>0</v>
      </c>
      <c r="U745" s="668">
        <f>SUMIF(I$401:I$490,$C745,$S$401:$S$490)*Forrajes!BI12*I$99</f>
        <v>0</v>
      </c>
      <c r="V745" s="668">
        <f>SUMIF(J$401:J$490,$C745,$S$401:$S$490)*Forrajes!BJ12*J$99</f>
        <v>0</v>
      </c>
      <c r="W745" s="668">
        <f>SUMIF(K$401:K$490,$C745,$S$401:$S$490)*Forrajes!BK12*K$99</f>
        <v>0</v>
      </c>
      <c r="X745" s="668">
        <f>SUMIF(L$401:L$490,$C745,$S$401:$S$490)*Forrajes!BL12*L$99</f>
        <v>0</v>
      </c>
      <c r="Y745" s="668">
        <f>SUMIF(M$401:M$490,$C745,$S$401:$S$490)*Forrajes!BM12*M$99</f>
        <v>0</v>
      </c>
      <c r="Z745" s="668">
        <f>SUMIF(N$401:N$490,$C745,$S$401:$S$490)*Forrajes!BN12*N$99</f>
        <v>0</v>
      </c>
      <c r="AA745" s="668">
        <f>SUMIF(O$401:O$490,$C745,$S$401:$S$490)*Forrajes!BO12*O$99</f>
        <v>0</v>
      </c>
      <c r="AB745" s="668">
        <f>SUMIF(P$401:P$490,$C745,$S$401:$S$490)*Forrajes!BP12*P$99</f>
        <v>0</v>
      </c>
      <c r="AC745" s="668">
        <f>SUMIF(Q$401:Q$490,$C745,$S$401:$S$490)*Forrajes!BQ12*Q$99</f>
        <v>0</v>
      </c>
      <c r="AD745" s="1977">
        <f>SUMIF(R$401:R$490,$C745,$S$401:$S$490)*Forrajes!BR12*R$99</f>
        <v>0</v>
      </c>
      <c r="AF745" s="1976">
        <f>Forrajes!BU12*S745</f>
        <v>0</v>
      </c>
      <c r="AG745" s="668">
        <f>Forrajes!BV12*T745</f>
        <v>0</v>
      </c>
      <c r="AH745" s="668">
        <f>Forrajes!BW12*U745</f>
        <v>0</v>
      </c>
      <c r="AI745" s="668">
        <f>Forrajes!BX12*V745</f>
        <v>0</v>
      </c>
      <c r="AJ745" s="668">
        <f>Forrajes!BY12*W745</f>
        <v>0</v>
      </c>
      <c r="AK745" s="668">
        <f>Forrajes!BZ12*X745</f>
        <v>0</v>
      </c>
      <c r="AL745" s="668">
        <f>Forrajes!CA12*Y745</f>
        <v>0</v>
      </c>
      <c r="AM745" s="668">
        <f>Forrajes!CB12*Z745</f>
        <v>0</v>
      </c>
      <c r="AN745" s="668">
        <f>Forrajes!CC12*AA745</f>
        <v>0</v>
      </c>
      <c r="AO745" s="668">
        <f>Forrajes!CD12*AB745</f>
        <v>0</v>
      </c>
      <c r="AP745" s="668">
        <f>Forrajes!CE12*AC745</f>
        <v>0</v>
      </c>
      <c r="AQ745" s="668">
        <f>Forrajes!CF12*AD745</f>
        <v>0</v>
      </c>
      <c r="AS745" s="1976">
        <f>Forrajes!CI12*S745</f>
        <v>0</v>
      </c>
      <c r="AT745" s="668">
        <f>Forrajes!CJ12*T745</f>
        <v>0</v>
      </c>
      <c r="AU745" s="668">
        <f>Forrajes!CK12*U745</f>
        <v>0</v>
      </c>
      <c r="AV745" s="668">
        <f>Forrajes!CL12*V745</f>
        <v>0</v>
      </c>
      <c r="AW745" s="668">
        <f>Forrajes!CM12*W745</f>
        <v>0</v>
      </c>
      <c r="AX745" s="668">
        <f>Forrajes!CN12*X745</f>
        <v>0</v>
      </c>
      <c r="AY745" s="668">
        <f>Forrajes!CO12*Y745</f>
        <v>0</v>
      </c>
      <c r="AZ745" s="668">
        <f>Forrajes!CP12*Z745</f>
        <v>0</v>
      </c>
      <c r="BA745" s="668">
        <f>Forrajes!CQ12*AA745</f>
        <v>0</v>
      </c>
      <c r="BB745" s="668">
        <f>Forrajes!CR12*AB745</f>
        <v>0</v>
      </c>
      <c r="BC745" s="668">
        <f>Forrajes!CS12*AC745</f>
        <v>0</v>
      </c>
      <c r="BD745" s="1818">
        <f>Forrajes!CT12*AD745</f>
        <v>0</v>
      </c>
      <c r="BE745" s="590"/>
      <c r="BF745" s="100"/>
      <c r="BG745" s="590"/>
      <c r="BH745" s="590"/>
      <c r="BI745" s="1978"/>
      <c r="BJ745" s="1975"/>
      <c r="BK745" s="590"/>
    </row>
    <row r="746" spans="1:63" s="108" customFormat="1" x14ac:dyDescent="0.2">
      <c r="C746" s="1971" t="str">
        <f t="shared" si="579"/>
        <v>Subtotal Campo naturalRecría-Vacas Secas</v>
      </c>
      <c r="D746" s="1979" t="str">
        <f t="shared" si="580"/>
        <v>Subtotal Campo natural</v>
      </c>
      <c r="E746" s="1980"/>
      <c r="F746" s="1909">
        <f>SUM(F743:F745)</f>
        <v>0</v>
      </c>
      <c r="G746" s="1909">
        <f t="shared" ref="G746:Q746" si="584">SUM(G743:G745)</f>
        <v>0</v>
      </c>
      <c r="H746" s="1909">
        <f t="shared" si="584"/>
        <v>0</v>
      </c>
      <c r="I746" s="1909">
        <f t="shared" si="584"/>
        <v>0</v>
      </c>
      <c r="J746" s="1909">
        <f t="shared" si="584"/>
        <v>0</v>
      </c>
      <c r="K746" s="1909">
        <f t="shared" si="584"/>
        <v>0</v>
      </c>
      <c r="L746" s="1909">
        <f t="shared" si="584"/>
        <v>0</v>
      </c>
      <c r="M746" s="1909">
        <f t="shared" si="584"/>
        <v>0</v>
      </c>
      <c r="N746" s="1909">
        <f t="shared" si="584"/>
        <v>0</v>
      </c>
      <c r="O746" s="1909">
        <f t="shared" si="584"/>
        <v>0</v>
      </c>
      <c r="P746" s="1909">
        <f t="shared" si="584"/>
        <v>0</v>
      </c>
      <c r="Q746" s="1909">
        <f t="shared" si="584"/>
        <v>0</v>
      </c>
      <c r="S746" s="1976">
        <f>SUMIF(G$401:G$490,$C746,$S$401:$S$490)*Forrajes!BG13*G$99</f>
        <v>0</v>
      </c>
      <c r="T746" s="668">
        <f>SUMIF(H$401:H$490,$C746,$S$401:$S$490)*Forrajes!BH13*H$99</f>
        <v>0</v>
      </c>
      <c r="U746" s="668">
        <f>SUMIF(I$401:I$490,$C746,$S$401:$S$490)*Forrajes!BI13*I$99</f>
        <v>0</v>
      </c>
      <c r="V746" s="668">
        <f>SUMIF(J$401:J$490,$C746,$S$401:$S$490)*Forrajes!BJ13*J$99</f>
        <v>0</v>
      </c>
      <c r="W746" s="668">
        <f>SUMIF(K$401:K$490,$C746,$S$401:$S$490)*Forrajes!BK13*K$99</f>
        <v>0</v>
      </c>
      <c r="X746" s="668">
        <f>SUMIF(L$401:L$490,$C746,$S$401:$S$490)*Forrajes!BL13*L$99</f>
        <v>0</v>
      </c>
      <c r="Y746" s="668">
        <f>SUMIF(M$401:M$490,$C746,$S$401:$S$490)*Forrajes!BM13*M$99</f>
        <v>0</v>
      </c>
      <c r="Z746" s="668">
        <f>SUMIF(N$401:N$490,$C746,$S$401:$S$490)*Forrajes!BN13*N$99</f>
        <v>0</v>
      </c>
      <c r="AA746" s="668">
        <f>SUMIF(O$401:O$490,$C746,$S$401:$S$490)*Forrajes!BO13*O$99</f>
        <v>0</v>
      </c>
      <c r="AB746" s="668">
        <f>SUMIF(P$401:P$490,$C746,$S$401:$S$490)*Forrajes!BP13*P$99</f>
        <v>0</v>
      </c>
      <c r="AC746" s="668">
        <f>SUMIF(Q$401:Q$490,$C746,$S$401:$S$490)*Forrajes!BQ13*Q$99</f>
        <v>0</v>
      </c>
      <c r="AD746" s="1977">
        <f>SUMIF(R$401:R$490,$C746,$S$401:$S$490)*Forrajes!BR13*R$99</f>
        <v>0</v>
      </c>
      <c r="AF746" s="1976">
        <f>Forrajes!BU13*S746</f>
        <v>0</v>
      </c>
      <c r="AG746" s="668">
        <f>Forrajes!BV13*T746</f>
        <v>0</v>
      </c>
      <c r="AH746" s="668">
        <f>Forrajes!BW13*U746</f>
        <v>0</v>
      </c>
      <c r="AI746" s="668">
        <f>Forrajes!BX13*V746</f>
        <v>0</v>
      </c>
      <c r="AJ746" s="668">
        <f>Forrajes!BY13*W746</f>
        <v>0</v>
      </c>
      <c r="AK746" s="668">
        <f>Forrajes!BZ13*X746</f>
        <v>0</v>
      </c>
      <c r="AL746" s="668">
        <f>Forrajes!CA13*Y746</f>
        <v>0</v>
      </c>
      <c r="AM746" s="668">
        <f>Forrajes!CB13*Z746</f>
        <v>0</v>
      </c>
      <c r="AN746" s="668">
        <f>Forrajes!CC13*AA746</f>
        <v>0</v>
      </c>
      <c r="AO746" s="668">
        <f>Forrajes!CD13*AB746</f>
        <v>0</v>
      </c>
      <c r="AP746" s="668">
        <f>Forrajes!CE13*AC746</f>
        <v>0</v>
      </c>
      <c r="AQ746" s="668">
        <f>Forrajes!CF13*AD746</f>
        <v>0</v>
      </c>
      <c r="AS746" s="1976">
        <f>Forrajes!CI13*S746</f>
        <v>0</v>
      </c>
      <c r="AT746" s="668">
        <f>Forrajes!CJ13*T746</f>
        <v>0</v>
      </c>
      <c r="AU746" s="668">
        <f>Forrajes!CK13*U746</f>
        <v>0</v>
      </c>
      <c r="AV746" s="668">
        <f>Forrajes!CL13*V746</f>
        <v>0</v>
      </c>
      <c r="AW746" s="668">
        <f>Forrajes!CM13*W746</f>
        <v>0</v>
      </c>
      <c r="AX746" s="668">
        <f>Forrajes!CN13*X746</f>
        <v>0</v>
      </c>
      <c r="AY746" s="668">
        <f>Forrajes!CO13*Y746</f>
        <v>0</v>
      </c>
      <c r="AZ746" s="668">
        <f>Forrajes!CP13*Z746</f>
        <v>0</v>
      </c>
      <c r="BA746" s="668">
        <f>Forrajes!CQ13*AA746</f>
        <v>0</v>
      </c>
      <c r="BB746" s="668">
        <f>Forrajes!CR13*AB746</f>
        <v>0</v>
      </c>
      <c r="BC746" s="668">
        <f>Forrajes!CS13*AC746</f>
        <v>0</v>
      </c>
      <c r="BD746" s="1818">
        <f>Forrajes!CT13*AD746</f>
        <v>0</v>
      </c>
      <c r="BE746" s="590"/>
      <c r="BF746" s="100"/>
      <c r="BG746" s="590"/>
      <c r="BH746" s="590"/>
      <c r="BI746" s="1978"/>
      <c r="BJ746" s="1975"/>
      <c r="BK746" s="590"/>
    </row>
    <row r="747" spans="1:63" s="108" customFormat="1" x14ac:dyDescent="0.2">
      <c r="C747" s="1971" t="str">
        <f t="shared" si="579"/>
        <v>Alfalfa 1Recría-Vacas Secas</v>
      </c>
      <c r="D747" s="1857" t="str">
        <f t="shared" si="580"/>
        <v>Alfalfa 1</v>
      </c>
      <c r="E747" s="590"/>
      <c r="F747" s="1972">
        <f t="shared" ref="F747:Q747" si="585">IF($D747&lt;&gt;0,SUMIFS($C$9:$C$98,$D$9:$D$98,$D$639,G$9:G$98,$D747),0)</f>
        <v>0</v>
      </c>
      <c r="G747" s="1972">
        <f t="shared" si="585"/>
        <v>0</v>
      </c>
      <c r="H747" s="1972">
        <f t="shared" si="585"/>
        <v>0</v>
      </c>
      <c r="I747" s="1972">
        <f t="shared" ref="I747:I752" si="586">IF($D747&lt;&gt;0,SUMIFS($C$9:$C$98,$D$9:$D$98,$D$639,J$9:J$98,$D747),0)</f>
        <v>0</v>
      </c>
      <c r="J747" s="1972">
        <f t="shared" si="585"/>
        <v>0</v>
      </c>
      <c r="K747" s="1972">
        <f t="shared" si="585"/>
        <v>0</v>
      </c>
      <c r="L747" s="1972">
        <f t="shared" si="585"/>
        <v>0</v>
      </c>
      <c r="M747" s="1972">
        <f t="shared" si="585"/>
        <v>0</v>
      </c>
      <c r="N747" s="1972">
        <f t="shared" si="585"/>
        <v>0</v>
      </c>
      <c r="O747" s="1972">
        <f t="shared" si="585"/>
        <v>0</v>
      </c>
      <c r="P747" s="1972">
        <f t="shared" si="585"/>
        <v>0</v>
      </c>
      <c r="Q747" s="1972">
        <f t="shared" si="585"/>
        <v>0</v>
      </c>
      <c r="S747" s="1976">
        <f>SUMIF(G$401:G$490,$C747,$S$401:$S$490)*Forrajes!BG14*G$99</f>
        <v>0</v>
      </c>
      <c r="T747" s="668">
        <f>SUMIF(H$401:H$490,$C747,$S$401:$S$490)*Forrajes!BH14*H$99</f>
        <v>0</v>
      </c>
      <c r="U747" s="668">
        <f>SUMIF(I$401:I$490,$C747,$S$401:$S$490)*Forrajes!BI14*I$99</f>
        <v>0</v>
      </c>
      <c r="V747" s="668">
        <f>SUMIF(J$401:J$490,$C747,$S$401:$S$490)*Forrajes!BJ14*J$99</f>
        <v>0</v>
      </c>
      <c r="W747" s="668">
        <f>SUMIF(K$401:K$490,$C747,$S$401:$S$490)*Forrajes!BK14*K$99</f>
        <v>0</v>
      </c>
      <c r="X747" s="668">
        <f>SUMIF(L$401:L$490,$C747,$S$401:$S$490)*Forrajes!BL14*L$99</f>
        <v>0</v>
      </c>
      <c r="Y747" s="668">
        <f>SUMIF(M$401:M$490,$C747,$S$401:$S$490)*Forrajes!BM14*M$99</f>
        <v>0</v>
      </c>
      <c r="Z747" s="668">
        <f>SUMIF(N$401:N$490,$C747,$S$401:$S$490)*Forrajes!BN14*N$99</f>
        <v>0</v>
      </c>
      <c r="AA747" s="668">
        <f>SUMIF(O$401:O$490,$C747,$S$401:$S$490)*Forrajes!BO14*O$99</f>
        <v>0</v>
      </c>
      <c r="AB747" s="668">
        <f>SUMIF(P$401:P$490,$C747,$S$401:$S$490)*Forrajes!BP14*P$99</f>
        <v>0</v>
      </c>
      <c r="AC747" s="668">
        <f>SUMIF(Q$401:Q$490,$C747,$S$401:$S$490)*Forrajes!BQ14*Q$99</f>
        <v>0</v>
      </c>
      <c r="AD747" s="1977">
        <f>SUMIF(R$401:R$490,$C747,$S$401:$S$490)*Forrajes!BR14*R$99</f>
        <v>0</v>
      </c>
      <c r="AF747" s="1976">
        <f>Forrajes!BU14*S747</f>
        <v>0</v>
      </c>
      <c r="AG747" s="668">
        <f>Forrajes!BV14*T747</f>
        <v>0</v>
      </c>
      <c r="AH747" s="668">
        <f>Forrajes!BW14*U747</f>
        <v>0</v>
      </c>
      <c r="AI747" s="668">
        <f>Forrajes!BX14*V747</f>
        <v>0</v>
      </c>
      <c r="AJ747" s="668">
        <f>Forrajes!BY14*W747</f>
        <v>0</v>
      </c>
      <c r="AK747" s="668">
        <f>Forrajes!BZ14*X747</f>
        <v>0</v>
      </c>
      <c r="AL747" s="668">
        <f>Forrajes!CA14*Y747</f>
        <v>0</v>
      </c>
      <c r="AM747" s="668">
        <f>Forrajes!CB14*Z747</f>
        <v>0</v>
      </c>
      <c r="AN747" s="668">
        <f>Forrajes!CC14*AA747</f>
        <v>0</v>
      </c>
      <c r="AO747" s="668">
        <f>Forrajes!CD14*AB747</f>
        <v>0</v>
      </c>
      <c r="AP747" s="668">
        <f>Forrajes!CE14*AC747</f>
        <v>0</v>
      </c>
      <c r="AQ747" s="668">
        <f>Forrajes!CF14*AD747</f>
        <v>0</v>
      </c>
      <c r="AS747" s="1976">
        <f>Forrajes!CI14*S747</f>
        <v>0</v>
      </c>
      <c r="AT747" s="668">
        <f>Forrajes!CJ14*T747</f>
        <v>0</v>
      </c>
      <c r="AU747" s="668">
        <f>Forrajes!CK14*U747</f>
        <v>0</v>
      </c>
      <c r="AV747" s="668">
        <f>Forrajes!CL14*V747</f>
        <v>0</v>
      </c>
      <c r="AW747" s="668">
        <f>Forrajes!CM14*W747</f>
        <v>0</v>
      </c>
      <c r="AX747" s="668">
        <f>Forrajes!CN14*X747</f>
        <v>0</v>
      </c>
      <c r="AY747" s="668">
        <f>Forrajes!CO14*Y747</f>
        <v>0</v>
      </c>
      <c r="AZ747" s="668">
        <f>Forrajes!CP14*Z747</f>
        <v>0</v>
      </c>
      <c r="BA747" s="668">
        <f>Forrajes!CQ14*AA747</f>
        <v>0</v>
      </c>
      <c r="BB747" s="668">
        <f>Forrajes!CR14*AB747</f>
        <v>0</v>
      </c>
      <c r="BC747" s="668">
        <f>Forrajes!CS14*AC747</f>
        <v>0</v>
      </c>
      <c r="BD747" s="1818">
        <f>Forrajes!CT14*AD747</f>
        <v>0</v>
      </c>
      <c r="BE747" s="590"/>
      <c r="BF747" s="100"/>
      <c r="BG747" s="590"/>
      <c r="BH747" s="590"/>
      <c r="BI747" s="1978"/>
      <c r="BJ747" s="1975"/>
      <c r="BK747" s="590"/>
    </row>
    <row r="748" spans="1:63" s="108" customFormat="1" x14ac:dyDescent="0.2">
      <c r="C748" s="1971" t="str">
        <f t="shared" si="579"/>
        <v>PP 1Recría-Vacas Secas</v>
      </c>
      <c r="D748" s="1857" t="str">
        <f t="shared" si="580"/>
        <v>PP 1</v>
      </c>
      <c r="E748" s="590"/>
      <c r="F748" s="1972">
        <f t="shared" ref="F748:Q748" si="587">IF($D748&lt;&gt;0,SUMIFS($C$9:$C$98,$D$9:$D$98,$D$639,G$9:G$98,$D748),0)</f>
        <v>0</v>
      </c>
      <c r="G748" s="1972">
        <f t="shared" si="587"/>
        <v>0</v>
      </c>
      <c r="H748" s="1972">
        <f t="shared" si="587"/>
        <v>0</v>
      </c>
      <c r="I748" s="1972">
        <f t="shared" si="586"/>
        <v>0</v>
      </c>
      <c r="J748" s="1972">
        <f t="shared" si="587"/>
        <v>0</v>
      </c>
      <c r="K748" s="1972">
        <f t="shared" si="587"/>
        <v>0</v>
      </c>
      <c r="L748" s="1972">
        <f t="shared" si="587"/>
        <v>0</v>
      </c>
      <c r="M748" s="1972">
        <f t="shared" si="587"/>
        <v>0</v>
      </c>
      <c r="N748" s="1972">
        <f t="shared" si="587"/>
        <v>0</v>
      </c>
      <c r="O748" s="1972">
        <f t="shared" si="587"/>
        <v>0</v>
      </c>
      <c r="P748" s="1972">
        <f t="shared" si="587"/>
        <v>0</v>
      </c>
      <c r="Q748" s="1972">
        <f t="shared" si="587"/>
        <v>0</v>
      </c>
      <c r="S748" s="1976">
        <f>SUMIF(G$401:G$490,$C748,$S$401:$S$490)*Forrajes!BG15*G$99</f>
        <v>0</v>
      </c>
      <c r="T748" s="668">
        <f>SUMIF(H$401:H$490,$C748,$S$401:$S$490)*Forrajes!BH15*H$99</f>
        <v>0</v>
      </c>
      <c r="U748" s="668">
        <f>SUMIF(I$401:I$490,$C748,$S$401:$S$490)*Forrajes!BI15*I$99</f>
        <v>0</v>
      </c>
      <c r="V748" s="668">
        <f>SUMIF(J$401:J$490,$C748,$S$401:$S$490)*Forrajes!BJ15*J$99</f>
        <v>0</v>
      </c>
      <c r="W748" s="668">
        <f>SUMIF(K$401:K$490,$C748,$S$401:$S$490)*Forrajes!BK15*K$99</f>
        <v>0</v>
      </c>
      <c r="X748" s="668">
        <f>SUMIF(L$401:L$490,$C748,$S$401:$S$490)*Forrajes!BL15*L$99</f>
        <v>0</v>
      </c>
      <c r="Y748" s="668">
        <f>SUMIF(M$401:M$490,$C748,$S$401:$S$490)*Forrajes!BM15*M$99</f>
        <v>0</v>
      </c>
      <c r="Z748" s="668">
        <f>SUMIF(N$401:N$490,$C748,$S$401:$S$490)*Forrajes!BN15*N$99</f>
        <v>0</v>
      </c>
      <c r="AA748" s="668">
        <f>SUMIF(O$401:O$490,$C748,$S$401:$S$490)*Forrajes!BO15*O$99</f>
        <v>0</v>
      </c>
      <c r="AB748" s="668">
        <f>SUMIF(P$401:P$490,$C748,$S$401:$S$490)*Forrajes!BP15*P$99</f>
        <v>0</v>
      </c>
      <c r="AC748" s="668">
        <f>SUMIF(Q$401:Q$490,$C748,$S$401:$S$490)*Forrajes!BQ15*Q$99</f>
        <v>0</v>
      </c>
      <c r="AD748" s="1977">
        <f>SUMIF(R$401:R$490,$C748,$S$401:$S$490)*Forrajes!BR15*R$99</f>
        <v>0</v>
      </c>
      <c r="AF748" s="1976">
        <f>Forrajes!BU15*S748</f>
        <v>0</v>
      </c>
      <c r="AG748" s="668">
        <f>Forrajes!BV15*T748</f>
        <v>0</v>
      </c>
      <c r="AH748" s="668">
        <f>Forrajes!BW15*U748</f>
        <v>0</v>
      </c>
      <c r="AI748" s="668">
        <f>Forrajes!BX15*V748</f>
        <v>0</v>
      </c>
      <c r="AJ748" s="668">
        <f>Forrajes!BY15*W748</f>
        <v>0</v>
      </c>
      <c r="AK748" s="668">
        <f>Forrajes!BZ15*X748</f>
        <v>0</v>
      </c>
      <c r="AL748" s="668">
        <f>Forrajes!CA15*Y748</f>
        <v>0</v>
      </c>
      <c r="AM748" s="668">
        <f>Forrajes!CB15*Z748</f>
        <v>0</v>
      </c>
      <c r="AN748" s="668">
        <f>Forrajes!CC15*AA748</f>
        <v>0</v>
      </c>
      <c r="AO748" s="668">
        <f>Forrajes!CD15*AB748</f>
        <v>0</v>
      </c>
      <c r="AP748" s="668">
        <f>Forrajes!CE15*AC748</f>
        <v>0</v>
      </c>
      <c r="AQ748" s="668">
        <f>Forrajes!CF15*AD748</f>
        <v>0</v>
      </c>
      <c r="AS748" s="1976">
        <f>Forrajes!CI15*S748</f>
        <v>0</v>
      </c>
      <c r="AT748" s="668">
        <f>Forrajes!CJ15*T748</f>
        <v>0</v>
      </c>
      <c r="AU748" s="668">
        <f>Forrajes!CK15*U748</f>
        <v>0</v>
      </c>
      <c r="AV748" s="668">
        <f>Forrajes!CL15*V748</f>
        <v>0</v>
      </c>
      <c r="AW748" s="668">
        <f>Forrajes!CM15*W748</f>
        <v>0</v>
      </c>
      <c r="AX748" s="668">
        <f>Forrajes!CN15*X748</f>
        <v>0</v>
      </c>
      <c r="AY748" s="668">
        <f>Forrajes!CO15*Y748</f>
        <v>0</v>
      </c>
      <c r="AZ748" s="668">
        <f>Forrajes!CP15*Z748</f>
        <v>0</v>
      </c>
      <c r="BA748" s="668">
        <f>Forrajes!CQ15*AA748</f>
        <v>0</v>
      </c>
      <c r="BB748" s="668">
        <f>Forrajes!CR15*AB748</f>
        <v>0</v>
      </c>
      <c r="BC748" s="668">
        <f>Forrajes!CS15*AC748</f>
        <v>0</v>
      </c>
      <c r="BD748" s="1818">
        <f>Forrajes!CT15*AD748</f>
        <v>0</v>
      </c>
      <c r="BE748" s="590"/>
      <c r="BF748" s="100"/>
      <c r="BG748" s="590"/>
      <c r="BH748" s="590"/>
      <c r="BI748" s="1978"/>
      <c r="BJ748" s="1975"/>
      <c r="BK748" s="590"/>
    </row>
    <row r="749" spans="1:63" s="108" customFormat="1" x14ac:dyDescent="0.2">
      <c r="C749" s="1971" t="str">
        <f t="shared" si="579"/>
        <v>Prad 1Recría-Vacas Secas</v>
      </c>
      <c r="D749" s="1857" t="str">
        <f t="shared" si="580"/>
        <v>Prad 1</v>
      </c>
      <c r="E749" s="590"/>
      <c r="F749" s="1972">
        <f t="shared" ref="F749:Q749" si="588">IF($D749&lt;&gt;0,SUMIFS($C$9:$C$98,$D$9:$D$98,$D$639,G$9:G$98,$D749),0)</f>
        <v>0</v>
      </c>
      <c r="G749" s="1972">
        <f t="shared" si="588"/>
        <v>0</v>
      </c>
      <c r="H749" s="1972">
        <f t="shared" si="588"/>
        <v>0</v>
      </c>
      <c r="I749" s="1972">
        <f t="shared" si="586"/>
        <v>0</v>
      </c>
      <c r="J749" s="1972">
        <f t="shared" si="588"/>
        <v>0</v>
      </c>
      <c r="K749" s="1972">
        <f t="shared" si="588"/>
        <v>0</v>
      </c>
      <c r="L749" s="1972">
        <f t="shared" si="588"/>
        <v>0</v>
      </c>
      <c r="M749" s="1972">
        <f t="shared" si="588"/>
        <v>0</v>
      </c>
      <c r="N749" s="1972">
        <f t="shared" si="588"/>
        <v>0</v>
      </c>
      <c r="O749" s="1972">
        <f t="shared" si="588"/>
        <v>0</v>
      </c>
      <c r="P749" s="1972">
        <f t="shared" si="588"/>
        <v>0</v>
      </c>
      <c r="Q749" s="1972">
        <f t="shared" si="588"/>
        <v>0</v>
      </c>
      <c r="S749" s="1976">
        <f>SUMIF(G$401:G$490,$C749,$S$401:$S$490)*Forrajes!BG16*G$99</f>
        <v>0</v>
      </c>
      <c r="T749" s="668">
        <f>SUMIF(H$401:H$490,$C749,$S$401:$S$490)*Forrajes!BH16*H$99</f>
        <v>0</v>
      </c>
      <c r="U749" s="668">
        <f>SUMIF(I$401:I$490,$C749,$S$401:$S$490)*Forrajes!BI16*I$99</f>
        <v>0</v>
      </c>
      <c r="V749" s="668">
        <f>SUMIF(J$401:J$490,$C749,$S$401:$S$490)*Forrajes!BJ16*J$99</f>
        <v>0</v>
      </c>
      <c r="W749" s="668">
        <f>SUMIF(K$401:K$490,$C749,$S$401:$S$490)*Forrajes!BK16*K$99</f>
        <v>0</v>
      </c>
      <c r="X749" s="668">
        <f>SUMIF(L$401:L$490,$C749,$S$401:$S$490)*Forrajes!BL16*L$99</f>
        <v>0</v>
      </c>
      <c r="Y749" s="668">
        <f>SUMIF(M$401:M$490,$C749,$S$401:$S$490)*Forrajes!BM16*M$99</f>
        <v>0</v>
      </c>
      <c r="Z749" s="668">
        <f>SUMIF(N$401:N$490,$C749,$S$401:$S$490)*Forrajes!BN16*N$99</f>
        <v>0</v>
      </c>
      <c r="AA749" s="668">
        <f>SUMIF(O$401:O$490,$C749,$S$401:$S$490)*Forrajes!BO16*O$99</f>
        <v>0</v>
      </c>
      <c r="AB749" s="668">
        <f>SUMIF(P$401:P$490,$C749,$S$401:$S$490)*Forrajes!BP16*P$99</f>
        <v>0</v>
      </c>
      <c r="AC749" s="668">
        <f>SUMIF(Q$401:Q$490,$C749,$S$401:$S$490)*Forrajes!BQ16*Q$99</f>
        <v>0</v>
      </c>
      <c r="AD749" s="1977">
        <f>SUMIF(R$401:R$490,$C749,$S$401:$S$490)*Forrajes!BR16*R$99</f>
        <v>0</v>
      </c>
      <c r="AF749" s="1976">
        <f>Forrajes!BU16*S749</f>
        <v>0</v>
      </c>
      <c r="AG749" s="668">
        <f>Forrajes!BV16*T749</f>
        <v>0</v>
      </c>
      <c r="AH749" s="668">
        <f>Forrajes!BW16*U749</f>
        <v>0</v>
      </c>
      <c r="AI749" s="668">
        <f>Forrajes!BX16*V749</f>
        <v>0</v>
      </c>
      <c r="AJ749" s="668">
        <f>Forrajes!BY16*W749</f>
        <v>0</v>
      </c>
      <c r="AK749" s="668">
        <f>Forrajes!BZ16*X749</f>
        <v>0</v>
      </c>
      <c r="AL749" s="668">
        <f>Forrajes!CA16*Y749</f>
        <v>0</v>
      </c>
      <c r="AM749" s="668">
        <f>Forrajes!CB16*Z749</f>
        <v>0</v>
      </c>
      <c r="AN749" s="668">
        <f>Forrajes!CC16*AA749</f>
        <v>0</v>
      </c>
      <c r="AO749" s="668">
        <f>Forrajes!CD16*AB749</f>
        <v>0</v>
      </c>
      <c r="AP749" s="668">
        <f>Forrajes!CE16*AC749</f>
        <v>0</v>
      </c>
      <c r="AQ749" s="668">
        <f>Forrajes!CF16*AD749</f>
        <v>0</v>
      </c>
      <c r="AS749" s="1976">
        <f>Forrajes!CI16*S749</f>
        <v>0</v>
      </c>
      <c r="AT749" s="668">
        <f>Forrajes!CJ16*T749</f>
        <v>0</v>
      </c>
      <c r="AU749" s="668">
        <f>Forrajes!CK16*U749</f>
        <v>0</v>
      </c>
      <c r="AV749" s="668">
        <f>Forrajes!CL16*V749</f>
        <v>0</v>
      </c>
      <c r="AW749" s="668">
        <f>Forrajes!CM16*W749</f>
        <v>0</v>
      </c>
      <c r="AX749" s="668">
        <f>Forrajes!CN16*X749</f>
        <v>0</v>
      </c>
      <c r="AY749" s="668">
        <f>Forrajes!CO16*Y749</f>
        <v>0</v>
      </c>
      <c r="AZ749" s="668">
        <f>Forrajes!CP16*Z749</f>
        <v>0</v>
      </c>
      <c r="BA749" s="668">
        <f>Forrajes!CQ16*AA749</f>
        <v>0</v>
      </c>
      <c r="BB749" s="668">
        <f>Forrajes!CR16*AB749</f>
        <v>0</v>
      </c>
      <c r="BC749" s="668">
        <f>Forrajes!CS16*AC749</f>
        <v>0</v>
      </c>
      <c r="BD749" s="1818">
        <f>Forrajes!CT16*AD749</f>
        <v>0</v>
      </c>
      <c r="BE749" s="590"/>
      <c r="BF749" s="100"/>
      <c r="BG749" s="590"/>
      <c r="BH749" s="590"/>
      <c r="BI749" s="1978"/>
      <c r="BJ749" s="1975"/>
      <c r="BK749" s="590"/>
    </row>
    <row r="750" spans="1:63" s="108" customFormat="1" x14ac:dyDescent="0.2">
      <c r="C750" s="1971" t="str">
        <f t="shared" si="579"/>
        <v>Trébol Rojo 1Recría-Vacas Secas</v>
      </c>
      <c r="D750" s="1857" t="str">
        <f t="shared" si="580"/>
        <v>Trébol Rojo 1</v>
      </c>
      <c r="E750" s="590"/>
      <c r="F750" s="1972">
        <f t="shared" ref="F750:Q750" si="589">IF($D750&lt;&gt;0,SUMIFS($C$9:$C$98,$D$9:$D$98,$D$639,G$9:G$98,$D750),0)</f>
        <v>0</v>
      </c>
      <c r="G750" s="1972">
        <f t="shared" si="589"/>
        <v>0</v>
      </c>
      <c r="H750" s="1972">
        <f t="shared" si="589"/>
        <v>0</v>
      </c>
      <c r="I750" s="1972">
        <f t="shared" si="586"/>
        <v>0</v>
      </c>
      <c r="J750" s="1972">
        <f t="shared" si="589"/>
        <v>0</v>
      </c>
      <c r="K750" s="1972">
        <f t="shared" si="589"/>
        <v>0</v>
      </c>
      <c r="L750" s="1972">
        <f t="shared" si="589"/>
        <v>0</v>
      </c>
      <c r="M750" s="1972">
        <f t="shared" si="589"/>
        <v>0</v>
      </c>
      <c r="N750" s="1972">
        <f t="shared" si="589"/>
        <v>0</v>
      </c>
      <c r="O750" s="1972">
        <f t="shared" si="589"/>
        <v>0</v>
      </c>
      <c r="P750" s="1972">
        <f t="shared" si="589"/>
        <v>0</v>
      </c>
      <c r="Q750" s="1972">
        <f t="shared" si="589"/>
        <v>0</v>
      </c>
      <c r="S750" s="1976">
        <f>SUMIF(G$401:G$490,$C750,$S$401:$S$490)*Forrajes!BG17*G$99</f>
        <v>0</v>
      </c>
      <c r="T750" s="668">
        <f>SUMIF(H$401:H$490,$C750,$S$401:$S$490)*Forrajes!BH17*H$99</f>
        <v>0</v>
      </c>
      <c r="U750" s="668">
        <f>SUMIF(I$401:I$490,$C750,$S$401:$S$490)*Forrajes!BI17*I$99</f>
        <v>0</v>
      </c>
      <c r="V750" s="668">
        <f>SUMIF(J$401:J$490,$C750,$S$401:$S$490)*Forrajes!BJ17*J$99</f>
        <v>0</v>
      </c>
      <c r="W750" s="668">
        <f>SUMIF(K$401:K$490,$C750,$S$401:$S$490)*Forrajes!BK17*K$99</f>
        <v>0</v>
      </c>
      <c r="X750" s="668">
        <f>SUMIF(L$401:L$490,$C750,$S$401:$S$490)*Forrajes!BL17*L$99</f>
        <v>0</v>
      </c>
      <c r="Y750" s="668">
        <f>SUMIF(M$401:M$490,$C750,$S$401:$S$490)*Forrajes!BM17*M$99</f>
        <v>0</v>
      </c>
      <c r="Z750" s="668">
        <f>SUMIF(N$401:N$490,$C750,$S$401:$S$490)*Forrajes!BN17*N$99</f>
        <v>0</v>
      </c>
      <c r="AA750" s="668">
        <f>SUMIF(O$401:O$490,$C750,$S$401:$S$490)*Forrajes!BO17*O$99</f>
        <v>0</v>
      </c>
      <c r="AB750" s="668">
        <f>SUMIF(P$401:P$490,$C750,$S$401:$S$490)*Forrajes!BP17*P$99</f>
        <v>0</v>
      </c>
      <c r="AC750" s="668">
        <f>SUMIF(Q$401:Q$490,$C750,$S$401:$S$490)*Forrajes!BQ17*Q$99</f>
        <v>0</v>
      </c>
      <c r="AD750" s="1977">
        <f>SUMIF(R$401:R$490,$C750,$S$401:$S$490)*Forrajes!BR17*R$99</f>
        <v>0</v>
      </c>
      <c r="AF750" s="1976">
        <f>Forrajes!BU17*S750</f>
        <v>0</v>
      </c>
      <c r="AG750" s="668">
        <f>Forrajes!BV17*T750</f>
        <v>0</v>
      </c>
      <c r="AH750" s="668">
        <f>Forrajes!BW17*U750</f>
        <v>0</v>
      </c>
      <c r="AI750" s="668">
        <f>Forrajes!BX17*V750</f>
        <v>0</v>
      </c>
      <c r="AJ750" s="668">
        <f>Forrajes!BY17*W750</f>
        <v>0</v>
      </c>
      <c r="AK750" s="668">
        <f>Forrajes!BZ17*X750</f>
        <v>0</v>
      </c>
      <c r="AL750" s="668">
        <f>Forrajes!CA17*Y750</f>
        <v>0</v>
      </c>
      <c r="AM750" s="668">
        <f>Forrajes!CB17*Z750</f>
        <v>0</v>
      </c>
      <c r="AN750" s="668">
        <f>Forrajes!CC17*AA750</f>
        <v>0</v>
      </c>
      <c r="AO750" s="668">
        <f>Forrajes!CD17*AB750</f>
        <v>0</v>
      </c>
      <c r="AP750" s="668">
        <f>Forrajes!CE17*AC750</f>
        <v>0</v>
      </c>
      <c r="AQ750" s="668">
        <f>Forrajes!CF17*AD750</f>
        <v>0</v>
      </c>
      <c r="AS750" s="1976">
        <f>Forrajes!CI17*S750</f>
        <v>0</v>
      </c>
      <c r="AT750" s="668">
        <f>Forrajes!CJ17*T750</f>
        <v>0</v>
      </c>
      <c r="AU750" s="668">
        <f>Forrajes!CK17*U750</f>
        <v>0</v>
      </c>
      <c r="AV750" s="668">
        <f>Forrajes!CL17*V750</f>
        <v>0</v>
      </c>
      <c r="AW750" s="668">
        <f>Forrajes!CM17*W750</f>
        <v>0</v>
      </c>
      <c r="AX750" s="668">
        <f>Forrajes!CN17*X750</f>
        <v>0</v>
      </c>
      <c r="AY750" s="668">
        <f>Forrajes!CO17*Y750</f>
        <v>0</v>
      </c>
      <c r="AZ750" s="668">
        <f>Forrajes!CP17*Z750</f>
        <v>0</v>
      </c>
      <c r="BA750" s="668">
        <f>Forrajes!CQ17*AA750</f>
        <v>0</v>
      </c>
      <c r="BB750" s="668">
        <f>Forrajes!CR17*AB750</f>
        <v>0</v>
      </c>
      <c r="BC750" s="668">
        <f>Forrajes!CS17*AC750</f>
        <v>0</v>
      </c>
      <c r="BD750" s="1818">
        <f>Forrajes!CT17*AD750</f>
        <v>0</v>
      </c>
      <c r="BE750" s="590"/>
      <c r="BF750" s="100"/>
      <c r="BG750" s="590"/>
      <c r="BH750" s="590"/>
      <c r="BI750" s="1978"/>
      <c r="BJ750" s="1975"/>
      <c r="BK750" s="590"/>
    </row>
    <row r="751" spans="1:63" s="108" customFormat="1" x14ac:dyDescent="0.2">
      <c r="C751" s="1971" t="str">
        <f t="shared" si="579"/>
        <v>0Recría-Vacas Secas</v>
      </c>
      <c r="D751" s="1857">
        <f t="shared" si="580"/>
        <v>0</v>
      </c>
      <c r="E751" s="590"/>
      <c r="F751" s="1972">
        <f t="shared" ref="F751:Q751" si="590">IF($D751&lt;&gt;0,SUMIFS($C$9:$C$98,$D$9:$D$98,$D$639,G$9:G$98,$D751),0)</f>
        <v>0</v>
      </c>
      <c r="G751" s="1972">
        <f t="shared" si="590"/>
        <v>0</v>
      </c>
      <c r="H751" s="1972">
        <f t="shared" si="590"/>
        <v>0</v>
      </c>
      <c r="I751" s="1972">
        <f t="shared" si="586"/>
        <v>0</v>
      </c>
      <c r="J751" s="1972">
        <f t="shared" si="590"/>
        <v>0</v>
      </c>
      <c r="K751" s="1972">
        <f t="shared" si="590"/>
        <v>0</v>
      </c>
      <c r="L751" s="1972">
        <f t="shared" si="590"/>
        <v>0</v>
      </c>
      <c r="M751" s="1972">
        <f t="shared" si="590"/>
        <v>0</v>
      </c>
      <c r="N751" s="1972">
        <f t="shared" si="590"/>
        <v>0</v>
      </c>
      <c r="O751" s="1972">
        <f t="shared" si="590"/>
        <v>0</v>
      </c>
      <c r="P751" s="1972">
        <f t="shared" si="590"/>
        <v>0</v>
      </c>
      <c r="Q751" s="1972">
        <f t="shared" si="590"/>
        <v>0</v>
      </c>
      <c r="S751" s="1976">
        <f>SUMIF(G$401:G$490,$C751,$S$401:$S$490)*Forrajes!BG18*G$99</f>
        <v>0</v>
      </c>
      <c r="T751" s="668">
        <f>SUMIF(H$401:H$490,$C751,$S$401:$S$490)*Forrajes!BH18*H$99</f>
        <v>0</v>
      </c>
      <c r="U751" s="668">
        <f>SUMIF(I$401:I$490,$C751,$S$401:$S$490)*Forrajes!BI18*I$99</f>
        <v>0</v>
      </c>
      <c r="V751" s="668">
        <f>SUMIF(J$401:J$490,$C751,$S$401:$S$490)*Forrajes!BJ18*J$99</f>
        <v>0</v>
      </c>
      <c r="W751" s="668">
        <f>SUMIF(K$401:K$490,$C751,$S$401:$S$490)*Forrajes!BK18*K$99</f>
        <v>0</v>
      </c>
      <c r="X751" s="668">
        <f>SUMIF(L$401:L$490,$C751,$S$401:$S$490)*Forrajes!BL18*L$99</f>
        <v>0</v>
      </c>
      <c r="Y751" s="668">
        <f>SUMIF(M$401:M$490,$C751,$S$401:$S$490)*Forrajes!BM18*M$99</f>
        <v>0</v>
      </c>
      <c r="Z751" s="668">
        <f>SUMIF(N$401:N$490,$C751,$S$401:$S$490)*Forrajes!BN18*N$99</f>
        <v>0</v>
      </c>
      <c r="AA751" s="668">
        <f>SUMIF(O$401:O$490,$C751,$S$401:$S$490)*Forrajes!BO18*O$99</f>
        <v>0</v>
      </c>
      <c r="AB751" s="668">
        <f>SUMIF(P$401:P$490,$C751,$S$401:$S$490)*Forrajes!BP18*P$99</f>
        <v>0</v>
      </c>
      <c r="AC751" s="668">
        <f>SUMIF(Q$401:Q$490,$C751,$S$401:$S$490)*Forrajes!BQ18*Q$99</f>
        <v>0</v>
      </c>
      <c r="AD751" s="1977">
        <f>SUMIF(R$401:R$490,$C751,$S$401:$S$490)*Forrajes!BR18*R$99</f>
        <v>0</v>
      </c>
      <c r="AF751" s="1976">
        <f>Forrajes!BU18*S751</f>
        <v>0</v>
      </c>
      <c r="AG751" s="668">
        <f>Forrajes!BV18*T751</f>
        <v>0</v>
      </c>
      <c r="AH751" s="668">
        <f>Forrajes!BW18*U751</f>
        <v>0</v>
      </c>
      <c r="AI751" s="668">
        <f>Forrajes!BX18*V751</f>
        <v>0</v>
      </c>
      <c r="AJ751" s="668">
        <f>Forrajes!BY18*W751</f>
        <v>0</v>
      </c>
      <c r="AK751" s="668">
        <f>Forrajes!BZ18*X751</f>
        <v>0</v>
      </c>
      <c r="AL751" s="668">
        <f>Forrajes!CA18*Y751</f>
        <v>0</v>
      </c>
      <c r="AM751" s="668">
        <f>Forrajes!CB18*Z751</f>
        <v>0</v>
      </c>
      <c r="AN751" s="668">
        <f>Forrajes!CC18*AA751</f>
        <v>0</v>
      </c>
      <c r="AO751" s="668">
        <f>Forrajes!CD18*AB751</f>
        <v>0</v>
      </c>
      <c r="AP751" s="668">
        <f>Forrajes!CE18*AC751</f>
        <v>0</v>
      </c>
      <c r="AQ751" s="668">
        <f>Forrajes!CF18*AD751</f>
        <v>0</v>
      </c>
      <c r="AS751" s="1976">
        <f>Forrajes!CI18*S751</f>
        <v>0</v>
      </c>
      <c r="AT751" s="668">
        <f>Forrajes!CJ18*T751</f>
        <v>0</v>
      </c>
      <c r="AU751" s="668">
        <f>Forrajes!CK18*U751</f>
        <v>0</v>
      </c>
      <c r="AV751" s="668">
        <f>Forrajes!CL18*V751</f>
        <v>0</v>
      </c>
      <c r="AW751" s="668">
        <f>Forrajes!CM18*W751</f>
        <v>0</v>
      </c>
      <c r="AX751" s="668">
        <f>Forrajes!CN18*X751</f>
        <v>0</v>
      </c>
      <c r="AY751" s="668">
        <f>Forrajes!CO18*Y751</f>
        <v>0</v>
      </c>
      <c r="AZ751" s="668">
        <f>Forrajes!CP18*Z751</f>
        <v>0</v>
      </c>
      <c r="BA751" s="668">
        <f>Forrajes!CQ18*AA751</f>
        <v>0</v>
      </c>
      <c r="BB751" s="668">
        <f>Forrajes!CR18*AB751</f>
        <v>0</v>
      </c>
      <c r="BC751" s="668">
        <f>Forrajes!CS18*AC751</f>
        <v>0</v>
      </c>
      <c r="BD751" s="1818">
        <f>Forrajes!CT18*AD751</f>
        <v>0</v>
      </c>
      <c r="BE751" s="590"/>
      <c r="BF751" s="100"/>
      <c r="BG751" s="590"/>
      <c r="BH751" s="590"/>
      <c r="BI751" s="1978"/>
      <c r="BJ751" s="1975"/>
      <c r="BK751" s="590"/>
    </row>
    <row r="752" spans="1:63" s="108" customFormat="1" x14ac:dyDescent="0.2">
      <c r="C752" s="1971" t="str">
        <f t="shared" si="579"/>
        <v>0Recría-Vacas Secas</v>
      </c>
      <c r="D752" s="1857">
        <f t="shared" si="580"/>
        <v>0</v>
      </c>
      <c r="E752" s="590"/>
      <c r="F752" s="1972">
        <f t="shared" ref="F752:Q752" si="591">IF($D752&lt;&gt;0,SUMIFS($C$9:$C$98,$D$9:$D$98,$D$639,G$9:G$98,$D752),0)</f>
        <v>0</v>
      </c>
      <c r="G752" s="1972">
        <f t="shared" si="591"/>
        <v>0</v>
      </c>
      <c r="H752" s="1972">
        <f t="shared" si="591"/>
        <v>0</v>
      </c>
      <c r="I752" s="1972">
        <f t="shared" si="586"/>
        <v>0</v>
      </c>
      <c r="J752" s="1972">
        <f t="shared" si="591"/>
        <v>0</v>
      </c>
      <c r="K752" s="1972">
        <f t="shared" si="591"/>
        <v>0</v>
      </c>
      <c r="L752" s="1972">
        <f t="shared" si="591"/>
        <v>0</v>
      </c>
      <c r="M752" s="1972">
        <f t="shared" si="591"/>
        <v>0</v>
      </c>
      <c r="N752" s="1972">
        <f t="shared" si="591"/>
        <v>0</v>
      </c>
      <c r="O752" s="1972">
        <f t="shared" si="591"/>
        <v>0</v>
      </c>
      <c r="P752" s="1972">
        <f t="shared" si="591"/>
        <v>0</v>
      </c>
      <c r="Q752" s="1972">
        <f t="shared" si="591"/>
        <v>0</v>
      </c>
      <c r="S752" s="1976">
        <f>SUMIF(G$401:G$490,$C752,$S$401:$S$490)*Forrajes!BG19*G$99</f>
        <v>0</v>
      </c>
      <c r="T752" s="668">
        <f>SUMIF(H$401:H$490,$C752,$S$401:$S$490)*Forrajes!BH19*H$99</f>
        <v>0</v>
      </c>
      <c r="U752" s="668">
        <f>SUMIF(I$401:I$490,$C752,$S$401:$S$490)*Forrajes!BI19*I$99</f>
        <v>0</v>
      </c>
      <c r="V752" s="668">
        <f>SUMIF(J$401:J$490,$C752,$S$401:$S$490)*Forrajes!BJ19*J$99</f>
        <v>0</v>
      </c>
      <c r="W752" s="668">
        <f>SUMIF(K$401:K$490,$C752,$S$401:$S$490)*Forrajes!BK19*K$99</f>
        <v>0</v>
      </c>
      <c r="X752" s="668">
        <f>SUMIF(L$401:L$490,$C752,$S$401:$S$490)*Forrajes!BL19*L$99</f>
        <v>0</v>
      </c>
      <c r="Y752" s="668">
        <f>SUMIF(M$401:M$490,$C752,$S$401:$S$490)*Forrajes!BM19*M$99</f>
        <v>0</v>
      </c>
      <c r="Z752" s="668">
        <f>SUMIF(N$401:N$490,$C752,$S$401:$S$490)*Forrajes!BN19*N$99</f>
        <v>0</v>
      </c>
      <c r="AA752" s="668">
        <f>SUMIF(O$401:O$490,$C752,$S$401:$S$490)*Forrajes!BO19*O$99</f>
        <v>0</v>
      </c>
      <c r="AB752" s="668">
        <f>SUMIF(P$401:P$490,$C752,$S$401:$S$490)*Forrajes!BP19*P$99</f>
        <v>0</v>
      </c>
      <c r="AC752" s="668">
        <f>SUMIF(Q$401:Q$490,$C752,$S$401:$S$490)*Forrajes!BQ19*Q$99</f>
        <v>0</v>
      </c>
      <c r="AD752" s="1977">
        <f>SUMIF(R$401:R$490,$C752,$S$401:$S$490)*Forrajes!BR19*R$99</f>
        <v>0</v>
      </c>
      <c r="AF752" s="1976">
        <f>Forrajes!BU19*S752</f>
        <v>0</v>
      </c>
      <c r="AG752" s="668">
        <f>Forrajes!BV19*T752</f>
        <v>0</v>
      </c>
      <c r="AH752" s="668">
        <f>Forrajes!BW19*U752</f>
        <v>0</v>
      </c>
      <c r="AI752" s="668">
        <f>Forrajes!BX19*V752</f>
        <v>0</v>
      </c>
      <c r="AJ752" s="668">
        <f>Forrajes!BY19*W752</f>
        <v>0</v>
      </c>
      <c r="AK752" s="668">
        <f>Forrajes!BZ19*X752</f>
        <v>0</v>
      </c>
      <c r="AL752" s="668">
        <f>Forrajes!CA19*Y752</f>
        <v>0</v>
      </c>
      <c r="AM752" s="668">
        <f>Forrajes!CB19*Z752</f>
        <v>0</v>
      </c>
      <c r="AN752" s="668">
        <f>Forrajes!CC19*AA752</f>
        <v>0</v>
      </c>
      <c r="AO752" s="668">
        <f>Forrajes!CD19*AB752</f>
        <v>0</v>
      </c>
      <c r="AP752" s="668">
        <f>Forrajes!CE19*AC752</f>
        <v>0</v>
      </c>
      <c r="AQ752" s="668">
        <f>Forrajes!CF19*AD752</f>
        <v>0</v>
      </c>
      <c r="AS752" s="1976">
        <f>Forrajes!CI19*S752</f>
        <v>0</v>
      </c>
      <c r="AT752" s="668">
        <f>Forrajes!CJ19*T752</f>
        <v>0</v>
      </c>
      <c r="AU752" s="668">
        <f>Forrajes!CK19*U752</f>
        <v>0</v>
      </c>
      <c r="AV752" s="668">
        <f>Forrajes!CL19*V752</f>
        <v>0</v>
      </c>
      <c r="AW752" s="668">
        <f>Forrajes!CM19*W752</f>
        <v>0</v>
      </c>
      <c r="AX752" s="668">
        <f>Forrajes!CN19*X752</f>
        <v>0</v>
      </c>
      <c r="AY752" s="668">
        <f>Forrajes!CO19*Y752</f>
        <v>0</v>
      </c>
      <c r="AZ752" s="668">
        <f>Forrajes!CP19*Z752</f>
        <v>0</v>
      </c>
      <c r="BA752" s="668">
        <f>Forrajes!CQ19*AA752</f>
        <v>0</v>
      </c>
      <c r="BB752" s="668">
        <f>Forrajes!CR19*AB752</f>
        <v>0</v>
      </c>
      <c r="BC752" s="668">
        <f>Forrajes!CS19*AC752</f>
        <v>0</v>
      </c>
      <c r="BD752" s="1818">
        <f>Forrajes!CT19*AD752</f>
        <v>0</v>
      </c>
      <c r="BE752" s="590"/>
      <c r="BF752" s="100"/>
      <c r="BG752" s="590"/>
      <c r="BH752" s="590"/>
      <c r="BI752" s="1978"/>
      <c r="BJ752" s="1975"/>
      <c r="BK752" s="590"/>
    </row>
    <row r="753" spans="3:63" s="108" customFormat="1" x14ac:dyDescent="0.2">
      <c r="C753" s="1971"/>
      <c r="D753" s="1979" t="str">
        <f t="shared" si="580"/>
        <v>Subtotal Praderas Nuevas</v>
      </c>
      <c r="E753" s="1980"/>
      <c r="F753" s="1909">
        <f>SUM(F747:F752)</f>
        <v>0</v>
      </c>
      <c r="G753" s="1909">
        <f t="shared" ref="G753:Q753" si="592">SUM(G747:G752)</f>
        <v>0</v>
      </c>
      <c r="H753" s="1909">
        <f t="shared" si="592"/>
        <v>0</v>
      </c>
      <c r="I753" s="1909">
        <f t="shared" si="592"/>
        <v>0</v>
      </c>
      <c r="J753" s="1909">
        <f t="shared" si="592"/>
        <v>0</v>
      </c>
      <c r="K753" s="1909">
        <f t="shared" si="592"/>
        <v>0</v>
      </c>
      <c r="L753" s="1909">
        <f t="shared" si="592"/>
        <v>0</v>
      </c>
      <c r="M753" s="1909">
        <f t="shared" si="592"/>
        <v>0</v>
      </c>
      <c r="N753" s="1909">
        <f t="shared" si="592"/>
        <v>0</v>
      </c>
      <c r="O753" s="1909">
        <f t="shared" si="592"/>
        <v>0</v>
      </c>
      <c r="P753" s="1909">
        <f t="shared" si="592"/>
        <v>0</v>
      </c>
      <c r="Q753" s="1909">
        <f t="shared" si="592"/>
        <v>0</v>
      </c>
      <c r="S753" s="1976"/>
      <c r="T753" s="668"/>
      <c r="U753" s="668"/>
      <c r="V753" s="668"/>
      <c r="W753" s="668"/>
      <c r="X753" s="668"/>
      <c r="Y753" s="668"/>
      <c r="Z753" s="668"/>
      <c r="AA753" s="668"/>
      <c r="AB753" s="668"/>
      <c r="AC753" s="668"/>
      <c r="AD753" s="1977"/>
      <c r="AF753" s="1976"/>
      <c r="AG753" s="668"/>
      <c r="AH753" s="668"/>
      <c r="AI753" s="668"/>
      <c r="AJ753" s="668"/>
      <c r="AK753" s="668"/>
      <c r="AL753" s="668"/>
      <c r="AM753" s="668"/>
      <c r="AN753" s="668"/>
      <c r="AO753" s="668"/>
      <c r="AP753" s="668"/>
      <c r="AQ753" s="668"/>
      <c r="AS753" s="1976"/>
      <c r="AT753" s="668"/>
      <c r="AU753" s="668"/>
      <c r="AV753" s="668"/>
      <c r="AW753" s="668"/>
      <c r="AX753" s="668"/>
      <c r="AY753" s="668"/>
      <c r="AZ753" s="668"/>
      <c r="BA753" s="668"/>
      <c r="BB753" s="668"/>
      <c r="BC753" s="668"/>
      <c r="BD753" s="1818"/>
      <c r="BE753" s="590"/>
      <c r="BF753" s="100"/>
      <c r="BG753" s="590"/>
      <c r="BH753" s="590"/>
      <c r="BI753" s="1978"/>
      <c r="BJ753" s="1975"/>
      <c r="BK753" s="590"/>
    </row>
    <row r="754" spans="3:63" s="108" customFormat="1" x14ac:dyDescent="0.2">
      <c r="C754" s="1971" t="str">
        <f t="shared" ref="C754:C767" si="593">D754&amp;$D$639</f>
        <v>Alfalfa 2Recría-Vacas Secas</v>
      </c>
      <c r="D754" s="1857" t="str">
        <f t="shared" si="580"/>
        <v>Alfalfa 2</v>
      </c>
      <c r="E754" s="590"/>
      <c r="F754" s="1972">
        <f t="shared" ref="F754:Q754" si="594">IF($D754&lt;&gt;0,SUMIFS($C$9:$C$98,$D$9:$D$98,$D$639,G$9:G$98,$D754),0)</f>
        <v>0</v>
      </c>
      <c r="G754" s="1972">
        <f t="shared" si="594"/>
        <v>0</v>
      </c>
      <c r="H754" s="1972">
        <f t="shared" si="594"/>
        <v>0</v>
      </c>
      <c r="I754" s="1972">
        <f t="shared" ref="I754:I767" si="595">IF($D754&lt;&gt;0,SUMIFS($C$9:$C$98,$D$9:$D$98,$D$639,J$9:J$98,$D754),0)</f>
        <v>0</v>
      </c>
      <c r="J754" s="1972">
        <f t="shared" si="594"/>
        <v>0</v>
      </c>
      <c r="K754" s="1972">
        <f t="shared" si="594"/>
        <v>0</v>
      </c>
      <c r="L754" s="1972">
        <f t="shared" si="594"/>
        <v>0</v>
      </c>
      <c r="M754" s="1972">
        <f t="shared" si="594"/>
        <v>0</v>
      </c>
      <c r="N754" s="1972">
        <f t="shared" si="594"/>
        <v>0</v>
      </c>
      <c r="O754" s="1972">
        <f t="shared" si="594"/>
        <v>0</v>
      </c>
      <c r="P754" s="1972">
        <f t="shared" si="594"/>
        <v>0</v>
      </c>
      <c r="Q754" s="1972">
        <f t="shared" si="594"/>
        <v>0</v>
      </c>
      <c r="S754" s="1976">
        <f>SUMIF(G$401:G$490,$C754,$S$401:$S$490)*Forrajes!BG21*G$99</f>
        <v>0</v>
      </c>
      <c r="T754" s="668">
        <f>SUMIF(H$401:H$490,$C754,$S$401:$S$490)*Forrajes!BH21*H$99</f>
        <v>0</v>
      </c>
      <c r="U754" s="668">
        <f>SUMIF(I$401:I$490,$C754,$S$401:$S$490)*Forrajes!BI21*I$99</f>
        <v>0</v>
      </c>
      <c r="V754" s="668">
        <f>SUMIF(J$401:J$490,$C754,$S$401:$S$490)*Forrajes!BJ21*J$99</f>
        <v>0</v>
      </c>
      <c r="W754" s="668">
        <f>SUMIF(K$401:K$490,$C754,$S$401:$S$490)*Forrajes!BK21*K$99</f>
        <v>0</v>
      </c>
      <c r="X754" s="668">
        <f>SUMIF(L$401:L$490,$C754,$S$401:$S$490)*Forrajes!BL21*L$99</f>
        <v>0</v>
      </c>
      <c r="Y754" s="668">
        <f>SUMIF(M$401:M$490,$C754,$S$401:$S$490)*Forrajes!BM21*M$99</f>
        <v>0</v>
      </c>
      <c r="Z754" s="668">
        <f>SUMIF(N$401:N$490,$C754,$S$401:$S$490)*Forrajes!BN21*N$99</f>
        <v>0</v>
      </c>
      <c r="AA754" s="668">
        <f>SUMIF(O$401:O$490,$C754,$S$401:$S$490)*Forrajes!BO21*O$99</f>
        <v>0</v>
      </c>
      <c r="AB754" s="668">
        <f>SUMIF(P$401:P$490,$C754,$S$401:$S$490)*Forrajes!BP21*P$99</f>
        <v>0</v>
      </c>
      <c r="AC754" s="668">
        <f>SUMIF(Q$401:Q$490,$C754,$S$401:$S$490)*Forrajes!BQ21*Q$99</f>
        <v>0</v>
      </c>
      <c r="AD754" s="1977">
        <f>SUMIF(R$401:R$490,$C754,$S$401:$S$490)*Forrajes!BR21*R$99</f>
        <v>0</v>
      </c>
      <c r="AF754" s="1976">
        <f>Forrajes!BU21*S754</f>
        <v>0</v>
      </c>
      <c r="AG754" s="668">
        <f>Forrajes!BV21*T754</f>
        <v>0</v>
      </c>
      <c r="AH754" s="668">
        <f>Forrajes!BW21*U754</f>
        <v>0</v>
      </c>
      <c r="AI754" s="668">
        <f>Forrajes!BX21*V754</f>
        <v>0</v>
      </c>
      <c r="AJ754" s="668">
        <f>Forrajes!BY21*W754</f>
        <v>0</v>
      </c>
      <c r="AK754" s="668">
        <f>Forrajes!BZ21*X754</f>
        <v>0</v>
      </c>
      <c r="AL754" s="668">
        <f>Forrajes!CA21*Y754</f>
        <v>0</v>
      </c>
      <c r="AM754" s="668">
        <f>Forrajes!CB21*Z754</f>
        <v>0</v>
      </c>
      <c r="AN754" s="668">
        <f>Forrajes!CC21*AA754</f>
        <v>0</v>
      </c>
      <c r="AO754" s="668">
        <f>Forrajes!CD21*AB754</f>
        <v>0</v>
      </c>
      <c r="AP754" s="668">
        <f>Forrajes!CE21*AC754</f>
        <v>0</v>
      </c>
      <c r="AQ754" s="668">
        <f>Forrajes!CF21*AD754</f>
        <v>0</v>
      </c>
      <c r="AS754" s="1976">
        <f>Forrajes!CI21*S754</f>
        <v>0</v>
      </c>
      <c r="AT754" s="668">
        <f>Forrajes!CJ21*T754</f>
        <v>0</v>
      </c>
      <c r="AU754" s="668">
        <f>Forrajes!CK21*U754</f>
        <v>0</v>
      </c>
      <c r="AV754" s="668">
        <f>Forrajes!CL21*V754</f>
        <v>0</v>
      </c>
      <c r="AW754" s="668">
        <f>Forrajes!CM21*W754</f>
        <v>0</v>
      </c>
      <c r="AX754" s="668">
        <f>Forrajes!CN21*X754</f>
        <v>0</v>
      </c>
      <c r="AY754" s="668">
        <f>Forrajes!CO21*Y754</f>
        <v>0</v>
      </c>
      <c r="AZ754" s="668">
        <f>Forrajes!CP21*Z754</f>
        <v>0</v>
      </c>
      <c r="BA754" s="668">
        <f>Forrajes!CQ21*AA754</f>
        <v>0</v>
      </c>
      <c r="BB754" s="668">
        <f>Forrajes!CR21*AB754</f>
        <v>0</v>
      </c>
      <c r="BC754" s="668">
        <f>Forrajes!CS21*AC754</f>
        <v>0</v>
      </c>
      <c r="BD754" s="1818">
        <f>Forrajes!CT21*AD754</f>
        <v>0</v>
      </c>
      <c r="BE754" s="590"/>
      <c r="BF754" s="100"/>
      <c r="BG754" s="590"/>
      <c r="BH754" s="590"/>
      <c r="BI754" s="1978"/>
      <c r="BJ754" s="1975"/>
      <c r="BK754" s="590"/>
    </row>
    <row r="755" spans="3:63" s="108" customFormat="1" x14ac:dyDescent="0.2">
      <c r="C755" s="1971" t="str">
        <f t="shared" si="593"/>
        <v>Alfalfa 3Recría-Vacas Secas</v>
      </c>
      <c r="D755" s="1857" t="str">
        <f t="shared" si="580"/>
        <v>Alfalfa 3</v>
      </c>
      <c r="E755" s="590"/>
      <c r="F755" s="1972">
        <f t="shared" ref="F755:Q755" si="596">IF($D755&lt;&gt;0,SUMIFS($C$9:$C$98,$D$9:$D$98,$D$639,G$9:G$98,$D755),0)</f>
        <v>0</v>
      </c>
      <c r="G755" s="1972">
        <f t="shared" si="596"/>
        <v>0</v>
      </c>
      <c r="H755" s="1972">
        <f t="shared" si="596"/>
        <v>0</v>
      </c>
      <c r="I755" s="1972">
        <f t="shared" si="595"/>
        <v>0</v>
      </c>
      <c r="J755" s="1972">
        <f t="shared" si="596"/>
        <v>0</v>
      </c>
      <c r="K755" s="1972">
        <f t="shared" si="596"/>
        <v>0</v>
      </c>
      <c r="L755" s="1972">
        <f t="shared" si="596"/>
        <v>0</v>
      </c>
      <c r="M755" s="1972">
        <f t="shared" si="596"/>
        <v>0</v>
      </c>
      <c r="N755" s="1972">
        <f t="shared" si="596"/>
        <v>0</v>
      </c>
      <c r="O755" s="1972">
        <f t="shared" si="596"/>
        <v>0</v>
      </c>
      <c r="P755" s="1972">
        <f t="shared" si="596"/>
        <v>0</v>
      </c>
      <c r="Q755" s="1972">
        <f t="shared" si="596"/>
        <v>0</v>
      </c>
      <c r="S755" s="1976">
        <f>SUMIF(G$401:G$490,$C755,$S$401:$S$490)*Forrajes!BG22*G$99</f>
        <v>0</v>
      </c>
      <c r="T755" s="668">
        <f>SUMIF(H$401:H$490,$C755,$S$401:$S$490)*Forrajes!BH22*H$99</f>
        <v>0</v>
      </c>
      <c r="U755" s="668">
        <f>SUMIF(I$401:I$490,$C755,$S$401:$S$490)*Forrajes!BI22*I$99</f>
        <v>0</v>
      </c>
      <c r="V755" s="668">
        <f>SUMIF(J$401:J$490,$C755,$S$401:$S$490)*Forrajes!BJ22*J$99</f>
        <v>0</v>
      </c>
      <c r="W755" s="668">
        <f>SUMIF(K$401:K$490,$C755,$S$401:$S$490)*Forrajes!BK22*K$99</f>
        <v>0</v>
      </c>
      <c r="X755" s="668">
        <f>SUMIF(L$401:L$490,$C755,$S$401:$S$490)*Forrajes!BL22*L$99</f>
        <v>0</v>
      </c>
      <c r="Y755" s="668">
        <f>SUMIF(M$401:M$490,$C755,$S$401:$S$490)*Forrajes!BM22*M$99</f>
        <v>0</v>
      </c>
      <c r="Z755" s="668">
        <f>SUMIF(N$401:N$490,$C755,$S$401:$S$490)*Forrajes!BN22*N$99</f>
        <v>0</v>
      </c>
      <c r="AA755" s="668">
        <f>SUMIF(O$401:O$490,$C755,$S$401:$S$490)*Forrajes!BO22*O$99</f>
        <v>0</v>
      </c>
      <c r="AB755" s="668">
        <f>SUMIF(P$401:P$490,$C755,$S$401:$S$490)*Forrajes!BP22*P$99</f>
        <v>0</v>
      </c>
      <c r="AC755" s="668">
        <f>SUMIF(Q$401:Q$490,$C755,$S$401:$S$490)*Forrajes!BQ22*Q$99</f>
        <v>0</v>
      </c>
      <c r="AD755" s="1977">
        <f>SUMIF(R$401:R$490,$C755,$S$401:$S$490)*Forrajes!BR22*R$99</f>
        <v>0</v>
      </c>
      <c r="AF755" s="1976">
        <f>Forrajes!BU22*S755</f>
        <v>0</v>
      </c>
      <c r="AG755" s="668">
        <f>Forrajes!BV22*T755</f>
        <v>0</v>
      </c>
      <c r="AH755" s="668">
        <f>Forrajes!BW22*U755</f>
        <v>0</v>
      </c>
      <c r="AI755" s="668">
        <f>Forrajes!BX22*V755</f>
        <v>0</v>
      </c>
      <c r="AJ755" s="668">
        <f>Forrajes!BY22*W755</f>
        <v>0</v>
      </c>
      <c r="AK755" s="668">
        <f>Forrajes!BZ22*X755</f>
        <v>0</v>
      </c>
      <c r="AL755" s="668">
        <f>Forrajes!CA22*Y755</f>
        <v>0</v>
      </c>
      <c r="AM755" s="668">
        <f>Forrajes!CB22*Z755</f>
        <v>0</v>
      </c>
      <c r="AN755" s="668">
        <f>Forrajes!CC22*AA755</f>
        <v>0</v>
      </c>
      <c r="AO755" s="668">
        <f>Forrajes!CD22*AB755</f>
        <v>0</v>
      </c>
      <c r="AP755" s="668">
        <f>Forrajes!CE22*AC755</f>
        <v>0</v>
      </c>
      <c r="AQ755" s="668">
        <f>Forrajes!CF22*AD755</f>
        <v>0</v>
      </c>
      <c r="AS755" s="1976">
        <f>Forrajes!CI22*S755</f>
        <v>0</v>
      </c>
      <c r="AT755" s="668">
        <f>Forrajes!CJ22*T755</f>
        <v>0</v>
      </c>
      <c r="AU755" s="668">
        <f>Forrajes!CK22*U755</f>
        <v>0</v>
      </c>
      <c r="AV755" s="668">
        <f>Forrajes!CL22*V755</f>
        <v>0</v>
      </c>
      <c r="AW755" s="668">
        <f>Forrajes!CM22*W755</f>
        <v>0</v>
      </c>
      <c r="AX755" s="668">
        <f>Forrajes!CN22*X755</f>
        <v>0</v>
      </c>
      <c r="AY755" s="668">
        <f>Forrajes!CO22*Y755</f>
        <v>0</v>
      </c>
      <c r="AZ755" s="668">
        <f>Forrajes!CP22*Z755</f>
        <v>0</v>
      </c>
      <c r="BA755" s="668">
        <f>Forrajes!CQ22*AA755</f>
        <v>0</v>
      </c>
      <c r="BB755" s="668">
        <f>Forrajes!CR22*AB755</f>
        <v>0</v>
      </c>
      <c r="BC755" s="668">
        <f>Forrajes!CS22*AC755</f>
        <v>0</v>
      </c>
      <c r="BD755" s="1818">
        <f>Forrajes!CT22*AD755</f>
        <v>0</v>
      </c>
      <c r="BE755" s="590"/>
      <c r="BF755" s="100"/>
      <c r="BG755" s="590"/>
      <c r="BH755" s="590"/>
      <c r="BI755" s="1978"/>
      <c r="BJ755" s="1975"/>
      <c r="BK755" s="590"/>
    </row>
    <row r="756" spans="3:63" s="108" customFormat="1" x14ac:dyDescent="0.2">
      <c r="C756" s="1971" t="str">
        <f t="shared" si="593"/>
        <v>Alfalfa 4Recría-Vacas Secas</v>
      </c>
      <c r="D756" s="1857" t="str">
        <f t="shared" si="580"/>
        <v>Alfalfa 4</v>
      </c>
      <c r="E756" s="590"/>
      <c r="F756" s="1972">
        <f t="shared" ref="F756:Q756" si="597">IF($D756&lt;&gt;0,SUMIFS($C$9:$C$98,$D$9:$D$98,$D$639,G$9:G$98,$D756),0)</f>
        <v>0</v>
      </c>
      <c r="G756" s="1972">
        <f t="shared" si="597"/>
        <v>0</v>
      </c>
      <c r="H756" s="1972">
        <f t="shared" si="597"/>
        <v>0</v>
      </c>
      <c r="I756" s="1972">
        <f t="shared" si="595"/>
        <v>0</v>
      </c>
      <c r="J756" s="1972">
        <f t="shared" si="597"/>
        <v>0</v>
      </c>
      <c r="K756" s="1972">
        <f t="shared" si="597"/>
        <v>0</v>
      </c>
      <c r="L756" s="1972">
        <f t="shared" si="597"/>
        <v>0</v>
      </c>
      <c r="M756" s="1972">
        <f t="shared" si="597"/>
        <v>0</v>
      </c>
      <c r="N756" s="1972">
        <f t="shared" si="597"/>
        <v>0</v>
      </c>
      <c r="O756" s="1972">
        <f t="shared" si="597"/>
        <v>0</v>
      </c>
      <c r="P756" s="1972">
        <f t="shared" si="597"/>
        <v>0</v>
      </c>
      <c r="Q756" s="1972">
        <f t="shared" si="597"/>
        <v>0</v>
      </c>
      <c r="S756" s="1976">
        <f>SUMIF(G$401:G$490,$C756,$S$401:$S$490)*Forrajes!BG23*G$99</f>
        <v>0</v>
      </c>
      <c r="T756" s="668">
        <f>SUMIF(H$401:H$490,$C756,$S$401:$S$490)*Forrajes!BH23*H$99</f>
        <v>0</v>
      </c>
      <c r="U756" s="668">
        <f>SUMIF(I$401:I$490,$C756,$S$401:$S$490)*Forrajes!BI23*I$99</f>
        <v>0</v>
      </c>
      <c r="V756" s="668">
        <f>SUMIF(J$401:J$490,$C756,$S$401:$S$490)*Forrajes!BJ23*J$99</f>
        <v>0</v>
      </c>
      <c r="W756" s="668">
        <f>SUMIF(K$401:K$490,$C756,$S$401:$S$490)*Forrajes!BK23*K$99</f>
        <v>0</v>
      </c>
      <c r="X756" s="668">
        <f>SUMIF(L$401:L$490,$C756,$S$401:$S$490)*Forrajes!BL23*L$99</f>
        <v>0</v>
      </c>
      <c r="Y756" s="668">
        <f>SUMIF(M$401:M$490,$C756,$S$401:$S$490)*Forrajes!BM23*M$99</f>
        <v>0</v>
      </c>
      <c r="Z756" s="668">
        <f>SUMIF(N$401:N$490,$C756,$S$401:$S$490)*Forrajes!BN23*N$99</f>
        <v>0</v>
      </c>
      <c r="AA756" s="668">
        <f>SUMIF(O$401:O$490,$C756,$S$401:$S$490)*Forrajes!BO23*O$99</f>
        <v>0</v>
      </c>
      <c r="AB756" s="668">
        <f>SUMIF(P$401:P$490,$C756,$S$401:$S$490)*Forrajes!BP23*P$99</f>
        <v>0</v>
      </c>
      <c r="AC756" s="668">
        <f>SUMIF(Q$401:Q$490,$C756,$S$401:$S$490)*Forrajes!BQ23*Q$99</f>
        <v>0</v>
      </c>
      <c r="AD756" s="1977">
        <f>SUMIF(R$401:R$490,$C756,$S$401:$S$490)*Forrajes!BR23*R$99</f>
        <v>0</v>
      </c>
      <c r="AF756" s="1976">
        <f>Forrajes!BU23*S756</f>
        <v>0</v>
      </c>
      <c r="AG756" s="668">
        <f>Forrajes!BV23*T756</f>
        <v>0</v>
      </c>
      <c r="AH756" s="668">
        <f>Forrajes!BW23*U756</f>
        <v>0</v>
      </c>
      <c r="AI756" s="668">
        <f>Forrajes!BX23*V756</f>
        <v>0</v>
      </c>
      <c r="AJ756" s="668">
        <f>Forrajes!BY23*W756</f>
        <v>0</v>
      </c>
      <c r="AK756" s="668">
        <f>Forrajes!BZ23*X756</f>
        <v>0</v>
      </c>
      <c r="AL756" s="668">
        <f>Forrajes!CA23*Y756</f>
        <v>0</v>
      </c>
      <c r="AM756" s="668">
        <f>Forrajes!CB23*Z756</f>
        <v>0</v>
      </c>
      <c r="AN756" s="668">
        <f>Forrajes!CC23*AA756</f>
        <v>0</v>
      </c>
      <c r="AO756" s="668">
        <f>Forrajes!CD23*AB756</f>
        <v>0</v>
      </c>
      <c r="AP756" s="668">
        <f>Forrajes!CE23*AC756</f>
        <v>0</v>
      </c>
      <c r="AQ756" s="668">
        <f>Forrajes!CF23*AD756</f>
        <v>0</v>
      </c>
      <c r="AS756" s="1976">
        <f>Forrajes!CI23*S756</f>
        <v>0</v>
      </c>
      <c r="AT756" s="668">
        <f>Forrajes!CJ23*T756</f>
        <v>0</v>
      </c>
      <c r="AU756" s="668">
        <f>Forrajes!CK23*U756</f>
        <v>0</v>
      </c>
      <c r="AV756" s="668">
        <f>Forrajes!CL23*V756</f>
        <v>0</v>
      </c>
      <c r="AW756" s="668">
        <f>Forrajes!CM23*W756</f>
        <v>0</v>
      </c>
      <c r="AX756" s="668">
        <f>Forrajes!CN23*X756</f>
        <v>0</v>
      </c>
      <c r="AY756" s="668">
        <f>Forrajes!CO23*Y756</f>
        <v>0</v>
      </c>
      <c r="AZ756" s="668">
        <f>Forrajes!CP23*Z756</f>
        <v>0</v>
      </c>
      <c r="BA756" s="668">
        <f>Forrajes!CQ23*AA756</f>
        <v>0</v>
      </c>
      <c r="BB756" s="668">
        <f>Forrajes!CR23*AB756</f>
        <v>0</v>
      </c>
      <c r="BC756" s="668">
        <f>Forrajes!CS23*AC756</f>
        <v>0</v>
      </c>
      <c r="BD756" s="1818">
        <f>Forrajes!CT23*AD756</f>
        <v>0</v>
      </c>
      <c r="BE756" s="590"/>
      <c r="BF756" s="100"/>
      <c r="BG756" s="590"/>
      <c r="BH756" s="590"/>
      <c r="BI756" s="1978"/>
      <c r="BJ756" s="1975"/>
      <c r="BK756" s="590"/>
    </row>
    <row r="757" spans="3:63" s="108" customFormat="1" x14ac:dyDescent="0.2">
      <c r="C757" s="1971" t="str">
        <f t="shared" si="593"/>
        <v>PP 2Recría-Vacas Secas</v>
      </c>
      <c r="D757" s="1857" t="str">
        <f t="shared" si="580"/>
        <v>PP 2</v>
      </c>
      <c r="E757" s="590"/>
      <c r="F757" s="1972">
        <f t="shared" ref="F757:Q757" si="598">IF($D757&lt;&gt;0,SUMIFS($C$9:$C$98,$D$9:$D$98,$D$639,G$9:G$98,$D757),0)</f>
        <v>0</v>
      </c>
      <c r="G757" s="1972">
        <f t="shared" si="598"/>
        <v>0</v>
      </c>
      <c r="H757" s="1972">
        <f t="shared" si="598"/>
        <v>0</v>
      </c>
      <c r="I757" s="1972">
        <f t="shared" si="595"/>
        <v>0</v>
      </c>
      <c r="J757" s="1972">
        <f t="shared" si="598"/>
        <v>0</v>
      </c>
      <c r="K757" s="1972">
        <f t="shared" si="598"/>
        <v>0</v>
      </c>
      <c r="L757" s="1972">
        <f t="shared" si="598"/>
        <v>0</v>
      </c>
      <c r="M757" s="1972">
        <f t="shared" si="598"/>
        <v>0</v>
      </c>
      <c r="N757" s="1972">
        <f t="shared" si="598"/>
        <v>0</v>
      </c>
      <c r="O757" s="1972">
        <f t="shared" si="598"/>
        <v>0</v>
      </c>
      <c r="P757" s="1972">
        <f t="shared" si="598"/>
        <v>0</v>
      </c>
      <c r="Q757" s="1972">
        <f t="shared" si="598"/>
        <v>0</v>
      </c>
      <c r="S757" s="1976">
        <f>SUMIF(G$401:G$490,$C757,$S$401:$S$490)*Forrajes!BG24*G$99</f>
        <v>0</v>
      </c>
      <c r="T757" s="668">
        <f>SUMIF(H$401:H$490,$C757,$S$401:$S$490)*Forrajes!BH24*H$99</f>
        <v>0</v>
      </c>
      <c r="U757" s="668">
        <f>SUMIF(I$401:I$490,$C757,$S$401:$S$490)*Forrajes!BI24*I$99</f>
        <v>0</v>
      </c>
      <c r="V757" s="668">
        <f>SUMIF(J$401:J$490,$C757,$S$401:$S$490)*Forrajes!BJ24*J$99</f>
        <v>0</v>
      </c>
      <c r="W757" s="668">
        <f>SUMIF(K$401:K$490,$C757,$S$401:$S$490)*Forrajes!BK24*K$99</f>
        <v>0</v>
      </c>
      <c r="X757" s="668">
        <f>SUMIF(L$401:L$490,$C757,$S$401:$S$490)*Forrajes!BL24*L$99</f>
        <v>0</v>
      </c>
      <c r="Y757" s="668">
        <f>SUMIF(M$401:M$490,$C757,$S$401:$S$490)*Forrajes!BM24*M$99</f>
        <v>0</v>
      </c>
      <c r="Z757" s="668">
        <f>SUMIF(N$401:N$490,$C757,$S$401:$S$490)*Forrajes!BN24*N$99</f>
        <v>0</v>
      </c>
      <c r="AA757" s="668">
        <f>SUMIF(O$401:O$490,$C757,$S$401:$S$490)*Forrajes!BO24*O$99</f>
        <v>0</v>
      </c>
      <c r="AB757" s="668">
        <f>SUMIF(P$401:P$490,$C757,$S$401:$S$490)*Forrajes!BP24*P$99</f>
        <v>0</v>
      </c>
      <c r="AC757" s="668">
        <f>SUMIF(Q$401:Q$490,$C757,$S$401:$S$490)*Forrajes!BQ24*Q$99</f>
        <v>0</v>
      </c>
      <c r="AD757" s="1977">
        <f>SUMIF(R$401:R$490,$C757,$S$401:$S$490)*Forrajes!BR24*R$99</f>
        <v>0</v>
      </c>
      <c r="AF757" s="1976">
        <f>Forrajes!BU24*S757</f>
        <v>0</v>
      </c>
      <c r="AG757" s="668">
        <f>Forrajes!BV24*T757</f>
        <v>0</v>
      </c>
      <c r="AH757" s="668">
        <f>Forrajes!BW24*U757</f>
        <v>0</v>
      </c>
      <c r="AI757" s="668">
        <f>Forrajes!BX24*V757</f>
        <v>0</v>
      </c>
      <c r="AJ757" s="668">
        <f>Forrajes!BY24*W757</f>
        <v>0</v>
      </c>
      <c r="AK757" s="668">
        <f>Forrajes!BZ24*X757</f>
        <v>0</v>
      </c>
      <c r="AL757" s="668">
        <f>Forrajes!CA24*Y757</f>
        <v>0</v>
      </c>
      <c r="AM757" s="668">
        <f>Forrajes!CB24*Z757</f>
        <v>0</v>
      </c>
      <c r="AN757" s="668">
        <f>Forrajes!CC24*AA757</f>
        <v>0</v>
      </c>
      <c r="AO757" s="668">
        <f>Forrajes!CD24*AB757</f>
        <v>0</v>
      </c>
      <c r="AP757" s="668">
        <f>Forrajes!CE24*AC757</f>
        <v>0</v>
      </c>
      <c r="AQ757" s="668">
        <f>Forrajes!CF24*AD757</f>
        <v>0</v>
      </c>
      <c r="AS757" s="1976">
        <f>Forrajes!CI24*S757</f>
        <v>0</v>
      </c>
      <c r="AT757" s="668">
        <f>Forrajes!CJ24*T757</f>
        <v>0</v>
      </c>
      <c r="AU757" s="668">
        <f>Forrajes!CK24*U757</f>
        <v>0</v>
      </c>
      <c r="AV757" s="668">
        <f>Forrajes!CL24*V757</f>
        <v>0</v>
      </c>
      <c r="AW757" s="668">
        <f>Forrajes!CM24*W757</f>
        <v>0</v>
      </c>
      <c r="AX757" s="668">
        <f>Forrajes!CN24*X757</f>
        <v>0</v>
      </c>
      <c r="AY757" s="668">
        <f>Forrajes!CO24*Y757</f>
        <v>0</v>
      </c>
      <c r="AZ757" s="668">
        <f>Forrajes!CP24*Z757</f>
        <v>0</v>
      </c>
      <c r="BA757" s="668">
        <f>Forrajes!CQ24*AA757</f>
        <v>0</v>
      </c>
      <c r="BB757" s="668">
        <f>Forrajes!CR24*AB757</f>
        <v>0</v>
      </c>
      <c r="BC757" s="668">
        <f>Forrajes!CS24*AC757</f>
        <v>0</v>
      </c>
      <c r="BD757" s="1818">
        <f>Forrajes!CT24*AD757</f>
        <v>0</v>
      </c>
      <c r="BE757" s="590"/>
      <c r="BF757" s="100"/>
      <c r="BG757" s="590"/>
      <c r="BH757" s="590"/>
      <c r="BI757" s="1978"/>
      <c r="BJ757" s="1975"/>
      <c r="BK757" s="590"/>
    </row>
    <row r="758" spans="3:63" s="108" customFormat="1" x14ac:dyDescent="0.2">
      <c r="C758" s="1971" t="str">
        <f t="shared" si="593"/>
        <v>PP 3Recría-Vacas Secas</v>
      </c>
      <c r="D758" s="1857" t="str">
        <f t="shared" si="580"/>
        <v>PP 3</v>
      </c>
      <c r="E758" s="590"/>
      <c r="F758" s="1972">
        <f t="shared" ref="F758:Q758" si="599">IF($D758&lt;&gt;0,SUMIFS($C$9:$C$98,$D$9:$D$98,$D$639,G$9:G$98,$D758),0)</f>
        <v>0</v>
      </c>
      <c r="G758" s="1972">
        <f t="shared" si="599"/>
        <v>0</v>
      </c>
      <c r="H758" s="1972">
        <f t="shared" si="599"/>
        <v>0</v>
      </c>
      <c r="I758" s="1972">
        <f t="shared" si="595"/>
        <v>0</v>
      </c>
      <c r="J758" s="1972">
        <f t="shared" si="599"/>
        <v>0</v>
      </c>
      <c r="K758" s="1972">
        <f t="shared" si="599"/>
        <v>0</v>
      </c>
      <c r="L758" s="1972">
        <f t="shared" si="599"/>
        <v>0</v>
      </c>
      <c r="M758" s="1972">
        <f t="shared" si="599"/>
        <v>0</v>
      </c>
      <c r="N758" s="1972">
        <f t="shared" si="599"/>
        <v>0</v>
      </c>
      <c r="O758" s="1972">
        <f t="shared" si="599"/>
        <v>0</v>
      </c>
      <c r="P758" s="1972">
        <f t="shared" si="599"/>
        <v>0</v>
      </c>
      <c r="Q758" s="1972">
        <f t="shared" si="599"/>
        <v>0</v>
      </c>
      <c r="S758" s="1976">
        <f>SUMIF(G$401:G$490,$C758,$S$401:$S$490)*Forrajes!BG25*G$99</f>
        <v>0</v>
      </c>
      <c r="T758" s="668">
        <f>SUMIF(H$401:H$490,$C758,$S$401:$S$490)*Forrajes!BH25*H$99</f>
        <v>0</v>
      </c>
      <c r="U758" s="668">
        <f>SUMIF(I$401:I$490,$C758,$S$401:$S$490)*Forrajes!BI25*I$99</f>
        <v>0</v>
      </c>
      <c r="V758" s="668">
        <f>SUMIF(J$401:J$490,$C758,$S$401:$S$490)*Forrajes!BJ25*J$99</f>
        <v>0</v>
      </c>
      <c r="W758" s="668">
        <f>SUMIF(K$401:K$490,$C758,$S$401:$S$490)*Forrajes!BK25*K$99</f>
        <v>0</v>
      </c>
      <c r="X758" s="668">
        <f>SUMIF(L$401:L$490,$C758,$S$401:$S$490)*Forrajes!BL25*L$99</f>
        <v>0</v>
      </c>
      <c r="Y758" s="668">
        <f>SUMIF(M$401:M$490,$C758,$S$401:$S$490)*Forrajes!BM25*M$99</f>
        <v>0</v>
      </c>
      <c r="Z758" s="668">
        <f>SUMIF(N$401:N$490,$C758,$S$401:$S$490)*Forrajes!BN25*N$99</f>
        <v>0</v>
      </c>
      <c r="AA758" s="668">
        <f>SUMIF(O$401:O$490,$C758,$S$401:$S$490)*Forrajes!BO25*O$99</f>
        <v>0</v>
      </c>
      <c r="AB758" s="668">
        <f>SUMIF(P$401:P$490,$C758,$S$401:$S$490)*Forrajes!BP25*P$99</f>
        <v>0</v>
      </c>
      <c r="AC758" s="668">
        <f>SUMIF(Q$401:Q$490,$C758,$S$401:$S$490)*Forrajes!BQ25*Q$99</f>
        <v>0</v>
      </c>
      <c r="AD758" s="1977">
        <f>SUMIF(R$401:R$490,$C758,$S$401:$S$490)*Forrajes!BR25*R$99</f>
        <v>0</v>
      </c>
      <c r="AF758" s="1976">
        <f>Forrajes!BU25*S758</f>
        <v>0</v>
      </c>
      <c r="AG758" s="668">
        <f>Forrajes!BV25*T758</f>
        <v>0</v>
      </c>
      <c r="AH758" s="668">
        <f>Forrajes!BW25*U758</f>
        <v>0</v>
      </c>
      <c r="AI758" s="668">
        <f>Forrajes!BX25*V758</f>
        <v>0</v>
      </c>
      <c r="AJ758" s="668">
        <f>Forrajes!BY25*W758</f>
        <v>0</v>
      </c>
      <c r="AK758" s="668">
        <f>Forrajes!BZ25*X758</f>
        <v>0</v>
      </c>
      <c r="AL758" s="668">
        <f>Forrajes!CA25*Y758</f>
        <v>0</v>
      </c>
      <c r="AM758" s="668">
        <f>Forrajes!CB25*Z758</f>
        <v>0</v>
      </c>
      <c r="AN758" s="668">
        <f>Forrajes!CC25*AA758</f>
        <v>0</v>
      </c>
      <c r="AO758" s="668">
        <f>Forrajes!CD25*AB758</f>
        <v>0</v>
      </c>
      <c r="AP758" s="668">
        <f>Forrajes!CE25*AC758</f>
        <v>0</v>
      </c>
      <c r="AQ758" s="668">
        <f>Forrajes!CF25*AD758</f>
        <v>0</v>
      </c>
      <c r="AS758" s="1976">
        <f>Forrajes!CI25*S758</f>
        <v>0</v>
      </c>
      <c r="AT758" s="668">
        <f>Forrajes!CJ25*T758</f>
        <v>0</v>
      </c>
      <c r="AU758" s="668">
        <f>Forrajes!CK25*U758</f>
        <v>0</v>
      </c>
      <c r="AV758" s="668">
        <f>Forrajes!CL25*V758</f>
        <v>0</v>
      </c>
      <c r="AW758" s="668">
        <f>Forrajes!CM25*W758</f>
        <v>0</v>
      </c>
      <c r="AX758" s="668">
        <f>Forrajes!CN25*X758</f>
        <v>0</v>
      </c>
      <c r="AY758" s="668">
        <f>Forrajes!CO25*Y758</f>
        <v>0</v>
      </c>
      <c r="AZ758" s="668">
        <f>Forrajes!CP25*Z758</f>
        <v>0</v>
      </c>
      <c r="BA758" s="668">
        <f>Forrajes!CQ25*AA758</f>
        <v>0</v>
      </c>
      <c r="BB758" s="668">
        <f>Forrajes!CR25*AB758</f>
        <v>0</v>
      </c>
      <c r="BC758" s="668">
        <f>Forrajes!CS25*AC758</f>
        <v>0</v>
      </c>
      <c r="BD758" s="1818">
        <f>Forrajes!CT25*AD758</f>
        <v>0</v>
      </c>
      <c r="BE758" s="590"/>
      <c r="BF758" s="100"/>
      <c r="BG758" s="590"/>
      <c r="BH758" s="590"/>
      <c r="BI758" s="1978"/>
      <c r="BJ758" s="1975"/>
      <c r="BK758" s="590"/>
    </row>
    <row r="759" spans="3:63" s="108" customFormat="1" x14ac:dyDescent="0.2">
      <c r="C759" s="1971" t="str">
        <f t="shared" si="593"/>
        <v>PP 4Recría-Vacas Secas</v>
      </c>
      <c r="D759" s="1857" t="str">
        <f t="shared" si="580"/>
        <v>PP 4</v>
      </c>
      <c r="E759" s="590"/>
      <c r="F759" s="1972">
        <f t="shared" ref="F759:Q759" si="600">IF($D759&lt;&gt;0,SUMIFS($C$9:$C$98,$D$9:$D$98,$D$639,G$9:G$98,$D759),0)</f>
        <v>0</v>
      </c>
      <c r="G759" s="1972">
        <f t="shared" si="600"/>
        <v>0</v>
      </c>
      <c r="H759" s="1972">
        <f t="shared" si="600"/>
        <v>0</v>
      </c>
      <c r="I759" s="1972">
        <f t="shared" si="595"/>
        <v>0</v>
      </c>
      <c r="J759" s="1972">
        <f t="shared" si="600"/>
        <v>0</v>
      </c>
      <c r="K759" s="1972">
        <f t="shared" si="600"/>
        <v>0</v>
      </c>
      <c r="L759" s="1972">
        <f t="shared" si="600"/>
        <v>0</v>
      </c>
      <c r="M759" s="1972">
        <f t="shared" si="600"/>
        <v>0</v>
      </c>
      <c r="N759" s="1972">
        <f t="shared" si="600"/>
        <v>0</v>
      </c>
      <c r="O759" s="1972">
        <f t="shared" si="600"/>
        <v>0</v>
      </c>
      <c r="P759" s="1972">
        <f t="shared" si="600"/>
        <v>0</v>
      </c>
      <c r="Q759" s="1972">
        <f t="shared" si="600"/>
        <v>0</v>
      </c>
      <c r="S759" s="1976">
        <f>SUMIF(G$401:G$490,$C759,$S$401:$S$490)*Forrajes!BG26*G$99</f>
        <v>0</v>
      </c>
      <c r="T759" s="668">
        <f>SUMIF(H$401:H$490,$C759,$S$401:$S$490)*Forrajes!BH26*H$99</f>
        <v>0</v>
      </c>
      <c r="U759" s="668">
        <f>SUMIF(I$401:I$490,$C759,$S$401:$S$490)*Forrajes!BI26*I$99</f>
        <v>0</v>
      </c>
      <c r="V759" s="668">
        <f>SUMIF(J$401:J$490,$C759,$S$401:$S$490)*Forrajes!BJ26*J$99</f>
        <v>0</v>
      </c>
      <c r="W759" s="668">
        <f>SUMIF(K$401:K$490,$C759,$S$401:$S$490)*Forrajes!BK26*K$99</f>
        <v>0</v>
      </c>
      <c r="X759" s="668">
        <f>SUMIF(L$401:L$490,$C759,$S$401:$S$490)*Forrajes!BL26*L$99</f>
        <v>0</v>
      </c>
      <c r="Y759" s="668">
        <f>SUMIF(M$401:M$490,$C759,$S$401:$S$490)*Forrajes!BM26*M$99</f>
        <v>0</v>
      </c>
      <c r="Z759" s="668">
        <f>SUMIF(N$401:N$490,$C759,$S$401:$S$490)*Forrajes!BN26*N$99</f>
        <v>0</v>
      </c>
      <c r="AA759" s="668">
        <f>SUMIF(O$401:O$490,$C759,$S$401:$S$490)*Forrajes!BO26*O$99</f>
        <v>0</v>
      </c>
      <c r="AB759" s="668">
        <f>SUMIF(P$401:P$490,$C759,$S$401:$S$490)*Forrajes!BP26*P$99</f>
        <v>0</v>
      </c>
      <c r="AC759" s="668">
        <f>SUMIF(Q$401:Q$490,$C759,$S$401:$S$490)*Forrajes!BQ26*Q$99</f>
        <v>0</v>
      </c>
      <c r="AD759" s="1977">
        <f>SUMIF(R$401:R$490,$C759,$S$401:$S$490)*Forrajes!BR26*R$99</f>
        <v>0</v>
      </c>
      <c r="AF759" s="1976">
        <f>Forrajes!BU26*S759</f>
        <v>0</v>
      </c>
      <c r="AG759" s="668">
        <f>Forrajes!BV26*T759</f>
        <v>0</v>
      </c>
      <c r="AH759" s="668">
        <f>Forrajes!BW26*U759</f>
        <v>0</v>
      </c>
      <c r="AI759" s="668">
        <f>Forrajes!BX26*V759</f>
        <v>0</v>
      </c>
      <c r="AJ759" s="668">
        <f>Forrajes!BY26*W759</f>
        <v>0</v>
      </c>
      <c r="AK759" s="668">
        <f>Forrajes!BZ26*X759</f>
        <v>0</v>
      </c>
      <c r="AL759" s="668">
        <f>Forrajes!CA26*Y759</f>
        <v>0</v>
      </c>
      <c r="AM759" s="668">
        <f>Forrajes!CB26*Z759</f>
        <v>0</v>
      </c>
      <c r="AN759" s="668">
        <f>Forrajes!CC26*AA759</f>
        <v>0</v>
      </c>
      <c r="AO759" s="668">
        <f>Forrajes!CD26*AB759</f>
        <v>0</v>
      </c>
      <c r="AP759" s="668">
        <f>Forrajes!CE26*AC759</f>
        <v>0</v>
      </c>
      <c r="AQ759" s="668">
        <f>Forrajes!CF26*AD759</f>
        <v>0</v>
      </c>
      <c r="AS759" s="1976">
        <f>Forrajes!CI26*S759</f>
        <v>0</v>
      </c>
      <c r="AT759" s="668">
        <f>Forrajes!CJ26*T759</f>
        <v>0</v>
      </c>
      <c r="AU759" s="668">
        <f>Forrajes!CK26*U759</f>
        <v>0</v>
      </c>
      <c r="AV759" s="668">
        <f>Forrajes!CL26*V759</f>
        <v>0</v>
      </c>
      <c r="AW759" s="668">
        <f>Forrajes!CM26*W759</f>
        <v>0</v>
      </c>
      <c r="AX759" s="668">
        <f>Forrajes!CN26*X759</f>
        <v>0</v>
      </c>
      <c r="AY759" s="668">
        <f>Forrajes!CO26*Y759</f>
        <v>0</v>
      </c>
      <c r="AZ759" s="668">
        <f>Forrajes!CP26*Z759</f>
        <v>0</v>
      </c>
      <c r="BA759" s="668">
        <f>Forrajes!CQ26*AA759</f>
        <v>0</v>
      </c>
      <c r="BB759" s="668">
        <f>Forrajes!CR26*AB759</f>
        <v>0</v>
      </c>
      <c r="BC759" s="668">
        <f>Forrajes!CS26*AC759</f>
        <v>0</v>
      </c>
      <c r="BD759" s="1818">
        <f>Forrajes!CT26*AD759</f>
        <v>0</v>
      </c>
      <c r="BE759" s="590"/>
      <c r="BF759" s="100"/>
      <c r="BG759" s="590"/>
      <c r="BH759" s="590"/>
      <c r="BI759" s="1978"/>
      <c r="BJ759" s="1975"/>
      <c r="BK759" s="590"/>
    </row>
    <row r="760" spans="3:63" s="108" customFormat="1" x14ac:dyDescent="0.2">
      <c r="C760" s="1971" t="str">
        <f t="shared" si="593"/>
        <v>Prad 2Recría-Vacas Secas</v>
      </c>
      <c r="D760" s="1857" t="str">
        <f t="shared" si="580"/>
        <v>Prad 2</v>
      </c>
      <c r="E760" s="590"/>
      <c r="F760" s="1972">
        <f t="shared" ref="F760:Q760" si="601">IF($D760&lt;&gt;0,SUMIFS($C$9:$C$98,$D$9:$D$98,$D$639,G$9:G$98,$D760),0)</f>
        <v>0</v>
      </c>
      <c r="G760" s="1972">
        <f t="shared" si="601"/>
        <v>0</v>
      </c>
      <c r="H760" s="1972">
        <f t="shared" si="601"/>
        <v>0</v>
      </c>
      <c r="I760" s="1972">
        <f t="shared" si="595"/>
        <v>0</v>
      </c>
      <c r="J760" s="1972">
        <f t="shared" si="601"/>
        <v>0</v>
      </c>
      <c r="K760" s="1972">
        <f t="shared" si="601"/>
        <v>0</v>
      </c>
      <c r="L760" s="1972">
        <f t="shared" si="601"/>
        <v>0</v>
      </c>
      <c r="M760" s="1972">
        <f t="shared" si="601"/>
        <v>0</v>
      </c>
      <c r="N760" s="1972">
        <f t="shared" si="601"/>
        <v>0</v>
      </c>
      <c r="O760" s="1972">
        <f t="shared" si="601"/>
        <v>0</v>
      </c>
      <c r="P760" s="1972">
        <f t="shared" si="601"/>
        <v>0</v>
      </c>
      <c r="Q760" s="1972">
        <f t="shared" si="601"/>
        <v>0</v>
      </c>
      <c r="S760" s="1976">
        <f>SUMIF(G$401:G$490,$C760,$S$401:$S$490)*Forrajes!BG27*G$99</f>
        <v>0</v>
      </c>
      <c r="T760" s="668">
        <f>SUMIF(H$401:H$490,$C760,$S$401:$S$490)*Forrajes!BH27*H$99</f>
        <v>0</v>
      </c>
      <c r="U760" s="668">
        <f>SUMIF(I$401:I$490,$C760,$S$401:$S$490)*Forrajes!BI27*I$99</f>
        <v>0</v>
      </c>
      <c r="V760" s="668">
        <f>SUMIF(J$401:J$490,$C760,$S$401:$S$490)*Forrajes!BJ27*J$99</f>
        <v>0</v>
      </c>
      <c r="W760" s="668">
        <f>SUMIF(K$401:K$490,$C760,$S$401:$S$490)*Forrajes!BK27*K$99</f>
        <v>0</v>
      </c>
      <c r="X760" s="668">
        <f>SUMIF(L$401:L$490,$C760,$S$401:$S$490)*Forrajes!BL27*L$99</f>
        <v>0</v>
      </c>
      <c r="Y760" s="668">
        <f>SUMIF(M$401:M$490,$C760,$S$401:$S$490)*Forrajes!BM27*M$99</f>
        <v>0</v>
      </c>
      <c r="Z760" s="668">
        <f>SUMIF(N$401:N$490,$C760,$S$401:$S$490)*Forrajes!BN27*N$99</f>
        <v>0</v>
      </c>
      <c r="AA760" s="668">
        <f>SUMIF(O$401:O$490,$C760,$S$401:$S$490)*Forrajes!BO27*O$99</f>
        <v>0</v>
      </c>
      <c r="AB760" s="668">
        <f>SUMIF(P$401:P$490,$C760,$S$401:$S$490)*Forrajes!BP27*P$99</f>
        <v>0</v>
      </c>
      <c r="AC760" s="668">
        <f>SUMIF(Q$401:Q$490,$C760,$S$401:$S$490)*Forrajes!BQ27*Q$99</f>
        <v>0</v>
      </c>
      <c r="AD760" s="1977">
        <f>SUMIF(R$401:R$490,$C760,$S$401:$S$490)*Forrajes!BR27*R$99</f>
        <v>0</v>
      </c>
      <c r="AF760" s="1976">
        <f>Forrajes!BU27*S760</f>
        <v>0</v>
      </c>
      <c r="AG760" s="668">
        <f>Forrajes!BV27*T760</f>
        <v>0</v>
      </c>
      <c r="AH760" s="668">
        <f>Forrajes!BW27*U760</f>
        <v>0</v>
      </c>
      <c r="AI760" s="668">
        <f>Forrajes!BX27*V760</f>
        <v>0</v>
      </c>
      <c r="AJ760" s="668">
        <f>Forrajes!BY27*W760</f>
        <v>0</v>
      </c>
      <c r="AK760" s="668">
        <f>Forrajes!BZ27*X760</f>
        <v>0</v>
      </c>
      <c r="AL760" s="668">
        <f>Forrajes!CA27*Y760</f>
        <v>0</v>
      </c>
      <c r="AM760" s="668">
        <f>Forrajes!CB27*Z760</f>
        <v>0</v>
      </c>
      <c r="AN760" s="668">
        <f>Forrajes!CC27*AA760</f>
        <v>0</v>
      </c>
      <c r="AO760" s="668">
        <f>Forrajes!CD27*AB760</f>
        <v>0</v>
      </c>
      <c r="AP760" s="668">
        <f>Forrajes!CE27*AC760</f>
        <v>0</v>
      </c>
      <c r="AQ760" s="668">
        <f>Forrajes!CF27*AD760</f>
        <v>0</v>
      </c>
      <c r="AS760" s="1976">
        <f>Forrajes!CI27*S760</f>
        <v>0</v>
      </c>
      <c r="AT760" s="668">
        <f>Forrajes!CJ27*T760</f>
        <v>0</v>
      </c>
      <c r="AU760" s="668">
        <f>Forrajes!CK27*U760</f>
        <v>0</v>
      </c>
      <c r="AV760" s="668">
        <f>Forrajes!CL27*V760</f>
        <v>0</v>
      </c>
      <c r="AW760" s="668">
        <f>Forrajes!CM27*W760</f>
        <v>0</v>
      </c>
      <c r="AX760" s="668">
        <f>Forrajes!CN27*X760</f>
        <v>0</v>
      </c>
      <c r="AY760" s="668">
        <f>Forrajes!CO27*Y760</f>
        <v>0</v>
      </c>
      <c r="AZ760" s="668">
        <f>Forrajes!CP27*Z760</f>
        <v>0</v>
      </c>
      <c r="BA760" s="668">
        <f>Forrajes!CQ27*AA760</f>
        <v>0</v>
      </c>
      <c r="BB760" s="668">
        <f>Forrajes!CR27*AB760</f>
        <v>0</v>
      </c>
      <c r="BC760" s="668">
        <f>Forrajes!CS27*AC760</f>
        <v>0</v>
      </c>
      <c r="BD760" s="1818">
        <f>Forrajes!CT27*AD760</f>
        <v>0</v>
      </c>
      <c r="BE760" s="590"/>
      <c r="BF760" s="100"/>
      <c r="BG760" s="590"/>
      <c r="BH760" s="590"/>
      <c r="BI760" s="100"/>
      <c r="BJ760" s="1975"/>
      <c r="BK760" s="590"/>
    </row>
    <row r="761" spans="3:63" s="108" customFormat="1" x14ac:dyDescent="0.2">
      <c r="C761" s="1971" t="str">
        <f t="shared" si="593"/>
        <v>Prad 3Recría-Vacas Secas</v>
      </c>
      <c r="D761" s="1857" t="str">
        <f t="shared" si="580"/>
        <v>Prad 3</v>
      </c>
      <c r="E761" s="590"/>
      <c r="F761" s="1972">
        <f t="shared" ref="F761:Q761" si="602">IF($D761&lt;&gt;0,SUMIFS($C$9:$C$98,$D$9:$D$98,$D$639,G$9:G$98,$D761),0)</f>
        <v>0</v>
      </c>
      <c r="G761" s="1972">
        <f t="shared" si="602"/>
        <v>0</v>
      </c>
      <c r="H761" s="1972">
        <f t="shared" si="602"/>
        <v>0</v>
      </c>
      <c r="I761" s="1972">
        <f t="shared" si="595"/>
        <v>0</v>
      </c>
      <c r="J761" s="1972">
        <f t="shared" si="602"/>
        <v>0</v>
      </c>
      <c r="K761" s="1972">
        <f t="shared" si="602"/>
        <v>0</v>
      </c>
      <c r="L761" s="1972">
        <f t="shared" si="602"/>
        <v>0</v>
      </c>
      <c r="M761" s="1972">
        <f t="shared" si="602"/>
        <v>0</v>
      </c>
      <c r="N761" s="1972">
        <f t="shared" si="602"/>
        <v>0</v>
      </c>
      <c r="O761" s="1972">
        <f t="shared" si="602"/>
        <v>0</v>
      </c>
      <c r="P761" s="1972">
        <f t="shared" si="602"/>
        <v>0</v>
      </c>
      <c r="Q761" s="1972">
        <f t="shared" si="602"/>
        <v>0</v>
      </c>
      <c r="S761" s="1976">
        <f>SUMIF(G$401:G$490,$C761,$S$401:$S$490)*Forrajes!BG28*G$99</f>
        <v>0</v>
      </c>
      <c r="T761" s="668">
        <f>SUMIF(H$401:H$490,$C761,$S$401:$S$490)*Forrajes!BH28*H$99</f>
        <v>0</v>
      </c>
      <c r="U761" s="668">
        <f>SUMIF(I$401:I$490,$C761,$S$401:$S$490)*Forrajes!BI28*I$99</f>
        <v>0</v>
      </c>
      <c r="V761" s="668">
        <f>SUMIF(J$401:J$490,$C761,$S$401:$S$490)*Forrajes!BJ28*J$99</f>
        <v>0</v>
      </c>
      <c r="W761" s="668">
        <f>SUMIF(K$401:K$490,$C761,$S$401:$S$490)*Forrajes!BK28*K$99</f>
        <v>0</v>
      </c>
      <c r="X761" s="668">
        <f>SUMIF(L$401:L$490,$C761,$S$401:$S$490)*Forrajes!BL28*L$99</f>
        <v>0</v>
      </c>
      <c r="Y761" s="668">
        <f>SUMIF(M$401:M$490,$C761,$S$401:$S$490)*Forrajes!BM28*M$99</f>
        <v>0</v>
      </c>
      <c r="Z761" s="668">
        <f>SUMIF(N$401:N$490,$C761,$S$401:$S$490)*Forrajes!BN28*N$99</f>
        <v>0</v>
      </c>
      <c r="AA761" s="668">
        <f>SUMIF(O$401:O$490,$C761,$S$401:$S$490)*Forrajes!BO28*O$99</f>
        <v>0</v>
      </c>
      <c r="AB761" s="668">
        <f>SUMIF(P$401:P$490,$C761,$S$401:$S$490)*Forrajes!BP28*P$99</f>
        <v>0</v>
      </c>
      <c r="AC761" s="668">
        <f>SUMIF(Q$401:Q$490,$C761,$S$401:$S$490)*Forrajes!BQ28*Q$99</f>
        <v>0</v>
      </c>
      <c r="AD761" s="1977">
        <f>SUMIF(R$401:R$490,$C761,$S$401:$S$490)*Forrajes!BR28*R$99</f>
        <v>0</v>
      </c>
      <c r="AF761" s="1976">
        <f>Forrajes!BU28*S761</f>
        <v>0</v>
      </c>
      <c r="AG761" s="668">
        <f>Forrajes!BV28*T761</f>
        <v>0</v>
      </c>
      <c r="AH761" s="668">
        <f>Forrajes!BW28*U761</f>
        <v>0</v>
      </c>
      <c r="AI761" s="668">
        <f>Forrajes!BX28*V761</f>
        <v>0</v>
      </c>
      <c r="AJ761" s="668">
        <f>Forrajes!BY28*W761</f>
        <v>0</v>
      </c>
      <c r="AK761" s="668">
        <f>Forrajes!BZ28*X761</f>
        <v>0</v>
      </c>
      <c r="AL761" s="668">
        <f>Forrajes!CA28*Y761</f>
        <v>0</v>
      </c>
      <c r="AM761" s="668">
        <f>Forrajes!CB28*Z761</f>
        <v>0</v>
      </c>
      <c r="AN761" s="668">
        <f>Forrajes!CC28*AA761</f>
        <v>0</v>
      </c>
      <c r="AO761" s="668">
        <f>Forrajes!CD28*AB761</f>
        <v>0</v>
      </c>
      <c r="AP761" s="668">
        <f>Forrajes!CE28*AC761</f>
        <v>0</v>
      </c>
      <c r="AQ761" s="668">
        <f>Forrajes!CF28*AD761</f>
        <v>0</v>
      </c>
      <c r="AS761" s="1976">
        <f>Forrajes!CI28*S761</f>
        <v>0</v>
      </c>
      <c r="AT761" s="668">
        <f>Forrajes!CJ28*T761</f>
        <v>0</v>
      </c>
      <c r="AU761" s="668">
        <f>Forrajes!CK28*U761</f>
        <v>0</v>
      </c>
      <c r="AV761" s="668">
        <f>Forrajes!CL28*V761</f>
        <v>0</v>
      </c>
      <c r="AW761" s="668">
        <f>Forrajes!CM28*W761</f>
        <v>0</v>
      </c>
      <c r="AX761" s="668">
        <f>Forrajes!CN28*X761</f>
        <v>0</v>
      </c>
      <c r="AY761" s="668">
        <f>Forrajes!CO28*Y761</f>
        <v>0</v>
      </c>
      <c r="AZ761" s="668">
        <f>Forrajes!CP28*Z761</f>
        <v>0</v>
      </c>
      <c r="BA761" s="668">
        <f>Forrajes!CQ28*AA761</f>
        <v>0</v>
      </c>
      <c r="BB761" s="668">
        <f>Forrajes!CR28*AB761</f>
        <v>0</v>
      </c>
      <c r="BC761" s="668">
        <f>Forrajes!CS28*AC761</f>
        <v>0</v>
      </c>
      <c r="BD761" s="1818">
        <f>Forrajes!CT28*AD761</f>
        <v>0</v>
      </c>
      <c r="BE761" s="590"/>
      <c r="BF761" s="100"/>
      <c r="BG761" s="590"/>
      <c r="BH761" s="590"/>
      <c r="BI761" s="100"/>
      <c r="BJ761" s="1975"/>
      <c r="BK761" s="590"/>
    </row>
    <row r="762" spans="3:63" s="108" customFormat="1" x14ac:dyDescent="0.2">
      <c r="C762" s="1971" t="str">
        <f t="shared" si="593"/>
        <v>Prad 4Recría-Vacas Secas</v>
      </c>
      <c r="D762" s="1857" t="str">
        <f t="shared" si="580"/>
        <v>Prad 4</v>
      </c>
      <c r="E762" s="590"/>
      <c r="F762" s="1972">
        <f t="shared" ref="F762:Q762" si="603">IF($D762&lt;&gt;0,SUMIFS($C$9:$C$98,$D$9:$D$98,$D$639,G$9:G$98,$D762),0)</f>
        <v>0</v>
      </c>
      <c r="G762" s="1972">
        <f t="shared" si="603"/>
        <v>0</v>
      </c>
      <c r="H762" s="1972">
        <f t="shared" si="603"/>
        <v>0</v>
      </c>
      <c r="I762" s="1972">
        <f t="shared" si="595"/>
        <v>0</v>
      </c>
      <c r="J762" s="1972">
        <f t="shared" si="603"/>
        <v>0</v>
      </c>
      <c r="K762" s="1972">
        <f t="shared" si="603"/>
        <v>0</v>
      </c>
      <c r="L762" s="1972">
        <f t="shared" si="603"/>
        <v>0</v>
      </c>
      <c r="M762" s="1972">
        <f t="shared" si="603"/>
        <v>0</v>
      </c>
      <c r="N762" s="1972">
        <f t="shared" si="603"/>
        <v>0</v>
      </c>
      <c r="O762" s="1972">
        <f t="shared" si="603"/>
        <v>0</v>
      </c>
      <c r="P762" s="1972">
        <f t="shared" si="603"/>
        <v>0</v>
      </c>
      <c r="Q762" s="1972">
        <f t="shared" si="603"/>
        <v>0</v>
      </c>
      <c r="S762" s="1976">
        <f>SUMIF(G$401:G$490,$C762,$S$401:$S$490)*Forrajes!BG29*G$99</f>
        <v>0</v>
      </c>
      <c r="T762" s="668">
        <f>SUMIF(H$401:H$490,$C762,$S$401:$S$490)*Forrajes!BH29*H$99</f>
        <v>0</v>
      </c>
      <c r="U762" s="668">
        <f>SUMIF(I$401:I$490,$C762,$S$401:$S$490)*Forrajes!BI29*I$99</f>
        <v>0</v>
      </c>
      <c r="V762" s="668">
        <f>SUMIF(J$401:J$490,$C762,$S$401:$S$490)*Forrajes!BJ29*J$99</f>
        <v>0</v>
      </c>
      <c r="W762" s="668">
        <f>SUMIF(K$401:K$490,$C762,$S$401:$S$490)*Forrajes!BK29*K$99</f>
        <v>0</v>
      </c>
      <c r="X762" s="668">
        <f>SUMIF(L$401:L$490,$C762,$S$401:$S$490)*Forrajes!BL29*L$99</f>
        <v>0</v>
      </c>
      <c r="Y762" s="668">
        <f>SUMIF(M$401:M$490,$C762,$S$401:$S$490)*Forrajes!BM29*M$99</f>
        <v>0</v>
      </c>
      <c r="Z762" s="668">
        <f>SUMIF(N$401:N$490,$C762,$S$401:$S$490)*Forrajes!BN29*N$99</f>
        <v>0</v>
      </c>
      <c r="AA762" s="668">
        <f>SUMIF(O$401:O$490,$C762,$S$401:$S$490)*Forrajes!BO29*O$99</f>
        <v>0</v>
      </c>
      <c r="AB762" s="668">
        <f>SUMIF(P$401:P$490,$C762,$S$401:$S$490)*Forrajes!BP29*P$99</f>
        <v>0</v>
      </c>
      <c r="AC762" s="668">
        <f>SUMIF(Q$401:Q$490,$C762,$S$401:$S$490)*Forrajes!BQ29*Q$99</f>
        <v>0</v>
      </c>
      <c r="AD762" s="1977">
        <f>SUMIF(R$401:R$490,$C762,$S$401:$S$490)*Forrajes!BR29*R$99</f>
        <v>0</v>
      </c>
      <c r="AF762" s="1976">
        <f>Forrajes!BU29*S762</f>
        <v>0</v>
      </c>
      <c r="AG762" s="668">
        <f>Forrajes!BV29*T762</f>
        <v>0</v>
      </c>
      <c r="AH762" s="668">
        <f>Forrajes!BW29*U762</f>
        <v>0</v>
      </c>
      <c r="AI762" s="668">
        <f>Forrajes!BX29*V762</f>
        <v>0</v>
      </c>
      <c r="AJ762" s="668">
        <f>Forrajes!BY29*W762</f>
        <v>0</v>
      </c>
      <c r="AK762" s="668">
        <f>Forrajes!BZ29*X762</f>
        <v>0</v>
      </c>
      <c r="AL762" s="668">
        <f>Forrajes!CA29*Y762</f>
        <v>0</v>
      </c>
      <c r="AM762" s="668">
        <f>Forrajes!CB29*Z762</f>
        <v>0</v>
      </c>
      <c r="AN762" s="668">
        <f>Forrajes!CC29*AA762</f>
        <v>0</v>
      </c>
      <c r="AO762" s="668">
        <f>Forrajes!CD29*AB762</f>
        <v>0</v>
      </c>
      <c r="AP762" s="668">
        <f>Forrajes!CE29*AC762</f>
        <v>0</v>
      </c>
      <c r="AQ762" s="668">
        <f>Forrajes!CF29*AD762</f>
        <v>0</v>
      </c>
      <c r="AS762" s="1976">
        <f>Forrajes!CI29*S762</f>
        <v>0</v>
      </c>
      <c r="AT762" s="668">
        <f>Forrajes!CJ29*T762</f>
        <v>0</v>
      </c>
      <c r="AU762" s="668">
        <f>Forrajes!CK29*U762</f>
        <v>0</v>
      </c>
      <c r="AV762" s="668">
        <f>Forrajes!CL29*V762</f>
        <v>0</v>
      </c>
      <c r="AW762" s="668">
        <f>Forrajes!CM29*W762</f>
        <v>0</v>
      </c>
      <c r="AX762" s="668">
        <f>Forrajes!CN29*X762</f>
        <v>0</v>
      </c>
      <c r="AY762" s="668">
        <f>Forrajes!CO29*Y762</f>
        <v>0</v>
      </c>
      <c r="AZ762" s="668">
        <f>Forrajes!CP29*Z762</f>
        <v>0</v>
      </c>
      <c r="BA762" s="668">
        <f>Forrajes!CQ29*AA762</f>
        <v>0</v>
      </c>
      <c r="BB762" s="668">
        <f>Forrajes!CR29*AB762</f>
        <v>0</v>
      </c>
      <c r="BC762" s="668">
        <f>Forrajes!CS29*AC762</f>
        <v>0</v>
      </c>
      <c r="BD762" s="1818">
        <f>Forrajes!CT29*AD762</f>
        <v>0</v>
      </c>
      <c r="BE762" s="590"/>
      <c r="BF762" s="100"/>
      <c r="BG762" s="590"/>
      <c r="BH762" s="590"/>
      <c r="BI762" s="100"/>
      <c r="BJ762" s="1975"/>
      <c r="BK762" s="590"/>
    </row>
    <row r="763" spans="3:63" s="108" customFormat="1" x14ac:dyDescent="0.2">
      <c r="C763" s="1971" t="str">
        <f t="shared" si="593"/>
        <v>Trébol Rojo 2Recría-Vacas Secas</v>
      </c>
      <c r="D763" s="1857" t="str">
        <f t="shared" si="580"/>
        <v>Trébol Rojo 2</v>
      </c>
      <c r="E763" s="590"/>
      <c r="F763" s="1972">
        <f t="shared" ref="F763:Q763" si="604">IF($D763&lt;&gt;0,SUMIFS($C$9:$C$98,$D$9:$D$98,$D$639,G$9:G$98,$D763),0)</f>
        <v>0</v>
      </c>
      <c r="G763" s="1972">
        <f t="shared" si="604"/>
        <v>0</v>
      </c>
      <c r="H763" s="1972">
        <f t="shared" si="604"/>
        <v>0</v>
      </c>
      <c r="I763" s="1972">
        <f t="shared" si="595"/>
        <v>0</v>
      </c>
      <c r="J763" s="1972">
        <f t="shared" si="604"/>
        <v>0</v>
      </c>
      <c r="K763" s="1972">
        <f t="shared" si="604"/>
        <v>0</v>
      </c>
      <c r="L763" s="1972">
        <f t="shared" si="604"/>
        <v>0</v>
      </c>
      <c r="M763" s="1972">
        <f t="shared" si="604"/>
        <v>0</v>
      </c>
      <c r="N763" s="1972">
        <f t="shared" si="604"/>
        <v>0</v>
      </c>
      <c r="O763" s="1972">
        <f t="shared" si="604"/>
        <v>0</v>
      </c>
      <c r="P763" s="1972">
        <f t="shared" si="604"/>
        <v>0</v>
      </c>
      <c r="Q763" s="1972">
        <f t="shared" si="604"/>
        <v>0</v>
      </c>
      <c r="S763" s="1976">
        <f>SUMIF(G$401:G$490,$C763,$S$401:$S$490)*Forrajes!BG30*G$99</f>
        <v>0</v>
      </c>
      <c r="T763" s="668">
        <f>SUMIF(H$401:H$490,$C763,$S$401:$S$490)*Forrajes!BH30*H$99</f>
        <v>0</v>
      </c>
      <c r="U763" s="668">
        <f>SUMIF(I$401:I$490,$C763,$S$401:$S$490)*Forrajes!BI30*I$99</f>
        <v>0</v>
      </c>
      <c r="V763" s="668">
        <f>SUMIF(J$401:J$490,$C763,$S$401:$S$490)*Forrajes!BJ30*J$99</f>
        <v>0</v>
      </c>
      <c r="W763" s="668">
        <f>SUMIF(K$401:K$490,$C763,$S$401:$S$490)*Forrajes!BK30*K$99</f>
        <v>0</v>
      </c>
      <c r="X763" s="668">
        <f>SUMIF(L$401:L$490,$C763,$S$401:$S$490)*Forrajes!BL30*L$99</f>
        <v>0</v>
      </c>
      <c r="Y763" s="668">
        <f>SUMIF(M$401:M$490,$C763,$S$401:$S$490)*Forrajes!BM30*M$99</f>
        <v>0</v>
      </c>
      <c r="Z763" s="668">
        <f>SUMIF(N$401:N$490,$C763,$S$401:$S$490)*Forrajes!BN30*N$99</f>
        <v>0</v>
      </c>
      <c r="AA763" s="668">
        <f>SUMIF(O$401:O$490,$C763,$S$401:$S$490)*Forrajes!BO30*O$99</f>
        <v>0</v>
      </c>
      <c r="AB763" s="668">
        <f>SUMIF(P$401:P$490,$C763,$S$401:$S$490)*Forrajes!BP30*P$99</f>
        <v>0</v>
      </c>
      <c r="AC763" s="668">
        <f>SUMIF(Q$401:Q$490,$C763,$S$401:$S$490)*Forrajes!BQ30*Q$99</f>
        <v>0</v>
      </c>
      <c r="AD763" s="1977">
        <f>SUMIF(R$401:R$490,$C763,$S$401:$S$490)*Forrajes!BR30*R$99</f>
        <v>0</v>
      </c>
      <c r="AF763" s="1976">
        <f>Forrajes!BU30*S763</f>
        <v>0</v>
      </c>
      <c r="AG763" s="668">
        <f>Forrajes!BV30*T763</f>
        <v>0</v>
      </c>
      <c r="AH763" s="668">
        <f>Forrajes!BW30*U763</f>
        <v>0</v>
      </c>
      <c r="AI763" s="668">
        <f>Forrajes!BX30*V763</f>
        <v>0</v>
      </c>
      <c r="AJ763" s="668">
        <f>Forrajes!BY30*W763</f>
        <v>0</v>
      </c>
      <c r="AK763" s="668">
        <f>Forrajes!BZ30*X763</f>
        <v>0</v>
      </c>
      <c r="AL763" s="668">
        <f>Forrajes!CA30*Y763</f>
        <v>0</v>
      </c>
      <c r="AM763" s="668">
        <f>Forrajes!CB30*Z763</f>
        <v>0</v>
      </c>
      <c r="AN763" s="668">
        <f>Forrajes!CC30*AA763</f>
        <v>0</v>
      </c>
      <c r="AO763" s="668">
        <f>Forrajes!CD30*AB763</f>
        <v>0</v>
      </c>
      <c r="AP763" s="668">
        <f>Forrajes!CE30*AC763</f>
        <v>0</v>
      </c>
      <c r="AQ763" s="668">
        <f>Forrajes!CF30*AD763</f>
        <v>0</v>
      </c>
      <c r="AS763" s="1976">
        <f>Forrajes!CI30*S763</f>
        <v>0</v>
      </c>
      <c r="AT763" s="668">
        <f>Forrajes!CJ30*T763</f>
        <v>0</v>
      </c>
      <c r="AU763" s="668">
        <f>Forrajes!CK30*U763</f>
        <v>0</v>
      </c>
      <c r="AV763" s="668">
        <f>Forrajes!CL30*V763</f>
        <v>0</v>
      </c>
      <c r="AW763" s="668">
        <f>Forrajes!CM30*W763</f>
        <v>0</v>
      </c>
      <c r="AX763" s="668">
        <f>Forrajes!CN30*X763</f>
        <v>0</v>
      </c>
      <c r="AY763" s="668">
        <f>Forrajes!CO30*Y763</f>
        <v>0</v>
      </c>
      <c r="AZ763" s="668">
        <f>Forrajes!CP30*Z763</f>
        <v>0</v>
      </c>
      <c r="BA763" s="668">
        <f>Forrajes!CQ30*AA763</f>
        <v>0</v>
      </c>
      <c r="BB763" s="668">
        <f>Forrajes!CR30*AB763</f>
        <v>0</v>
      </c>
      <c r="BC763" s="668">
        <f>Forrajes!CS30*AC763</f>
        <v>0</v>
      </c>
      <c r="BD763" s="1818">
        <f>Forrajes!CT30*AD763</f>
        <v>0</v>
      </c>
      <c r="BE763" s="590"/>
      <c r="BF763" s="100"/>
      <c r="BG763" s="590"/>
      <c r="BH763" s="590"/>
      <c r="BI763" s="1978"/>
      <c r="BJ763" s="1975"/>
      <c r="BK763" s="590"/>
    </row>
    <row r="764" spans="3:63" s="108" customFormat="1" x14ac:dyDescent="0.2">
      <c r="C764" s="1971" t="str">
        <f t="shared" si="593"/>
        <v>Trébol Rojo 3Recría-Vacas Secas</v>
      </c>
      <c r="D764" s="1857" t="str">
        <f t="shared" si="580"/>
        <v>Trébol Rojo 3</v>
      </c>
      <c r="E764" s="590"/>
      <c r="F764" s="1972">
        <f t="shared" ref="F764:Q764" si="605">IF($D764&lt;&gt;0,SUMIFS($C$9:$C$98,$D$9:$D$98,$D$639,G$9:G$98,$D764),0)</f>
        <v>0</v>
      </c>
      <c r="G764" s="1972">
        <f t="shared" si="605"/>
        <v>0</v>
      </c>
      <c r="H764" s="1972">
        <f t="shared" si="605"/>
        <v>0</v>
      </c>
      <c r="I764" s="1972">
        <f t="shared" si="595"/>
        <v>0</v>
      </c>
      <c r="J764" s="1972">
        <f t="shared" si="605"/>
        <v>0</v>
      </c>
      <c r="K764" s="1972">
        <f t="shared" si="605"/>
        <v>0</v>
      </c>
      <c r="L764" s="1972">
        <f t="shared" si="605"/>
        <v>0</v>
      </c>
      <c r="M764" s="1972">
        <f t="shared" si="605"/>
        <v>0</v>
      </c>
      <c r="N764" s="1972">
        <f t="shared" si="605"/>
        <v>0</v>
      </c>
      <c r="O764" s="1972">
        <f t="shared" si="605"/>
        <v>0</v>
      </c>
      <c r="P764" s="1972">
        <f t="shared" si="605"/>
        <v>0</v>
      </c>
      <c r="Q764" s="1972">
        <f t="shared" si="605"/>
        <v>0</v>
      </c>
      <c r="S764" s="1976">
        <f>SUMIF(G$401:G$490,$C764,$S$401:$S$490)*Forrajes!BG31*G$99</f>
        <v>0</v>
      </c>
      <c r="T764" s="668">
        <f>SUMIF(H$401:H$490,$C764,$S$401:$S$490)*Forrajes!BH31*H$99</f>
        <v>0</v>
      </c>
      <c r="U764" s="668">
        <f>SUMIF(I$401:I$490,$C764,$S$401:$S$490)*Forrajes!BI31*I$99</f>
        <v>0</v>
      </c>
      <c r="V764" s="668">
        <f>SUMIF(J$401:J$490,$C764,$S$401:$S$490)*Forrajes!BJ31*J$99</f>
        <v>0</v>
      </c>
      <c r="W764" s="668">
        <f>SUMIF(K$401:K$490,$C764,$S$401:$S$490)*Forrajes!BK31*K$99</f>
        <v>0</v>
      </c>
      <c r="X764" s="668">
        <f>SUMIF(L$401:L$490,$C764,$S$401:$S$490)*Forrajes!BL31*L$99</f>
        <v>0</v>
      </c>
      <c r="Y764" s="668">
        <f>SUMIF(M$401:M$490,$C764,$S$401:$S$490)*Forrajes!BM31*M$99</f>
        <v>0</v>
      </c>
      <c r="Z764" s="668">
        <f>SUMIF(N$401:N$490,$C764,$S$401:$S$490)*Forrajes!BN31*N$99</f>
        <v>0</v>
      </c>
      <c r="AA764" s="668">
        <f>SUMIF(O$401:O$490,$C764,$S$401:$S$490)*Forrajes!BO31*O$99</f>
        <v>0</v>
      </c>
      <c r="AB764" s="668">
        <f>SUMIF(P$401:P$490,$C764,$S$401:$S$490)*Forrajes!BP31*P$99</f>
        <v>0</v>
      </c>
      <c r="AC764" s="668">
        <f>SUMIF(Q$401:Q$490,$C764,$S$401:$S$490)*Forrajes!BQ31*Q$99</f>
        <v>0</v>
      </c>
      <c r="AD764" s="1977">
        <f>SUMIF(R$401:R$490,$C764,$S$401:$S$490)*Forrajes!BR31*R$99</f>
        <v>0</v>
      </c>
      <c r="AF764" s="1976">
        <f>Forrajes!BU31*S764</f>
        <v>0</v>
      </c>
      <c r="AG764" s="668">
        <f>Forrajes!BV31*T764</f>
        <v>0</v>
      </c>
      <c r="AH764" s="668">
        <f>Forrajes!BW31*U764</f>
        <v>0</v>
      </c>
      <c r="AI764" s="668">
        <f>Forrajes!BX31*V764</f>
        <v>0</v>
      </c>
      <c r="AJ764" s="668">
        <f>Forrajes!BY31*W764</f>
        <v>0</v>
      </c>
      <c r="AK764" s="668">
        <f>Forrajes!BZ31*X764</f>
        <v>0</v>
      </c>
      <c r="AL764" s="668">
        <f>Forrajes!CA31*Y764</f>
        <v>0</v>
      </c>
      <c r="AM764" s="668">
        <f>Forrajes!CB31*Z764</f>
        <v>0</v>
      </c>
      <c r="AN764" s="668">
        <f>Forrajes!CC31*AA764</f>
        <v>0</v>
      </c>
      <c r="AO764" s="668">
        <f>Forrajes!CD31*AB764</f>
        <v>0</v>
      </c>
      <c r="AP764" s="668">
        <f>Forrajes!CE31*AC764</f>
        <v>0</v>
      </c>
      <c r="AQ764" s="668">
        <f>Forrajes!CF31*AD764</f>
        <v>0</v>
      </c>
      <c r="AS764" s="1976">
        <f>Forrajes!CI31*S764</f>
        <v>0</v>
      </c>
      <c r="AT764" s="668">
        <f>Forrajes!CJ31*T764</f>
        <v>0</v>
      </c>
      <c r="AU764" s="668">
        <f>Forrajes!CK31*U764</f>
        <v>0</v>
      </c>
      <c r="AV764" s="668">
        <f>Forrajes!CL31*V764</f>
        <v>0</v>
      </c>
      <c r="AW764" s="668">
        <f>Forrajes!CM31*W764</f>
        <v>0</v>
      </c>
      <c r="AX764" s="668">
        <f>Forrajes!CN31*X764</f>
        <v>0</v>
      </c>
      <c r="AY764" s="668">
        <f>Forrajes!CO31*Y764</f>
        <v>0</v>
      </c>
      <c r="AZ764" s="668">
        <f>Forrajes!CP31*Z764</f>
        <v>0</v>
      </c>
      <c r="BA764" s="668">
        <f>Forrajes!CQ31*AA764</f>
        <v>0</v>
      </c>
      <c r="BB764" s="668">
        <f>Forrajes!CR31*AB764</f>
        <v>0</v>
      </c>
      <c r="BC764" s="668">
        <f>Forrajes!CS31*AC764</f>
        <v>0</v>
      </c>
      <c r="BD764" s="1818">
        <f>Forrajes!CT31*AD764</f>
        <v>0</v>
      </c>
      <c r="BE764" s="590"/>
      <c r="BF764" s="100"/>
      <c r="BG764" s="590"/>
      <c r="BH764" s="590"/>
      <c r="BI764" s="100"/>
      <c r="BJ764" s="1975"/>
      <c r="BK764" s="590"/>
    </row>
    <row r="765" spans="3:63" s="108" customFormat="1" x14ac:dyDescent="0.2">
      <c r="C765" s="1971" t="str">
        <f t="shared" si="593"/>
        <v>Alfalfa 5Recría-Vacas Secas</v>
      </c>
      <c r="D765" s="1857" t="str">
        <f t="shared" si="580"/>
        <v>Alfalfa 5</v>
      </c>
      <c r="E765" s="590"/>
      <c r="F765" s="1972">
        <f t="shared" ref="F765:Q765" si="606">IF($D765&lt;&gt;0,SUMIFS($C$9:$C$98,$D$9:$D$98,$D$639,G$9:G$98,$D765),0)</f>
        <v>0</v>
      </c>
      <c r="G765" s="1972">
        <f t="shared" si="606"/>
        <v>0</v>
      </c>
      <c r="H765" s="1972">
        <f t="shared" si="606"/>
        <v>0</v>
      </c>
      <c r="I765" s="1972">
        <f t="shared" si="595"/>
        <v>0</v>
      </c>
      <c r="J765" s="1972">
        <f t="shared" si="606"/>
        <v>0</v>
      </c>
      <c r="K765" s="1972">
        <f t="shared" si="606"/>
        <v>0</v>
      </c>
      <c r="L765" s="1972">
        <f t="shared" si="606"/>
        <v>0</v>
      </c>
      <c r="M765" s="1972">
        <f t="shared" si="606"/>
        <v>0</v>
      </c>
      <c r="N765" s="1972">
        <f t="shared" si="606"/>
        <v>0</v>
      </c>
      <c r="O765" s="1972">
        <f t="shared" si="606"/>
        <v>0</v>
      </c>
      <c r="P765" s="1972">
        <f t="shared" si="606"/>
        <v>0</v>
      </c>
      <c r="Q765" s="1972">
        <f t="shared" si="606"/>
        <v>0</v>
      </c>
      <c r="S765" s="1976">
        <f>SUMIF(G$401:G$490,$C765,$S$401:$S$490)*Forrajes!BG32*G$99</f>
        <v>0</v>
      </c>
      <c r="T765" s="668">
        <f>SUMIF(H$401:H$490,$C765,$S$401:$S$490)*Forrajes!BH32*H$99</f>
        <v>0</v>
      </c>
      <c r="U765" s="668">
        <f>SUMIF(I$401:I$490,$C765,$S$401:$S$490)*Forrajes!BI32*I$99</f>
        <v>0</v>
      </c>
      <c r="V765" s="668">
        <f>SUMIF(J$401:J$490,$C765,$S$401:$S$490)*Forrajes!BJ32*J$99</f>
        <v>0</v>
      </c>
      <c r="W765" s="668">
        <f>SUMIF(K$401:K$490,$C765,$S$401:$S$490)*Forrajes!BK32*K$99</f>
        <v>0</v>
      </c>
      <c r="X765" s="668">
        <f>SUMIF(L$401:L$490,$C765,$S$401:$S$490)*Forrajes!BL32*L$99</f>
        <v>0</v>
      </c>
      <c r="Y765" s="668">
        <f>SUMIF(M$401:M$490,$C765,$S$401:$S$490)*Forrajes!BM32*M$99</f>
        <v>0</v>
      </c>
      <c r="Z765" s="668">
        <f>SUMIF(N$401:N$490,$C765,$S$401:$S$490)*Forrajes!BN32*N$99</f>
        <v>0</v>
      </c>
      <c r="AA765" s="668">
        <f>SUMIF(O$401:O$490,$C765,$S$401:$S$490)*Forrajes!BO32*O$99</f>
        <v>0</v>
      </c>
      <c r="AB765" s="668">
        <f>SUMIF(P$401:P$490,$C765,$S$401:$S$490)*Forrajes!BP32*P$99</f>
        <v>0</v>
      </c>
      <c r="AC765" s="668">
        <f>SUMIF(Q$401:Q$490,$C765,$S$401:$S$490)*Forrajes!BQ32*Q$99</f>
        <v>0</v>
      </c>
      <c r="AD765" s="1977">
        <f>SUMIF(R$401:R$490,$C765,$S$401:$S$490)*Forrajes!BR32*R$99</f>
        <v>0</v>
      </c>
      <c r="AF765" s="1976">
        <f>Forrajes!BU32*S765</f>
        <v>0</v>
      </c>
      <c r="AG765" s="668">
        <f>Forrajes!BV32*T765</f>
        <v>0</v>
      </c>
      <c r="AH765" s="668">
        <f>Forrajes!BW32*U765</f>
        <v>0</v>
      </c>
      <c r="AI765" s="668">
        <f>Forrajes!BX32*V765</f>
        <v>0</v>
      </c>
      <c r="AJ765" s="668">
        <f>Forrajes!BY32*W765</f>
        <v>0</v>
      </c>
      <c r="AK765" s="668">
        <f>Forrajes!BZ32*X765</f>
        <v>0</v>
      </c>
      <c r="AL765" s="668">
        <f>Forrajes!CA32*Y765</f>
        <v>0</v>
      </c>
      <c r="AM765" s="668">
        <f>Forrajes!CB32*Z765</f>
        <v>0</v>
      </c>
      <c r="AN765" s="668">
        <f>Forrajes!CC32*AA765</f>
        <v>0</v>
      </c>
      <c r="AO765" s="668">
        <f>Forrajes!CD32*AB765</f>
        <v>0</v>
      </c>
      <c r="AP765" s="668">
        <f>Forrajes!CE32*AC765</f>
        <v>0</v>
      </c>
      <c r="AQ765" s="668">
        <f>Forrajes!CF32*AD765</f>
        <v>0</v>
      </c>
      <c r="AS765" s="1976">
        <f>Forrajes!CI32*S765</f>
        <v>0</v>
      </c>
      <c r="AT765" s="668">
        <f>Forrajes!CJ32*T765</f>
        <v>0</v>
      </c>
      <c r="AU765" s="668">
        <f>Forrajes!CK32*U765</f>
        <v>0</v>
      </c>
      <c r="AV765" s="668">
        <f>Forrajes!CL32*V765</f>
        <v>0</v>
      </c>
      <c r="AW765" s="668">
        <f>Forrajes!CM32*W765</f>
        <v>0</v>
      </c>
      <c r="AX765" s="668">
        <f>Forrajes!CN32*X765</f>
        <v>0</v>
      </c>
      <c r="AY765" s="668">
        <f>Forrajes!CO32*Y765</f>
        <v>0</v>
      </c>
      <c r="AZ765" s="668">
        <f>Forrajes!CP32*Z765</f>
        <v>0</v>
      </c>
      <c r="BA765" s="668">
        <f>Forrajes!CQ32*AA765</f>
        <v>0</v>
      </c>
      <c r="BB765" s="668">
        <f>Forrajes!CR32*AB765</f>
        <v>0</v>
      </c>
      <c r="BC765" s="668">
        <f>Forrajes!CS32*AC765</f>
        <v>0</v>
      </c>
      <c r="BD765" s="1818">
        <f>Forrajes!CT32*AD765</f>
        <v>0</v>
      </c>
      <c r="BE765" s="590"/>
      <c r="BF765" s="100"/>
      <c r="BG765" s="590"/>
      <c r="BH765" s="590"/>
      <c r="BI765" s="100"/>
      <c r="BJ765" s="1975"/>
      <c r="BK765" s="590"/>
    </row>
    <row r="766" spans="3:63" s="108" customFormat="1" x14ac:dyDescent="0.2">
      <c r="C766" s="1971" t="str">
        <f t="shared" si="593"/>
        <v>PP 5Recría-Vacas Secas</v>
      </c>
      <c r="D766" s="1857" t="str">
        <f t="shared" si="580"/>
        <v>PP 5</v>
      </c>
      <c r="E766" s="590"/>
      <c r="F766" s="1972">
        <f t="shared" ref="F766:Q766" si="607">IF($D766&lt;&gt;0,SUMIFS($C$9:$C$98,$D$9:$D$98,$D$639,G$9:G$98,$D766),0)</f>
        <v>0</v>
      </c>
      <c r="G766" s="1972">
        <f t="shared" si="607"/>
        <v>0</v>
      </c>
      <c r="H766" s="1972">
        <f t="shared" si="607"/>
        <v>0</v>
      </c>
      <c r="I766" s="1972">
        <f t="shared" si="595"/>
        <v>0</v>
      </c>
      <c r="J766" s="1972">
        <f t="shared" si="607"/>
        <v>0</v>
      </c>
      <c r="K766" s="1972">
        <f t="shared" si="607"/>
        <v>0</v>
      </c>
      <c r="L766" s="1972">
        <f t="shared" si="607"/>
        <v>0</v>
      </c>
      <c r="M766" s="1972">
        <f t="shared" si="607"/>
        <v>0</v>
      </c>
      <c r="N766" s="1972">
        <f t="shared" si="607"/>
        <v>0</v>
      </c>
      <c r="O766" s="1972">
        <f t="shared" si="607"/>
        <v>0</v>
      </c>
      <c r="P766" s="1972">
        <f t="shared" si="607"/>
        <v>0</v>
      </c>
      <c r="Q766" s="1972">
        <f t="shared" si="607"/>
        <v>0</v>
      </c>
      <c r="S766" s="1976">
        <f>SUMIF(G$401:G$490,$C766,$S$401:$S$490)*Forrajes!BG33*G$99</f>
        <v>0</v>
      </c>
      <c r="T766" s="668">
        <f>SUMIF(H$401:H$490,$C766,$S$401:$S$490)*Forrajes!BH33*H$99</f>
        <v>0</v>
      </c>
      <c r="U766" s="668">
        <f>SUMIF(I$401:I$490,$C766,$S$401:$S$490)*Forrajes!BI33*I$99</f>
        <v>0</v>
      </c>
      <c r="V766" s="668">
        <f>SUMIF(J$401:J$490,$C766,$S$401:$S$490)*Forrajes!BJ33*J$99</f>
        <v>0</v>
      </c>
      <c r="W766" s="668">
        <f>SUMIF(K$401:K$490,$C766,$S$401:$S$490)*Forrajes!BK33*K$99</f>
        <v>0</v>
      </c>
      <c r="X766" s="668">
        <f>SUMIF(L$401:L$490,$C766,$S$401:$S$490)*Forrajes!BL33*L$99</f>
        <v>0</v>
      </c>
      <c r="Y766" s="668">
        <f>SUMIF(M$401:M$490,$C766,$S$401:$S$490)*Forrajes!BM33*M$99</f>
        <v>0</v>
      </c>
      <c r="Z766" s="668">
        <f>SUMIF(N$401:N$490,$C766,$S$401:$S$490)*Forrajes!BN33*N$99</f>
        <v>0</v>
      </c>
      <c r="AA766" s="668">
        <f>SUMIF(O$401:O$490,$C766,$S$401:$S$490)*Forrajes!BO33*O$99</f>
        <v>0</v>
      </c>
      <c r="AB766" s="668">
        <f>SUMIF(P$401:P$490,$C766,$S$401:$S$490)*Forrajes!BP33*P$99</f>
        <v>0</v>
      </c>
      <c r="AC766" s="668">
        <f>SUMIF(Q$401:Q$490,$C766,$S$401:$S$490)*Forrajes!BQ33*Q$99</f>
        <v>0</v>
      </c>
      <c r="AD766" s="1977">
        <f>SUMIF(R$401:R$490,$C766,$S$401:$S$490)*Forrajes!BR33*R$99</f>
        <v>0</v>
      </c>
      <c r="AF766" s="1976">
        <f>Forrajes!BU33*S766</f>
        <v>0</v>
      </c>
      <c r="AG766" s="668">
        <f>Forrajes!BV33*T766</f>
        <v>0</v>
      </c>
      <c r="AH766" s="668">
        <f>Forrajes!BW33*U766</f>
        <v>0</v>
      </c>
      <c r="AI766" s="668">
        <f>Forrajes!BX33*V766</f>
        <v>0</v>
      </c>
      <c r="AJ766" s="668">
        <f>Forrajes!BY33*W766</f>
        <v>0</v>
      </c>
      <c r="AK766" s="668">
        <f>Forrajes!BZ33*X766</f>
        <v>0</v>
      </c>
      <c r="AL766" s="668">
        <f>Forrajes!CA33*Y766</f>
        <v>0</v>
      </c>
      <c r="AM766" s="668">
        <f>Forrajes!CB33*Z766</f>
        <v>0</v>
      </c>
      <c r="AN766" s="668">
        <f>Forrajes!CC33*AA766</f>
        <v>0</v>
      </c>
      <c r="AO766" s="668">
        <f>Forrajes!CD33*AB766</f>
        <v>0</v>
      </c>
      <c r="AP766" s="668">
        <f>Forrajes!CE33*AC766</f>
        <v>0</v>
      </c>
      <c r="AQ766" s="668">
        <f>Forrajes!CF33*AD766</f>
        <v>0</v>
      </c>
      <c r="AS766" s="1976">
        <f>Forrajes!CI33*S766</f>
        <v>0</v>
      </c>
      <c r="AT766" s="668">
        <f>Forrajes!CJ33*T766</f>
        <v>0</v>
      </c>
      <c r="AU766" s="668">
        <f>Forrajes!CK33*U766</f>
        <v>0</v>
      </c>
      <c r="AV766" s="668">
        <f>Forrajes!CL33*V766</f>
        <v>0</v>
      </c>
      <c r="AW766" s="668">
        <f>Forrajes!CM33*W766</f>
        <v>0</v>
      </c>
      <c r="AX766" s="668">
        <f>Forrajes!CN33*X766</f>
        <v>0</v>
      </c>
      <c r="AY766" s="668">
        <f>Forrajes!CO33*Y766</f>
        <v>0</v>
      </c>
      <c r="AZ766" s="668">
        <f>Forrajes!CP33*Z766</f>
        <v>0</v>
      </c>
      <c r="BA766" s="668">
        <f>Forrajes!CQ33*AA766</f>
        <v>0</v>
      </c>
      <c r="BB766" s="668">
        <f>Forrajes!CR33*AB766</f>
        <v>0</v>
      </c>
      <c r="BC766" s="668">
        <f>Forrajes!CS33*AC766</f>
        <v>0</v>
      </c>
      <c r="BD766" s="1818">
        <f>Forrajes!CT33*AD766</f>
        <v>0</v>
      </c>
      <c r="BE766" s="590"/>
      <c r="BF766" s="100"/>
      <c r="BG766" s="590"/>
      <c r="BH766" s="590"/>
      <c r="BI766" s="100"/>
      <c r="BJ766" s="1975"/>
      <c r="BK766" s="590"/>
    </row>
    <row r="767" spans="3:63" s="108" customFormat="1" x14ac:dyDescent="0.2">
      <c r="C767" s="1971" t="str">
        <f t="shared" si="593"/>
        <v>0Recría-Vacas Secas</v>
      </c>
      <c r="D767" s="1857">
        <f t="shared" si="580"/>
        <v>0</v>
      </c>
      <c r="E767" s="590"/>
      <c r="F767" s="1972">
        <f t="shared" ref="F767:Q767" si="608">IF($D767&lt;&gt;0,SUMIFS($C$9:$C$98,$D$9:$D$98,$D$639,G$9:G$98,$D767),0)</f>
        <v>0</v>
      </c>
      <c r="G767" s="1972">
        <f t="shared" si="608"/>
        <v>0</v>
      </c>
      <c r="H767" s="1972">
        <f t="shared" si="608"/>
        <v>0</v>
      </c>
      <c r="I767" s="1972">
        <f t="shared" si="595"/>
        <v>0</v>
      </c>
      <c r="J767" s="1972">
        <f t="shared" si="608"/>
        <v>0</v>
      </c>
      <c r="K767" s="1972">
        <f t="shared" si="608"/>
        <v>0</v>
      </c>
      <c r="L767" s="1972">
        <f t="shared" si="608"/>
        <v>0</v>
      </c>
      <c r="M767" s="1972">
        <f t="shared" si="608"/>
        <v>0</v>
      </c>
      <c r="N767" s="1972">
        <f t="shared" si="608"/>
        <v>0</v>
      </c>
      <c r="O767" s="1972">
        <f t="shared" si="608"/>
        <v>0</v>
      </c>
      <c r="P767" s="1972">
        <f t="shared" si="608"/>
        <v>0</v>
      </c>
      <c r="Q767" s="1972">
        <f t="shared" si="608"/>
        <v>0</v>
      </c>
      <c r="S767" s="1976">
        <f>SUMIF(G$401:G$490,$C767,$S$401:$S$490)*Forrajes!BG34*G$99</f>
        <v>0</v>
      </c>
      <c r="T767" s="668">
        <f>SUMIF(H$401:H$490,$C767,$S$401:$S$490)*Forrajes!BH34*H$99</f>
        <v>0</v>
      </c>
      <c r="U767" s="668">
        <f>SUMIF(I$401:I$490,$C767,$S$401:$S$490)*Forrajes!BI34*I$99</f>
        <v>0</v>
      </c>
      <c r="V767" s="668">
        <f>SUMIF(J$401:J$490,$C767,$S$401:$S$490)*Forrajes!BJ34*J$99</f>
        <v>0</v>
      </c>
      <c r="W767" s="668">
        <f>SUMIF(K$401:K$490,$C767,$S$401:$S$490)*Forrajes!BK34*K$99</f>
        <v>0</v>
      </c>
      <c r="X767" s="668">
        <f>SUMIF(L$401:L$490,$C767,$S$401:$S$490)*Forrajes!BL34*L$99</f>
        <v>0</v>
      </c>
      <c r="Y767" s="668">
        <f>SUMIF(M$401:M$490,$C767,$S$401:$S$490)*Forrajes!BM34*M$99</f>
        <v>0</v>
      </c>
      <c r="Z767" s="668">
        <f>SUMIF(N$401:N$490,$C767,$S$401:$S$490)*Forrajes!BN34*N$99</f>
        <v>0</v>
      </c>
      <c r="AA767" s="668">
        <f>SUMIF(O$401:O$490,$C767,$S$401:$S$490)*Forrajes!BO34*O$99</f>
        <v>0</v>
      </c>
      <c r="AB767" s="668">
        <f>SUMIF(P$401:P$490,$C767,$S$401:$S$490)*Forrajes!BP34*P$99</f>
        <v>0</v>
      </c>
      <c r="AC767" s="668">
        <f>SUMIF(Q$401:Q$490,$C767,$S$401:$S$490)*Forrajes!BQ34*Q$99</f>
        <v>0</v>
      </c>
      <c r="AD767" s="1977">
        <f>SUMIF(R$401:R$490,$C767,$S$401:$S$490)*Forrajes!BR34*R$99</f>
        <v>0</v>
      </c>
      <c r="AF767" s="1976">
        <f>Forrajes!BU34*S767</f>
        <v>0</v>
      </c>
      <c r="AG767" s="668">
        <f>Forrajes!BV34*T767</f>
        <v>0</v>
      </c>
      <c r="AH767" s="668">
        <f>Forrajes!BW34*U767</f>
        <v>0</v>
      </c>
      <c r="AI767" s="668">
        <f>Forrajes!BX34*V767</f>
        <v>0</v>
      </c>
      <c r="AJ767" s="668">
        <f>Forrajes!BY34*W767</f>
        <v>0</v>
      </c>
      <c r="AK767" s="668">
        <f>Forrajes!BZ34*X767</f>
        <v>0</v>
      </c>
      <c r="AL767" s="668">
        <f>Forrajes!CA34*Y767</f>
        <v>0</v>
      </c>
      <c r="AM767" s="668">
        <f>Forrajes!CB34*Z767</f>
        <v>0</v>
      </c>
      <c r="AN767" s="668">
        <f>Forrajes!CC34*AA767</f>
        <v>0</v>
      </c>
      <c r="AO767" s="668">
        <f>Forrajes!CD34*AB767</f>
        <v>0</v>
      </c>
      <c r="AP767" s="668">
        <f>Forrajes!CE34*AC767</f>
        <v>0</v>
      </c>
      <c r="AQ767" s="668">
        <f>Forrajes!CF34*AD767</f>
        <v>0</v>
      </c>
      <c r="AS767" s="1976">
        <f>Forrajes!CI34*S767</f>
        <v>0</v>
      </c>
      <c r="AT767" s="668">
        <f>Forrajes!CJ34*T767</f>
        <v>0</v>
      </c>
      <c r="AU767" s="668">
        <f>Forrajes!CK34*U767</f>
        <v>0</v>
      </c>
      <c r="AV767" s="668">
        <f>Forrajes!CL34*V767</f>
        <v>0</v>
      </c>
      <c r="AW767" s="668">
        <f>Forrajes!CM34*W767</f>
        <v>0</v>
      </c>
      <c r="AX767" s="668">
        <f>Forrajes!CN34*X767</f>
        <v>0</v>
      </c>
      <c r="AY767" s="668">
        <f>Forrajes!CO34*Y767</f>
        <v>0</v>
      </c>
      <c r="AZ767" s="668">
        <f>Forrajes!CP34*Z767</f>
        <v>0</v>
      </c>
      <c r="BA767" s="668">
        <f>Forrajes!CQ34*AA767</f>
        <v>0</v>
      </c>
      <c r="BB767" s="668">
        <f>Forrajes!CR34*AB767</f>
        <v>0</v>
      </c>
      <c r="BC767" s="668">
        <f>Forrajes!CS34*AC767</f>
        <v>0</v>
      </c>
      <c r="BD767" s="1818">
        <f>Forrajes!CT34*AD767</f>
        <v>0</v>
      </c>
      <c r="BE767" s="590"/>
      <c r="BF767" s="100"/>
      <c r="BG767" s="590"/>
      <c r="BH767" s="590"/>
      <c r="BI767" s="100"/>
      <c r="BJ767" s="1975"/>
      <c r="BK767" s="590"/>
    </row>
    <row r="768" spans="3:63" s="108" customFormat="1" x14ac:dyDescent="0.2">
      <c r="C768" s="1971"/>
      <c r="D768" s="1979" t="str">
        <f t="shared" si="580"/>
        <v>Subtotal Praderas más de un año</v>
      </c>
      <c r="E768" s="1980"/>
      <c r="F768" s="1909">
        <f>SUM(F754:F767)</f>
        <v>0</v>
      </c>
      <c r="G768" s="1909">
        <f t="shared" ref="G768:Q768" si="609">SUM(G754:G767)</f>
        <v>0</v>
      </c>
      <c r="H768" s="1909">
        <f t="shared" si="609"/>
        <v>0</v>
      </c>
      <c r="I768" s="1909">
        <f t="shared" si="609"/>
        <v>0</v>
      </c>
      <c r="J768" s="1909">
        <f t="shared" si="609"/>
        <v>0</v>
      </c>
      <c r="K768" s="1909">
        <f t="shared" si="609"/>
        <v>0</v>
      </c>
      <c r="L768" s="1909">
        <f t="shared" si="609"/>
        <v>0</v>
      </c>
      <c r="M768" s="1909">
        <f t="shared" si="609"/>
        <v>0</v>
      </c>
      <c r="N768" s="1909">
        <f t="shared" si="609"/>
        <v>0</v>
      </c>
      <c r="O768" s="1909">
        <f t="shared" si="609"/>
        <v>0</v>
      </c>
      <c r="P768" s="1909">
        <f t="shared" si="609"/>
        <v>0</v>
      </c>
      <c r="Q768" s="1909">
        <f t="shared" si="609"/>
        <v>0</v>
      </c>
      <c r="S768" s="1976"/>
      <c r="T768" s="668"/>
      <c r="U768" s="668"/>
      <c r="V768" s="668"/>
      <c r="W768" s="668"/>
      <c r="X768" s="668"/>
      <c r="Y768" s="668"/>
      <c r="Z768" s="668"/>
      <c r="AA768" s="668"/>
      <c r="AB768" s="668"/>
      <c r="AC768" s="668"/>
      <c r="AD768" s="1977"/>
      <c r="AF768" s="1976"/>
      <c r="AG768" s="668"/>
      <c r="AH768" s="668"/>
      <c r="AI768" s="668"/>
      <c r="AJ768" s="668"/>
      <c r="AK768" s="668"/>
      <c r="AL768" s="668"/>
      <c r="AM768" s="668"/>
      <c r="AN768" s="668"/>
      <c r="AO768" s="668"/>
      <c r="AP768" s="668"/>
      <c r="AQ768" s="668"/>
      <c r="AS768" s="1976"/>
      <c r="AT768" s="668"/>
      <c r="AU768" s="668"/>
      <c r="AV768" s="668"/>
      <c r="AW768" s="668"/>
      <c r="AX768" s="668"/>
      <c r="AY768" s="668"/>
      <c r="AZ768" s="668"/>
      <c r="BA768" s="668"/>
      <c r="BB768" s="668"/>
      <c r="BC768" s="668"/>
      <c r="BD768" s="1818"/>
      <c r="BE768" s="590"/>
      <c r="BF768" s="100"/>
      <c r="BG768" s="590"/>
      <c r="BH768" s="590"/>
      <c r="BI768" s="100"/>
      <c r="BJ768" s="1975"/>
      <c r="BK768" s="590"/>
    </row>
    <row r="769" spans="3:63" s="108" customFormat="1" x14ac:dyDescent="0.2">
      <c r="C769" s="1971" t="str">
        <f t="shared" ref="C769:C777" si="610">D769&amp;$D$639</f>
        <v>AvenaRecría-Vacas Secas</v>
      </c>
      <c r="D769" s="1857" t="str">
        <f t="shared" si="580"/>
        <v>Avena</v>
      </c>
      <c r="E769" s="590"/>
      <c r="F769" s="1972">
        <f t="shared" ref="F769:Q769" si="611">IF($D769&lt;&gt;0,SUMIFS($C$9:$C$98,$D$9:$D$98,$D$639,G$9:G$98,$D769),0)</f>
        <v>0</v>
      </c>
      <c r="G769" s="1972">
        <f t="shared" si="611"/>
        <v>0</v>
      </c>
      <c r="H769" s="1972">
        <f t="shared" si="611"/>
        <v>0</v>
      </c>
      <c r="I769" s="1972">
        <f t="shared" ref="I769:I777" si="612">IF($D769&lt;&gt;0,SUMIFS($C$9:$C$98,$D$9:$D$98,$D$639,J$9:J$98,$D769),0)</f>
        <v>0</v>
      </c>
      <c r="J769" s="1972">
        <f t="shared" si="611"/>
        <v>0</v>
      </c>
      <c r="K769" s="1972">
        <f t="shared" si="611"/>
        <v>0</v>
      </c>
      <c r="L769" s="1972">
        <f t="shared" si="611"/>
        <v>0</v>
      </c>
      <c r="M769" s="1972">
        <f t="shared" si="611"/>
        <v>0</v>
      </c>
      <c r="N769" s="1972">
        <f t="shared" si="611"/>
        <v>0</v>
      </c>
      <c r="O769" s="1972">
        <f t="shared" si="611"/>
        <v>0</v>
      </c>
      <c r="P769" s="1972">
        <f t="shared" si="611"/>
        <v>0</v>
      </c>
      <c r="Q769" s="1972">
        <f t="shared" si="611"/>
        <v>0</v>
      </c>
      <c r="S769" s="1976">
        <f>SUMIF(G$401:G$490,$C769,$S$401:$S$490)*Forrajes!BG36*G$99</f>
        <v>0</v>
      </c>
      <c r="T769" s="668">
        <f>SUMIF(H$401:H$490,$C769,$S$401:$S$490)*Forrajes!BH36*H$99</f>
        <v>0</v>
      </c>
      <c r="U769" s="668">
        <f>SUMIF(I$401:I$490,$C769,$S$401:$S$490)*Forrajes!BI36*I$99</f>
        <v>0</v>
      </c>
      <c r="V769" s="668">
        <f>SUMIF(J$401:J$490,$C769,$S$401:$S$490)*Forrajes!BJ36*J$99</f>
        <v>0</v>
      </c>
      <c r="W769" s="668">
        <f>SUMIF(K$401:K$490,$C769,$S$401:$S$490)*Forrajes!BK36*K$99</f>
        <v>0</v>
      </c>
      <c r="X769" s="668">
        <f>SUMIF(L$401:L$490,$C769,$S$401:$S$490)*Forrajes!BL36*L$99</f>
        <v>0</v>
      </c>
      <c r="Y769" s="668">
        <f>SUMIF(M$401:M$490,$C769,$S$401:$S$490)*Forrajes!BM36*M$99</f>
        <v>0</v>
      </c>
      <c r="Z769" s="668">
        <f>SUMIF(N$401:N$490,$C769,$S$401:$S$490)*Forrajes!BN36*N$99</f>
        <v>0</v>
      </c>
      <c r="AA769" s="668">
        <f>SUMIF(O$401:O$490,$C769,$S$401:$S$490)*Forrajes!BO36*O$99</f>
        <v>0</v>
      </c>
      <c r="AB769" s="668">
        <f>SUMIF(P$401:P$490,$C769,$S$401:$S$490)*Forrajes!BP36*P$99</f>
        <v>0</v>
      </c>
      <c r="AC769" s="668">
        <f>SUMIF(Q$401:Q$490,$C769,$S$401:$S$490)*Forrajes!BQ36*Q$99</f>
        <v>0</v>
      </c>
      <c r="AD769" s="1977">
        <f>SUMIF(R$401:R$490,$C769,$S$401:$S$490)*Forrajes!BR36*R$99</f>
        <v>0</v>
      </c>
      <c r="AF769" s="1976">
        <f>Forrajes!BU36*S769</f>
        <v>0</v>
      </c>
      <c r="AG769" s="668">
        <f>Forrajes!BV36*T769</f>
        <v>0</v>
      </c>
      <c r="AH769" s="668">
        <f>Forrajes!BW36*U769</f>
        <v>0</v>
      </c>
      <c r="AI769" s="668">
        <f>Forrajes!BX36*V769</f>
        <v>0</v>
      </c>
      <c r="AJ769" s="668">
        <f>Forrajes!BY36*W769</f>
        <v>0</v>
      </c>
      <c r="AK769" s="668">
        <f>Forrajes!BZ36*X769</f>
        <v>0</v>
      </c>
      <c r="AL769" s="668">
        <f>Forrajes!CA36*Y769</f>
        <v>0</v>
      </c>
      <c r="AM769" s="668">
        <f>Forrajes!CB36*Z769</f>
        <v>0</v>
      </c>
      <c r="AN769" s="668">
        <f>Forrajes!CC36*AA769</f>
        <v>0</v>
      </c>
      <c r="AO769" s="668">
        <f>Forrajes!CD36*AB769</f>
        <v>0</v>
      </c>
      <c r="AP769" s="668">
        <f>Forrajes!CE36*AC769</f>
        <v>0</v>
      </c>
      <c r="AQ769" s="668">
        <f>Forrajes!CF36*AD769</f>
        <v>0</v>
      </c>
      <c r="AS769" s="1976">
        <f>Forrajes!CI36*S769</f>
        <v>0</v>
      </c>
      <c r="AT769" s="668">
        <f>Forrajes!CJ36*T769</f>
        <v>0</v>
      </c>
      <c r="AU769" s="668">
        <f>Forrajes!CK36*U769</f>
        <v>0</v>
      </c>
      <c r="AV769" s="668">
        <f>Forrajes!CL36*V769</f>
        <v>0</v>
      </c>
      <c r="AW769" s="668">
        <f>Forrajes!CM36*W769</f>
        <v>0</v>
      </c>
      <c r="AX769" s="668">
        <f>Forrajes!CN36*X769</f>
        <v>0</v>
      </c>
      <c r="AY769" s="668">
        <f>Forrajes!CO36*Y769</f>
        <v>0</v>
      </c>
      <c r="AZ769" s="668">
        <f>Forrajes!CP36*Z769</f>
        <v>0</v>
      </c>
      <c r="BA769" s="668">
        <f>Forrajes!CQ36*AA769</f>
        <v>0</v>
      </c>
      <c r="BB769" s="668">
        <f>Forrajes!CR36*AB769</f>
        <v>0</v>
      </c>
      <c r="BC769" s="668">
        <f>Forrajes!CS36*AC769</f>
        <v>0</v>
      </c>
      <c r="BD769" s="1818">
        <f>Forrajes!CT36*AD769</f>
        <v>0</v>
      </c>
      <c r="BE769" s="590"/>
      <c r="BF769" s="100"/>
      <c r="BG769" s="590"/>
      <c r="BH769" s="590"/>
      <c r="BI769" s="1978"/>
      <c r="BJ769" s="1975"/>
      <c r="BK769" s="590"/>
    </row>
    <row r="770" spans="3:63" s="108" customFormat="1" x14ac:dyDescent="0.2">
      <c r="C770" s="1971" t="str">
        <f t="shared" si="610"/>
        <v>RaigrásRecría-Vacas Secas</v>
      </c>
      <c r="D770" s="1857" t="str">
        <f t="shared" si="580"/>
        <v>Raigrás</v>
      </c>
      <c r="E770" s="590"/>
      <c r="F770" s="1972">
        <f t="shared" ref="F770:Q770" si="613">IF($D770&lt;&gt;0,SUMIFS($C$9:$C$98,$D$9:$D$98,$D$639,G$9:G$98,$D770),0)</f>
        <v>0</v>
      </c>
      <c r="G770" s="1972">
        <f t="shared" si="613"/>
        <v>0</v>
      </c>
      <c r="H770" s="1972">
        <f t="shared" si="613"/>
        <v>0</v>
      </c>
      <c r="I770" s="1972">
        <f t="shared" si="612"/>
        <v>0</v>
      </c>
      <c r="J770" s="1972">
        <f t="shared" si="613"/>
        <v>0</v>
      </c>
      <c r="K770" s="1972">
        <f t="shared" si="613"/>
        <v>0</v>
      </c>
      <c r="L770" s="1972">
        <f t="shared" si="613"/>
        <v>0</v>
      </c>
      <c r="M770" s="1972">
        <f t="shared" si="613"/>
        <v>0</v>
      </c>
      <c r="N770" s="1972">
        <f t="shared" si="613"/>
        <v>0</v>
      </c>
      <c r="O770" s="1972">
        <f t="shared" si="613"/>
        <v>0</v>
      </c>
      <c r="P770" s="1972">
        <f t="shared" si="613"/>
        <v>0</v>
      </c>
      <c r="Q770" s="1972">
        <f t="shared" si="613"/>
        <v>0</v>
      </c>
      <c r="S770" s="1976">
        <f>SUMIF(G$401:G$490,$C770,$S$401:$S$490)*Forrajes!BG37*G$99</f>
        <v>0</v>
      </c>
      <c r="T770" s="668">
        <f>SUMIF(H$401:H$490,$C770,$S$401:$S$490)*Forrajes!BH37*H$99</f>
        <v>0</v>
      </c>
      <c r="U770" s="668">
        <f>SUMIF(I$401:I$490,$C770,$S$401:$S$490)*Forrajes!BI37*I$99</f>
        <v>0</v>
      </c>
      <c r="V770" s="668">
        <f>SUMIF(J$401:J$490,$C770,$S$401:$S$490)*Forrajes!BJ37*J$99</f>
        <v>0</v>
      </c>
      <c r="W770" s="668">
        <f>SUMIF(K$401:K$490,$C770,$S$401:$S$490)*Forrajes!BK37*K$99</f>
        <v>0</v>
      </c>
      <c r="X770" s="668">
        <f>SUMIF(L$401:L$490,$C770,$S$401:$S$490)*Forrajes!BL37*L$99</f>
        <v>0</v>
      </c>
      <c r="Y770" s="668">
        <f>SUMIF(M$401:M$490,$C770,$S$401:$S$490)*Forrajes!BM37*M$99</f>
        <v>0</v>
      </c>
      <c r="Z770" s="668">
        <f>SUMIF(N$401:N$490,$C770,$S$401:$S$490)*Forrajes!BN37*N$99</f>
        <v>0</v>
      </c>
      <c r="AA770" s="668">
        <f>SUMIF(O$401:O$490,$C770,$S$401:$S$490)*Forrajes!BO37*O$99</f>
        <v>0</v>
      </c>
      <c r="AB770" s="668">
        <f>SUMIF(P$401:P$490,$C770,$S$401:$S$490)*Forrajes!BP37*P$99</f>
        <v>0</v>
      </c>
      <c r="AC770" s="668">
        <f>SUMIF(Q$401:Q$490,$C770,$S$401:$S$490)*Forrajes!BQ37*Q$99</f>
        <v>0</v>
      </c>
      <c r="AD770" s="1977">
        <f>SUMIF(R$401:R$490,$C770,$S$401:$S$490)*Forrajes!BR37*R$99</f>
        <v>0</v>
      </c>
      <c r="AF770" s="1976">
        <f>Forrajes!BU37*S770</f>
        <v>0</v>
      </c>
      <c r="AG770" s="668">
        <f>Forrajes!BV37*T770</f>
        <v>0</v>
      </c>
      <c r="AH770" s="668">
        <f>Forrajes!BW37*U770</f>
        <v>0</v>
      </c>
      <c r="AI770" s="668">
        <f>Forrajes!BX37*V770</f>
        <v>0</v>
      </c>
      <c r="AJ770" s="668">
        <f>Forrajes!BY37*W770</f>
        <v>0</v>
      </c>
      <c r="AK770" s="668">
        <f>Forrajes!BZ37*X770</f>
        <v>0</v>
      </c>
      <c r="AL770" s="668">
        <f>Forrajes!CA37*Y770</f>
        <v>0</v>
      </c>
      <c r="AM770" s="668">
        <f>Forrajes!CB37*Z770</f>
        <v>0</v>
      </c>
      <c r="AN770" s="668">
        <f>Forrajes!CC37*AA770</f>
        <v>0</v>
      </c>
      <c r="AO770" s="668">
        <f>Forrajes!CD37*AB770</f>
        <v>0</v>
      </c>
      <c r="AP770" s="668">
        <f>Forrajes!CE37*AC770</f>
        <v>0</v>
      </c>
      <c r="AQ770" s="668">
        <f>Forrajes!CF37*AD770</f>
        <v>0</v>
      </c>
      <c r="AS770" s="1976">
        <f>Forrajes!CI37*S770</f>
        <v>0</v>
      </c>
      <c r="AT770" s="668">
        <f>Forrajes!CJ37*T770</f>
        <v>0</v>
      </c>
      <c r="AU770" s="668">
        <f>Forrajes!CK37*U770</f>
        <v>0</v>
      </c>
      <c r="AV770" s="668">
        <f>Forrajes!CL37*V770</f>
        <v>0</v>
      </c>
      <c r="AW770" s="668">
        <f>Forrajes!CM37*W770</f>
        <v>0</v>
      </c>
      <c r="AX770" s="668">
        <f>Forrajes!CN37*X770</f>
        <v>0</v>
      </c>
      <c r="AY770" s="668">
        <f>Forrajes!CO37*Y770</f>
        <v>0</v>
      </c>
      <c r="AZ770" s="668">
        <f>Forrajes!CP37*Z770</f>
        <v>0</v>
      </c>
      <c r="BA770" s="668">
        <f>Forrajes!CQ37*AA770</f>
        <v>0</v>
      </c>
      <c r="BB770" s="668">
        <f>Forrajes!CR37*AB770</f>
        <v>0</v>
      </c>
      <c r="BC770" s="668">
        <f>Forrajes!CS37*AC770</f>
        <v>0</v>
      </c>
      <c r="BD770" s="1818">
        <f>Forrajes!CT37*AD770</f>
        <v>0</v>
      </c>
      <c r="BE770" s="590"/>
      <c r="BF770" s="100"/>
      <c r="BG770" s="590"/>
      <c r="BH770" s="590"/>
      <c r="BI770" s="100"/>
      <c r="BJ770" s="1975"/>
      <c r="BK770" s="111"/>
    </row>
    <row r="771" spans="3:63" s="108" customFormat="1" x14ac:dyDescent="0.2">
      <c r="C771" s="1971" t="str">
        <f t="shared" si="610"/>
        <v>Av+RgRecría-Vacas Secas</v>
      </c>
      <c r="D771" s="1857" t="str">
        <f t="shared" si="580"/>
        <v>Av+Rg</v>
      </c>
      <c r="E771" s="590"/>
      <c r="F771" s="1972">
        <f t="shared" ref="F771:Q771" si="614">IF($D771&lt;&gt;0,SUMIFS($C$9:$C$98,$D$9:$D$98,$D$639,G$9:G$98,$D771),0)</f>
        <v>0</v>
      </c>
      <c r="G771" s="1972">
        <f t="shared" si="614"/>
        <v>0</v>
      </c>
      <c r="H771" s="1972">
        <f t="shared" si="614"/>
        <v>0</v>
      </c>
      <c r="I771" s="1972">
        <f t="shared" si="612"/>
        <v>0</v>
      </c>
      <c r="J771" s="1972">
        <f t="shared" si="614"/>
        <v>0</v>
      </c>
      <c r="K771" s="1972">
        <f t="shared" si="614"/>
        <v>0</v>
      </c>
      <c r="L771" s="1972">
        <f t="shared" si="614"/>
        <v>0</v>
      </c>
      <c r="M771" s="1972">
        <f t="shared" si="614"/>
        <v>0</v>
      </c>
      <c r="N771" s="1972">
        <f t="shared" si="614"/>
        <v>0</v>
      </c>
      <c r="O771" s="1972">
        <f t="shared" si="614"/>
        <v>0</v>
      </c>
      <c r="P771" s="1972">
        <f t="shared" si="614"/>
        <v>0</v>
      </c>
      <c r="Q771" s="1972">
        <f t="shared" si="614"/>
        <v>0</v>
      </c>
      <c r="S771" s="1976">
        <f>SUMIF(G$401:G$490,$C771,$S$401:$S$490)*Forrajes!BG38*G$99</f>
        <v>0</v>
      </c>
      <c r="T771" s="668">
        <f>SUMIF(H$401:H$490,$C771,$S$401:$S$490)*Forrajes!BH38*H$99</f>
        <v>0</v>
      </c>
      <c r="U771" s="668">
        <f>SUMIF(I$401:I$490,$C771,$S$401:$S$490)*Forrajes!BI38*I$99</f>
        <v>0</v>
      </c>
      <c r="V771" s="668">
        <f>SUMIF(J$401:J$490,$C771,$S$401:$S$490)*Forrajes!BJ38*J$99</f>
        <v>0</v>
      </c>
      <c r="W771" s="668">
        <f>SUMIF(K$401:K$490,$C771,$S$401:$S$490)*Forrajes!BK38*K$99</f>
        <v>0</v>
      </c>
      <c r="X771" s="668">
        <f>SUMIF(L$401:L$490,$C771,$S$401:$S$490)*Forrajes!BL38*L$99</f>
        <v>0</v>
      </c>
      <c r="Y771" s="668">
        <f>SUMIF(M$401:M$490,$C771,$S$401:$S$490)*Forrajes!BM38*M$99</f>
        <v>0</v>
      </c>
      <c r="Z771" s="668">
        <f>SUMIF(N$401:N$490,$C771,$S$401:$S$490)*Forrajes!BN38*N$99</f>
        <v>0</v>
      </c>
      <c r="AA771" s="668">
        <f>SUMIF(O$401:O$490,$C771,$S$401:$S$490)*Forrajes!BO38*O$99</f>
        <v>0</v>
      </c>
      <c r="AB771" s="668">
        <f>SUMIF(P$401:P$490,$C771,$S$401:$S$490)*Forrajes!BP38*P$99</f>
        <v>0</v>
      </c>
      <c r="AC771" s="668">
        <f>SUMIF(Q$401:Q$490,$C771,$S$401:$S$490)*Forrajes!BQ38*Q$99</f>
        <v>0</v>
      </c>
      <c r="AD771" s="1977">
        <f>SUMIF(R$401:R$490,$C771,$S$401:$S$490)*Forrajes!BR38*R$99</f>
        <v>0</v>
      </c>
      <c r="AF771" s="1976">
        <f>Forrajes!BU38*S771</f>
        <v>0</v>
      </c>
      <c r="AG771" s="668">
        <f>Forrajes!BV38*T771</f>
        <v>0</v>
      </c>
      <c r="AH771" s="668">
        <f>Forrajes!BW38*U771</f>
        <v>0</v>
      </c>
      <c r="AI771" s="668">
        <f>Forrajes!BX38*V771</f>
        <v>0</v>
      </c>
      <c r="AJ771" s="668">
        <f>Forrajes!BY38*W771</f>
        <v>0</v>
      </c>
      <c r="AK771" s="668">
        <f>Forrajes!BZ38*X771</f>
        <v>0</v>
      </c>
      <c r="AL771" s="668">
        <f>Forrajes!CA38*Y771</f>
        <v>0</v>
      </c>
      <c r="AM771" s="668">
        <f>Forrajes!CB38*Z771</f>
        <v>0</v>
      </c>
      <c r="AN771" s="668">
        <f>Forrajes!CC38*AA771</f>
        <v>0</v>
      </c>
      <c r="AO771" s="668">
        <f>Forrajes!CD38*AB771</f>
        <v>0</v>
      </c>
      <c r="AP771" s="668">
        <f>Forrajes!CE38*AC771</f>
        <v>0</v>
      </c>
      <c r="AQ771" s="668">
        <f>Forrajes!CF38*AD771</f>
        <v>0</v>
      </c>
      <c r="AS771" s="1976">
        <f>Forrajes!CI38*S771</f>
        <v>0</v>
      </c>
      <c r="AT771" s="668">
        <f>Forrajes!CJ38*T771</f>
        <v>0</v>
      </c>
      <c r="AU771" s="668">
        <f>Forrajes!CK38*U771</f>
        <v>0</v>
      </c>
      <c r="AV771" s="668">
        <f>Forrajes!CL38*V771</f>
        <v>0</v>
      </c>
      <c r="AW771" s="668">
        <f>Forrajes!CM38*W771</f>
        <v>0</v>
      </c>
      <c r="AX771" s="668">
        <f>Forrajes!CN38*X771</f>
        <v>0</v>
      </c>
      <c r="AY771" s="668">
        <f>Forrajes!CO38*Y771</f>
        <v>0</v>
      </c>
      <c r="AZ771" s="668">
        <f>Forrajes!CP38*Z771</f>
        <v>0</v>
      </c>
      <c r="BA771" s="668">
        <f>Forrajes!CQ38*AA771</f>
        <v>0</v>
      </c>
      <c r="BB771" s="668">
        <f>Forrajes!CR38*AB771</f>
        <v>0</v>
      </c>
      <c r="BC771" s="668">
        <f>Forrajes!CS38*AC771</f>
        <v>0</v>
      </c>
      <c r="BD771" s="1818">
        <f>Forrajes!CT38*AD771</f>
        <v>0</v>
      </c>
      <c r="BE771" s="590"/>
      <c r="BF771" s="100"/>
      <c r="BG771" s="590"/>
      <c r="BH771" s="590"/>
      <c r="BI771" s="1978"/>
      <c r="BJ771" s="1975"/>
      <c r="BK771" s="590"/>
    </row>
    <row r="772" spans="3:63" s="108" customFormat="1" x14ac:dyDescent="0.2">
      <c r="C772" s="1971" t="str">
        <f t="shared" si="610"/>
        <v>Rg Ciclo LargoRecría-Vacas Secas</v>
      </c>
      <c r="D772" s="1857" t="str">
        <f t="shared" si="580"/>
        <v>Rg Ciclo Largo</v>
      </c>
      <c r="E772" s="590"/>
      <c r="F772" s="1972">
        <f t="shared" ref="F772:Q772" si="615">IF($D772&lt;&gt;0,SUMIFS($C$9:$C$98,$D$9:$D$98,$D$639,G$9:G$98,$D772),0)</f>
        <v>0</v>
      </c>
      <c r="G772" s="1972">
        <f t="shared" si="615"/>
        <v>0</v>
      </c>
      <c r="H772" s="1972">
        <f t="shared" si="615"/>
        <v>0</v>
      </c>
      <c r="I772" s="1972">
        <f t="shared" si="612"/>
        <v>0</v>
      </c>
      <c r="J772" s="1972">
        <f t="shared" si="615"/>
        <v>0</v>
      </c>
      <c r="K772" s="1972">
        <f t="shared" si="615"/>
        <v>0</v>
      </c>
      <c r="L772" s="1972">
        <f t="shared" si="615"/>
        <v>0</v>
      </c>
      <c r="M772" s="1972">
        <f t="shared" si="615"/>
        <v>0</v>
      </c>
      <c r="N772" s="1972">
        <f t="shared" si="615"/>
        <v>0</v>
      </c>
      <c r="O772" s="1972">
        <f t="shared" si="615"/>
        <v>0</v>
      </c>
      <c r="P772" s="1972">
        <f t="shared" si="615"/>
        <v>0</v>
      </c>
      <c r="Q772" s="1972">
        <f t="shared" si="615"/>
        <v>0</v>
      </c>
      <c r="S772" s="1976">
        <f>SUMIF(G$401:G$490,$C772,$S$401:$S$490)*Forrajes!BG39*G$99</f>
        <v>0</v>
      </c>
      <c r="T772" s="668">
        <f>SUMIF(H$401:H$490,$C772,$S$401:$S$490)*Forrajes!BH39*H$99</f>
        <v>0</v>
      </c>
      <c r="U772" s="668">
        <f>SUMIF(I$401:I$490,$C772,$S$401:$S$490)*Forrajes!BI39*I$99</f>
        <v>0</v>
      </c>
      <c r="V772" s="668">
        <f>SUMIF(J$401:J$490,$C772,$S$401:$S$490)*Forrajes!BJ39*J$99</f>
        <v>0</v>
      </c>
      <c r="W772" s="668">
        <f>SUMIF(K$401:K$490,$C772,$S$401:$S$490)*Forrajes!BK39*K$99</f>
        <v>0</v>
      </c>
      <c r="X772" s="668">
        <f>SUMIF(L$401:L$490,$C772,$S$401:$S$490)*Forrajes!BL39*L$99</f>
        <v>0</v>
      </c>
      <c r="Y772" s="668">
        <f>SUMIF(M$401:M$490,$C772,$S$401:$S$490)*Forrajes!BM39*M$99</f>
        <v>0</v>
      </c>
      <c r="Z772" s="668">
        <f>SUMIF(N$401:N$490,$C772,$S$401:$S$490)*Forrajes!BN39*N$99</f>
        <v>0</v>
      </c>
      <c r="AA772" s="668">
        <f>SUMIF(O$401:O$490,$C772,$S$401:$S$490)*Forrajes!BO39*O$99</f>
        <v>0</v>
      </c>
      <c r="AB772" s="668">
        <f>SUMIF(P$401:P$490,$C772,$S$401:$S$490)*Forrajes!BP39*P$99</f>
        <v>0</v>
      </c>
      <c r="AC772" s="668">
        <f>SUMIF(Q$401:Q$490,$C772,$S$401:$S$490)*Forrajes!BQ39*Q$99</f>
        <v>0</v>
      </c>
      <c r="AD772" s="1977">
        <f>SUMIF(R$401:R$490,$C772,$S$401:$S$490)*Forrajes!BR39*R$99</f>
        <v>0</v>
      </c>
      <c r="AF772" s="1976">
        <f>Forrajes!BU39*S772</f>
        <v>0</v>
      </c>
      <c r="AG772" s="668">
        <f>Forrajes!BV39*T772</f>
        <v>0</v>
      </c>
      <c r="AH772" s="668">
        <f>Forrajes!BW39*U772</f>
        <v>0</v>
      </c>
      <c r="AI772" s="668">
        <f>Forrajes!BX39*V772</f>
        <v>0</v>
      </c>
      <c r="AJ772" s="668">
        <f>Forrajes!BY39*W772</f>
        <v>0</v>
      </c>
      <c r="AK772" s="668">
        <f>Forrajes!BZ39*X772</f>
        <v>0</v>
      </c>
      <c r="AL772" s="668">
        <f>Forrajes!CA39*Y772</f>
        <v>0</v>
      </c>
      <c r="AM772" s="668">
        <f>Forrajes!CB39*Z772</f>
        <v>0</v>
      </c>
      <c r="AN772" s="668">
        <f>Forrajes!CC39*AA772</f>
        <v>0</v>
      </c>
      <c r="AO772" s="668">
        <f>Forrajes!CD39*AB772</f>
        <v>0</v>
      </c>
      <c r="AP772" s="668">
        <f>Forrajes!CE39*AC772</f>
        <v>0</v>
      </c>
      <c r="AQ772" s="668">
        <f>Forrajes!CF39*AD772</f>
        <v>0</v>
      </c>
      <c r="AS772" s="1976">
        <f>Forrajes!CI39*S772</f>
        <v>0</v>
      </c>
      <c r="AT772" s="668">
        <f>Forrajes!CJ39*T772</f>
        <v>0</v>
      </c>
      <c r="AU772" s="668">
        <f>Forrajes!CK39*U772</f>
        <v>0</v>
      </c>
      <c r="AV772" s="668">
        <f>Forrajes!CL39*V772</f>
        <v>0</v>
      </c>
      <c r="AW772" s="668">
        <f>Forrajes!CM39*W772</f>
        <v>0</v>
      </c>
      <c r="AX772" s="668">
        <f>Forrajes!CN39*X772</f>
        <v>0</v>
      </c>
      <c r="AY772" s="668">
        <f>Forrajes!CO39*Y772</f>
        <v>0</v>
      </c>
      <c r="AZ772" s="668">
        <f>Forrajes!CP39*Z772</f>
        <v>0</v>
      </c>
      <c r="BA772" s="668">
        <f>Forrajes!CQ39*AA772</f>
        <v>0</v>
      </c>
      <c r="BB772" s="668">
        <f>Forrajes!CR39*AB772</f>
        <v>0</v>
      </c>
      <c r="BC772" s="668">
        <f>Forrajes!CS39*AC772</f>
        <v>0</v>
      </c>
      <c r="BD772" s="1818">
        <f>Forrajes!CT39*AD772</f>
        <v>0</v>
      </c>
      <c r="BE772" s="590"/>
      <c r="BF772" s="100"/>
      <c r="BG772" s="590"/>
      <c r="BH772" s="590"/>
      <c r="BI772" s="100"/>
      <c r="BJ772" s="1975"/>
      <c r="BK772" s="590"/>
    </row>
    <row r="773" spans="3:63" s="108" customFormat="1" x14ac:dyDescent="0.2">
      <c r="C773" s="1971" t="str">
        <f t="shared" si="610"/>
        <v>Trigo pastoreoRecría-Vacas Secas</v>
      </c>
      <c r="D773" s="1857" t="str">
        <f t="shared" si="580"/>
        <v>Trigo pastoreo</v>
      </c>
      <c r="E773" s="590"/>
      <c r="F773" s="1972">
        <f t="shared" ref="F773:Q773" si="616">IF($D773&lt;&gt;0,SUMIFS($C$9:$C$98,$D$9:$D$98,$D$639,G$9:G$98,$D773),0)</f>
        <v>0</v>
      </c>
      <c r="G773" s="1972">
        <f t="shared" si="616"/>
        <v>0</v>
      </c>
      <c r="H773" s="1972">
        <f t="shared" si="616"/>
        <v>0</v>
      </c>
      <c r="I773" s="1972">
        <f t="shared" si="612"/>
        <v>0</v>
      </c>
      <c r="J773" s="1972">
        <f t="shared" si="616"/>
        <v>0</v>
      </c>
      <c r="K773" s="1972">
        <f t="shared" si="616"/>
        <v>0</v>
      </c>
      <c r="L773" s="1972">
        <f t="shared" si="616"/>
        <v>0</v>
      </c>
      <c r="M773" s="1972">
        <f t="shared" si="616"/>
        <v>0</v>
      </c>
      <c r="N773" s="1972">
        <f t="shared" si="616"/>
        <v>0</v>
      </c>
      <c r="O773" s="1972">
        <f t="shared" si="616"/>
        <v>0</v>
      </c>
      <c r="P773" s="1972">
        <f t="shared" si="616"/>
        <v>0</v>
      </c>
      <c r="Q773" s="1972">
        <f t="shared" si="616"/>
        <v>0</v>
      </c>
      <c r="S773" s="1976">
        <f>SUMIF(G$401:G$490,$C773,$S$401:$S$490)*Forrajes!BG40*G$99</f>
        <v>0</v>
      </c>
      <c r="T773" s="668">
        <f>SUMIF(H$401:H$490,$C773,$S$401:$S$490)*Forrajes!BH40*H$99</f>
        <v>0</v>
      </c>
      <c r="U773" s="668">
        <f>SUMIF(I$401:I$490,$C773,$S$401:$S$490)*Forrajes!BI40*I$99</f>
        <v>0</v>
      </c>
      <c r="V773" s="668">
        <f>SUMIF(J$401:J$490,$C773,$S$401:$S$490)*Forrajes!BJ40*J$99</f>
        <v>0</v>
      </c>
      <c r="W773" s="668">
        <f>SUMIF(K$401:K$490,$C773,$S$401:$S$490)*Forrajes!BK40*K$99</f>
        <v>0</v>
      </c>
      <c r="X773" s="668">
        <f>SUMIF(L$401:L$490,$C773,$S$401:$S$490)*Forrajes!BL40*L$99</f>
        <v>0</v>
      </c>
      <c r="Y773" s="668">
        <f>SUMIF(M$401:M$490,$C773,$S$401:$S$490)*Forrajes!BM40*M$99</f>
        <v>0</v>
      </c>
      <c r="Z773" s="668">
        <f>SUMIF(N$401:N$490,$C773,$S$401:$S$490)*Forrajes!BN40*N$99</f>
        <v>0</v>
      </c>
      <c r="AA773" s="668">
        <f>SUMIF(O$401:O$490,$C773,$S$401:$S$490)*Forrajes!BO40*O$99</f>
        <v>0</v>
      </c>
      <c r="AB773" s="668">
        <f>SUMIF(P$401:P$490,$C773,$S$401:$S$490)*Forrajes!BP40*P$99</f>
        <v>0</v>
      </c>
      <c r="AC773" s="668">
        <f>SUMIF(Q$401:Q$490,$C773,$S$401:$S$490)*Forrajes!BQ40*Q$99</f>
        <v>0</v>
      </c>
      <c r="AD773" s="1977">
        <f>SUMIF(R$401:R$490,$C773,$S$401:$S$490)*Forrajes!BR40*R$99</f>
        <v>0</v>
      </c>
      <c r="AF773" s="1976">
        <f>Forrajes!BU40*S773</f>
        <v>0</v>
      </c>
      <c r="AG773" s="668">
        <f>Forrajes!BV40*T773</f>
        <v>0</v>
      </c>
      <c r="AH773" s="668">
        <f>Forrajes!BW40*U773</f>
        <v>0</v>
      </c>
      <c r="AI773" s="668">
        <f>Forrajes!BX40*V773</f>
        <v>0</v>
      </c>
      <c r="AJ773" s="668">
        <f>Forrajes!BY40*W773</f>
        <v>0</v>
      </c>
      <c r="AK773" s="668">
        <f>Forrajes!BZ40*X773</f>
        <v>0</v>
      </c>
      <c r="AL773" s="668">
        <f>Forrajes!CA40*Y773</f>
        <v>0</v>
      </c>
      <c r="AM773" s="668">
        <f>Forrajes!CB40*Z773</f>
        <v>0</v>
      </c>
      <c r="AN773" s="668">
        <f>Forrajes!CC40*AA773</f>
        <v>0</v>
      </c>
      <c r="AO773" s="668">
        <f>Forrajes!CD40*AB773</f>
        <v>0</v>
      </c>
      <c r="AP773" s="668">
        <f>Forrajes!CE40*AC773</f>
        <v>0</v>
      </c>
      <c r="AQ773" s="668">
        <f>Forrajes!CF40*AD773</f>
        <v>0</v>
      </c>
      <c r="AS773" s="1976">
        <f>Forrajes!CI40*S773</f>
        <v>0</v>
      </c>
      <c r="AT773" s="668">
        <f>Forrajes!CJ40*T773</f>
        <v>0</v>
      </c>
      <c r="AU773" s="668">
        <f>Forrajes!CK40*U773</f>
        <v>0</v>
      </c>
      <c r="AV773" s="668">
        <f>Forrajes!CL40*V773</f>
        <v>0</v>
      </c>
      <c r="AW773" s="668">
        <f>Forrajes!CM40*W773</f>
        <v>0</v>
      </c>
      <c r="AX773" s="668">
        <f>Forrajes!CN40*X773</f>
        <v>0</v>
      </c>
      <c r="AY773" s="668">
        <f>Forrajes!CO40*Y773</f>
        <v>0</v>
      </c>
      <c r="AZ773" s="668">
        <f>Forrajes!CP40*Z773</f>
        <v>0</v>
      </c>
      <c r="BA773" s="668">
        <f>Forrajes!CQ40*AA773</f>
        <v>0</v>
      </c>
      <c r="BB773" s="668">
        <f>Forrajes!CR40*AB773</f>
        <v>0</v>
      </c>
      <c r="BC773" s="668">
        <f>Forrajes!CS40*AC773</f>
        <v>0</v>
      </c>
      <c r="BD773" s="1818">
        <f>Forrajes!CT40*AD773</f>
        <v>0</v>
      </c>
      <c r="BE773" s="590"/>
      <c r="BF773" s="100"/>
      <c r="BG773" s="590"/>
      <c r="BH773" s="590"/>
      <c r="BI773" s="100"/>
      <c r="BJ773" s="1975"/>
      <c r="BK773" s="590"/>
    </row>
    <row r="774" spans="3:63" s="108" customFormat="1" x14ac:dyDescent="0.2">
      <c r="C774" s="1971" t="str">
        <f t="shared" si="610"/>
        <v>Cebada pastoreoRecría-Vacas Secas</v>
      </c>
      <c r="D774" s="1857" t="str">
        <f t="shared" si="580"/>
        <v>Cebada pastoreo</v>
      </c>
      <c r="E774" s="590"/>
      <c r="F774" s="1972">
        <f t="shared" ref="F774:Q774" si="617">IF($D774&lt;&gt;0,SUMIFS($C$9:$C$98,$D$9:$D$98,$D$639,G$9:G$98,$D774),0)</f>
        <v>0</v>
      </c>
      <c r="G774" s="1972">
        <f t="shared" si="617"/>
        <v>0</v>
      </c>
      <c r="H774" s="1972">
        <f t="shared" si="617"/>
        <v>0</v>
      </c>
      <c r="I774" s="1972">
        <f t="shared" si="612"/>
        <v>0</v>
      </c>
      <c r="J774" s="1972">
        <f t="shared" si="617"/>
        <v>0</v>
      </c>
      <c r="K774" s="1972">
        <f t="shared" si="617"/>
        <v>0</v>
      </c>
      <c r="L774" s="1972">
        <f t="shared" si="617"/>
        <v>0</v>
      </c>
      <c r="M774" s="1972">
        <f t="shared" si="617"/>
        <v>0</v>
      </c>
      <c r="N774" s="1972">
        <f t="shared" si="617"/>
        <v>0</v>
      </c>
      <c r="O774" s="1972">
        <f t="shared" si="617"/>
        <v>0</v>
      </c>
      <c r="P774" s="1972">
        <f t="shared" si="617"/>
        <v>0</v>
      </c>
      <c r="Q774" s="1972">
        <f t="shared" si="617"/>
        <v>0</v>
      </c>
      <c r="S774" s="1976">
        <f>SUMIF(G$401:G$490,$C774,$S$401:$S$490)*Forrajes!BG41*G$99</f>
        <v>0</v>
      </c>
      <c r="T774" s="668">
        <f>SUMIF(H$401:H$490,$C774,$S$401:$S$490)*Forrajes!BH41*H$99</f>
        <v>0</v>
      </c>
      <c r="U774" s="668">
        <f>SUMIF(I$401:I$490,$C774,$S$401:$S$490)*Forrajes!BI41*I$99</f>
        <v>0</v>
      </c>
      <c r="V774" s="668">
        <f>SUMIF(J$401:J$490,$C774,$S$401:$S$490)*Forrajes!BJ41*J$99</f>
        <v>0</v>
      </c>
      <c r="W774" s="668">
        <f>SUMIF(K$401:K$490,$C774,$S$401:$S$490)*Forrajes!BK41*K$99</f>
        <v>0</v>
      </c>
      <c r="X774" s="668">
        <f>SUMIF(L$401:L$490,$C774,$S$401:$S$490)*Forrajes!BL41*L$99</f>
        <v>0</v>
      </c>
      <c r="Y774" s="668">
        <f>SUMIF(M$401:M$490,$C774,$S$401:$S$490)*Forrajes!BM41*M$99</f>
        <v>0</v>
      </c>
      <c r="Z774" s="668">
        <f>SUMIF(N$401:N$490,$C774,$S$401:$S$490)*Forrajes!BN41*N$99</f>
        <v>0</v>
      </c>
      <c r="AA774" s="668">
        <f>SUMIF(O$401:O$490,$C774,$S$401:$S$490)*Forrajes!BO41*O$99</f>
        <v>0</v>
      </c>
      <c r="AB774" s="668">
        <f>SUMIF(P$401:P$490,$C774,$S$401:$S$490)*Forrajes!BP41*P$99</f>
        <v>0</v>
      </c>
      <c r="AC774" s="668">
        <f>SUMIF(Q$401:Q$490,$C774,$S$401:$S$490)*Forrajes!BQ41*Q$99</f>
        <v>0</v>
      </c>
      <c r="AD774" s="1977">
        <f>SUMIF(R$401:R$490,$C774,$S$401:$S$490)*Forrajes!BR41*R$99</f>
        <v>0</v>
      </c>
      <c r="AF774" s="1976">
        <f>Forrajes!BU41*S774</f>
        <v>0</v>
      </c>
      <c r="AG774" s="668">
        <f>Forrajes!BV41*T774</f>
        <v>0</v>
      </c>
      <c r="AH774" s="668">
        <f>Forrajes!BW41*U774</f>
        <v>0</v>
      </c>
      <c r="AI774" s="668">
        <f>Forrajes!BX41*V774</f>
        <v>0</v>
      </c>
      <c r="AJ774" s="668">
        <f>Forrajes!BY41*W774</f>
        <v>0</v>
      </c>
      <c r="AK774" s="668">
        <f>Forrajes!BZ41*X774</f>
        <v>0</v>
      </c>
      <c r="AL774" s="668">
        <f>Forrajes!CA41*Y774</f>
        <v>0</v>
      </c>
      <c r="AM774" s="668">
        <f>Forrajes!CB41*Z774</f>
        <v>0</v>
      </c>
      <c r="AN774" s="668">
        <f>Forrajes!CC41*AA774</f>
        <v>0</v>
      </c>
      <c r="AO774" s="668">
        <f>Forrajes!CD41*AB774</f>
        <v>0</v>
      </c>
      <c r="AP774" s="668">
        <f>Forrajes!CE41*AC774</f>
        <v>0</v>
      </c>
      <c r="AQ774" s="668">
        <f>Forrajes!CF41*AD774</f>
        <v>0</v>
      </c>
      <c r="AS774" s="1976">
        <f>Forrajes!CI41*S774</f>
        <v>0</v>
      </c>
      <c r="AT774" s="668">
        <f>Forrajes!CJ41*T774</f>
        <v>0</v>
      </c>
      <c r="AU774" s="668">
        <f>Forrajes!CK41*U774</f>
        <v>0</v>
      </c>
      <c r="AV774" s="668">
        <f>Forrajes!CL41*V774</f>
        <v>0</v>
      </c>
      <c r="AW774" s="668">
        <f>Forrajes!CM41*W774</f>
        <v>0</v>
      </c>
      <c r="AX774" s="668">
        <f>Forrajes!CN41*X774</f>
        <v>0</v>
      </c>
      <c r="AY774" s="668">
        <f>Forrajes!CO41*Y774</f>
        <v>0</v>
      </c>
      <c r="AZ774" s="668">
        <f>Forrajes!CP41*Z774</f>
        <v>0</v>
      </c>
      <c r="BA774" s="668">
        <f>Forrajes!CQ41*AA774</f>
        <v>0</v>
      </c>
      <c r="BB774" s="668">
        <f>Forrajes!CR41*AB774</f>
        <v>0</v>
      </c>
      <c r="BC774" s="668">
        <f>Forrajes!CS41*AC774</f>
        <v>0</v>
      </c>
      <c r="BD774" s="1818">
        <f>Forrajes!CT41*AD774</f>
        <v>0</v>
      </c>
      <c r="BE774" s="590"/>
      <c r="BF774" s="100"/>
      <c r="BG774" s="590"/>
      <c r="BH774" s="590"/>
      <c r="BI774" s="100"/>
      <c r="BJ774" s="1975"/>
      <c r="BK774" s="590"/>
    </row>
    <row r="775" spans="3:63" s="108" customFormat="1" x14ac:dyDescent="0.2">
      <c r="C775" s="1971" t="str">
        <f t="shared" si="610"/>
        <v>InterS. RgRecría-Vacas Secas</v>
      </c>
      <c r="D775" s="1857" t="str">
        <f t="shared" ref="D775:D798" si="618">+D704</f>
        <v>InterS. Rg</v>
      </c>
      <c r="E775" s="590"/>
      <c r="F775" s="1972">
        <f t="shared" ref="F775:Q775" si="619">IF($D775&lt;&gt;0,SUMIFS($C$9:$C$98,$D$9:$D$98,$D$639,G$9:G$98,$D775),0)</f>
        <v>0</v>
      </c>
      <c r="G775" s="1972">
        <f t="shared" si="619"/>
        <v>0</v>
      </c>
      <c r="H775" s="1972">
        <f t="shared" si="619"/>
        <v>0</v>
      </c>
      <c r="I775" s="1972">
        <f t="shared" si="612"/>
        <v>0</v>
      </c>
      <c r="J775" s="1972">
        <f t="shared" si="619"/>
        <v>0</v>
      </c>
      <c r="K775" s="1972">
        <f t="shared" si="619"/>
        <v>0</v>
      </c>
      <c r="L775" s="1972">
        <f t="shared" si="619"/>
        <v>0</v>
      </c>
      <c r="M775" s="1972">
        <f t="shared" si="619"/>
        <v>0</v>
      </c>
      <c r="N775" s="1972">
        <f t="shared" si="619"/>
        <v>0</v>
      </c>
      <c r="O775" s="1972">
        <f t="shared" si="619"/>
        <v>0</v>
      </c>
      <c r="P775" s="1972">
        <f t="shared" si="619"/>
        <v>0</v>
      </c>
      <c r="Q775" s="1972">
        <f t="shared" si="619"/>
        <v>0</v>
      </c>
      <c r="S775" s="1976">
        <f>SUMIF(G$401:G$490,$C775,$S$401:$S$490)*Forrajes!BG42*G$99</f>
        <v>0</v>
      </c>
      <c r="T775" s="668">
        <f>SUMIF(H$401:H$490,$C775,$S$401:$S$490)*Forrajes!BH42*H$99</f>
        <v>0</v>
      </c>
      <c r="U775" s="668">
        <f>SUMIF(I$401:I$490,$C775,$S$401:$S$490)*Forrajes!BI42*I$99</f>
        <v>0</v>
      </c>
      <c r="V775" s="668">
        <f>SUMIF(J$401:J$490,$C775,$S$401:$S$490)*Forrajes!BJ42*J$99</f>
        <v>0</v>
      </c>
      <c r="W775" s="668">
        <f>SUMIF(K$401:K$490,$C775,$S$401:$S$490)*Forrajes!BK42*K$99</f>
        <v>0</v>
      </c>
      <c r="X775" s="668">
        <f>SUMIF(L$401:L$490,$C775,$S$401:$S$490)*Forrajes!BL42*L$99</f>
        <v>0</v>
      </c>
      <c r="Y775" s="668">
        <f>SUMIF(M$401:M$490,$C775,$S$401:$S$490)*Forrajes!BM42*M$99</f>
        <v>0</v>
      </c>
      <c r="Z775" s="668">
        <f>SUMIF(N$401:N$490,$C775,$S$401:$S$490)*Forrajes!BN42*N$99</f>
        <v>0</v>
      </c>
      <c r="AA775" s="668">
        <f>SUMIF(O$401:O$490,$C775,$S$401:$S$490)*Forrajes!BO42*O$99</f>
        <v>0</v>
      </c>
      <c r="AB775" s="668">
        <f>SUMIF(P$401:P$490,$C775,$S$401:$S$490)*Forrajes!BP42*P$99</f>
        <v>0</v>
      </c>
      <c r="AC775" s="668">
        <f>SUMIF(Q$401:Q$490,$C775,$S$401:$S$490)*Forrajes!BQ42*Q$99</f>
        <v>0</v>
      </c>
      <c r="AD775" s="1977">
        <f>SUMIF(R$401:R$490,$C775,$S$401:$S$490)*Forrajes!BR42*R$99</f>
        <v>0</v>
      </c>
      <c r="AF775" s="1976">
        <f>Forrajes!BU42*S775</f>
        <v>0</v>
      </c>
      <c r="AG775" s="668">
        <f>Forrajes!BV42*T775</f>
        <v>0</v>
      </c>
      <c r="AH775" s="668">
        <f>Forrajes!BW42*U775</f>
        <v>0</v>
      </c>
      <c r="AI775" s="668">
        <f>Forrajes!BX42*V775</f>
        <v>0</v>
      </c>
      <c r="AJ775" s="668">
        <f>Forrajes!BY42*W775</f>
        <v>0</v>
      </c>
      <c r="AK775" s="668">
        <f>Forrajes!BZ42*X775</f>
        <v>0</v>
      </c>
      <c r="AL775" s="668">
        <f>Forrajes!CA42*Y775</f>
        <v>0</v>
      </c>
      <c r="AM775" s="668">
        <f>Forrajes!CB42*Z775</f>
        <v>0</v>
      </c>
      <c r="AN775" s="668">
        <f>Forrajes!CC42*AA775</f>
        <v>0</v>
      </c>
      <c r="AO775" s="668">
        <f>Forrajes!CD42*AB775</f>
        <v>0</v>
      </c>
      <c r="AP775" s="668">
        <f>Forrajes!CE42*AC775</f>
        <v>0</v>
      </c>
      <c r="AQ775" s="668">
        <f>Forrajes!CF42*AD775</f>
        <v>0</v>
      </c>
      <c r="AS775" s="1976">
        <f>Forrajes!CI42*S775</f>
        <v>0</v>
      </c>
      <c r="AT775" s="668">
        <f>Forrajes!CJ42*T775</f>
        <v>0</v>
      </c>
      <c r="AU775" s="668">
        <f>Forrajes!CK42*U775</f>
        <v>0</v>
      </c>
      <c r="AV775" s="668">
        <f>Forrajes!CL42*V775</f>
        <v>0</v>
      </c>
      <c r="AW775" s="668">
        <f>Forrajes!CM42*W775</f>
        <v>0</v>
      </c>
      <c r="AX775" s="668">
        <f>Forrajes!CN42*X775</f>
        <v>0</v>
      </c>
      <c r="AY775" s="668">
        <f>Forrajes!CO42*Y775</f>
        <v>0</v>
      </c>
      <c r="AZ775" s="668">
        <f>Forrajes!CP42*Z775</f>
        <v>0</v>
      </c>
      <c r="BA775" s="668">
        <f>Forrajes!CQ42*AA775</f>
        <v>0</v>
      </c>
      <c r="BB775" s="668">
        <f>Forrajes!CR42*AB775</f>
        <v>0</v>
      </c>
      <c r="BC775" s="668">
        <f>Forrajes!CS42*AC775</f>
        <v>0</v>
      </c>
      <c r="BD775" s="1818">
        <f>Forrajes!CT42*AD775</f>
        <v>0</v>
      </c>
      <c r="BE775" s="590"/>
      <c r="BF775" s="100"/>
      <c r="BG775" s="590"/>
      <c r="BH775" s="590"/>
      <c r="BI775" s="100"/>
      <c r="BJ775" s="1975"/>
      <c r="BK775" s="590"/>
    </row>
    <row r="776" spans="3:63" s="108" customFormat="1" x14ac:dyDescent="0.2">
      <c r="C776" s="1971" t="str">
        <f t="shared" si="610"/>
        <v>0Recría-Vacas Secas</v>
      </c>
      <c r="D776" s="1857">
        <f t="shared" si="618"/>
        <v>0</v>
      </c>
      <c r="E776" s="590"/>
      <c r="F776" s="1972">
        <f t="shared" ref="F776:Q776" si="620">IF($D776&lt;&gt;0,SUMIFS($C$9:$C$98,$D$9:$D$98,$D$639,G$9:G$98,$D776),0)</f>
        <v>0</v>
      </c>
      <c r="G776" s="1972">
        <f t="shared" si="620"/>
        <v>0</v>
      </c>
      <c r="H776" s="1972">
        <f t="shared" si="620"/>
        <v>0</v>
      </c>
      <c r="I776" s="1972">
        <f t="shared" si="612"/>
        <v>0</v>
      </c>
      <c r="J776" s="1972">
        <f t="shared" si="620"/>
        <v>0</v>
      </c>
      <c r="K776" s="1972">
        <f t="shared" si="620"/>
        <v>0</v>
      </c>
      <c r="L776" s="1972">
        <f t="shared" si="620"/>
        <v>0</v>
      </c>
      <c r="M776" s="1972">
        <f t="shared" si="620"/>
        <v>0</v>
      </c>
      <c r="N776" s="1972">
        <f t="shared" si="620"/>
        <v>0</v>
      </c>
      <c r="O776" s="1972">
        <f t="shared" si="620"/>
        <v>0</v>
      </c>
      <c r="P776" s="1972">
        <f t="shared" si="620"/>
        <v>0</v>
      </c>
      <c r="Q776" s="1972">
        <f t="shared" si="620"/>
        <v>0</v>
      </c>
      <c r="S776" s="1976">
        <f>SUMIF(G$401:G$490,$C776,$S$401:$S$490)*Forrajes!BG43*G$99</f>
        <v>0</v>
      </c>
      <c r="T776" s="668">
        <f>SUMIF(H$401:H$490,$C776,$S$401:$S$490)*Forrajes!BH43*H$99</f>
        <v>0</v>
      </c>
      <c r="U776" s="668">
        <f>SUMIF(I$401:I$490,$C776,$S$401:$S$490)*Forrajes!BI43*I$99</f>
        <v>0</v>
      </c>
      <c r="V776" s="668">
        <f>SUMIF(J$401:J$490,$C776,$S$401:$S$490)*Forrajes!BJ43*J$99</f>
        <v>0</v>
      </c>
      <c r="W776" s="668">
        <f>SUMIF(K$401:K$490,$C776,$S$401:$S$490)*Forrajes!BK43*K$99</f>
        <v>0</v>
      </c>
      <c r="X776" s="668">
        <f>SUMIF(L$401:L$490,$C776,$S$401:$S$490)*Forrajes!BL43*L$99</f>
        <v>0</v>
      </c>
      <c r="Y776" s="668">
        <f>SUMIF(M$401:M$490,$C776,$S$401:$S$490)*Forrajes!BM43*M$99</f>
        <v>0</v>
      </c>
      <c r="Z776" s="668">
        <f>SUMIF(N$401:N$490,$C776,$S$401:$S$490)*Forrajes!BN43*N$99</f>
        <v>0</v>
      </c>
      <c r="AA776" s="668">
        <f>SUMIF(O$401:O$490,$C776,$S$401:$S$490)*Forrajes!BO43*O$99</f>
        <v>0</v>
      </c>
      <c r="AB776" s="668">
        <f>SUMIF(P$401:P$490,$C776,$S$401:$S$490)*Forrajes!BP43*P$99</f>
        <v>0</v>
      </c>
      <c r="AC776" s="668">
        <f>SUMIF(Q$401:Q$490,$C776,$S$401:$S$490)*Forrajes!BQ43*Q$99</f>
        <v>0</v>
      </c>
      <c r="AD776" s="1977">
        <f>SUMIF(R$401:R$490,$C776,$S$401:$S$490)*Forrajes!BR43*R$99</f>
        <v>0</v>
      </c>
      <c r="AF776" s="1976">
        <f>Forrajes!BU43*S776</f>
        <v>0</v>
      </c>
      <c r="AG776" s="668">
        <f>Forrajes!BV43*T776</f>
        <v>0</v>
      </c>
      <c r="AH776" s="668">
        <f>Forrajes!BW43*U776</f>
        <v>0</v>
      </c>
      <c r="AI776" s="668">
        <f>Forrajes!BX43*V776</f>
        <v>0</v>
      </c>
      <c r="AJ776" s="668">
        <f>Forrajes!BY43*W776</f>
        <v>0</v>
      </c>
      <c r="AK776" s="668">
        <f>Forrajes!BZ43*X776</f>
        <v>0</v>
      </c>
      <c r="AL776" s="668">
        <f>Forrajes!CA43*Y776</f>
        <v>0</v>
      </c>
      <c r="AM776" s="668">
        <f>Forrajes!CB43*Z776</f>
        <v>0</v>
      </c>
      <c r="AN776" s="668">
        <f>Forrajes!CC43*AA776</f>
        <v>0</v>
      </c>
      <c r="AO776" s="668">
        <f>Forrajes!CD43*AB776</f>
        <v>0</v>
      </c>
      <c r="AP776" s="668">
        <f>Forrajes!CE43*AC776</f>
        <v>0</v>
      </c>
      <c r="AQ776" s="668">
        <f>Forrajes!CF43*AD776</f>
        <v>0</v>
      </c>
      <c r="AS776" s="1976">
        <f>Forrajes!CI43*S776</f>
        <v>0</v>
      </c>
      <c r="AT776" s="668">
        <f>Forrajes!CJ43*T776</f>
        <v>0</v>
      </c>
      <c r="AU776" s="668">
        <f>Forrajes!CK43*U776</f>
        <v>0</v>
      </c>
      <c r="AV776" s="668">
        <f>Forrajes!CL43*V776</f>
        <v>0</v>
      </c>
      <c r="AW776" s="668">
        <f>Forrajes!CM43*W776</f>
        <v>0</v>
      </c>
      <c r="AX776" s="668">
        <f>Forrajes!CN43*X776</f>
        <v>0</v>
      </c>
      <c r="AY776" s="668">
        <f>Forrajes!CO43*Y776</f>
        <v>0</v>
      </c>
      <c r="AZ776" s="668">
        <f>Forrajes!CP43*Z776</f>
        <v>0</v>
      </c>
      <c r="BA776" s="668">
        <f>Forrajes!CQ43*AA776</f>
        <v>0</v>
      </c>
      <c r="BB776" s="668">
        <f>Forrajes!CR43*AB776</f>
        <v>0</v>
      </c>
      <c r="BC776" s="668">
        <f>Forrajes!CS43*AC776</f>
        <v>0</v>
      </c>
      <c r="BD776" s="1818">
        <f>Forrajes!CT43*AD776</f>
        <v>0</v>
      </c>
      <c r="BE776" s="590"/>
      <c r="BF776" s="100"/>
      <c r="BG776" s="590"/>
      <c r="BH776" s="590"/>
      <c r="BI776" s="100"/>
      <c r="BJ776" s="1975"/>
      <c r="BK776" s="590"/>
    </row>
    <row r="777" spans="3:63" s="108" customFormat="1" x14ac:dyDescent="0.2">
      <c r="C777" s="1971" t="str">
        <f t="shared" si="610"/>
        <v>0Recría-Vacas Secas</v>
      </c>
      <c r="D777" s="1857">
        <f t="shared" si="618"/>
        <v>0</v>
      </c>
      <c r="E777" s="590"/>
      <c r="F777" s="1972">
        <f t="shared" ref="F777:Q777" si="621">IF($D777&lt;&gt;0,SUMIFS($C$9:$C$98,$D$9:$D$98,$D$639,G$9:G$98,$D777),0)</f>
        <v>0</v>
      </c>
      <c r="G777" s="1972">
        <f t="shared" si="621"/>
        <v>0</v>
      </c>
      <c r="H777" s="1972">
        <f t="shared" si="621"/>
        <v>0</v>
      </c>
      <c r="I777" s="1972">
        <f t="shared" si="612"/>
        <v>0</v>
      </c>
      <c r="J777" s="1972">
        <f t="shared" si="621"/>
        <v>0</v>
      </c>
      <c r="K777" s="1972">
        <f t="shared" si="621"/>
        <v>0</v>
      </c>
      <c r="L777" s="1972">
        <f t="shared" si="621"/>
        <v>0</v>
      </c>
      <c r="M777" s="1972">
        <f t="shared" si="621"/>
        <v>0</v>
      </c>
      <c r="N777" s="1972">
        <f t="shared" si="621"/>
        <v>0</v>
      </c>
      <c r="O777" s="1972">
        <f t="shared" si="621"/>
        <v>0</v>
      </c>
      <c r="P777" s="1972">
        <f t="shared" si="621"/>
        <v>0</v>
      </c>
      <c r="Q777" s="1972">
        <f t="shared" si="621"/>
        <v>0</v>
      </c>
      <c r="S777" s="1976">
        <f>SUMIF(G$401:G$490,$C777,$S$401:$S$490)*Forrajes!BG44*G$99</f>
        <v>0</v>
      </c>
      <c r="T777" s="668">
        <f>SUMIF(H$401:H$490,$C777,$S$401:$S$490)*Forrajes!BH44*H$99</f>
        <v>0</v>
      </c>
      <c r="U777" s="668">
        <f>SUMIF(I$401:I$490,$C777,$S$401:$S$490)*Forrajes!BI44*I$99</f>
        <v>0</v>
      </c>
      <c r="V777" s="668">
        <f>SUMIF(J$401:J$490,$C777,$S$401:$S$490)*Forrajes!BJ44*J$99</f>
        <v>0</v>
      </c>
      <c r="W777" s="668">
        <f>SUMIF(K$401:K$490,$C777,$S$401:$S$490)*Forrajes!BK44*K$99</f>
        <v>0</v>
      </c>
      <c r="X777" s="668">
        <f>SUMIF(L$401:L$490,$C777,$S$401:$S$490)*Forrajes!BL44*L$99</f>
        <v>0</v>
      </c>
      <c r="Y777" s="668">
        <f>SUMIF(M$401:M$490,$C777,$S$401:$S$490)*Forrajes!BM44*M$99</f>
        <v>0</v>
      </c>
      <c r="Z777" s="668">
        <f>SUMIF(N$401:N$490,$C777,$S$401:$S$490)*Forrajes!BN44*N$99</f>
        <v>0</v>
      </c>
      <c r="AA777" s="668">
        <f>SUMIF(O$401:O$490,$C777,$S$401:$S$490)*Forrajes!BO44*O$99</f>
        <v>0</v>
      </c>
      <c r="AB777" s="668">
        <f>SUMIF(P$401:P$490,$C777,$S$401:$S$490)*Forrajes!BP44*P$99</f>
        <v>0</v>
      </c>
      <c r="AC777" s="668">
        <f>SUMIF(Q$401:Q$490,$C777,$S$401:$S$490)*Forrajes!BQ44*Q$99</f>
        <v>0</v>
      </c>
      <c r="AD777" s="1977">
        <f>SUMIF(R$401:R$490,$C777,$S$401:$S$490)*Forrajes!BR44*R$99</f>
        <v>0</v>
      </c>
      <c r="AF777" s="1976">
        <f>Forrajes!BU44*S777</f>
        <v>0</v>
      </c>
      <c r="AG777" s="668">
        <f>Forrajes!BV44*T777</f>
        <v>0</v>
      </c>
      <c r="AH777" s="668">
        <f>Forrajes!BW44*U777</f>
        <v>0</v>
      </c>
      <c r="AI777" s="668">
        <f>Forrajes!BX44*V777</f>
        <v>0</v>
      </c>
      <c r="AJ777" s="668">
        <f>Forrajes!BY44*W777</f>
        <v>0</v>
      </c>
      <c r="AK777" s="668">
        <f>Forrajes!BZ44*X777</f>
        <v>0</v>
      </c>
      <c r="AL777" s="668">
        <f>Forrajes!CA44*Y777</f>
        <v>0</v>
      </c>
      <c r="AM777" s="668">
        <f>Forrajes!CB44*Z777</f>
        <v>0</v>
      </c>
      <c r="AN777" s="668">
        <f>Forrajes!CC44*AA777</f>
        <v>0</v>
      </c>
      <c r="AO777" s="668">
        <f>Forrajes!CD44*AB777</f>
        <v>0</v>
      </c>
      <c r="AP777" s="668">
        <f>Forrajes!CE44*AC777</f>
        <v>0</v>
      </c>
      <c r="AQ777" s="668">
        <f>Forrajes!CF44*AD777</f>
        <v>0</v>
      </c>
      <c r="AS777" s="1976">
        <f>Forrajes!CI44*S777</f>
        <v>0</v>
      </c>
      <c r="AT777" s="668">
        <f>Forrajes!CJ44*T777</f>
        <v>0</v>
      </c>
      <c r="AU777" s="668">
        <f>Forrajes!CK44*U777</f>
        <v>0</v>
      </c>
      <c r="AV777" s="668">
        <f>Forrajes!CL44*V777</f>
        <v>0</v>
      </c>
      <c r="AW777" s="668">
        <f>Forrajes!CM44*W777</f>
        <v>0</v>
      </c>
      <c r="AX777" s="668">
        <f>Forrajes!CN44*X777</f>
        <v>0</v>
      </c>
      <c r="AY777" s="668">
        <f>Forrajes!CO44*Y777</f>
        <v>0</v>
      </c>
      <c r="AZ777" s="668">
        <f>Forrajes!CP44*Z777</f>
        <v>0</v>
      </c>
      <c r="BA777" s="668">
        <f>Forrajes!CQ44*AA777</f>
        <v>0</v>
      </c>
      <c r="BB777" s="668">
        <f>Forrajes!CR44*AB777</f>
        <v>0</v>
      </c>
      <c r="BC777" s="668">
        <f>Forrajes!CS44*AC777</f>
        <v>0</v>
      </c>
      <c r="BD777" s="1818">
        <f>Forrajes!CT44*AD777</f>
        <v>0</v>
      </c>
      <c r="BE777" s="590"/>
      <c r="BF777" s="100"/>
      <c r="BG777" s="590"/>
      <c r="BH777" s="590"/>
      <c r="BI777" s="100"/>
      <c r="BJ777" s="1975"/>
      <c r="BK777" s="590"/>
    </row>
    <row r="778" spans="3:63" s="108" customFormat="1" x14ac:dyDescent="0.2">
      <c r="C778" s="1971"/>
      <c r="D778" s="1907" t="str">
        <f t="shared" si="618"/>
        <v xml:space="preserve">Subtotal Verdeos de Invierno </v>
      </c>
      <c r="E778" s="1908"/>
      <c r="F778" s="1909">
        <f>SUM(F769:F777)</f>
        <v>0</v>
      </c>
      <c r="G778" s="1909">
        <f t="shared" ref="G778:Q778" si="622">SUM(G769:G777)</f>
        <v>0</v>
      </c>
      <c r="H778" s="1909">
        <f t="shared" si="622"/>
        <v>0</v>
      </c>
      <c r="I778" s="1909">
        <f t="shared" si="622"/>
        <v>0</v>
      </c>
      <c r="J778" s="1909">
        <f t="shared" si="622"/>
        <v>0</v>
      </c>
      <c r="K778" s="1909">
        <f t="shared" si="622"/>
        <v>0</v>
      </c>
      <c r="L778" s="1909">
        <f t="shared" si="622"/>
        <v>0</v>
      </c>
      <c r="M778" s="1909">
        <f t="shared" si="622"/>
        <v>0</v>
      </c>
      <c r="N778" s="1909">
        <f t="shared" si="622"/>
        <v>0</v>
      </c>
      <c r="O778" s="1909">
        <f t="shared" si="622"/>
        <v>0</v>
      </c>
      <c r="P778" s="1909">
        <f t="shared" si="622"/>
        <v>0</v>
      </c>
      <c r="Q778" s="1909">
        <f t="shared" si="622"/>
        <v>0</v>
      </c>
      <c r="S778" s="1976"/>
      <c r="T778" s="668"/>
      <c r="U778" s="668"/>
      <c r="V778" s="668"/>
      <c r="W778" s="668"/>
      <c r="X778" s="668"/>
      <c r="Y778" s="668"/>
      <c r="Z778" s="668"/>
      <c r="AA778" s="668"/>
      <c r="AB778" s="668"/>
      <c r="AC778" s="668"/>
      <c r="AD778" s="1977"/>
      <c r="AF778" s="1976"/>
      <c r="AG778" s="668"/>
      <c r="AH778" s="668"/>
      <c r="AI778" s="668"/>
      <c r="AJ778" s="668"/>
      <c r="AK778" s="668"/>
      <c r="AL778" s="668"/>
      <c r="AM778" s="668"/>
      <c r="AN778" s="668"/>
      <c r="AO778" s="668"/>
      <c r="AP778" s="668"/>
      <c r="AQ778" s="668"/>
      <c r="AS778" s="1976"/>
      <c r="AT778" s="668"/>
      <c r="AU778" s="668"/>
      <c r="AV778" s="668"/>
      <c r="AW778" s="668"/>
      <c r="AX778" s="668"/>
      <c r="AY778" s="668"/>
      <c r="AZ778" s="668"/>
      <c r="BA778" s="668"/>
      <c r="BB778" s="668"/>
      <c r="BC778" s="668"/>
      <c r="BD778" s="1818"/>
      <c r="BE778" s="590"/>
      <c r="BF778" s="100"/>
      <c r="BG778" s="590"/>
      <c r="BH778" s="590"/>
      <c r="BI778" s="100"/>
      <c r="BJ778" s="1975"/>
      <c r="BK778" s="590"/>
    </row>
    <row r="779" spans="3:63" s="108" customFormat="1" x14ac:dyDescent="0.2">
      <c r="C779" s="1971" t="str">
        <f>D779&amp;$D$639</f>
        <v>Sorgo ForrajeroRecría-Vacas Secas</v>
      </c>
      <c r="D779" s="1857" t="str">
        <f t="shared" si="618"/>
        <v>Sorgo Forrajero</v>
      </c>
      <c r="E779" s="590"/>
      <c r="F779" s="1972">
        <f t="shared" ref="F779:Q779" si="623">IF($D779&lt;&gt;0,SUMIFS($C$9:$C$98,$D$9:$D$98,$D$639,G$9:G$98,$D779),0)</f>
        <v>0</v>
      </c>
      <c r="G779" s="1972">
        <f t="shared" si="623"/>
        <v>0</v>
      </c>
      <c r="H779" s="1972">
        <f t="shared" si="623"/>
        <v>0</v>
      </c>
      <c r="I779" s="1972">
        <f>IF($D779&lt;&gt;0,SUMIFS($C$9:$C$98,$D$9:$D$98,$D$639,J$9:J$98,$D779),0)</f>
        <v>0</v>
      </c>
      <c r="J779" s="1972">
        <f t="shared" si="623"/>
        <v>0</v>
      </c>
      <c r="K779" s="1972">
        <f t="shared" si="623"/>
        <v>0</v>
      </c>
      <c r="L779" s="1972">
        <f t="shared" si="623"/>
        <v>0</v>
      </c>
      <c r="M779" s="1972">
        <f t="shared" si="623"/>
        <v>0</v>
      </c>
      <c r="N779" s="1972">
        <f t="shared" si="623"/>
        <v>0</v>
      </c>
      <c r="O779" s="1972">
        <f t="shared" si="623"/>
        <v>0</v>
      </c>
      <c r="P779" s="1972">
        <f t="shared" si="623"/>
        <v>0</v>
      </c>
      <c r="Q779" s="1972">
        <f t="shared" si="623"/>
        <v>0</v>
      </c>
      <c r="S779" s="1976">
        <f>SUMIF(G$401:G$490,$C779,$S$401:$S$490)*Forrajes!BG46*G$99</f>
        <v>0</v>
      </c>
      <c r="T779" s="668">
        <f>SUMIF(H$401:H$490,$C779,$S$401:$S$490)*Forrajes!BH46*H$99</f>
        <v>0</v>
      </c>
      <c r="U779" s="668">
        <f>SUMIF(I$401:I$490,$C779,$S$401:$S$490)*Forrajes!BI46*I$99</f>
        <v>0</v>
      </c>
      <c r="V779" s="668">
        <f>SUMIF(J$401:J$490,$C779,$S$401:$S$490)*Forrajes!BJ46*J$99</f>
        <v>0</v>
      </c>
      <c r="W779" s="668">
        <f>SUMIF(K$401:K$490,$C779,$S$401:$S$490)*Forrajes!BK46*K$99</f>
        <v>0</v>
      </c>
      <c r="X779" s="668">
        <f>SUMIF(L$401:L$490,$C779,$S$401:$S$490)*Forrajes!BL46*L$99</f>
        <v>0</v>
      </c>
      <c r="Y779" s="668">
        <f>SUMIF(M$401:M$490,$C779,$S$401:$S$490)*Forrajes!BM46*M$99</f>
        <v>0</v>
      </c>
      <c r="Z779" s="668">
        <f>SUMIF(N$401:N$490,$C779,$S$401:$S$490)*Forrajes!BN46*N$99</f>
        <v>0</v>
      </c>
      <c r="AA779" s="668">
        <f>SUMIF(O$401:O$490,$C779,$S$401:$S$490)*Forrajes!BO46*O$99</f>
        <v>0</v>
      </c>
      <c r="AB779" s="668">
        <f>SUMIF(P$401:P$490,$C779,$S$401:$S$490)*Forrajes!BP46*P$99</f>
        <v>0</v>
      </c>
      <c r="AC779" s="668">
        <f>SUMIF(Q$401:Q$490,$C779,$S$401:$S$490)*Forrajes!BQ46*Q$99</f>
        <v>0</v>
      </c>
      <c r="AD779" s="1977">
        <f>SUMIF(R$401:R$490,$C779,$S$401:$S$490)*Forrajes!BR46*R$99</f>
        <v>0</v>
      </c>
      <c r="AF779" s="1976">
        <f>Forrajes!BU46*S779</f>
        <v>0</v>
      </c>
      <c r="AG779" s="668">
        <f>Forrajes!BV46*T779</f>
        <v>0</v>
      </c>
      <c r="AH779" s="668">
        <f>Forrajes!BW46*U779</f>
        <v>0</v>
      </c>
      <c r="AI779" s="668">
        <f>Forrajes!BX46*V779</f>
        <v>0</v>
      </c>
      <c r="AJ779" s="668">
        <f>Forrajes!BY46*W779</f>
        <v>0</v>
      </c>
      <c r="AK779" s="668">
        <f>Forrajes!BZ46*X779</f>
        <v>0</v>
      </c>
      <c r="AL779" s="668">
        <f>Forrajes!CA46*Y779</f>
        <v>0</v>
      </c>
      <c r="AM779" s="668">
        <f>Forrajes!CB46*Z779</f>
        <v>0</v>
      </c>
      <c r="AN779" s="668">
        <f>Forrajes!CC46*AA779</f>
        <v>0</v>
      </c>
      <c r="AO779" s="668">
        <f>Forrajes!CD46*AB779</f>
        <v>0</v>
      </c>
      <c r="AP779" s="668">
        <f>Forrajes!CE46*AC779</f>
        <v>0</v>
      </c>
      <c r="AQ779" s="668">
        <f>Forrajes!CF46*AD779</f>
        <v>0</v>
      </c>
      <c r="AS779" s="1976">
        <f>Forrajes!CI46*S779</f>
        <v>0</v>
      </c>
      <c r="AT779" s="668">
        <f>Forrajes!CJ46*T779</f>
        <v>0</v>
      </c>
      <c r="AU779" s="668">
        <f>Forrajes!CK46*U779</f>
        <v>0</v>
      </c>
      <c r="AV779" s="668">
        <f>Forrajes!CL46*V779</f>
        <v>0</v>
      </c>
      <c r="AW779" s="668">
        <f>Forrajes!CM46*W779</f>
        <v>0</v>
      </c>
      <c r="AX779" s="668">
        <f>Forrajes!CN46*X779</f>
        <v>0</v>
      </c>
      <c r="AY779" s="668">
        <f>Forrajes!CO46*Y779</f>
        <v>0</v>
      </c>
      <c r="AZ779" s="668">
        <f>Forrajes!CP46*Z779</f>
        <v>0</v>
      </c>
      <c r="BA779" s="668">
        <f>Forrajes!CQ46*AA779</f>
        <v>0</v>
      </c>
      <c r="BB779" s="668">
        <f>Forrajes!CR46*AB779</f>
        <v>0</v>
      </c>
      <c r="BC779" s="668">
        <f>Forrajes!CS46*AC779</f>
        <v>0</v>
      </c>
      <c r="BD779" s="1818">
        <f>Forrajes!CT46*AD779</f>
        <v>0</v>
      </c>
      <c r="BE779" s="590"/>
      <c r="BF779" s="100"/>
      <c r="BG779" s="590"/>
      <c r="BH779" s="590"/>
      <c r="BI779" s="100"/>
      <c r="BJ779" s="1975"/>
      <c r="BK779" s="590"/>
    </row>
    <row r="780" spans="3:63" s="108" customFormat="1" x14ac:dyDescent="0.2">
      <c r="C780" s="1971" t="str">
        <f>D780&amp;$D$639</f>
        <v>Sudan Recría-Vacas Secas</v>
      </c>
      <c r="D780" s="1857" t="str">
        <f t="shared" si="618"/>
        <v xml:space="preserve">Sudan </v>
      </c>
      <c r="E780" s="590"/>
      <c r="F780" s="1972">
        <f t="shared" ref="F780:Q780" si="624">IF($D780&lt;&gt;0,SUMIFS($C$9:$C$98,$D$9:$D$98,$D$639,G$9:G$98,$D780),0)</f>
        <v>0</v>
      </c>
      <c r="G780" s="1972">
        <f t="shared" si="624"/>
        <v>0</v>
      </c>
      <c r="H780" s="1972">
        <f t="shared" si="624"/>
        <v>0</v>
      </c>
      <c r="I780" s="1972">
        <f>IF($D780&lt;&gt;0,SUMIFS($C$9:$C$98,$D$9:$D$98,$D$639,J$9:J$98,$D780),0)</f>
        <v>0</v>
      </c>
      <c r="J780" s="1972">
        <f t="shared" si="624"/>
        <v>0</v>
      </c>
      <c r="K780" s="1972">
        <f t="shared" si="624"/>
        <v>0</v>
      </c>
      <c r="L780" s="1972">
        <f t="shared" si="624"/>
        <v>0</v>
      </c>
      <c r="M780" s="1972">
        <f t="shared" si="624"/>
        <v>0</v>
      </c>
      <c r="N780" s="1972">
        <f t="shared" si="624"/>
        <v>0</v>
      </c>
      <c r="O780" s="1972">
        <f t="shared" si="624"/>
        <v>0</v>
      </c>
      <c r="P780" s="1972">
        <f t="shared" si="624"/>
        <v>0</v>
      </c>
      <c r="Q780" s="1972">
        <f t="shared" si="624"/>
        <v>0</v>
      </c>
      <c r="S780" s="1976">
        <f>SUMIF(G$401:G$490,$C780,$S$401:$S$490)*Forrajes!BG47*G$99</f>
        <v>0</v>
      </c>
      <c r="T780" s="668">
        <f>SUMIF(H$401:H$490,$C780,$S$401:$S$490)*Forrajes!BH47*H$99</f>
        <v>0</v>
      </c>
      <c r="U780" s="668">
        <f>SUMIF(I$401:I$490,$C780,$S$401:$S$490)*Forrajes!BI47*I$99</f>
        <v>0</v>
      </c>
      <c r="V780" s="668">
        <f>SUMIF(J$401:J$490,$C780,$S$401:$S$490)*Forrajes!BJ47*J$99</f>
        <v>0</v>
      </c>
      <c r="W780" s="668">
        <f>SUMIF(K$401:K$490,$C780,$S$401:$S$490)*Forrajes!BK47*K$99</f>
        <v>0</v>
      </c>
      <c r="X780" s="668">
        <f>SUMIF(L$401:L$490,$C780,$S$401:$S$490)*Forrajes!BL47*L$99</f>
        <v>0</v>
      </c>
      <c r="Y780" s="668">
        <f>SUMIF(M$401:M$490,$C780,$S$401:$S$490)*Forrajes!BM47*M$99</f>
        <v>0</v>
      </c>
      <c r="Z780" s="668">
        <f>SUMIF(N$401:N$490,$C780,$S$401:$S$490)*Forrajes!BN47*N$99</f>
        <v>0</v>
      </c>
      <c r="AA780" s="668">
        <f>SUMIF(O$401:O$490,$C780,$S$401:$S$490)*Forrajes!BO47*O$99</f>
        <v>0</v>
      </c>
      <c r="AB780" s="668">
        <f>SUMIF(P$401:P$490,$C780,$S$401:$S$490)*Forrajes!BP47*P$99</f>
        <v>0</v>
      </c>
      <c r="AC780" s="668">
        <f>SUMIF(Q$401:Q$490,$C780,$S$401:$S$490)*Forrajes!BQ47*Q$99</f>
        <v>0</v>
      </c>
      <c r="AD780" s="1977">
        <f>SUMIF(R$401:R$490,$C780,$S$401:$S$490)*Forrajes!BR47*R$99</f>
        <v>0</v>
      </c>
      <c r="AF780" s="1976">
        <f>Forrajes!BU47*S780</f>
        <v>0</v>
      </c>
      <c r="AG780" s="668">
        <f>Forrajes!BV47*T780</f>
        <v>0</v>
      </c>
      <c r="AH780" s="668">
        <f>Forrajes!BW47*U780</f>
        <v>0</v>
      </c>
      <c r="AI780" s="668">
        <f>Forrajes!BX47*V780</f>
        <v>0</v>
      </c>
      <c r="AJ780" s="668">
        <f>Forrajes!BY47*W780</f>
        <v>0</v>
      </c>
      <c r="AK780" s="668">
        <f>Forrajes!BZ47*X780</f>
        <v>0</v>
      </c>
      <c r="AL780" s="668">
        <f>Forrajes!CA47*Y780</f>
        <v>0</v>
      </c>
      <c r="AM780" s="668">
        <f>Forrajes!CB47*Z780</f>
        <v>0</v>
      </c>
      <c r="AN780" s="668">
        <f>Forrajes!CC47*AA780</f>
        <v>0</v>
      </c>
      <c r="AO780" s="668">
        <f>Forrajes!CD47*AB780</f>
        <v>0</v>
      </c>
      <c r="AP780" s="668">
        <f>Forrajes!CE47*AC780</f>
        <v>0</v>
      </c>
      <c r="AQ780" s="668">
        <f>Forrajes!CF47*AD780</f>
        <v>0</v>
      </c>
      <c r="AS780" s="1976">
        <f>Forrajes!CI47*S780</f>
        <v>0</v>
      </c>
      <c r="AT780" s="668">
        <f>Forrajes!CJ47*T780</f>
        <v>0</v>
      </c>
      <c r="AU780" s="668">
        <f>Forrajes!CK47*U780</f>
        <v>0</v>
      </c>
      <c r="AV780" s="668">
        <f>Forrajes!CL47*V780</f>
        <v>0</v>
      </c>
      <c r="AW780" s="668">
        <f>Forrajes!CM47*W780</f>
        <v>0</v>
      </c>
      <c r="AX780" s="668">
        <f>Forrajes!CN47*X780</f>
        <v>0</v>
      </c>
      <c r="AY780" s="668">
        <f>Forrajes!CO47*Y780</f>
        <v>0</v>
      </c>
      <c r="AZ780" s="668">
        <f>Forrajes!CP47*Z780</f>
        <v>0</v>
      </c>
      <c r="BA780" s="668">
        <f>Forrajes!CQ47*AA780</f>
        <v>0</v>
      </c>
      <c r="BB780" s="668">
        <f>Forrajes!CR47*AB780</f>
        <v>0</v>
      </c>
      <c r="BC780" s="668">
        <f>Forrajes!CS47*AC780</f>
        <v>0</v>
      </c>
      <c r="BD780" s="1818">
        <f>Forrajes!CT47*AD780</f>
        <v>0</v>
      </c>
      <c r="BE780" s="590"/>
      <c r="BF780" s="100"/>
      <c r="BG780" s="590"/>
      <c r="BH780" s="590"/>
      <c r="BI780" s="1978"/>
      <c r="BJ780" s="1975"/>
      <c r="BK780" s="590"/>
    </row>
    <row r="781" spans="3:63" s="108" customFormat="1" x14ac:dyDescent="0.2">
      <c r="C781" s="1971" t="str">
        <f>D781&amp;$D$639</f>
        <v>0Recría-Vacas Secas</v>
      </c>
      <c r="D781" s="1857">
        <f t="shared" si="618"/>
        <v>0</v>
      </c>
      <c r="E781" s="590"/>
      <c r="F781" s="1972">
        <f t="shared" ref="F781:Q781" si="625">IF($D781&lt;&gt;0,SUMIFS($C$9:$C$98,$D$9:$D$98,$D$639,G$9:G$98,$D781),0)</f>
        <v>0</v>
      </c>
      <c r="G781" s="1972">
        <f t="shared" si="625"/>
        <v>0</v>
      </c>
      <c r="H781" s="1972">
        <f t="shared" si="625"/>
        <v>0</v>
      </c>
      <c r="I781" s="1972">
        <f>IF($D781&lt;&gt;0,SUMIFS($C$9:$C$98,$D$9:$D$98,$D$639,J$9:J$98,$D781),0)</f>
        <v>0</v>
      </c>
      <c r="J781" s="1972">
        <f t="shared" si="625"/>
        <v>0</v>
      </c>
      <c r="K781" s="1972">
        <f t="shared" si="625"/>
        <v>0</v>
      </c>
      <c r="L781" s="1972">
        <f t="shared" si="625"/>
        <v>0</v>
      </c>
      <c r="M781" s="1972">
        <f t="shared" si="625"/>
        <v>0</v>
      </c>
      <c r="N781" s="1972">
        <f t="shared" si="625"/>
        <v>0</v>
      </c>
      <c r="O781" s="1972">
        <f t="shared" si="625"/>
        <v>0</v>
      </c>
      <c r="P781" s="1972">
        <f t="shared" si="625"/>
        <v>0</v>
      </c>
      <c r="Q781" s="1972">
        <f t="shared" si="625"/>
        <v>0</v>
      </c>
      <c r="S781" s="1976">
        <f>SUMIF(G$401:G$490,$C781,$S$401:$S$490)*Forrajes!BG48*G$99</f>
        <v>0</v>
      </c>
      <c r="T781" s="668">
        <f>SUMIF(H$401:H$490,$C781,$S$401:$S$490)*Forrajes!BH48*H$99</f>
        <v>0</v>
      </c>
      <c r="U781" s="668">
        <f>SUMIF(I$401:I$490,$C781,$S$401:$S$490)*Forrajes!BI48*I$99</f>
        <v>0</v>
      </c>
      <c r="V781" s="668">
        <f>SUMIF(J$401:J$490,$C781,$S$401:$S$490)*Forrajes!BJ48*J$99</f>
        <v>0</v>
      </c>
      <c r="W781" s="668">
        <f>SUMIF(K$401:K$490,$C781,$S$401:$S$490)*Forrajes!BK48*K$99</f>
        <v>0</v>
      </c>
      <c r="X781" s="668">
        <f>SUMIF(L$401:L$490,$C781,$S$401:$S$490)*Forrajes!BL48*L$99</f>
        <v>0</v>
      </c>
      <c r="Y781" s="668">
        <f>SUMIF(M$401:M$490,$C781,$S$401:$S$490)*Forrajes!BM48*M$99</f>
        <v>0</v>
      </c>
      <c r="Z781" s="668">
        <f>SUMIF(N$401:N$490,$C781,$S$401:$S$490)*Forrajes!BN48*N$99</f>
        <v>0</v>
      </c>
      <c r="AA781" s="668">
        <f>SUMIF(O$401:O$490,$C781,$S$401:$S$490)*Forrajes!BO48*O$99</f>
        <v>0</v>
      </c>
      <c r="AB781" s="668">
        <f>SUMIF(P$401:P$490,$C781,$S$401:$S$490)*Forrajes!BP48*P$99</f>
        <v>0</v>
      </c>
      <c r="AC781" s="668">
        <f>SUMIF(Q$401:Q$490,$C781,$S$401:$S$490)*Forrajes!BQ48*Q$99</f>
        <v>0</v>
      </c>
      <c r="AD781" s="1977">
        <f>SUMIF(R$401:R$490,$C781,$S$401:$S$490)*Forrajes!BR48*R$99</f>
        <v>0</v>
      </c>
      <c r="AF781" s="1976">
        <f>Forrajes!BU48*S781</f>
        <v>0</v>
      </c>
      <c r="AG781" s="668">
        <f>Forrajes!BV48*T781</f>
        <v>0</v>
      </c>
      <c r="AH781" s="668">
        <f>Forrajes!BW48*U781</f>
        <v>0</v>
      </c>
      <c r="AI781" s="668">
        <f>Forrajes!BX48*V781</f>
        <v>0</v>
      </c>
      <c r="AJ781" s="668">
        <f>Forrajes!BY48*W781</f>
        <v>0</v>
      </c>
      <c r="AK781" s="668">
        <f>Forrajes!BZ48*X781</f>
        <v>0</v>
      </c>
      <c r="AL781" s="668">
        <f>Forrajes!CA48*Y781</f>
        <v>0</v>
      </c>
      <c r="AM781" s="668">
        <f>Forrajes!CB48*Z781</f>
        <v>0</v>
      </c>
      <c r="AN781" s="668">
        <f>Forrajes!CC48*AA781</f>
        <v>0</v>
      </c>
      <c r="AO781" s="668">
        <f>Forrajes!CD48*AB781</f>
        <v>0</v>
      </c>
      <c r="AP781" s="668">
        <f>Forrajes!CE48*AC781</f>
        <v>0</v>
      </c>
      <c r="AQ781" s="668">
        <f>Forrajes!CF48*AD781</f>
        <v>0</v>
      </c>
      <c r="AS781" s="1976">
        <f>Forrajes!CI48*S781</f>
        <v>0</v>
      </c>
      <c r="AT781" s="668">
        <f>Forrajes!CJ48*T781</f>
        <v>0</v>
      </c>
      <c r="AU781" s="668">
        <f>Forrajes!CK48*U781</f>
        <v>0</v>
      </c>
      <c r="AV781" s="668">
        <f>Forrajes!CL48*V781</f>
        <v>0</v>
      </c>
      <c r="AW781" s="668">
        <f>Forrajes!CM48*W781</f>
        <v>0</v>
      </c>
      <c r="AX781" s="668">
        <f>Forrajes!CN48*X781</f>
        <v>0</v>
      </c>
      <c r="AY781" s="668">
        <f>Forrajes!CO48*Y781</f>
        <v>0</v>
      </c>
      <c r="AZ781" s="668">
        <f>Forrajes!CP48*Z781</f>
        <v>0</v>
      </c>
      <c r="BA781" s="668">
        <f>Forrajes!CQ48*AA781</f>
        <v>0</v>
      </c>
      <c r="BB781" s="668">
        <f>Forrajes!CR48*AB781</f>
        <v>0</v>
      </c>
      <c r="BC781" s="668">
        <f>Forrajes!CS48*AC781</f>
        <v>0</v>
      </c>
      <c r="BD781" s="1818">
        <f>Forrajes!CT48*AD781</f>
        <v>0</v>
      </c>
      <c r="BE781" s="590"/>
      <c r="BF781" s="100"/>
      <c r="BG781" s="590"/>
      <c r="BH781" s="590"/>
      <c r="BI781" s="100"/>
      <c r="BJ781" s="1975"/>
      <c r="BK781" s="590"/>
    </row>
    <row r="782" spans="3:63" s="108" customFormat="1" x14ac:dyDescent="0.2">
      <c r="C782" s="1971" t="str">
        <f>D782&amp;$D$639</f>
        <v>0Recría-Vacas Secas</v>
      </c>
      <c r="D782" s="1857">
        <f t="shared" si="618"/>
        <v>0</v>
      </c>
      <c r="E782" s="590"/>
      <c r="F782" s="1972">
        <f t="shared" ref="F782:Q782" si="626">IF($D782&lt;&gt;0,SUMIFS($C$9:$C$98,$D$9:$D$98,$D$639,G$9:G$98,$D782),0)</f>
        <v>0</v>
      </c>
      <c r="G782" s="1972">
        <f t="shared" si="626"/>
        <v>0</v>
      </c>
      <c r="H782" s="1972">
        <f t="shared" si="626"/>
        <v>0</v>
      </c>
      <c r="I782" s="1972">
        <f>IF($D782&lt;&gt;0,SUMIFS($C$9:$C$98,$D$9:$D$98,$D$639,J$9:J$98,$D782),0)</f>
        <v>0</v>
      </c>
      <c r="J782" s="1972">
        <f t="shared" si="626"/>
        <v>0</v>
      </c>
      <c r="K782" s="1972">
        <f t="shared" si="626"/>
        <v>0</v>
      </c>
      <c r="L782" s="1972">
        <f t="shared" si="626"/>
        <v>0</v>
      </c>
      <c r="M782" s="1972">
        <f t="shared" si="626"/>
        <v>0</v>
      </c>
      <c r="N782" s="1972">
        <f t="shared" si="626"/>
        <v>0</v>
      </c>
      <c r="O782" s="1972">
        <f t="shared" si="626"/>
        <v>0</v>
      </c>
      <c r="P782" s="1972">
        <f t="shared" si="626"/>
        <v>0</v>
      </c>
      <c r="Q782" s="1972">
        <f t="shared" si="626"/>
        <v>0</v>
      </c>
      <c r="S782" s="1976">
        <f>SUMIF(G$401:G$490,$C782,$S$401:$S$490)*Forrajes!BG49*G$99</f>
        <v>0</v>
      </c>
      <c r="T782" s="668">
        <f>SUMIF(H$401:H$490,$C782,$S$401:$S$490)*Forrajes!BH49*H$99</f>
        <v>0</v>
      </c>
      <c r="U782" s="668">
        <f>SUMIF(I$401:I$490,$C782,$S$401:$S$490)*Forrajes!BI49*I$99</f>
        <v>0</v>
      </c>
      <c r="V782" s="668">
        <f>SUMIF(J$401:J$490,$C782,$S$401:$S$490)*Forrajes!BJ49*J$99</f>
        <v>0</v>
      </c>
      <c r="W782" s="668">
        <f>SUMIF(K$401:K$490,$C782,$S$401:$S$490)*Forrajes!BK49*K$99</f>
        <v>0</v>
      </c>
      <c r="X782" s="668">
        <f>SUMIF(L$401:L$490,$C782,$S$401:$S$490)*Forrajes!BL49*L$99</f>
        <v>0</v>
      </c>
      <c r="Y782" s="668">
        <f>SUMIF(M$401:M$490,$C782,$S$401:$S$490)*Forrajes!BM49*M$99</f>
        <v>0</v>
      </c>
      <c r="Z782" s="668">
        <f>SUMIF(N$401:N$490,$C782,$S$401:$S$490)*Forrajes!BN49*N$99</f>
        <v>0</v>
      </c>
      <c r="AA782" s="668">
        <f>SUMIF(O$401:O$490,$C782,$S$401:$S$490)*Forrajes!BO49*O$99</f>
        <v>0</v>
      </c>
      <c r="AB782" s="668">
        <f>SUMIF(P$401:P$490,$C782,$S$401:$S$490)*Forrajes!BP49*P$99</f>
        <v>0</v>
      </c>
      <c r="AC782" s="668">
        <f>SUMIF(Q$401:Q$490,$C782,$S$401:$S$490)*Forrajes!BQ49*Q$99</f>
        <v>0</v>
      </c>
      <c r="AD782" s="1977">
        <f>SUMIF(R$401:R$490,$C782,$S$401:$S$490)*Forrajes!BR49*R$99</f>
        <v>0</v>
      </c>
      <c r="AF782" s="1976">
        <f>Forrajes!BU49*S782</f>
        <v>0</v>
      </c>
      <c r="AG782" s="668">
        <f>Forrajes!BV49*T782</f>
        <v>0</v>
      </c>
      <c r="AH782" s="668">
        <f>Forrajes!BW49*U782</f>
        <v>0</v>
      </c>
      <c r="AI782" s="668">
        <f>Forrajes!BX49*V782</f>
        <v>0</v>
      </c>
      <c r="AJ782" s="668">
        <f>Forrajes!BY49*W782</f>
        <v>0</v>
      </c>
      <c r="AK782" s="668">
        <f>Forrajes!BZ49*X782</f>
        <v>0</v>
      </c>
      <c r="AL782" s="668">
        <f>Forrajes!CA49*Y782</f>
        <v>0</v>
      </c>
      <c r="AM782" s="668">
        <f>Forrajes!CB49*Z782</f>
        <v>0</v>
      </c>
      <c r="AN782" s="668">
        <f>Forrajes!CC49*AA782</f>
        <v>0</v>
      </c>
      <c r="AO782" s="668">
        <f>Forrajes!CD49*AB782</f>
        <v>0</v>
      </c>
      <c r="AP782" s="668">
        <f>Forrajes!CE49*AC782</f>
        <v>0</v>
      </c>
      <c r="AQ782" s="668">
        <f>Forrajes!CF49*AD782</f>
        <v>0</v>
      </c>
      <c r="AS782" s="1976">
        <f>Forrajes!CI49*S782</f>
        <v>0</v>
      </c>
      <c r="AT782" s="668">
        <f>Forrajes!CJ49*T782</f>
        <v>0</v>
      </c>
      <c r="AU782" s="668">
        <f>Forrajes!CK49*U782</f>
        <v>0</v>
      </c>
      <c r="AV782" s="668">
        <f>Forrajes!CL49*V782</f>
        <v>0</v>
      </c>
      <c r="AW782" s="668">
        <f>Forrajes!CM49*W782</f>
        <v>0</v>
      </c>
      <c r="AX782" s="668">
        <f>Forrajes!CN49*X782</f>
        <v>0</v>
      </c>
      <c r="AY782" s="668">
        <f>Forrajes!CO49*Y782</f>
        <v>0</v>
      </c>
      <c r="AZ782" s="668">
        <f>Forrajes!CP49*Z782</f>
        <v>0</v>
      </c>
      <c r="BA782" s="668">
        <f>Forrajes!CQ49*AA782</f>
        <v>0</v>
      </c>
      <c r="BB782" s="668">
        <f>Forrajes!CR49*AB782</f>
        <v>0</v>
      </c>
      <c r="BC782" s="668">
        <f>Forrajes!CS49*AC782</f>
        <v>0</v>
      </c>
      <c r="BD782" s="1818">
        <f>Forrajes!CT49*AD782</f>
        <v>0</v>
      </c>
      <c r="BE782" s="590"/>
      <c r="BF782" s="100"/>
      <c r="BG782" s="590"/>
      <c r="BH782" s="590"/>
      <c r="BI782" s="100"/>
      <c r="BJ782" s="1975"/>
      <c r="BK782" s="590"/>
    </row>
    <row r="783" spans="3:63" s="108" customFormat="1" x14ac:dyDescent="0.2">
      <c r="C783" s="1971" t="str">
        <f>D783&amp;$D$639</f>
        <v>0Recría-Vacas Secas</v>
      </c>
      <c r="D783" s="1857">
        <f t="shared" si="618"/>
        <v>0</v>
      </c>
      <c r="E783" s="590"/>
      <c r="F783" s="1972">
        <f t="shared" ref="F783:Q783" si="627">IF($D783&lt;&gt;0,SUMIFS($C$9:$C$98,$D$9:$D$98,$D$639,G$9:G$98,$D783),0)</f>
        <v>0</v>
      </c>
      <c r="G783" s="1972">
        <f t="shared" si="627"/>
        <v>0</v>
      </c>
      <c r="H783" s="1972">
        <f t="shared" si="627"/>
        <v>0</v>
      </c>
      <c r="I783" s="1972">
        <f>IF($D783&lt;&gt;0,SUMIFS($C$9:$C$98,$D$9:$D$98,$D$639,J$9:J$98,$D783),0)</f>
        <v>0</v>
      </c>
      <c r="J783" s="1972">
        <f t="shared" si="627"/>
        <v>0</v>
      </c>
      <c r="K783" s="1972">
        <f t="shared" si="627"/>
        <v>0</v>
      </c>
      <c r="L783" s="1972">
        <f t="shared" si="627"/>
        <v>0</v>
      </c>
      <c r="M783" s="1972">
        <f t="shared" si="627"/>
        <v>0</v>
      </c>
      <c r="N783" s="1972">
        <f t="shared" si="627"/>
        <v>0</v>
      </c>
      <c r="O783" s="1972">
        <f t="shared" si="627"/>
        <v>0</v>
      </c>
      <c r="P783" s="1972">
        <f t="shared" si="627"/>
        <v>0</v>
      </c>
      <c r="Q783" s="1972">
        <f t="shared" si="627"/>
        <v>0</v>
      </c>
      <c r="S783" s="1976">
        <f>SUMIF(G$401:G$490,$C783,$S$401:$S$490)*Forrajes!BG50*G$99</f>
        <v>0</v>
      </c>
      <c r="T783" s="668">
        <f>SUMIF(H$401:H$490,$C783,$S$401:$S$490)*Forrajes!BH50*H$99</f>
        <v>0</v>
      </c>
      <c r="U783" s="668">
        <f>SUMIF(I$401:I$490,$C783,$S$401:$S$490)*Forrajes!BI50*I$99</f>
        <v>0</v>
      </c>
      <c r="V783" s="668">
        <f>SUMIF(J$401:J$490,$C783,$S$401:$S$490)*Forrajes!BJ50*J$99</f>
        <v>0</v>
      </c>
      <c r="W783" s="668">
        <f>SUMIF(K$401:K$490,$C783,$S$401:$S$490)*Forrajes!BK50*K$99</f>
        <v>0</v>
      </c>
      <c r="X783" s="668">
        <f>SUMIF(L$401:L$490,$C783,$S$401:$S$490)*Forrajes!BL50*L$99</f>
        <v>0</v>
      </c>
      <c r="Y783" s="668">
        <f>SUMIF(M$401:M$490,$C783,$S$401:$S$490)*Forrajes!BM50*M$99</f>
        <v>0</v>
      </c>
      <c r="Z783" s="668">
        <f>SUMIF(N$401:N$490,$C783,$S$401:$S$490)*Forrajes!BN50*N$99</f>
        <v>0</v>
      </c>
      <c r="AA783" s="668">
        <f>SUMIF(O$401:O$490,$C783,$S$401:$S$490)*Forrajes!BO50*O$99</f>
        <v>0</v>
      </c>
      <c r="AB783" s="668">
        <f>SUMIF(P$401:P$490,$C783,$S$401:$S$490)*Forrajes!BP50*P$99</f>
        <v>0</v>
      </c>
      <c r="AC783" s="668">
        <f>SUMIF(Q$401:Q$490,$C783,$S$401:$S$490)*Forrajes!BQ50*Q$99</f>
        <v>0</v>
      </c>
      <c r="AD783" s="1977">
        <f>SUMIF(R$401:R$490,$C783,$S$401:$S$490)*Forrajes!BR50*R$99</f>
        <v>0</v>
      </c>
      <c r="AF783" s="1976">
        <f>Forrajes!BU50*S783</f>
        <v>0</v>
      </c>
      <c r="AG783" s="668">
        <f>Forrajes!BV50*T783</f>
        <v>0</v>
      </c>
      <c r="AH783" s="668">
        <f>Forrajes!BW50*U783</f>
        <v>0</v>
      </c>
      <c r="AI783" s="668">
        <f>Forrajes!BX50*V783</f>
        <v>0</v>
      </c>
      <c r="AJ783" s="668">
        <f>Forrajes!BY50*W783</f>
        <v>0</v>
      </c>
      <c r="AK783" s="668">
        <f>Forrajes!BZ50*X783</f>
        <v>0</v>
      </c>
      <c r="AL783" s="668">
        <f>Forrajes!CA50*Y783</f>
        <v>0</v>
      </c>
      <c r="AM783" s="668">
        <f>Forrajes!CB50*Z783</f>
        <v>0</v>
      </c>
      <c r="AN783" s="668">
        <f>Forrajes!CC50*AA783</f>
        <v>0</v>
      </c>
      <c r="AO783" s="668">
        <f>Forrajes!CD50*AB783</f>
        <v>0</v>
      </c>
      <c r="AP783" s="668">
        <f>Forrajes!CE50*AC783</f>
        <v>0</v>
      </c>
      <c r="AQ783" s="668">
        <f>Forrajes!CF50*AD783</f>
        <v>0</v>
      </c>
      <c r="AS783" s="1976">
        <f>Forrajes!CI50*S783</f>
        <v>0</v>
      </c>
      <c r="AT783" s="668">
        <f>Forrajes!CJ50*T783</f>
        <v>0</v>
      </c>
      <c r="AU783" s="668">
        <f>Forrajes!CK50*U783</f>
        <v>0</v>
      </c>
      <c r="AV783" s="668">
        <f>Forrajes!CL50*V783</f>
        <v>0</v>
      </c>
      <c r="AW783" s="668">
        <f>Forrajes!CM50*W783</f>
        <v>0</v>
      </c>
      <c r="AX783" s="668">
        <f>Forrajes!CN50*X783</f>
        <v>0</v>
      </c>
      <c r="AY783" s="668">
        <f>Forrajes!CO50*Y783</f>
        <v>0</v>
      </c>
      <c r="AZ783" s="668">
        <f>Forrajes!CP50*Z783</f>
        <v>0</v>
      </c>
      <c r="BA783" s="668">
        <f>Forrajes!CQ50*AA783</f>
        <v>0</v>
      </c>
      <c r="BB783" s="668">
        <f>Forrajes!CR50*AB783</f>
        <v>0</v>
      </c>
      <c r="BC783" s="668">
        <f>Forrajes!CS50*AC783</f>
        <v>0</v>
      </c>
      <c r="BD783" s="1818">
        <f>Forrajes!CT50*AD783</f>
        <v>0</v>
      </c>
      <c r="BE783" s="590"/>
      <c r="BF783" s="100"/>
      <c r="BG783" s="590"/>
      <c r="BH783" s="590"/>
      <c r="BI783" s="100"/>
      <c r="BJ783" s="1975"/>
      <c r="BK783" s="590"/>
    </row>
    <row r="784" spans="3:63" s="108" customFormat="1" x14ac:dyDescent="0.2">
      <c r="C784" s="1971"/>
      <c r="D784" s="1911" t="str">
        <f t="shared" si="618"/>
        <v xml:space="preserve">Subtotal Verdeos de Verano </v>
      </c>
      <c r="E784" s="1912"/>
      <c r="F784" s="1913">
        <f>SUM(F779:F783)</f>
        <v>0</v>
      </c>
      <c r="G784" s="1913">
        <f t="shared" ref="G784:Q784" si="628">SUM(G779:G783)</f>
        <v>0</v>
      </c>
      <c r="H784" s="1913">
        <f t="shared" si="628"/>
        <v>0</v>
      </c>
      <c r="I784" s="1913">
        <f t="shared" si="628"/>
        <v>0</v>
      </c>
      <c r="J784" s="1913">
        <f t="shared" si="628"/>
        <v>0</v>
      </c>
      <c r="K784" s="1913">
        <f t="shared" si="628"/>
        <v>0</v>
      </c>
      <c r="L784" s="1913">
        <f t="shared" si="628"/>
        <v>0</v>
      </c>
      <c r="M784" s="1913">
        <f t="shared" si="628"/>
        <v>0</v>
      </c>
      <c r="N784" s="1913">
        <f t="shared" si="628"/>
        <v>0</v>
      </c>
      <c r="O784" s="1913">
        <f t="shared" si="628"/>
        <v>0</v>
      </c>
      <c r="P784" s="1913">
        <f t="shared" si="628"/>
        <v>0</v>
      </c>
      <c r="Q784" s="1913">
        <f t="shared" si="628"/>
        <v>0</v>
      </c>
      <c r="S784" s="1981"/>
      <c r="T784" s="1982"/>
      <c r="U784" s="1982"/>
      <c r="V784" s="1982"/>
      <c r="W784" s="1982"/>
      <c r="X784" s="1982"/>
      <c r="Y784" s="1982"/>
      <c r="Z784" s="1982"/>
      <c r="AA784" s="1982"/>
      <c r="AB784" s="1982"/>
      <c r="AC784" s="1982"/>
      <c r="AD784" s="1983"/>
      <c r="AF784" s="1981"/>
      <c r="AG784" s="1982"/>
      <c r="AH784" s="1982"/>
      <c r="AI784" s="1982"/>
      <c r="AJ784" s="1982"/>
      <c r="AK784" s="1982"/>
      <c r="AL784" s="1982"/>
      <c r="AM784" s="1982"/>
      <c r="AN784" s="1982"/>
      <c r="AO784" s="1982"/>
      <c r="AP784" s="1982"/>
      <c r="AQ784" s="1982"/>
      <c r="AS784" s="1981"/>
      <c r="AT784" s="1982"/>
      <c r="AU784" s="1982"/>
      <c r="AV784" s="1982"/>
      <c r="AW784" s="1982"/>
      <c r="AX784" s="1982"/>
      <c r="AY784" s="1982"/>
      <c r="AZ784" s="1982"/>
      <c r="BA784" s="1982"/>
      <c r="BB784" s="1982"/>
      <c r="BC784" s="1982"/>
      <c r="BD784" s="769"/>
      <c r="BE784" s="590"/>
      <c r="BF784" s="100"/>
      <c r="BG784" s="590"/>
      <c r="BH784" s="590"/>
      <c r="BI784" s="100"/>
      <c r="BJ784" s="1975"/>
      <c r="BK784" s="590"/>
    </row>
    <row r="785" spans="3:63" s="108" customFormat="1" x14ac:dyDescent="0.2">
      <c r="C785" s="1984" t="str">
        <f t="shared" ref="C785:C805" si="629">D785&amp;$D$639</f>
        <v>Maíz SiloRecría-Vacas Secas</v>
      </c>
      <c r="D785" s="1857" t="str">
        <f t="shared" si="618"/>
        <v>Maíz Silo</v>
      </c>
      <c r="E785" s="590"/>
      <c r="F785" s="1972">
        <f t="shared" ref="F785:Q785" si="630">IF($D785&lt;&gt;0,SUMIFS($C$9:$C$98,$D$9:$D$98,$D$639,G$9:G$98,$D785),0)</f>
        <v>0</v>
      </c>
      <c r="G785" s="1972">
        <f t="shared" si="630"/>
        <v>0</v>
      </c>
      <c r="H785" s="1972">
        <f t="shared" si="630"/>
        <v>0</v>
      </c>
      <c r="I785" s="1972">
        <f t="shared" ref="I785:I790" si="631">IF($D785&lt;&gt;0,SUMIFS($C$9:$C$98,$D$9:$D$98,$D$639,J$9:J$98,$D785),0)</f>
        <v>0</v>
      </c>
      <c r="J785" s="1972">
        <f t="shared" si="630"/>
        <v>0</v>
      </c>
      <c r="K785" s="1972">
        <f t="shared" si="630"/>
        <v>0</v>
      </c>
      <c r="L785" s="1972">
        <f t="shared" si="630"/>
        <v>0</v>
      </c>
      <c r="M785" s="1972">
        <f t="shared" si="630"/>
        <v>0</v>
      </c>
      <c r="N785" s="1972">
        <f t="shared" si="630"/>
        <v>0</v>
      </c>
      <c r="O785" s="1972">
        <f t="shared" si="630"/>
        <v>0</v>
      </c>
      <c r="P785" s="1972">
        <f t="shared" si="630"/>
        <v>0</v>
      </c>
      <c r="Q785" s="1972">
        <f t="shared" si="630"/>
        <v>0</v>
      </c>
      <c r="S785" s="1973">
        <f>SUMIF(G$401:G$490,$C785,$S$401:$S$490)*Forrajes!BG203*G$99</f>
        <v>0</v>
      </c>
      <c r="T785" s="1973">
        <f>SUMIF(H$401:H$490,$C785,$S$401:$S$490)*Forrajes!BH203*H$99</f>
        <v>0</v>
      </c>
      <c r="U785" s="1973">
        <f>SUMIF(I$401:I$490,$C785,$S$401:$S$490)*Forrajes!BI203*I$99</f>
        <v>0</v>
      </c>
      <c r="V785" s="1973">
        <f>SUMIF(J$401:J$490,$C785,$S$401:$S$490)*Forrajes!BJ203*J$99</f>
        <v>0</v>
      </c>
      <c r="W785" s="1973">
        <f>SUMIF(K$401:K$490,$C785,$S$401:$S$490)*Forrajes!BK203*K$99</f>
        <v>0</v>
      </c>
      <c r="X785" s="1973">
        <f>SUMIF(L$401:L$490,$C785,$S$401:$S$490)*Forrajes!BL203*L$99</f>
        <v>0</v>
      </c>
      <c r="Y785" s="1973">
        <f>SUMIF(M$401:M$490,$C785,$S$401:$S$490)*Forrajes!BM203*M$99</f>
        <v>0</v>
      </c>
      <c r="Z785" s="1973">
        <f>SUMIF(N$401:N$490,$C785,$S$401:$S$490)*Forrajes!BN203*N$99</f>
        <v>0</v>
      </c>
      <c r="AA785" s="1973">
        <f>SUMIF(O$401:O$490,$C785,$S$401:$S$490)*Forrajes!BO203*O$99</f>
        <v>0</v>
      </c>
      <c r="AB785" s="1973">
        <f>SUMIF(P$401:P$490,$C785,$S$401:$S$490)*Forrajes!BP203*P$99</f>
        <v>0</v>
      </c>
      <c r="AC785" s="1973">
        <f>SUMIF(Q$401:Q$490,$C785,$S$401:$S$490)*Forrajes!BQ203*Q$99</f>
        <v>0</v>
      </c>
      <c r="AD785" s="1973">
        <f>SUMIF(R$401:R$490,$C785,$S$401:$S$490)*Forrajes!BR203*R$99</f>
        <v>0</v>
      </c>
      <c r="AE785" s="590"/>
      <c r="AF785" s="1973">
        <f>Forrajes!BU203*S785</f>
        <v>0</v>
      </c>
      <c r="AG785" s="1973">
        <f>Forrajes!BV203*T785</f>
        <v>0</v>
      </c>
      <c r="AH785" s="1973">
        <f>Forrajes!BW203*U785</f>
        <v>0</v>
      </c>
      <c r="AI785" s="1973">
        <f>Forrajes!BX203*V785</f>
        <v>0</v>
      </c>
      <c r="AJ785" s="1973">
        <f>Forrajes!BY203*W785</f>
        <v>0</v>
      </c>
      <c r="AK785" s="1973">
        <f>Forrajes!BZ203*X785</f>
        <v>0</v>
      </c>
      <c r="AL785" s="1973">
        <f>Forrajes!CA203*Y785</f>
        <v>0</v>
      </c>
      <c r="AM785" s="1973">
        <f>Forrajes!CB203*Z785</f>
        <v>0</v>
      </c>
      <c r="AN785" s="1973">
        <f>Forrajes!CC203*AA785</f>
        <v>0</v>
      </c>
      <c r="AO785" s="1973">
        <f>Forrajes!CD203*AB785</f>
        <v>0</v>
      </c>
      <c r="AP785" s="1973">
        <f>Forrajes!CE203*AC785</f>
        <v>0</v>
      </c>
      <c r="AQ785" s="1973">
        <f>Forrajes!CF203*AD785</f>
        <v>0</v>
      </c>
      <c r="AR785" s="590"/>
      <c r="AS785" s="1973">
        <f>Forrajes!CI203*S785</f>
        <v>0</v>
      </c>
      <c r="AT785" s="1973">
        <f>Forrajes!CJ203*T785</f>
        <v>0</v>
      </c>
      <c r="AU785" s="1973">
        <f>Forrajes!CK203*U785</f>
        <v>0</v>
      </c>
      <c r="AV785" s="1973">
        <f>Forrajes!CL203*V785</f>
        <v>0</v>
      </c>
      <c r="AW785" s="1973">
        <f>Forrajes!CM203*W785</f>
        <v>0</v>
      </c>
      <c r="AX785" s="1973">
        <f>Forrajes!CN203*X785</f>
        <v>0</v>
      </c>
      <c r="AY785" s="1973">
        <f>Forrajes!CO203*Y785</f>
        <v>0</v>
      </c>
      <c r="AZ785" s="1973">
        <f>Forrajes!CP203*Z785</f>
        <v>0</v>
      </c>
      <c r="BA785" s="1973">
        <f>Forrajes!CQ203*AA785</f>
        <v>0</v>
      </c>
      <c r="BB785" s="1973">
        <f>Forrajes!CR203*AB785</f>
        <v>0</v>
      </c>
      <c r="BC785" s="1973">
        <f>Forrajes!CS203*AC785</f>
        <v>0</v>
      </c>
      <c r="BD785" s="779">
        <f>Forrajes!CT203*AD785</f>
        <v>0</v>
      </c>
      <c r="BE785" s="590"/>
      <c r="BF785" s="100"/>
      <c r="BG785" s="590"/>
      <c r="BH785" s="590"/>
      <c r="BI785" s="100"/>
      <c r="BJ785" s="1975"/>
      <c r="BK785" s="590"/>
    </row>
    <row r="786" spans="3:63" s="108" customFormat="1" x14ac:dyDescent="0.2">
      <c r="C786" s="1984" t="str">
        <f t="shared" si="629"/>
        <v>Sorgo siloRecría-Vacas Secas</v>
      </c>
      <c r="D786" s="1857" t="str">
        <f t="shared" si="618"/>
        <v>Sorgo silo</v>
      </c>
      <c r="E786" s="590"/>
      <c r="F786" s="1972">
        <f t="shared" ref="F786:Q786" si="632">IF($D786&lt;&gt;0,SUMIFS($C$9:$C$98,$D$9:$D$98,$D$639,G$9:G$98,$D786),0)</f>
        <v>0</v>
      </c>
      <c r="G786" s="1972">
        <f t="shared" si="632"/>
        <v>0</v>
      </c>
      <c r="H786" s="1972">
        <f t="shared" si="632"/>
        <v>0</v>
      </c>
      <c r="I786" s="1972">
        <f t="shared" si="631"/>
        <v>0</v>
      </c>
      <c r="J786" s="1972">
        <f t="shared" si="632"/>
        <v>0</v>
      </c>
      <c r="K786" s="1972">
        <f t="shared" si="632"/>
        <v>0</v>
      </c>
      <c r="L786" s="1972">
        <f t="shared" si="632"/>
        <v>0</v>
      </c>
      <c r="M786" s="1972">
        <f t="shared" si="632"/>
        <v>0</v>
      </c>
      <c r="N786" s="1972">
        <f t="shared" si="632"/>
        <v>0</v>
      </c>
      <c r="O786" s="1972">
        <f t="shared" si="632"/>
        <v>0</v>
      </c>
      <c r="P786" s="1972">
        <f t="shared" si="632"/>
        <v>0</v>
      </c>
      <c r="Q786" s="1972">
        <f t="shared" si="632"/>
        <v>0</v>
      </c>
      <c r="S786" s="1973">
        <f>SUMIF(G$401:G$490,$C786,$S$401:$S$490)*Forrajes!BG204*G$99</f>
        <v>0</v>
      </c>
      <c r="T786" s="1973">
        <f>SUMIF(H$401:H$490,$C786,$S$401:$S$490)*Forrajes!BH204*H$99</f>
        <v>0</v>
      </c>
      <c r="U786" s="1973">
        <f>SUMIF(I$401:I$490,$C786,$S$401:$S$490)*Forrajes!BI204*I$99</f>
        <v>0</v>
      </c>
      <c r="V786" s="1973">
        <f>SUMIF(J$401:J$490,$C786,$S$401:$S$490)*Forrajes!BJ204*J$99</f>
        <v>0</v>
      </c>
      <c r="W786" s="1973">
        <f>SUMIF(K$401:K$490,$C786,$S$401:$S$490)*Forrajes!BK204*K$99</f>
        <v>0</v>
      </c>
      <c r="X786" s="1973">
        <f>SUMIF(L$401:L$490,$C786,$S$401:$S$490)*Forrajes!BL204*L$99</f>
        <v>0</v>
      </c>
      <c r="Y786" s="1973">
        <f>SUMIF(M$401:M$490,$C786,$S$401:$S$490)*Forrajes!BM204*M$99</f>
        <v>0</v>
      </c>
      <c r="Z786" s="1973">
        <f>SUMIF(N$401:N$490,$C786,$S$401:$S$490)*Forrajes!BN204*N$99</f>
        <v>0</v>
      </c>
      <c r="AA786" s="1973">
        <f>SUMIF(O$401:O$490,$C786,$S$401:$S$490)*Forrajes!BO204*O$99</f>
        <v>0</v>
      </c>
      <c r="AB786" s="1973">
        <f>SUMIF(P$401:P$490,$C786,$S$401:$S$490)*Forrajes!BP204*P$99</f>
        <v>0</v>
      </c>
      <c r="AC786" s="1973">
        <f>SUMIF(Q$401:Q$490,$C786,$S$401:$S$490)*Forrajes!BQ204*Q$99</f>
        <v>0</v>
      </c>
      <c r="AD786" s="1973">
        <f>SUMIF(R$401:R$490,$C786,$S$401:$S$490)*Forrajes!BR204*R$99</f>
        <v>0</v>
      </c>
      <c r="AE786" s="590"/>
      <c r="AF786" s="1973">
        <f>Forrajes!BU204*S786</f>
        <v>0</v>
      </c>
      <c r="AG786" s="1973">
        <f>Forrajes!BV204*T786</f>
        <v>0</v>
      </c>
      <c r="AH786" s="1973">
        <f>Forrajes!BW204*U786</f>
        <v>0</v>
      </c>
      <c r="AI786" s="1973">
        <f>Forrajes!BX204*V786</f>
        <v>0</v>
      </c>
      <c r="AJ786" s="1973">
        <f>Forrajes!BY204*W786</f>
        <v>0</v>
      </c>
      <c r="AK786" s="1973">
        <f>Forrajes!BZ204*X786</f>
        <v>0</v>
      </c>
      <c r="AL786" s="1973">
        <f>Forrajes!CA204*Y786</f>
        <v>0</v>
      </c>
      <c r="AM786" s="1973">
        <f>Forrajes!CB204*Z786</f>
        <v>0</v>
      </c>
      <c r="AN786" s="1973">
        <f>Forrajes!CC204*AA786</f>
        <v>0</v>
      </c>
      <c r="AO786" s="1973">
        <f>Forrajes!CD204*AB786</f>
        <v>0</v>
      </c>
      <c r="AP786" s="1973">
        <f>Forrajes!CE204*AC786</f>
        <v>0</v>
      </c>
      <c r="AQ786" s="1973">
        <f>Forrajes!CF204*AD786</f>
        <v>0</v>
      </c>
      <c r="AR786" s="590"/>
      <c r="AS786" s="1976">
        <f>Forrajes!CI204*S786</f>
        <v>0</v>
      </c>
      <c r="AT786" s="668">
        <f>Forrajes!CJ204*T786</f>
        <v>0</v>
      </c>
      <c r="AU786" s="668">
        <f>Forrajes!CK204*U786</f>
        <v>0</v>
      </c>
      <c r="AV786" s="668">
        <f>Forrajes!CL204*V786</f>
        <v>0</v>
      </c>
      <c r="AW786" s="668">
        <f>Forrajes!CM204*W786</f>
        <v>0</v>
      </c>
      <c r="AX786" s="668">
        <f>Forrajes!CN204*X786</f>
        <v>0</v>
      </c>
      <c r="AY786" s="668">
        <f>Forrajes!CO204*Y786</f>
        <v>0</v>
      </c>
      <c r="AZ786" s="668">
        <f>Forrajes!CP204*Z786</f>
        <v>0</v>
      </c>
      <c r="BA786" s="668">
        <f>Forrajes!CQ204*AA786</f>
        <v>0</v>
      </c>
      <c r="BB786" s="668">
        <f>Forrajes!CR204*AB786</f>
        <v>0</v>
      </c>
      <c r="BC786" s="668">
        <f>Forrajes!CS204*AC786</f>
        <v>0</v>
      </c>
      <c r="BD786" s="1818">
        <f>Forrajes!CT204*AD786</f>
        <v>0</v>
      </c>
      <c r="BE786" s="590"/>
      <c r="BF786" s="100"/>
      <c r="BG786" s="590"/>
      <c r="BH786" s="590"/>
      <c r="BI786" s="100"/>
      <c r="BJ786" s="1975"/>
      <c r="BK786" s="590"/>
    </row>
    <row r="787" spans="3:63" s="108" customFormat="1" x14ac:dyDescent="0.2">
      <c r="C787" s="1984" t="str">
        <f t="shared" si="629"/>
        <v>MohaRecría-Vacas Secas</v>
      </c>
      <c r="D787" s="1857" t="str">
        <f t="shared" si="618"/>
        <v>Moha</v>
      </c>
      <c r="E787" s="590"/>
      <c r="F787" s="1972">
        <f t="shared" ref="F787:Q787" si="633">IF($D787&lt;&gt;0,SUMIFS($C$9:$C$98,$D$9:$D$98,$D$639,G$9:G$98,$D787),0)</f>
        <v>0</v>
      </c>
      <c r="G787" s="1972">
        <f t="shared" si="633"/>
        <v>0</v>
      </c>
      <c r="H787" s="1972">
        <f t="shared" si="633"/>
        <v>0</v>
      </c>
      <c r="I787" s="1972">
        <f t="shared" si="631"/>
        <v>0</v>
      </c>
      <c r="J787" s="1972">
        <f t="shared" si="633"/>
        <v>0</v>
      </c>
      <c r="K787" s="1972">
        <f t="shared" si="633"/>
        <v>0</v>
      </c>
      <c r="L787" s="1972">
        <f t="shared" si="633"/>
        <v>0</v>
      </c>
      <c r="M787" s="1972">
        <f t="shared" si="633"/>
        <v>0</v>
      </c>
      <c r="N787" s="1972">
        <f t="shared" si="633"/>
        <v>0</v>
      </c>
      <c r="O787" s="1972">
        <f t="shared" si="633"/>
        <v>0</v>
      </c>
      <c r="P787" s="1972">
        <f t="shared" si="633"/>
        <v>0</v>
      </c>
      <c r="Q787" s="1972">
        <f t="shared" si="633"/>
        <v>0</v>
      </c>
      <c r="S787" s="1973">
        <f>SUMIF(G$401:G$490,$C787,$S$401:$S$490)*Forrajes!BG205*G$99</f>
        <v>0</v>
      </c>
      <c r="T787" s="1973">
        <f>SUMIF(H$401:H$490,$C787,$S$401:$S$490)*Forrajes!BH205*H$99</f>
        <v>0</v>
      </c>
      <c r="U787" s="1973">
        <f>SUMIF(I$401:I$490,$C787,$S$401:$S$490)*Forrajes!BI205*I$99</f>
        <v>0</v>
      </c>
      <c r="V787" s="1973">
        <f>SUMIF(J$401:J$490,$C787,$S$401:$S$490)*Forrajes!BJ205*J$99</f>
        <v>0</v>
      </c>
      <c r="W787" s="1973">
        <f>SUMIF(K$401:K$490,$C787,$S$401:$S$490)*Forrajes!BK205*K$99</f>
        <v>0</v>
      </c>
      <c r="X787" s="1973">
        <f>SUMIF(L$401:L$490,$C787,$S$401:$S$490)*Forrajes!BL205*L$99</f>
        <v>0</v>
      </c>
      <c r="Y787" s="1973">
        <f>SUMIF(M$401:M$490,$C787,$S$401:$S$490)*Forrajes!BM205*M$99</f>
        <v>0</v>
      </c>
      <c r="Z787" s="1973">
        <f>SUMIF(N$401:N$490,$C787,$S$401:$S$490)*Forrajes!BN205*N$99</f>
        <v>0</v>
      </c>
      <c r="AA787" s="1973">
        <f>SUMIF(O$401:O$490,$C787,$S$401:$S$490)*Forrajes!BO205*O$99</f>
        <v>0</v>
      </c>
      <c r="AB787" s="1973">
        <f>SUMIF(P$401:P$490,$C787,$S$401:$S$490)*Forrajes!BP205*P$99</f>
        <v>0</v>
      </c>
      <c r="AC787" s="1973">
        <f>SUMIF(Q$401:Q$490,$C787,$S$401:$S$490)*Forrajes!BQ205*Q$99</f>
        <v>0</v>
      </c>
      <c r="AD787" s="1973">
        <f>SUMIF(R$401:R$490,$C787,$S$401:$S$490)*Forrajes!BR205*R$99</f>
        <v>0</v>
      </c>
      <c r="AE787" s="590"/>
      <c r="AF787" s="1973">
        <f>Forrajes!BU205*S787</f>
        <v>0</v>
      </c>
      <c r="AG787" s="1973">
        <f>Forrajes!BV205*T787</f>
        <v>0</v>
      </c>
      <c r="AH787" s="1973">
        <f>Forrajes!BW205*U787</f>
        <v>0</v>
      </c>
      <c r="AI787" s="1973">
        <f>Forrajes!BX205*V787</f>
        <v>0</v>
      </c>
      <c r="AJ787" s="1973">
        <f>Forrajes!BY205*W787</f>
        <v>0</v>
      </c>
      <c r="AK787" s="1973">
        <f>Forrajes!BZ205*X787</f>
        <v>0</v>
      </c>
      <c r="AL787" s="1973">
        <f>Forrajes!CA205*Y787</f>
        <v>0</v>
      </c>
      <c r="AM787" s="1973">
        <f>Forrajes!CB205*Z787</f>
        <v>0</v>
      </c>
      <c r="AN787" s="1973">
        <f>Forrajes!CC205*AA787</f>
        <v>0</v>
      </c>
      <c r="AO787" s="1973">
        <f>Forrajes!CD205*AB787</f>
        <v>0</v>
      </c>
      <c r="AP787" s="1973">
        <f>Forrajes!CE205*AC787</f>
        <v>0</v>
      </c>
      <c r="AQ787" s="1973">
        <f>Forrajes!CF205*AD787</f>
        <v>0</v>
      </c>
      <c r="AR787" s="590"/>
      <c r="AS787" s="1976">
        <f>Forrajes!CI205*S787</f>
        <v>0</v>
      </c>
      <c r="AT787" s="668">
        <f>Forrajes!CJ205*T787</f>
        <v>0</v>
      </c>
      <c r="AU787" s="668">
        <f>Forrajes!CK205*U787</f>
        <v>0</v>
      </c>
      <c r="AV787" s="668">
        <f>Forrajes!CL205*V787</f>
        <v>0</v>
      </c>
      <c r="AW787" s="668">
        <f>Forrajes!CM205*W787</f>
        <v>0</v>
      </c>
      <c r="AX787" s="668">
        <f>Forrajes!CN205*X787</f>
        <v>0</v>
      </c>
      <c r="AY787" s="668">
        <f>Forrajes!CO205*Y787</f>
        <v>0</v>
      </c>
      <c r="AZ787" s="668">
        <f>Forrajes!CP205*Z787</f>
        <v>0</v>
      </c>
      <c r="BA787" s="668">
        <f>Forrajes!CQ205*AA787</f>
        <v>0</v>
      </c>
      <c r="BB787" s="668">
        <f>Forrajes!CR205*AB787</f>
        <v>0</v>
      </c>
      <c r="BC787" s="668">
        <f>Forrajes!CS205*AC787</f>
        <v>0</v>
      </c>
      <c r="BD787" s="1818">
        <f>Forrajes!CT205*AD787</f>
        <v>0</v>
      </c>
      <c r="BE787" s="590"/>
      <c r="BF787" s="100"/>
      <c r="BG787" s="590"/>
      <c r="BH787" s="590"/>
      <c r="BI787" s="100"/>
      <c r="BJ787" s="1975"/>
      <c r="BK787" s="590"/>
    </row>
    <row r="788" spans="3:63" s="108" customFormat="1" x14ac:dyDescent="0.2">
      <c r="C788" s="1984" t="str">
        <f t="shared" si="629"/>
        <v>Soja reservaRecría-Vacas Secas</v>
      </c>
      <c r="D788" s="1857" t="str">
        <f t="shared" si="618"/>
        <v>Soja reserva</v>
      </c>
      <c r="E788" s="590"/>
      <c r="F788" s="1972">
        <f t="shared" ref="F788:Q788" si="634">IF($D788&lt;&gt;0,SUMIFS($C$9:$C$98,$D$9:$D$98,$D$639,G$9:G$98,$D788),0)</f>
        <v>0</v>
      </c>
      <c r="G788" s="1972">
        <f t="shared" si="634"/>
        <v>0</v>
      </c>
      <c r="H788" s="1972">
        <f t="shared" si="634"/>
        <v>0</v>
      </c>
      <c r="I788" s="1972">
        <f t="shared" si="631"/>
        <v>0</v>
      </c>
      <c r="J788" s="1972">
        <f t="shared" si="634"/>
        <v>0</v>
      </c>
      <c r="K788" s="1972">
        <f t="shared" si="634"/>
        <v>0</v>
      </c>
      <c r="L788" s="1972">
        <f t="shared" si="634"/>
        <v>0</v>
      </c>
      <c r="M788" s="1972">
        <f t="shared" si="634"/>
        <v>0</v>
      </c>
      <c r="N788" s="1972">
        <f t="shared" si="634"/>
        <v>0</v>
      </c>
      <c r="O788" s="1972">
        <f t="shared" si="634"/>
        <v>0</v>
      </c>
      <c r="P788" s="1972">
        <f t="shared" si="634"/>
        <v>0</v>
      </c>
      <c r="Q788" s="1972">
        <f t="shared" si="634"/>
        <v>0</v>
      </c>
      <c r="S788" s="1973">
        <f>SUMIF(G$401:G$490,$C788,$S$401:$S$490)*Forrajes!BG206*G$99</f>
        <v>0</v>
      </c>
      <c r="T788" s="1973">
        <f>SUMIF(H$401:H$490,$C788,$S$401:$S$490)*Forrajes!BH206*H$99</f>
        <v>0</v>
      </c>
      <c r="U788" s="1973">
        <f>SUMIF(I$401:I$490,$C788,$S$401:$S$490)*Forrajes!BI206*I$99</f>
        <v>0</v>
      </c>
      <c r="V788" s="1973">
        <f>SUMIF(J$401:J$490,$C788,$S$401:$S$490)*Forrajes!BJ206*J$99</f>
        <v>0</v>
      </c>
      <c r="W788" s="1973">
        <f>SUMIF(K$401:K$490,$C788,$S$401:$S$490)*Forrajes!BK206*K$99</f>
        <v>0</v>
      </c>
      <c r="X788" s="1973">
        <f>SUMIF(L$401:L$490,$C788,$S$401:$S$490)*Forrajes!BL206*L$99</f>
        <v>0</v>
      </c>
      <c r="Y788" s="1973">
        <f>SUMIF(M$401:M$490,$C788,$S$401:$S$490)*Forrajes!BM206*M$99</f>
        <v>0</v>
      </c>
      <c r="Z788" s="1973">
        <f>SUMIF(N$401:N$490,$C788,$S$401:$S$490)*Forrajes!BN206*N$99</f>
        <v>0</v>
      </c>
      <c r="AA788" s="1973">
        <f>SUMIF(O$401:O$490,$C788,$S$401:$S$490)*Forrajes!BO206*O$99</f>
        <v>0</v>
      </c>
      <c r="AB788" s="1973">
        <f>SUMIF(P$401:P$490,$C788,$S$401:$S$490)*Forrajes!BP206*P$99</f>
        <v>0</v>
      </c>
      <c r="AC788" s="1973">
        <f>SUMIF(Q$401:Q$490,$C788,$S$401:$S$490)*Forrajes!BQ206*Q$99</f>
        <v>0</v>
      </c>
      <c r="AD788" s="1973">
        <f>SUMIF(R$401:R$490,$C788,$S$401:$S$490)*Forrajes!BR206*R$99</f>
        <v>0</v>
      </c>
      <c r="AE788" s="590"/>
      <c r="AF788" s="1973">
        <f>Forrajes!BU206*S788</f>
        <v>0</v>
      </c>
      <c r="AG788" s="1973">
        <f>Forrajes!BV206*T788</f>
        <v>0</v>
      </c>
      <c r="AH788" s="1973">
        <f>Forrajes!BW206*U788</f>
        <v>0</v>
      </c>
      <c r="AI788" s="1973">
        <f>Forrajes!BX206*V788</f>
        <v>0</v>
      </c>
      <c r="AJ788" s="1973">
        <f>Forrajes!BY206*W788</f>
        <v>0</v>
      </c>
      <c r="AK788" s="1973">
        <f>Forrajes!BZ206*X788</f>
        <v>0</v>
      </c>
      <c r="AL788" s="1973">
        <f>Forrajes!CA206*Y788</f>
        <v>0</v>
      </c>
      <c r="AM788" s="1973">
        <f>Forrajes!CB206*Z788</f>
        <v>0</v>
      </c>
      <c r="AN788" s="1973">
        <f>Forrajes!CC206*AA788</f>
        <v>0</v>
      </c>
      <c r="AO788" s="1973">
        <f>Forrajes!CD206*AB788</f>
        <v>0</v>
      </c>
      <c r="AP788" s="1973">
        <f>Forrajes!CE206*AC788</f>
        <v>0</v>
      </c>
      <c r="AQ788" s="1973">
        <f>Forrajes!CF206*AD788</f>
        <v>0</v>
      </c>
      <c r="AR788" s="590"/>
      <c r="AS788" s="1976">
        <f>Forrajes!CI206*S788</f>
        <v>0</v>
      </c>
      <c r="AT788" s="668">
        <f>Forrajes!CJ206*T788</f>
        <v>0</v>
      </c>
      <c r="AU788" s="668">
        <f>Forrajes!CK206*U788</f>
        <v>0</v>
      </c>
      <c r="AV788" s="668">
        <f>Forrajes!CL206*V788</f>
        <v>0</v>
      </c>
      <c r="AW788" s="668">
        <f>Forrajes!CM206*W788</f>
        <v>0</v>
      </c>
      <c r="AX788" s="668">
        <f>Forrajes!CN206*X788</f>
        <v>0</v>
      </c>
      <c r="AY788" s="668">
        <f>Forrajes!CO206*Y788</f>
        <v>0</v>
      </c>
      <c r="AZ788" s="668">
        <f>Forrajes!CP206*Z788</f>
        <v>0</v>
      </c>
      <c r="BA788" s="668">
        <f>Forrajes!CQ206*AA788</f>
        <v>0</v>
      </c>
      <c r="BB788" s="668">
        <f>Forrajes!CR206*AB788</f>
        <v>0</v>
      </c>
      <c r="BC788" s="668">
        <f>Forrajes!CS206*AC788</f>
        <v>0</v>
      </c>
      <c r="BD788" s="1818">
        <f>Forrajes!CT206*AD788</f>
        <v>0</v>
      </c>
      <c r="BE788" s="590"/>
      <c r="BF788" s="100"/>
      <c r="BG788" s="590"/>
      <c r="BH788" s="590"/>
      <c r="BI788" s="100"/>
      <c r="BJ788" s="1975"/>
      <c r="BK788" s="590"/>
    </row>
    <row r="789" spans="3:63" s="108" customFormat="1" x14ac:dyDescent="0.2">
      <c r="C789" s="1984" t="str">
        <f t="shared" si="629"/>
        <v>0Recría-Vacas Secas</v>
      </c>
      <c r="D789" s="1857">
        <f t="shared" si="618"/>
        <v>0</v>
      </c>
      <c r="E789" s="590"/>
      <c r="F789" s="1972">
        <f t="shared" ref="F789:Q789" si="635">IF($D789&lt;&gt;0,SUMIFS($C$9:$C$98,$D$9:$D$98,$D$639,G$9:G$98,$D789),0)</f>
        <v>0</v>
      </c>
      <c r="G789" s="1972">
        <f t="shared" si="635"/>
        <v>0</v>
      </c>
      <c r="H789" s="1972">
        <f t="shared" si="635"/>
        <v>0</v>
      </c>
      <c r="I789" s="1972">
        <f t="shared" si="631"/>
        <v>0</v>
      </c>
      <c r="J789" s="1972">
        <f t="shared" si="635"/>
        <v>0</v>
      </c>
      <c r="K789" s="1972">
        <f t="shared" si="635"/>
        <v>0</v>
      </c>
      <c r="L789" s="1972">
        <f t="shared" si="635"/>
        <v>0</v>
      </c>
      <c r="M789" s="1972">
        <f t="shared" si="635"/>
        <v>0</v>
      </c>
      <c r="N789" s="1972">
        <f t="shared" si="635"/>
        <v>0</v>
      </c>
      <c r="O789" s="1972">
        <f t="shared" si="635"/>
        <v>0</v>
      </c>
      <c r="P789" s="1972">
        <f t="shared" si="635"/>
        <v>0</v>
      </c>
      <c r="Q789" s="1972">
        <f t="shared" si="635"/>
        <v>0</v>
      </c>
      <c r="S789" s="1973">
        <f>SUMIF(G$401:G$490,$C789,$S$401:$S$490)*Forrajes!BG207*G$99</f>
        <v>0</v>
      </c>
      <c r="T789" s="1973">
        <f>SUMIF(H$401:H$490,$C789,$S$401:$S$490)*Forrajes!BH207*H$99</f>
        <v>0</v>
      </c>
      <c r="U789" s="1973">
        <f>SUMIF(I$401:I$490,$C789,$S$401:$S$490)*Forrajes!BI207*I$99</f>
        <v>0</v>
      </c>
      <c r="V789" s="1973">
        <f>SUMIF(J$401:J$490,$C789,$S$401:$S$490)*Forrajes!BJ207*J$99</f>
        <v>0</v>
      </c>
      <c r="W789" s="1973">
        <f>SUMIF(K$401:K$490,$C789,$S$401:$S$490)*Forrajes!BK207*K$99</f>
        <v>0</v>
      </c>
      <c r="X789" s="1973">
        <f>SUMIF(L$401:L$490,$C789,$S$401:$S$490)*Forrajes!BL207*L$99</f>
        <v>0</v>
      </c>
      <c r="Y789" s="1973">
        <f>SUMIF(M$401:M$490,$C789,$S$401:$S$490)*Forrajes!BM207*M$99</f>
        <v>0</v>
      </c>
      <c r="Z789" s="1973">
        <f>SUMIF(N$401:N$490,$C789,$S$401:$S$490)*Forrajes!BN207*N$99</f>
        <v>0</v>
      </c>
      <c r="AA789" s="1973">
        <f>SUMIF(O$401:O$490,$C789,$S$401:$S$490)*Forrajes!BO207*O$99</f>
        <v>0</v>
      </c>
      <c r="AB789" s="1973">
        <f>SUMIF(P$401:P$490,$C789,$S$401:$S$490)*Forrajes!BP207*P$99</f>
        <v>0</v>
      </c>
      <c r="AC789" s="1973">
        <f>SUMIF(Q$401:Q$490,$C789,$S$401:$S$490)*Forrajes!BQ207*Q$99</f>
        <v>0</v>
      </c>
      <c r="AD789" s="1973">
        <f>SUMIF(R$401:R$490,$C789,$S$401:$S$490)*Forrajes!BR207*R$99</f>
        <v>0</v>
      </c>
      <c r="AE789" s="590"/>
      <c r="AF789" s="1973">
        <f>Forrajes!BU207*S789</f>
        <v>0</v>
      </c>
      <c r="AG789" s="1973">
        <f>Forrajes!BV207*T789</f>
        <v>0</v>
      </c>
      <c r="AH789" s="1973">
        <f>Forrajes!BW207*U789</f>
        <v>0</v>
      </c>
      <c r="AI789" s="1973">
        <f>Forrajes!BX207*V789</f>
        <v>0</v>
      </c>
      <c r="AJ789" s="1973">
        <f>Forrajes!BY207*W789</f>
        <v>0</v>
      </c>
      <c r="AK789" s="1973">
        <f>Forrajes!BZ207*X789</f>
        <v>0</v>
      </c>
      <c r="AL789" s="1973">
        <f>Forrajes!CA207*Y789</f>
        <v>0</v>
      </c>
      <c r="AM789" s="1973">
        <f>Forrajes!CB207*Z789</f>
        <v>0</v>
      </c>
      <c r="AN789" s="1973">
        <f>Forrajes!CC207*AA789</f>
        <v>0</v>
      </c>
      <c r="AO789" s="1973">
        <f>Forrajes!CD207*AB789</f>
        <v>0</v>
      </c>
      <c r="AP789" s="1973">
        <f>Forrajes!CE207*AC789</f>
        <v>0</v>
      </c>
      <c r="AQ789" s="1973">
        <f>Forrajes!CF207*AD789</f>
        <v>0</v>
      </c>
      <c r="AR789" s="590"/>
      <c r="AS789" s="1976">
        <f>Forrajes!CI207*S789</f>
        <v>0</v>
      </c>
      <c r="AT789" s="668">
        <f>Forrajes!CJ207*T789</f>
        <v>0</v>
      </c>
      <c r="AU789" s="668">
        <f>Forrajes!CK207*U789</f>
        <v>0</v>
      </c>
      <c r="AV789" s="668">
        <f>Forrajes!CL207*V789</f>
        <v>0</v>
      </c>
      <c r="AW789" s="668">
        <f>Forrajes!CM207*W789</f>
        <v>0</v>
      </c>
      <c r="AX789" s="668">
        <f>Forrajes!CN207*X789</f>
        <v>0</v>
      </c>
      <c r="AY789" s="668">
        <f>Forrajes!CO207*Y789</f>
        <v>0</v>
      </c>
      <c r="AZ789" s="668">
        <f>Forrajes!CP207*Z789</f>
        <v>0</v>
      </c>
      <c r="BA789" s="668">
        <f>Forrajes!CQ207*AA789</f>
        <v>0</v>
      </c>
      <c r="BB789" s="668">
        <f>Forrajes!CR207*AB789</f>
        <v>0</v>
      </c>
      <c r="BC789" s="668">
        <f>Forrajes!CS207*AC789</f>
        <v>0</v>
      </c>
      <c r="BD789" s="1818">
        <f>Forrajes!CT207*AD789</f>
        <v>0</v>
      </c>
      <c r="BE789" s="590"/>
      <c r="BF789" s="100"/>
      <c r="BG789" s="590"/>
      <c r="BH789" s="590"/>
      <c r="BI789" s="100"/>
      <c r="BJ789" s="1975"/>
      <c r="BK789" s="590"/>
    </row>
    <row r="790" spans="3:63" s="108" customFormat="1" x14ac:dyDescent="0.2">
      <c r="C790" s="1984" t="str">
        <f t="shared" si="629"/>
        <v>0Recría-Vacas Secas</v>
      </c>
      <c r="D790" s="1857">
        <f t="shared" si="618"/>
        <v>0</v>
      </c>
      <c r="E790" s="590"/>
      <c r="F790" s="1972">
        <f t="shared" ref="F790:Q790" si="636">IF($D790&lt;&gt;0,SUMIFS($C$9:$C$98,$D$9:$D$98,$D$639,G$9:G$98,$D790),0)</f>
        <v>0</v>
      </c>
      <c r="G790" s="1972">
        <f t="shared" si="636"/>
        <v>0</v>
      </c>
      <c r="H790" s="1972">
        <f t="shared" si="636"/>
        <v>0</v>
      </c>
      <c r="I790" s="1972">
        <f t="shared" si="631"/>
        <v>0</v>
      </c>
      <c r="J790" s="1972">
        <f t="shared" si="636"/>
        <v>0</v>
      </c>
      <c r="K790" s="1972">
        <f t="shared" si="636"/>
        <v>0</v>
      </c>
      <c r="L790" s="1972">
        <f t="shared" si="636"/>
        <v>0</v>
      </c>
      <c r="M790" s="1972">
        <f t="shared" si="636"/>
        <v>0</v>
      </c>
      <c r="N790" s="1972">
        <f t="shared" si="636"/>
        <v>0</v>
      </c>
      <c r="O790" s="1972">
        <f t="shared" si="636"/>
        <v>0</v>
      </c>
      <c r="P790" s="1972">
        <f t="shared" si="636"/>
        <v>0</v>
      </c>
      <c r="Q790" s="1972">
        <f t="shared" si="636"/>
        <v>0</v>
      </c>
      <c r="S790" s="1973">
        <f>SUMIF(G$401:G$490,$C790,$S$401:$S$490)*Forrajes!BG208*G$99</f>
        <v>0</v>
      </c>
      <c r="T790" s="1973">
        <f>SUMIF(H$401:H$490,$C790,$S$401:$S$490)*Forrajes!BH208*H$99</f>
        <v>0</v>
      </c>
      <c r="U790" s="1973">
        <f>SUMIF(I$401:I$490,$C790,$S$401:$S$490)*Forrajes!BI208*I$99</f>
        <v>0</v>
      </c>
      <c r="V790" s="1973">
        <f>SUMIF(J$401:J$490,$C790,$S$401:$S$490)*Forrajes!BJ208*J$99</f>
        <v>0</v>
      </c>
      <c r="W790" s="1973">
        <f>SUMIF(K$401:K$490,$C790,$S$401:$S$490)*Forrajes!BK208*K$99</f>
        <v>0</v>
      </c>
      <c r="X790" s="1973">
        <f>SUMIF(L$401:L$490,$C790,$S$401:$S$490)*Forrajes!BL208*L$99</f>
        <v>0</v>
      </c>
      <c r="Y790" s="1973">
        <f>SUMIF(M$401:M$490,$C790,$S$401:$S$490)*Forrajes!BM208*M$99</f>
        <v>0</v>
      </c>
      <c r="Z790" s="1973">
        <f>SUMIF(N$401:N$490,$C790,$S$401:$S$490)*Forrajes!BN208*N$99</f>
        <v>0</v>
      </c>
      <c r="AA790" s="1973">
        <f>SUMIF(O$401:O$490,$C790,$S$401:$S$490)*Forrajes!BO208*O$99</f>
        <v>0</v>
      </c>
      <c r="AB790" s="1973">
        <f>SUMIF(P$401:P$490,$C790,$S$401:$S$490)*Forrajes!BP208*P$99</f>
        <v>0</v>
      </c>
      <c r="AC790" s="1973">
        <f>SUMIF(Q$401:Q$490,$C790,$S$401:$S$490)*Forrajes!BQ208*Q$99</f>
        <v>0</v>
      </c>
      <c r="AD790" s="1973">
        <f>SUMIF(R$401:R$490,$C790,$S$401:$S$490)*Forrajes!BR208*R$99</f>
        <v>0</v>
      </c>
      <c r="AE790" s="590"/>
      <c r="AF790" s="1973">
        <f>Forrajes!BU208*S790</f>
        <v>0</v>
      </c>
      <c r="AG790" s="1973">
        <f>Forrajes!BV208*T790</f>
        <v>0</v>
      </c>
      <c r="AH790" s="1973">
        <f>Forrajes!BW208*U790</f>
        <v>0</v>
      </c>
      <c r="AI790" s="1973">
        <f>Forrajes!BX208*V790</f>
        <v>0</v>
      </c>
      <c r="AJ790" s="1973">
        <f>Forrajes!BY208*W790</f>
        <v>0</v>
      </c>
      <c r="AK790" s="1973">
        <f>Forrajes!BZ208*X790</f>
        <v>0</v>
      </c>
      <c r="AL790" s="1973">
        <f>Forrajes!CA208*Y790</f>
        <v>0</v>
      </c>
      <c r="AM790" s="1973">
        <f>Forrajes!CB208*Z790</f>
        <v>0</v>
      </c>
      <c r="AN790" s="1973">
        <f>Forrajes!CC208*AA790</f>
        <v>0</v>
      </c>
      <c r="AO790" s="1973">
        <f>Forrajes!CD208*AB790</f>
        <v>0</v>
      </c>
      <c r="AP790" s="1973">
        <f>Forrajes!CE208*AC790</f>
        <v>0</v>
      </c>
      <c r="AQ790" s="1973">
        <f>Forrajes!CF208*AD790</f>
        <v>0</v>
      </c>
      <c r="AR790" s="590"/>
      <c r="AS790" s="1976">
        <f>Forrajes!CI208*S790</f>
        <v>0</v>
      </c>
      <c r="AT790" s="668">
        <f>Forrajes!CJ208*T790</f>
        <v>0</v>
      </c>
      <c r="AU790" s="668">
        <f>Forrajes!CK208*U790</f>
        <v>0</v>
      </c>
      <c r="AV790" s="668">
        <f>Forrajes!CL208*V790</f>
        <v>0</v>
      </c>
      <c r="AW790" s="668">
        <f>Forrajes!CM208*W790</f>
        <v>0</v>
      </c>
      <c r="AX790" s="668">
        <f>Forrajes!CN208*X790</f>
        <v>0</v>
      </c>
      <c r="AY790" s="668">
        <f>Forrajes!CO208*Y790</f>
        <v>0</v>
      </c>
      <c r="AZ790" s="668">
        <f>Forrajes!CP208*Z790</f>
        <v>0</v>
      </c>
      <c r="BA790" s="668">
        <f>Forrajes!CQ208*AA790</f>
        <v>0</v>
      </c>
      <c r="BB790" s="668">
        <f>Forrajes!CR208*AB790</f>
        <v>0</v>
      </c>
      <c r="BC790" s="668">
        <f>Forrajes!CS208*AC790</f>
        <v>0</v>
      </c>
      <c r="BD790" s="1818">
        <f>Forrajes!CT208*AD790</f>
        <v>0</v>
      </c>
      <c r="BE790" s="590"/>
      <c r="BF790" s="100"/>
      <c r="BG790" s="590"/>
      <c r="BH790" s="590"/>
      <c r="BI790" s="100"/>
      <c r="BJ790" s="1975"/>
      <c r="BK790" s="590"/>
    </row>
    <row r="791" spans="3:63" s="108" customFormat="1" x14ac:dyDescent="0.2">
      <c r="C791" s="1984" t="str">
        <f t="shared" si="629"/>
        <v>Subtotal Cultivos de Verano para ReservaRecría-Vacas Secas</v>
      </c>
      <c r="D791" s="1907" t="str">
        <f t="shared" si="618"/>
        <v>Subtotal Cultivos de Verano para Reserva</v>
      </c>
      <c r="E791" s="1908"/>
      <c r="F791" s="1909">
        <f>SUM(F785:F790)</f>
        <v>0</v>
      </c>
      <c r="G791" s="1909">
        <f t="shared" ref="G791:Q791" si="637">SUM(G785:G790)</f>
        <v>0</v>
      </c>
      <c r="H791" s="1909">
        <f t="shared" si="637"/>
        <v>0</v>
      </c>
      <c r="I791" s="1909">
        <f t="shared" si="637"/>
        <v>0</v>
      </c>
      <c r="J791" s="1909">
        <f t="shared" si="637"/>
        <v>0</v>
      </c>
      <c r="K791" s="1909">
        <f t="shared" si="637"/>
        <v>0</v>
      </c>
      <c r="L791" s="1909">
        <f t="shared" si="637"/>
        <v>0</v>
      </c>
      <c r="M791" s="1909">
        <f t="shared" si="637"/>
        <v>0</v>
      </c>
      <c r="N791" s="1909">
        <f t="shared" si="637"/>
        <v>0</v>
      </c>
      <c r="O791" s="1909">
        <f t="shared" si="637"/>
        <v>0</v>
      </c>
      <c r="P791" s="1909">
        <f t="shared" si="637"/>
        <v>0</v>
      </c>
      <c r="Q791" s="1909">
        <f t="shared" si="637"/>
        <v>0</v>
      </c>
      <c r="S791" s="1973"/>
      <c r="T791" s="1973"/>
      <c r="U791" s="1973"/>
      <c r="V791" s="1973"/>
      <c r="W791" s="1973"/>
      <c r="X791" s="1973"/>
      <c r="Y791" s="1973"/>
      <c r="Z791" s="1973"/>
      <c r="AA791" s="1973"/>
      <c r="AB791" s="1973"/>
      <c r="AC791" s="1973"/>
      <c r="AD791" s="1973"/>
      <c r="AE791" s="590"/>
      <c r="AF791" s="1973"/>
      <c r="AG791" s="1973"/>
      <c r="AH791" s="1973"/>
      <c r="AI791" s="1973"/>
      <c r="AJ791" s="1973"/>
      <c r="AK791" s="1973"/>
      <c r="AL791" s="1973"/>
      <c r="AM791" s="1973"/>
      <c r="AN791" s="1973"/>
      <c r="AO791" s="1973"/>
      <c r="AP791" s="1973"/>
      <c r="AQ791" s="1973"/>
      <c r="AR791" s="590"/>
      <c r="AS791" s="1976"/>
      <c r="AT791" s="668"/>
      <c r="AU791" s="668"/>
      <c r="AV791" s="668"/>
      <c r="AW791" s="668"/>
      <c r="AX791" s="668"/>
      <c r="AY791" s="668"/>
      <c r="AZ791" s="668"/>
      <c r="BA791" s="668"/>
      <c r="BB791" s="668"/>
      <c r="BC791" s="668"/>
      <c r="BD791" s="1818"/>
      <c r="BE791" s="590"/>
      <c r="BF791" s="100"/>
      <c r="BG791" s="590"/>
      <c r="BH791" s="590"/>
      <c r="BI791" s="100"/>
      <c r="BJ791" s="1975"/>
      <c r="BK791" s="590"/>
    </row>
    <row r="792" spans="3:63" s="108" customFormat="1" x14ac:dyDescent="0.2">
      <c r="C792" s="1984" t="str">
        <f t="shared" si="629"/>
        <v>Avena siloRecría-Vacas Secas</v>
      </c>
      <c r="D792" s="1857" t="str">
        <f t="shared" si="618"/>
        <v>Avena silo</v>
      </c>
      <c r="E792" s="590"/>
      <c r="F792" s="1972">
        <f t="shared" ref="F792:Q792" si="638">IF($D792&lt;&gt;0,SUMIFS($C$9:$C$98,$D$9:$D$98,$D$639,G$9:G$98,$D792),0)</f>
        <v>0</v>
      </c>
      <c r="G792" s="1972">
        <f t="shared" si="638"/>
        <v>0</v>
      </c>
      <c r="H792" s="1972">
        <f t="shared" si="638"/>
        <v>0</v>
      </c>
      <c r="I792" s="1972">
        <f>IF($D792&lt;&gt;0,SUMIFS($C$9:$C$98,$D$9:$D$98,$D$639,J$9:J$98,$D792),0)</f>
        <v>0</v>
      </c>
      <c r="J792" s="1972">
        <f t="shared" si="638"/>
        <v>0</v>
      </c>
      <c r="K792" s="1972">
        <f t="shared" si="638"/>
        <v>0</v>
      </c>
      <c r="L792" s="1972">
        <f t="shared" si="638"/>
        <v>0</v>
      </c>
      <c r="M792" s="1972">
        <f t="shared" si="638"/>
        <v>0</v>
      </c>
      <c r="N792" s="1972">
        <f t="shared" si="638"/>
        <v>0</v>
      </c>
      <c r="O792" s="1972">
        <f t="shared" si="638"/>
        <v>0</v>
      </c>
      <c r="P792" s="1972">
        <f t="shared" si="638"/>
        <v>0</v>
      </c>
      <c r="Q792" s="1972">
        <f t="shared" si="638"/>
        <v>0</v>
      </c>
      <c r="S792" s="1973">
        <f>SUMIF(G$401:G$490,$C792,$S$401:$S$490)*Forrajes!BG210*G$99</f>
        <v>0</v>
      </c>
      <c r="T792" s="1973">
        <f>SUMIF(H$401:H$490,$C792,$S$401:$S$490)*Forrajes!BH210*H$99</f>
        <v>0</v>
      </c>
      <c r="U792" s="1973">
        <f>SUMIF(I$401:I$490,$C792,$S$401:$S$490)*Forrajes!BI210*I$99</f>
        <v>0</v>
      </c>
      <c r="V792" s="1973">
        <f>SUMIF(J$401:J$490,$C792,$S$401:$S$490)*Forrajes!BJ210*J$99</f>
        <v>0</v>
      </c>
      <c r="W792" s="1973">
        <f>SUMIF(K$401:K$490,$C792,$S$401:$S$490)*Forrajes!BK210*K$99</f>
        <v>0</v>
      </c>
      <c r="X792" s="1973">
        <f>SUMIF(L$401:L$490,$C792,$S$401:$S$490)*Forrajes!BL210*L$99</f>
        <v>0</v>
      </c>
      <c r="Y792" s="1973">
        <f>SUMIF(M$401:M$490,$C792,$S$401:$S$490)*Forrajes!BM210*M$99</f>
        <v>0</v>
      </c>
      <c r="Z792" s="1973">
        <f>SUMIF(N$401:N$490,$C792,$S$401:$S$490)*Forrajes!BN210*N$99</f>
        <v>0</v>
      </c>
      <c r="AA792" s="1973">
        <f>SUMIF(O$401:O$490,$C792,$S$401:$S$490)*Forrajes!BO210*O$99</f>
        <v>0</v>
      </c>
      <c r="AB792" s="1973">
        <f>SUMIF(P$401:P$490,$C792,$S$401:$S$490)*Forrajes!BP210*P$99</f>
        <v>0</v>
      </c>
      <c r="AC792" s="1973">
        <f>SUMIF(Q$401:Q$490,$C792,$S$401:$S$490)*Forrajes!BQ210*Q$99</f>
        <v>0</v>
      </c>
      <c r="AD792" s="1973">
        <f>SUMIF(R$401:R$490,$C792,$S$401:$S$490)*Forrajes!BR210*R$99</f>
        <v>0</v>
      </c>
      <c r="AE792" s="590"/>
      <c r="AF792" s="1973">
        <f>Forrajes!BU210*S792</f>
        <v>0</v>
      </c>
      <c r="AG792" s="1973">
        <f>Forrajes!BV210*T792</f>
        <v>0</v>
      </c>
      <c r="AH792" s="1973">
        <f>Forrajes!BW210*U792</f>
        <v>0</v>
      </c>
      <c r="AI792" s="1973">
        <f>Forrajes!BX210*V792</f>
        <v>0</v>
      </c>
      <c r="AJ792" s="1973">
        <f>Forrajes!BY210*W792</f>
        <v>0</v>
      </c>
      <c r="AK792" s="1973">
        <f>Forrajes!BZ210*X792</f>
        <v>0</v>
      </c>
      <c r="AL792" s="1973">
        <f>Forrajes!CA210*Y792</f>
        <v>0</v>
      </c>
      <c r="AM792" s="1973">
        <f>Forrajes!CB210*Z792</f>
        <v>0</v>
      </c>
      <c r="AN792" s="1973">
        <f>Forrajes!CC210*AA792</f>
        <v>0</v>
      </c>
      <c r="AO792" s="1973">
        <f>Forrajes!CD210*AB792</f>
        <v>0</v>
      </c>
      <c r="AP792" s="1973">
        <f>Forrajes!CE210*AC792</f>
        <v>0</v>
      </c>
      <c r="AQ792" s="1973">
        <f>Forrajes!CF210*AD792</f>
        <v>0</v>
      </c>
      <c r="AR792" s="590"/>
      <c r="AS792" s="1976">
        <f>Forrajes!CI210*S792</f>
        <v>0</v>
      </c>
      <c r="AT792" s="668">
        <f>Forrajes!CJ210*T792</f>
        <v>0</v>
      </c>
      <c r="AU792" s="668">
        <f>Forrajes!CK210*U792</f>
        <v>0</v>
      </c>
      <c r="AV792" s="668">
        <f>Forrajes!CL210*V792</f>
        <v>0</v>
      </c>
      <c r="AW792" s="668">
        <f>Forrajes!CM210*W792</f>
        <v>0</v>
      </c>
      <c r="AX792" s="668">
        <f>Forrajes!CN210*X792</f>
        <v>0</v>
      </c>
      <c r="AY792" s="668">
        <f>Forrajes!CO210*Y792</f>
        <v>0</v>
      </c>
      <c r="AZ792" s="668">
        <f>Forrajes!CP210*Z792</f>
        <v>0</v>
      </c>
      <c r="BA792" s="668">
        <f>Forrajes!CQ210*AA792</f>
        <v>0</v>
      </c>
      <c r="BB792" s="668">
        <f>Forrajes!CR210*AB792</f>
        <v>0</v>
      </c>
      <c r="BC792" s="668">
        <f>Forrajes!CS210*AC792</f>
        <v>0</v>
      </c>
      <c r="BD792" s="1818">
        <f>Forrajes!CT210*AD792</f>
        <v>0</v>
      </c>
      <c r="BE792" s="590"/>
      <c r="BF792" s="100"/>
      <c r="BG792" s="590"/>
      <c r="BH792" s="590"/>
      <c r="BI792" s="100"/>
      <c r="BJ792" s="1975"/>
      <c r="BK792" s="590"/>
    </row>
    <row r="793" spans="3:63" s="108" customFormat="1" x14ac:dyDescent="0.2">
      <c r="C793" s="1984" t="str">
        <f t="shared" si="629"/>
        <v>Raigrás SiloRecría-Vacas Secas</v>
      </c>
      <c r="D793" s="1857" t="str">
        <f t="shared" si="618"/>
        <v>Raigrás Silo</v>
      </c>
      <c r="E793" s="590"/>
      <c r="F793" s="1972">
        <f t="shared" ref="F793:Q793" si="639">IF($D793&lt;&gt;0,SUMIFS($C$9:$C$98,$D$9:$D$98,$D$639,G$9:G$98,$D793),0)</f>
        <v>0</v>
      </c>
      <c r="G793" s="1972">
        <f t="shared" si="639"/>
        <v>0</v>
      </c>
      <c r="H793" s="1972">
        <f t="shared" si="639"/>
        <v>0</v>
      </c>
      <c r="I793" s="1972">
        <f>IF($D793&lt;&gt;0,SUMIFS($C$9:$C$98,$D$9:$D$98,$D$639,J$9:J$98,$D793),0)</f>
        <v>0</v>
      </c>
      <c r="J793" s="1972">
        <f t="shared" si="639"/>
        <v>0</v>
      </c>
      <c r="K793" s="1972">
        <f t="shared" si="639"/>
        <v>0</v>
      </c>
      <c r="L793" s="1972">
        <f t="shared" si="639"/>
        <v>0</v>
      </c>
      <c r="M793" s="1972">
        <f t="shared" si="639"/>
        <v>0</v>
      </c>
      <c r="N793" s="1972">
        <f t="shared" si="639"/>
        <v>0</v>
      </c>
      <c r="O793" s="1972">
        <f t="shared" si="639"/>
        <v>0</v>
      </c>
      <c r="P793" s="1972">
        <f t="shared" si="639"/>
        <v>0</v>
      </c>
      <c r="Q793" s="1972">
        <f t="shared" si="639"/>
        <v>0</v>
      </c>
      <c r="S793" s="1973">
        <f>SUMIF(G$401:G$490,$C793,$S$401:$S$490)*Forrajes!BG211*G$99</f>
        <v>0</v>
      </c>
      <c r="T793" s="1973">
        <f>SUMIF(H$401:H$490,$C793,$S$401:$S$490)*Forrajes!BH211*H$99</f>
        <v>0</v>
      </c>
      <c r="U793" s="1973">
        <f>SUMIF(I$401:I$490,$C793,$S$401:$S$490)*Forrajes!BI211*I$99</f>
        <v>0</v>
      </c>
      <c r="V793" s="1973">
        <f>SUMIF(J$401:J$490,$C793,$S$401:$S$490)*Forrajes!BJ211*J$99</f>
        <v>0</v>
      </c>
      <c r="W793" s="1973">
        <f>SUMIF(K$401:K$490,$C793,$S$401:$S$490)*Forrajes!BK211*K$99</f>
        <v>0</v>
      </c>
      <c r="X793" s="1973">
        <f>SUMIF(L$401:L$490,$C793,$S$401:$S$490)*Forrajes!BL211*L$99</f>
        <v>0</v>
      </c>
      <c r="Y793" s="1973">
        <f>SUMIF(M$401:M$490,$C793,$S$401:$S$490)*Forrajes!BM211*M$99</f>
        <v>0</v>
      </c>
      <c r="Z793" s="1973">
        <f>SUMIF(N$401:N$490,$C793,$S$401:$S$490)*Forrajes!BN211*N$99</f>
        <v>0</v>
      </c>
      <c r="AA793" s="1973">
        <f>SUMIF(O$401:O$490,$C793,$S$401:$S$490)*Forrajes!BO211*O$99</f>
        <v>0</v>
      </c>
      <c r="AB793" s="1973">
        <f>SUMIF(P$401:P$490,$C793,$S$401:$S$490)*Forrajes!BP211*P$99</f>
        <v>0</v>
      </c>
      <c r="AC793" s="1973">
        <f>SUMIF(Q$401:Q$490,$C793,$S$401:$S$490)*Forrajes!BQ211*Q$99</f>
        <v>0</v>
      </c>
      <c r="AD793" s="1973">
        <f>SUMIF(R$401:R$490,$C793,$S$401:$S$490)*Forrajes!BR211*R$99</f>
        <v>0</v>
      </c>
      <c r="AE793" s="590"/>
      <c r="AF793" s="1973">
        <f>Forrajes!BU211*S793</f>
        <v>0</v>
      </c>
      <c r="AG793" s="1973">
        <f>Forrajes!BV211*T793</f>
        <v>0</v>
      </c>
      <c r="AH793" s="1973">
        <f>Forrajes!BW211*U793</f>
        <v>0</v>
      </c>
      <c r="AI793" s="1973">
        <f>Forrajes!BX211*V793</f>
        <v>0</v>
      </c>
      <c r="AJ793" s="1973">
        <f>Forrajes!BY211*W793</f>
        <v>0</v>
      </c>
      <c r="AK793" s="1973">
        <f>Forrajes!BZ211*X793</f>
        <v>0</v>
      </c>
      <c r="AL793" s="1973">
        <f>Forrajes!CA211*Y793</f>
        <v>0</v>
      </c>
      <c r="AM793" s="1973">
        <f>Forrajes!CB211*Z793</f>
        <v>0</v>
      </c>
      <c r="AN793" s="1973">
        <f>Forrajes!CC211*AA793</f>
        <v>0</v>
      </c>
      <c r="AO793" s="1973">
        <f>Forrajes!CD211*AB793</f>
        <v>0</v>
      </c>
      <c r="AP793" s="1973">
        <f>Forrajes!CE211*AC793</f>
        <v>0</v>
      </c>
      <c r="AQ793" s="1973">
        <f>Forrajes!CF211*AD793</f>
        <v>0</v>
      </c>
      <c r="AR793" s="590"/>
      <c r="AS793" s="1976">
        <f>Forrajes!CI211*S793</f>
        <v>0</v>
      </c>
      <c r="AT793" s="668">
        <f>Forrajes!CJ211*T793</f>
        <v>0</v>
      </c>
      <c r="AU793" s="668">
        <f>Forrajes!CK211*U793</f>
        <v>0</v>
      </c>
      <c r="AV793" s="668">
        <f>Forrajes!CL211*V793</f>
        <v>0</v>
      </c>
      <c r="AW793" s="668">
        <f>Forrajes!CM211*W793</f>
        <v>0</v>
      </c>
      <c r="AX793" s="668">
        <f>Forrajes!CN211*X793</f>
        <v>0</v>
      </c>
      <c r="AY793" s="668">
        <f>Forrajes!CO211*Y793</f>
        <v>0</v>
      </c>
      <c r="AZ793" s="668">
        <f>Forrajes!CP211*Z793</f>
        <v>0</v>
      </c>
      <c r="BA793" s="668">
        <f>Forrajes!CQ211*AA793</f>
        <v>0</v>
      </c>
      <c r="BB793" s="668">
        <f>Forrajes!CR211*AB793</f>
        <v>0</v>
      </c>
      <c r="BC793" s="668">
        <f>Forrajes!CS211*AC793</f>
        <v>0</v>
      </c>
      <c r="BD793" s="1818">
        <f>Forrajes!CT211*AD793</f>
        <v>0</v>
      </c>
      <c r="BE793" s="590"/>
      <c r="BF793" s="100"/>
      <c r="BG793" s="590"/>
      <c r="BH793" s="590"/>
      <c r="BI793" s="100"/>
      <c r="BJ793" s="1975"/>
      <c r="BK793" s="590"/>
    </row>
    <row r="794" spans="3:63" s="108" customFormat="1" x14ac:dyDescent="0.2">
      <c r="C794" s="1984" t="str">
        <f t="shared" si="629"/>
        <v>Ra Silo Cierre AgoRecría-Vacas Secas</v>
      </c>
      <c r="D794" s="1857" t="str">
        <f t="shared" si="618"/>
        <v>Ra Silo Cierre Ago</v>
      </c>
      <c r="E794" s="590"/>
      <c r="F794" s="1972">
        <f t="shared" ref="F794:Q794" si="640">IF($D794&lt;&gt;0,SUMIFS($C$9:$C$98,$D$9:$D$98,$D$639,G$9:G$98,$D794),0)</f>
        <v>0</v>
      </c>
      <c r="G794" s="1972">
        <f t="shared" si="640"/>
        <v>0</v>
      </c>
      <c r="H794" s="1972">
        <f t="shared" si="640"/>
        <v>0</v>
      </c>
      <c r="I794" s="1972">
        <f>IF($D794&lt;&gt;0,SUMIFS($C$9:$C$98,$D$9:$D$98,$D$639,J$9:J$98,$D794),0)</f>
        <v>0</v>
      </c>
      <c r="J794" s="1972">
        <f t="shared" si="640"/>
        <v>0</v>
      </c>
      <c r="K794" s="1972">
        <f t="shared" si="640"/>
        <v>0</v>
      </c>
      <c r="L794" s="1972">
        <f t="shared" si="640"/>
        <v>0</v>
      </c>
      <c r="M794" s="1972">
        <f t="shared" si="640"/>
        <v>0</v>
      </c>
      <c r="N794" s="1972">
        <f t="shared" si="640"/>
        <v>0</v>
      </c>
      <c r="O794" s="1972">
        <f t="shared" si="640"/>
        <v>0</v>
      </c>
      <c r="P794" s="1972">
        <f t="shared" si="640"/>
        <v>0</v>
      </c>
      <c r="Q794" s="1972">
        <f t="shared" si="640"/>
        <v>0</v>
      </c>
      <c r="S794" s="1973">
        <f>SUMIF(G$401:G$490,$C794,$S$401:$S$490)*Forrajes!BG212*G$99</f>
        <v>0</v>
      </c>
      <c r="T794" s="1973">
        <f>SUMIF(H$401:H$490,$C794,$S$401:$S$490)*Forrajes!BH212*H$99</f>
        <v>0</v>
      </c>
      <c r="U794" s="1973">
        <f>SUMIF(I$401:I$490,$C794,$S$401:$S$490)*Forrajes!BI212*I$99</f>
        <v>0</v>
      </c>
      <c r="V794" s="1973">
        <f>SUMIF(J$401:J$490,$C794,$S$401:$S$490)*Forrajes!BJ212*J$99</f>
        <v>0</v>
      </c>
      <c r="W794" s="1973">
        <f>SUMIF(K$401:K$490,$C794,$S$401:$S$490)*Forrajes!BK212*K$99</f>
        <v>0</v>
      </c>
      <c r="X794" s="1973">
        <f>SUMIF(L$401:L$490,$C794,$S$401:$S$490)*Forrajes!BL212*L$99</f>
        <v>0</v>
      </c>
      <c r="Y794" s="1973">
        <f>SUMIF(M$401:M$490,$C794,$S$401:$S$490)*Forrajes!BM212*M$99</f>
        <v>0</v>
      </c>
      <c r="Z794" s="1973">
        <f>SUMIF(N$401:N$490,$C794,$S$401:$S$490)*Forrajes!BN212*N$99</f>
        <v>0</v>
      </c>
      <c r="AA794" s="1973">
        <f>SUMIF(O$401:O$490,$C794,$S$401:$S$490)*Forrajes!BO212*O$99</f>
        <v>0</v>
      </c>
      <c r="AB794" s="1973">
        <f>SUMIF(P$401:P$490,$C794,$S$401:$S$490)*Forrajes!BP212*P$99</f>
        <v>0</v>
      </c>
      <c r="AC794" s="1973">
        <f>SUMIF(Q$401:Q$490,$C794,$S$401:$S$490)*Forrajes!BQ212*Q$99</f>
        <v>0</v>
      </c>
      <c r="AD794" s="1973">
        <f>SUMIF(R$401:R$490,$C794,$S$401:$S$490)*Forrajes!BR212*R$99</f>
        <v>0</v>
      </c>
      <c r="AE794" s="590"/>
      <c r="AF794" s="1973">
        <f>Forrajes!BU212*S794</f>
        <v>0</v>
      </c>
      <c r="AG794" s="1973">
        <f>Forrajes!BV212*T794</f>
        <v>0</v>
      </c>
      <c r="AH794" s="1973">
        <f>Forrajes!BW212*U794</f>
        <v>0</v>
      </c>
      <c r="AI794" s="1973">
        <f>Forrajes!BX212*V794</f>
        <v>0</v>
      </c>
      <c r="AJ794" s="1973">
        <f>Forrajes!BY212*W794</f>
        <v>0</v>
      </c>
      <c r="AK794" s="1973">
        <f>Forrajes!BZ212*X794</f>
        <v>0</v>
      </c>
      <c r="AL794" s="1973">
        <f>Forrajes!CA212*Y794</f>
        <v>0</v>
      </c>
      <c r="AM794" s="1973">
        <f>Forrajes!CB212*Z794</f>
        <v>0</v>
      </c>
      <c r="AN794" s="1973">
        <f>Forrajes!CC212*AA794</f>
        <v>0</v>
      </c>
      <c r="AO794" s="1973">
        <f>Forrajes!CD212*AB794</f>
        <v>0</v>
      </c>
      <c r="AP794" s="1973">
        <f>Forrajes!CE212*AC794</f>
        <v>0</v>
      </c>
      <c r="AQ794" s="1973">
        <f>Forrajes!CF212*AD794</f>
        <v>0</v>
      </c>
      <c r="AR794" s="590"/>
      <c r="AS794" s="1976">
        <f>Forrajes!CI212*S794</f>
        <v>0</v>
      </c>
      <c r="AT794" s="668">
        <f>Forrajes!CJ212*T794</f>
        <v>0</v>
      </c>
      <c r="AU794" s="668">
        <f>Forrajes!CK212*U794</f>
        <v>0</v>
      </c>
      <c r="AV794" s="668">
        <f>Forrajes!CL212*V794</f>
        <v>0</v>
      </c>
      <c r="AW794" s="668">
        <f>Forrajes!CM212*W794</f>
        <v>0</v>
      </c>
      <c r="AX794" s="668">
        <f>Forrajes!CN212*X794</f>
        <v>0</v>
      </c>
      <c r="AY794" s="668">
        <f>Forrajes!CO212*Y794</f>
        <v>0</v>
      </c>
      <c r="AZ794" s="668">
        <f>Forrajes!CP212*Z794</f>
        <v>0</v>
      </c>
      <c r="BA794" s="668">
        <f>Forrajes!CQ212*AA794</f>
        <v>0</v>
      </c>
      <c r="BB794" s="668">
        <f>Forrajes!CR212*AB794</f>
        <v>0</v>
      </c>
      <c r="BC794" s="668">
        <f>Forrajes!CS212*AC794</f>
        <v>0</v>
      </c>
      <c r="BD794" s="1818">
        <f>Forrajes!CT212*AD794</f>
        <v>0</v>
      </c>
      <c r="BE794" s="590"/>
      <c r="BF794" s="100"/>
      <c r="BG794" s="590"/>
      <c r="BH794" s="590"/>
      <c r="BI794" s="100"/>
      <c r="BJ794" s="1975"/>
      <c r="BK794" s="590"/>
    </row>
    <row r="795" spans="3:63" s="108" customFormat="1" x14ac:dyDescent="0.2">
      <c r="C795" s="1984" t="str">
        <f t="shared" si="629"/>
        <v>0Recría-Vacas Secas</v>
      </c>
      <c r="D795" s="1857">
        <f t="shared" si="618"/>
        <v>0</v>
      </c>
      <c r="E795" s="590"/>
      <c r="F795" s="1972">
        <f t="shared" ref="F795:Q795" si="641">IF($D795&lt;&gt;0,SUMIFS($C$9:$C$98,$D$9:$D$98,$D$639,G$9:G$98,$D795),0)</f>
        <v>0</v>
      </c>
      <c r="G795" s="1972">
        <f t="shared" si="641"/>
        <v>0</v>
      </c>
      <c r="H795" s="1972">
        <f t="shared" si="641"/>
        <v>0</v>
      </c>
      <c r="I795" s="1972">
        <f>IF($D795&lt;&gt;0,SUMIFS($C$9:$C$98,$D$9:$D$98,$D$639,J$9:J$98,$D795),0)</f>
        <v>0</v>
      </c>
      <c r="J795" s="1972">
        <f t="shared" si="641"/>
        <v>0</v>
      </c>
      <c r="K795" s="1972">
        <f t="shared" si="641"/>
        <v>0</v>
      </c>
      <c r="L795" s="1972">
        <f t="shared" si="641"/>
        <v>0</v>
      </c>
      <c r="M795" s="1972">
        <f t="shared" si="641"/>
        <v>0</v>
      </c>
      <c r="N795" s="1972">
        <f t="shared" si="641"/>
        <v>0</v>
      </c>
      <c r="O795" s="1972">
        <f t="shared" si="641"/>
        <v>0</v>
      </c>
      <c r="P795" s="1972">
        <f t="shared" si="641"/>
        <v>0</v>
      </c>
      <c r="Q795" s="1972">
        <f t="shared" si="641"/>
        <v>0</v>
      </c>
      <c r="S795" s="1973">
        <f>SUMIF(G$401:G$490,$C795,$S$401:$S$490)*Forrajes!BG213*G$99</f>
        <v>0</v>
      </c>
      <c r="T795" s="1973">
        <f>SUMIF(H$401:H$490,$C795,$S$401:$S$490)*Forrajes!BH213*H$99</f>
        <v>0</v>
      </c>
      <c r="U795" s="1973">
        <f>SUMIF(I$401:I$490,$C795,$S$401:$S$490)*Forrajes!BI213*I$99</f>
        <v>0</v>
      </c>
      <c r="V795" s="1973">
        <f>SUMIF(J$401:J$490,$C795,$S$401:$S$490)*Forrajes!BJ213*J$99</f>
        <v>0</v>
      </c>
      <c r="W795" s="1973">
        <f>SUMIF(K$401:K$490,$C795,$S$401:$S$490)*Forrajes!BK213*K$99</f>
        <v>0</v>
      </c>
      <c r="X795" s="1973">
        <f>SUMIF(L$401:L$490,$C795,$S$401:$S$490)*Forrajes!BL213*L$99</f>
        <v>0</v>
      </c>
      <c r="Y795" s="1973">
        <f>SUMIF(M$401:M$490,$C795,$S$401:$S$490)*Forrajes!BM213*M$99</f>
        <v>0</v>
      </c>
      <c r="Z795" s="1973">
        <f>SUMIF(N$401:N$490,$C795,$S$401:$S$490)*Forrajes!BN213*N$99</f>
        <v>0</v>
      </c>
      <c r="AA795" s="1973">
        <f>SUMIF(O$401:O$490,$C795,$S$401:$S$490)*Forrajes!BO213*O$99</f>
        <v>0</v>
      </c>
      <c r="AB795" s="1973">
        <f>SUMIF(P$401:P$490,$C795,$S$401:$S$490)*Forrajes!BP213*P$99</f>
        <v>0</v>
      </c>
      <c r="AC795" s="1973">
        <f>SUMIF(Q$401:Q$490,$C795,$S$401:$S$490)*Forrajes!BQ213*Q$99</f>
        <v>0</v>
      </c>
      <c r="AD795" s="1973">
        <f>SUMIF(R$401:R$490,$C795,$S$401:$S$490)*Forrajes!BR213*R$99</f>
        <v>0</v>
      </c>
      <c r="AE795" s="590"/>
      <c r="AF795" s="1973">
        <f>Forrajes!BU213*S795</f>
        <v>0</v>
      </c>
      <c r="AG795" s="1973">
        <f>Forrajes!BV213*T795</f>
        <v>0</v>
      </c>
      <c r="AH795" s="1973">
        <f>Forrajes!BW213*U795</f>
        <v>0</v>
      </c>
      <c r="AI795" s="1973">
        <f>Forrajes!BX213*V795</f>
        <v>0</v>
      </c>
      <c r="AJ795" s="1973">
        <f>Forrajes!BY213*W795</f>
        <v>0</v>
      </c>
      <c r="AK795" s="1973">
        <f>Forrajes!BZ213*X795</f>
        <v>0</v>
      </c>
      <c r="AL795" s="1973">
        <f>Forrajes!CA213*Y795</f>
        <v>0</v>
      </c>
      <c r="AM795" s="1973">
        <f>Forrajes!CB213*Z795</f>
        <v>0</v>
      </c>
      <c r="AN795" s="1973">
        <f>Forrajes!CC213*AA795</f>
        <v>0</v>
      </c>
      <c r="AO795" s="1973">
        <f>Forrajes!CD213*AB795</f>
        <v>0</v>
      </c>
      <c r="AP795" s="1973">
        <f>Forrajes!CE213*AC795</f>
        <v>0</v>
      </c>
      <c r="AQ795" s="1973">
        <f>Forrajes!CF213*AD795</f>
        <v>0</v>
      </c>
      <c r="AR795" s="590"/>
      <c r="AS795" s="1976">
        <f>Forrajes!CI213*S795</f>
        <v>0</v>
      </c>
      <c r="AT795" s="668">
        <f>Forrajes!CJ213*T795</f>
        <v>0</v>
      </c>
      <c r="AU795" s="668">
        <f>Forrajes!CK213*U795</f>
        <v>0</v>
      </c>
      <c r="AV795" s="668">
        <f>Forrajes!CL213*V795</f>
        <v>0</v>
      </c>
      <c r="AW795" s="668">
        <f>Forrajes!CM213*W795</f>
        <v>0</v>
      </c>
      <c r="AX795" s="668">
        <f>Forrajes!CN213*X795</f>
        <v>0</v>
      </c>
      <c r="AY795" s="668">
        <f>Forrajes!CO213*Y795</f>
        <v>0</v>
      </c>
      <c r="AZ795" s="668">
        <f>Forrajes!CP213*Z795</f>
        <v>0</v>
      </c>
      <c r="BA795" s="668">
        <f>Forrajes!CQ213*AA795</f>
        <v>0</v>
      </c>
      <c r="BB795" s="668">
        <f>Forrajes!CR213*AB795</f>
        <v>0</v>
      </c>
      <c r="BC795" s="668">
        <f>Forrajes!CS213*AC795</f>
        <v>0</v>
      </c>
      <c r="BD795" s="1818">
        <f>Forrajes!CT213*AD795</f>
        <v>0</v>
      </c>
      <c r="BE795" s="590"/>
      <c r="BF795" s="100"/>
      <c r="BG795" s="590"/>
      <c r="BH795" s="590"/>
      <c r="BI795" s="100"/>
      <c r="BJ795" s="1975"/>
      <c r="BK795" s="590"/>
    </row>
    <row r="796" spans="3:63" s="108" customFormat="1" x14ac:dyDescent="0.2">
      <c r="C796" s="1984" t="str">
        <f t="shared" si="629"/>
        <v>0Recría-Vacas Secas</v>
      </c>
      <c r="D796" s="1857">
        <f t="shared" si="618"/>
        <v>0</v>
      </c>
      <c r="E796" s="590"/>
      <c r="F796" s="1972">
        <f t="shared" ref="F796:Q796" si="642">IF($D796&lt;&gt;0,SUMIFS($C$9:$C$98,$D$9:$D$98,$D$639,G$9:G$98,$D796),0)</f>
        <v>0</v>
      </c>
      <c r="G796" s="1972">
        <f t="shared" si="642"/>
        <v>0</v>
      </c>
      <c r="H796" s="1972">
        <f t="shared" si="642"/>
        <v>0</v>
      </c>
      <c r="I796" s="1972">
        <f>IF($D796&lt;&gt;0,SUMIFS($C$9:$C$98,$D$9:$D$98,$D$639,J$9:J$98,$D796),0)</f>
        <v>0</v>
      </c>
      <c r="J796" s="1972">
        <f t="shared" si="642"/>
        <v>0</v>
      </c>
      <c r="K796" s="1972">
        <f t="shared" si="642"/>
        <v>0</v>
      </c>
      <c r="L796" s="1972">
        <f t="shared" si="642"/>
        <v>0</v>
      </c>
      <c r="M796" s="1972">
        <f t="shared" si="642"/>
        <v>0</v>
      </c>
      <c r="N796" s="1972">
        <f t="shared" si="642"/>
        <v>0</v>
      </c>
      <c r="O796" s="1972">
        <f t="shared" si="642"/>
        <v>0</v>
      </c>
      <c r="P796" s="1972">
        <f t="shared" si="642"/>
        <v>0</v>
      </c>
      <c r="Q796" s="1972">
        <f t="shared" si="642"/>
        <v>0</v>
      </c>
      <c r="S796" s="1973">
        <f>SUMIF(G$401:G$490,$C796,$S$401:$S$490)*Forrajes!BG214*G$99</f>
        <v>0</v>
      </c>
      <c r="T796" s="1973">
        <f>SUMIF(H$401:H$490,$C796,$S$401:$S$490)*Forrajes!BH214*H$99</f>
        <v>0</v>
      </c>
      <c r="U796" s="1973">
        <f>SUMIF(I$401:I$490,$C796,$S$401:$S$490)*Forrajes!BI214*I$99</f>
        <v>0</v>
      </c>
      <c r="V796" s="1973">
        <f>SUMIF(J$401:J$490,$C796,$S$401:$S$490)*Forrajes!BJ214*J$99</f>
        <v>0</v>
      </c>
      <c r="W796" s="1973">
        <f>SUMIF(K$401:K$490,$C796,$S$401:$S$490)*Forrajes!BK214*K$99</f>
        <v>0</v>
      </c>
      <c r="X796" s="1973">
        <f>SUMIF(L$401:L$490,$C796,$S$401:$S$490)*Forrajes!BL214*L$99</f>
        <v>0</v>
      </c>
      <c r="Y796" s="1973">
        <f>SUMIF(M$401:M$490,$C796,$S$401:$S$490)*Forrajes!BM214*M$99</f>
        <v>0</v>
      </c>
      <c r="Z796" s="1973">
        <f>SUMIF(N$401:N$490,$C796,$S$401:$S$490)*Forrajes!BN214*N$99</f>
        <v>0</v>
      </c>
      <c r="AA796" s="1973">
        <f>SUMIF(O$401:O$490,$C796,$S$401:$S$490)*Forrajes!BO214*O$99</f>
        <v>0</v>
      </c>
      <c r="AB796" s="1973">
        <f>SUMIF(P$401:P$490,$C796,$S$401:$S$490)*Forrajes!BP214*P$99</f>
        <v>0</v>
      </c>
      <c r="AC796" s="1973">
        <f>SUMIF(Q$401:Q$490,$C796,$S$401:$S$490)*Forrajes!BQ214*Q$99</f>
        <v>0</v>
      </c>
      <c r="AD796" s="1973">
        <f>SUMIF(R$401:R$490,$C796,$S$401:$S$490)*Forrajes!BR214*R$99</f>
        <v>0</v>
      </c>
      <c r="AE796" s="590"/>
      <c r="AF796" s="1973">
        <f>Forrajes!BU214*S796</f>
        <v>0</v>
      </c>
      <c r="AG796" s="1973">
        <f>Forrajes!BV214*T796</f>
        <v>0</v>
      </c>
      <c r="AH796" s="1973">
        <f>Forrajes!BW214*U796</f>
        <v>0</v>
      </c>
      <c r="AI796" s="1973">
        <f>Forrajes!BX214*V796</f>
        <v>0</v>
      </c>
      <c r="AJ796" s="1973">
        <f>Forrajes!BY214*W796</f>
        <v>0</v>
      </c>
      <c r="AK796" s="1973">
        <f>Forrajes!BZ214*X796</f>
        <v>0</v>
      </c>
      <c r="AL796" s="1973">
        <f>Forrajes!CA214*Y796</f>
        <v>0</v>
      </c>
      <c r="AM796" s="1973">
        <f>Forrajes!CB214*Z796</f>
        <v>0</v>
      </c>
      <c r="AN796" s="1973">
        <f>Forrajes!CC214*AA796</f>
        <v>0</v>
      </c>
      <c r="AO796" s="1973">
        <f>Forrajes!CD214*AB796</f>
        <v>0</v>
      </c>
      <c r="AP796" s="1973">
        <f>Forrajes!CE214*AC796</f>
        <v>0</v>
      </c>
      <c r="AQ796" s="1973">
        <f>Forrajes!CF214*AD796</f>
        <v>0</v>
      </c>
      <c r="AR796" s="590"/>
      <c r="AS796" s="1976">
        <f>Forrajes!CI214*S796</f>
        <v>0</v>
      </c>
      <c r="AT796" s="668">
        <f>Forrajes!CJ214*T796</f>
        <v>0</v>
      </c>
      <c r="AU796" s="668">
        <f>Forrajes!CK214*U796</f>
        <v>0</v>
      </c>
      <c r="AV796" s="668">
        <f>Forrajes!CL214*V796</f>
        <v>0</v>
      </c>
      <c r="AW796" s="668">
        <f>Forrajes!CM214*W796</f>
        <v>0</v>
      </c>
      <c r="AX796" s="668">
        <f>Forrajes!CN214*X796</f>
        <v>0</v>
      </c>
      <c r="AY796" s="668">
        <f>Forrajes!CO214*Y796</f>
        <v>0</v>
      </c>
      <c r="AZ796" s="668">
        <f>Forrajes!CP214*Z796</f>
        <v>0</v>
      </c>
      <c r="BA796" s="668">
        <f>Forrajes!CQ214*AA796</f>
        <v>0</v>
      </c>
      <c r="BB796" s="668">
        <f>Forrajes!CR214*AB796</f>
        <v>0</v>
      </c>
      <c r="BC796" s="668">
        <f>Forrajes!CS214*AC796</f>
        <v>0</v>
      </c>
      <c r="BD796" s="1818">
        <f>Forrajes!CT214*AD796</f>
        <v>0</v>
      </c>
      <c r="BE796" s="590"/>
      <c r="BF796" s="100"/>
      <c r="BG796" s="590"/>
      <c r="BH796" s="590"/>
      <c r="BI796" s="100"/>
      <c r="BJ796" s="1975"/>
      <c r="BK796" s="590"/>
    </row>
    <row r="797" spans="3:63" s="108" customFormat="1" x14ac:dyDescent="0.2">
      <c r="C797" s="590" t="str">
        <f t="shared" si="629"/>
        <v>Subtotal Cultivos de Invierno para ReservaRecría-Vacas Secas</v>
      </c>
      <c r="D797" s="1911" t="str">
        <f t="shared" si="618"/>
        <v>Subtotal Cultivos de Invierno para Reserva</v>
      </c>
      <c r="E797" s="1912"/>
      <c r="F797" s="1913">
        <f>SUM(F792:F796)</f>
        <v>0</v>
      </c>
      <c r="G797" s="1913">
        <f t="shared" ref="G797:Q797" si="643">SUM(G792:G796)</f>
        <v>0</v>
      </c>
      <c r="H797" s="1913">
        <f t="shared" si="643"/>
        <v>0</v>
      </c>
      <c r="I797" s="1913">
        <f t="shared" si="643"/>
        <v>0</v>
      </c>
      <c r="J797" s="1913">
        <f t="shared" si="643"/>
        <v>0</v>
      </c>
      <c r="K797" s="1913">
        <f t="shared" si="643"/>
        <v>0</v>
      </c>
      <c r="L797" s="1913">
        <f t="shared" si="643"/>
        <v>0</v>
      </c>
      <c r="M797" s="1913">
        <f t="shared" si="643"/>
        <v>0</v>
      </c>
      <c r="N797" s="1913">
        <f t="shared" si="643"/>
        <v>0</v>
      </c>
      <c r="O797" s="1913">
        <f t="shared" si="643"/>
        <v>0</v>
      </c>
      <c r="P797" s="1913">
        <f t="shared" si="643"/>
        <v>0</v>
      </c>
      <c r="Q797" s="1985">
        <f t="shared" si="643"/>
        <v>0</v>
      </c>
      <c r="R797" s="1984"/>
      <c r="S797" s="1976"/>
      <c r="T797" s="668"/>
      <c r="U797" s="668"/>
      <c r="V797" s="668"/>
      <c r="W797" s="668"/>
      <c r="X797" s="668"/>
      <c r="Y797" s="668"/>
      <c r="Z797" s="668"/>
      <c r="AA797" s="668"/>
      <c r="AB797" s="668"/>
      <c r="AC797" s="668"/>
      <c r="AD797" s="1977"/>
      <c r="AE797" s="590"/>
      <c r="AF797" s="1976"/>
      <c r="AG797" s="668"/>
      <c r="AH797" s="668"/>
      <c r="AI797" s="668"/>
      <c r="AJ797" s="668"/>
      <c r="AK797" s="668"/>
      <c r="AL797" s="668"/>
      <c r="AM797" s="668"/>
      <c r="AN797" s="668"/>
      <c r="AO797" s="668"/>
      <c r="AP797" s="668"/>
      <c r="AQ797" s="668"/>
      <c r="AR797" s="590"/>
      <c r="AS797" s="1976"/>
      <c r="AT797" s="668"/>
      <c r="AU797" s="668"/>
      <c r="AV797" s="668"/>
      <c r="AW797" s="668"/>
      <c r="AX797" s="668"/>
      <c r="AY797" s="668"/>
      <c r="AZ797" s="668"/>
      <c r="BA797" s="668"/>
      <c r="BB797" s="668"/>
      <c r="BC797" s="668"/>
      <c r="BD797" s="1818"/>
      <c r="BE797" s="590"/>
      <c r="BF797" s="100"/>
      <c r="BG797" s="590"/>
      <c r="BH797" s="590"/>
      <c r="BI797" s="100"/>
      <c r="BJ797" s="1975"/>
      <c r="BK797" s="590"/>
    </row>
    <row r="798" spans="3:63" s="108" customFormat="1" x14ac:dyDescent="0.2">
      <c r="C798" s="590" t="str">
        <f t="shared" si="629"/>
        <v>Barb SPLRecría-Vacas Secas</v>
      </c>
      <c r="D798" s="597" t="str">
        <f t="shared" si="618"/>
        <v>Barb SPL</v>
      </c>
      <c r="E798" s="597"/>
      <c r="F798" s="1972">
        <f t="shared" ref="F798:F805" si="644">IF($D798&lt;&gt;0,SUMIFS($C$9:$C$98,$D$9:$D$98,$D$639,G$9:G$98,$D798),0)</f>
        <v>0</v>
      </c>
      <c r="G798" s="1972">
        <f t="shared" ref="G798:G805" si="645">IF($D798&lt;&gt;0,SUMIFS($C$9:$C$98,$D$9:$D$98,$D$639,H$9:H$98,$D798),0)</f>
        <v>0</v>
      </c>
      <c r="H798" s="1972">
        <f t="shared" ref="H798:H805" si="646">IF($D798&lt;&gt;0,SUMIFS($C$9:$C$98,$D$9:$D$98,$D$639,I$9:I$98,$D798),0)</f>
        <v>0</v>
      </c>
      <c r="I798" s="1972">
        <f t="shared" ref="I798:I805" si="647">IF($D798&lt;&gt;0,SUMIFS($C$9:$C$98,$D$9:$D$98,$D$639,J$9:J$98,$D798),0)</f>
        <v>0</v>
      </c>
      <c r="J798" s="1972">
        <f t="shared" ref="J798:J805" si="648">IF($D798&lt;&gt;0,SUMIFS($C$9:$C$98,$D$9:$D$98,$D$639,K$9:K$98,$D798),0)</f>
        <v>0</v>
      </c>
      <c r="K798" s="1972">
        <f t="shared" ref="K798:K805" si="649">IF($D798&lt;&gt;0,SUMIFS($C$9:$C$98,$D$9:$D$98,$D$639,L$9:L$98,$D798),0)</f>
        <v>0</v>
      </c>
      <c r="L798" s="1972">
        <f t="shared" ref="L798:L805" si="650">IF($D798&lt;&gt;0,SUMIFS($C$9:$C$98,$D$9:$D$98,$D$639,M$9:M$98,$D798),0)</f>
        <v>0</v>
      </c>
      <c r="M798" s="1972">
        <f t="shared" ref="M798:M805" si="651">IF($D798&lt;&gt;0,SUMIFS($C$9:$C$98,$D$9:$D$98,$D$639,N$9:N$98,$D798),0)</f>
        <v>0</v>
      </c>
      <c r="N798" s="1972">
        <f t="shared" ref="N798:N805" si="652">IF($D798&lt;&gt;0,SUMIFS($C$9:$C$98,$D$9:$D$98,$D$639,O$9:O$98,$D798),0)</f>
        <v>0</v>
      </c>
      <c r="O798" s="1972">
        <f t="shared" ref="O798:O805" si="653">IF($D798&lt;&gt;0,SUMIFS($C$9:$C$98,$D$9:$D$98,$D$639,P$9:P$98,$D798),0)</f>
        <v>0</v>
      </c>
      <c r="P798" s="1972">
        <f t="shared" ref="P798:P805" si="654">IF($D798&lt;&gt;0,SUMIFS($C$9:$C$98,$D$9:$D$98,$D$639,Q$9:Q$98,$D798),0)</f>
        <v>0</v>
      </c>
      <c r="Q798" s="1972">
        <f t="shared" ref="Q798:Q805" si="655">IF($D798&lt;&gt;0,SUMIFS($C$9:$C$98,$D$9:$D$98,$D$639,R$9:R$98,$D798),0)</f>
        <v>0</v>
      </c>
      <c r="R798" s="1984"/>
      <c r="S798" s="1973"/>
      <c r="T798" s="787"/>
      <c r="U798" s="787"/>
      <c r="V798" s="787"/>
      <c r="W798" s="787"/>
      <c r="X798" s="787"/>
      <c r="Y798" s="787"/>
      <c r="Z798" s="787"/>
      <c r="AA798" s="787"/>
      <c r="AB798" s="787"/>
      <c r="AC798" s="787"/>
      <c r="AD798" s="780"/>
      <c r="AE798" s="590"/>
      <c r="AF798" s="1973"/>
      <c r="AG798" s="1972"/>
      <c r="AH798" s="1972"/>
      <c r="AI798" s="1972"/>
      <c r="AJ798" s="1972"/>
      <c r="AK798" s="1972"/>
      <c r="AL798" s="1972"/>
      <c r="AM798" s="1972"/>
      <c r="AN798" s="1972"/>
      <c r="AO798" s="1972"/>
      <c r="AP798" s="1972"/>
      <c r="AQ798" s="1972"/>
      <c r="AR798" s="590"/>
      <c r="AS798" s="1973"/>
      <c r="AT798" s="787"/>
      <c r="AU798" s="787"/>
      <c r="AV798" s="787"/>
      <c r="AW798" s="787"/>
      <c r="AX798" s="787"/>
      <c r="AY798" s="787"/>
      <c r="AZ798" s="787"/>
      <c r="BA798" s="787"/>
      <c r="BB798" s="787"/>
      <c r="BC798" s="787"/>
      <c r="BD798" s="780"/>
      <c r="BE798" s="590"/>
      <c r="BF798" s="100"/>
      <c r="BG798" s="590"/>
      <c r="BH798" s="590"/>
      <c r="BI798" s="100"/>
      <c r="BJ798" s="1975"/>
      <c r="BK798" s="590"/>
    </row>
    <row r="799" spans="3:63" s="108" customFormat="1" x14ac:dyDescent="0.2">
      <c r="C799" s="590" t="str">
        <f t="shared" si="629"/>
        <v>Barb AgrícolaRecría-Vacas Secas</v>
      </c>
      <c r="D799" s="597" t="str">
        <f t="shared" ref="D799:D805" si="656">+D728</f>
        <v>Barb Agrícola</v>
      </c>
      <c r="E799" s="597"/>
      <c r="F799" s="1972">
        <f t="shared" si="644"/>
        <v>0</v>
      </c>
      <c r="G799" s="1972">
        <f t="shared" si="645"/>
        <v>0</v>
      </c>
      <c r="H799" s="1972">
        <f t="shared" si="646"/>
        <v>0</v>
      </c>
      <c r="I799" s="1972">
        <f t="shared" si="647"/>
        <v>0</v>
      </c>
      <c r="J799" s="1972">
        <f t="shared" si="648"/>
        <v>0</v>
      </c>
      <c r="K799" s="1972">
        <f t="shared" si="649"/>
        <v>0</v>
      </c>
      <c r="L799" s="1972">
        <f t="shared" si="650"/>
        <v>0</v>
      </c>
      <c r="M799" s="1972">
        <f t="shared" si="651"/>
        <v>0</v>
      </c>
      <c r="N799" s="1972">
        <f t="shared" si="652"/>
        <v>0</v>
      </c>
      <c r="O799" s="1972">
        <f t="shared" si="653"/>
        <v>0</v>
      </c>
      <c r="P799" s="1972">
        <f t="shared" si="654"/>
        <v>0</v>
      </c>
      <c r="Q799" s="1972">
        <f t="shared" si="655"/>
        <v>0</v>
      </c>
      <c r="R799" s="1984"/>
      <c r="S799" s="1973"/>
      <c r="T799" s="787"/>
      <c r="U799" s="787"/>
      <c r="V799" s="787"/>
      <c r="W799" s="787"/>
      <c r="X799" s="787"/>
      <c r="Y799" s="787"/>
      <c r="Z799" s="787"/>
      <c r="AA799" s="787"/>
      <c r="AB799" s="787"/>
      <c r="AC799" s="787"/>
      <c r="AD799" s="780"/>
      <c r="AE799" s="590"/>
      <c r="AF799" s="1973"/>
      <c r="AG799" s="1972"/>
      <c r="AH799" s="1972"/>
      <c r="AI799" s="1972"/>
      <c r="AJ799" s="1972"/>
      <c r="AK799" s="1972"/>
      <c r="AL799" s="1972"/>
      <c r="AM799" s="1972"/>
      <c r="AN799" s="1972"/>
      <c r="AO799" s="1972"/>
      <c r="AP799" s="1972"/>
      <c r="AQ799" s="1972"/>
      <c r="AR799" s="590"/>
      <c r="AS799" s="1973"/>
      <c r="AT799" s="787"/>
      <c r="AU799" s="787"/>
      <c r="AV799" s="787"/>
      <c r="AW799" s="787"/>
      <c r="AX799" s="787"/>
      <c r="AY799" s="787"/>
      <c r="AZ799" s="787"/>
      <c r="BA799" s="787"/>
      <c r="BB799" s="787"/>
      <c r="BC799" s="787"/>
      <c r="BD799" s="780"/>
      <c r="BE799" s="590"/>
      <c r="BF799" s="100"/>
      <c r="BG799" s="590"/>
      <c r="BH799" s="590"/>
      <c r="BI799" s="100"/>
      <c r="BJ799" s="1975"/>
      <c r="BK799" s="590"/>
    </row>
    <row r="800" spans="3:63" s="108" customFormat="1" x14ac:dyDescent="0.2">
      <c r="C800" s="590" t="str">
        <f t="shared" si="629"/>
        <v>Barb SPGRecría-Vacas Secas</v>
      </c>
      <c r="D800" s="597" t="str">
        <f t="shared" si="656"/>
        <v>Barb SPG</v>
      </c>
      <c r="E800" s="597"/>
      <c r="F800" s="1972">
        <f t="shared" si="644"/>
        <v>0</v>
      </c>
      <c r="G800" s="1972">
        <f t="shared" si="645"/>
        <v>0</v>
      </c>
      <c r="H800" s="1972">
        <f t="shared" si="646"/>
        <v>0</v>
      </c>
      <c r="I800" s="1972">
        <f t="shared" si="647"/>
        <v>0</v>
      </c>
      <c r="J800" s="1972">
        <f t="shared" si="648"/>
        <v>0</v>
      </c>
      <c r="K800" s="1972">
        <f t="shared" si="649"/>
        <v>0</v>
      </c>
      <c r="L800" s="1972">
        <f t="shared" si="650"/>
        <v>0</v>
      </c>
      <c r="M800" s="1972">
        <f t="shared" si="651"/>
        <v>0</v>
      </c>
      <c r="N800" s="1972">
        <f t="shared" si="652"/>
        <v>0</v>
      </c>
      <c r="O800" s="1972">
        <f t="shared" si="653"/>
        <v>0</v>
      </c>
      <c r="P800" s="1972">
        <f t="shared" si="654"/>
        <v>0</v>
      </c>
      <c r="Q800" s="1972">
        <f t="shared" si="655"/>
        <v>0</v>
      </c>
      <c r="R800" s="1984"/>
      <c r="S800" s="1973"/>
      <c r="T800" s="787"/>
      <c r="U800" s="787"/>
      <c r="V800" s="787"/>
      <c r="W800" s="787"/>
      <c r="X800" s="787"/>
      <c r="Y800" s="787"/>
      <c r="Z800" s="787"/>
      <c r="AA800" s="787"/>
      <c r="AB800" s="787"/>
      <c r="AC800" s="787"/>
      <c r="AD800" s="780"/>
      <c r="AE800" s="590"/>
      <c r="AF800" s="1973"/>
      <c r="AG800" s="1972"/>
      <c r="AH800" s="1972"/>
      <c r="AI800" s="1972"/>
      <c r="AJ800" s="1972"/>
      <c r="AK800" s="1972"/>
      <c r="AL800" s="1972"/>
      <c r="AM800" s="1972"/>
      <c r="AN800" s="1972"/>
      <c r="AO800" s="1972"/>
      <c r="AP800" s="1972"/>
      <c r="AQ800" s="1972"/>
      <c r="AR800" s="590"/>
      <c r="AS800" s="1973"/>
      <c r="AT800" s="787"/>
      <c r="AU800" s="787"/>
      <c r="AV800" s="787"/>
      <c r="AW800" s="787"/>
      <c r="AX800" s="787"/>
      <c r="AY800" s="787"/>
      <c r="AZ800" s="787"/>
      <c r="BA800" s="787"/>
      <c r="BB800" s="787"/>
      <c r="BC800" s="787"/>
      <c r="BD800" s="780"/>
      <c r="BE800" s="590"/>
      <c r="BF800" s="100"/>
      <c r="BG800" s="590"/>
      <c r="BH800" s="590"/>
      <c r="BI800" s="100"/>
      <c r="BJ800" s="1975"/>
      <c r="BK800" s="590"/>
    </row>
    <row r="801" spans="1:63" s="108" customFormat="1" x14ac:dyDescent="0.2">
      <c r="C801" s="590" t="str">
        <f t="shared" si="629"/>
        <v>MontesRecría-Vacas Secas</v>
      </c>
      <c r="D801" s="597" t="str">
        <f t="shared" si="656"/>
        <v>Montes</v>
      </c>
      <c r="E801" s="597"/>
      <c r="F801" s="1972">
        <f t="shared" si="644"/>
        <v>0</v>
      </c>
      <c r="G801" s="1972">
        <f t="shared" si="645"/>
        <v>0</v>
      </c>
      <c r="H801" s="1972">
        <f t="shared" si="646"/>
        <v>0</v>
      </c>
      <c r="I801" s="1972">
        <f t="shared" si="647"/>
        <v>0</v>
      </c>
      <c r="J801" s="1972">
        <f t="shared" si="648"/>
        <v>0</v>
      </c>
      <c r="K801" s="1972">
        <f t="shared" si="649"/>
        <v>0</v>
      </c>
      <c r="L801" s="1972">
        <f t="shared" si="650"/>
        <v>0</v>
      </c>
      <c r="M801" s="1972">
        <f t="shared" si="651"/>
        <v>0</v>
      </c>
      <c r="N801" s="1972">
        <f t="shared" si="652"/>
        <v>0</v>
      </c>
      <c r="O801" s="1972">
        <f t="shared" si="653"/>
        <v>0</v>
      </c>
      <c r="P801" s="1972">
        <f t="shared" si="654"/>
        <v>0</v>
      </c>
      <c r="Q801" s="1972">
        <f t="shared" si="655"/>
        <v>0</v>
      </c>
      <c r="R801" s="1984"/>
      <c r="S801" s="1973"/>
      <c r="T801" s="787"/>
      <c r="U801" s="787"/>
      <c r="V801" s="787"/>
      <c r="W801" s="787"/>
      <c r="X801" s="787"/>
      <c r="Y801" s="787"/>
      <c r="Z801" s="787"/>
      <c r="AA801" s="787"/>
      <c r="AB801" s="787"/>
      <c r="AC801" s="787"/>
      <c r="AD801" s="780"/>
      <c r="AE801" s="590"/>
      <c r="AF801" s="1973"/>
      <c r="AG801" s="1972"/>
      <c r="AH801" s="1972"/>
      <c r="AI801" s="1972"/>
      <c r="AJ801" s="1972"/>
      <c r="AK801" s="1972"/>
      <c r="AL801" s="1972"/>
      <c r="AM801" s="1972"/>
      <c r="AN801" s="1972"/>
      <c r="AO801" s="1972"/>
      <c r="AP801" s="1972"/>
      <c r="AQ801" s="1972"/>
      <c r="AR801" s="590"/>
      <c r="AS801" s="1973"/>
      <c r="AT801" s="787"/>
      <c r="AU801" s="787"/>
      <c r="AV801" s="787"/>
      <c r="AW801" s="787"/>
      <c r="AX801" s="787"/>
      <c r="AY801" s="787"/>
      <c r="AZ801" s="787"/>
      <c r="BA801" s="787"/>
      <c r="BB801" s="787"/>
      <c r="BC801" s="787"/>
      <c r="BD801" s="780"/>
      <c r="BE801" s="590"/>
      <c r="BF801" s="100"/>
      <c r="BG801" s="590"/>
      <c r="BH801" s="590"/>
      <c r="BI801" s="100"/>
      <c r="BJ801" s="1975"/>
      <c r="BK801" s="590"/>
    </row>
    <row r="802" spans="1:63" s="108" customFormat="1" x14ac:dyDescent="0.2">
      <c r="C802" s="590" t="str">
        <f t="shared" si="629"/>
        <v>Callejones, tamboRecría-Vacas Secas</v>
      </c>
      <c r="D802" s="597" t="str">
        <f t="shared" si="656"/>
        <v>Callejones, tambo</v>
      </c>
      <c r="E802" s="597"/>
      <c r="F802" s="1972">
        <f t="shared" si="644"/>
        <v>0</v>
      </c>
      <c r="G802" s="1972">
        <f t="shared" si="645"/>
        <v>0</v>
      </c>
      <c r="H802" s="1972">
        <f t="shared" si="646"/>
        <v>0</v>
      </c>
      <c r="I802" s="1972">
        <f t="shared" si="647"/>
        <v>0</v>
      </c>
      <c r="J802" s="1972">
        <f t="shared" si="648"/>
        <v>0</v>
      </c>
      <c r="K802" s="1972">
        <f t="shared" si="649"/>
        <v>0</v>
      </c>
      <c r="L802" s="1972">
        <f t="shared" si="650"/>
        <v>0</v>
      </c>
      <c r="M802" s="1972">
        <f t="shared" si="651"/>
        <v>0</v>
      </c>
      <c r="N802" s="1972">
        <f t="shared" si="652"/>
        <v>0</v>
      </c>
      <c r="O802" s="1972">
        <f t="shared" si="653"/>
        <v>0</v>
      </c>
      <c r="P802" s="1972">
        <f t="shared" si="654"/>
        <v>0</v>
      </c>
      <c r="Q802" s="1972">
        <f t="shared" si="655"/>
        <v>0</v>
      </c>
      <c r="R802" s="1984"/>
      <c r="S802" s="1973"/>
      <c r="T802" s="787"/>
      <c r="U802" s="787"/>
      <c r="V802" s="787"/>
      <c r="W802" s="787"/>
      <c r="X802" s="787"/>
      <c r="Y802" s="787"/>
      <c r="Z802" s="787"/>
      <c r="AA802" s="787"/>
      <c r="AB802" s="787"/>
      <c r="AC802" s="787"/>
      <c r="AD802" s="780"/>
      <c r="AE802" s="590"/>
      <c r="AF802" s="1973"/>
      <c r="AG802" s="1972"/>
      <c r="AH802" s="1972"/>
      <c r="AI802" s="1972"/>
      <c r="AJ802" s="1972"/>
      <c r="AK802" s="1972"/>
      <c r="AL802" s="1972"/>
      <c r="AM802" s="1972"/>
      <c r="AN802" s="1972"/>
      <c r="AO802" s="1972"/>
      <c r="AP802" s="1972"/>
      <c r="AQ802" s="1972"/>
      <c r="AR802" s="590"/>
      <c r="AS802" s="1973"/>
      <c r="AT802" s="787"/>
      <c r="AU802" s="787"/>
      <c r="AV802" s="787"/>
      <c r="AW802" s="787"/>
      <c r="AX802" s="787"/>
      <c r="AY802" s="787"/>
      <c r="AZ802" s="787"/>
      <c r="BA802" s="787"/>
      <c r="BB802" s="787"/>
      <c r="BC802" s="787"/>
      <c r="BD802" s="780"/>
      <c r="BE802" s="590"/>
      <c r="BF802" s="100"/>
      <c r="BG802" s="590"/>
      <c r="BH802" s="590"/>
      <c r="BI802" s="100"/>
      <c r="BJ802" s="1975"/>
      <c r="BK802" s="590"/>
    </row>
    <row r="803" spans="1:63" s="108" customFormat="1" x14ac:dyDescent="0.2">
      <c r="C803" s="590" t="str">
        <f t="shared" si="629"/>
        <v>BañadoRecría-Vacas Secas</v>
      </c>
      <c r="D803" s="597" t="str">
        <f t="shared" si="656"/>
        <v>Bañado</v>
      </c>
      <c r="E803" s="597"/>
      <c r="F803" s="1972">
        <f t="shared" si="644"/>
        <v>0</v>
      </c>
      <c r="G803" s="1972">
        <f t="shared" si="645"/>
        <v>0</v>
      </c>
      <c r="H803" s="1972">
        <f t="shared" si="646"/>
        <v>0</v>
      </c>
      <c r="I803" s="1972">
        <f t="shared" si="647"/>
        <v>0</v>
      </c>
      <c r="J803" s="1972">
        <f t="shared" si="648"/>
        <v>0</v>
      </c>
      <c r="K803" s="1972">
        <f t="shared" si="649"/>
        <v>0</v>
      </c>
      <c r="L803" s="1972">
        <f t="shared" si="650"/>
        <v>0</v>
      </c>
      <c r="M803" s="1972">
        <f t="shared" si="651"/>
        <v>0</v>
      </c>
      <c r="N803" s="1972">
        <f t="shared" si="652"/>
        <v>0</v>
      </c>
      <c r="O803" s="1972">
        <f t="shared" si="653"/>
        <v>0</v>
      </c>
      <c r="P803" s="1972">
        <f t="shared" si="654"/>
        <v>0</v>
      </c>
      <c r="Q803" s="1972">
        <f t="shared" si="655"/>
        <v>0</v>
      </c>
      <c r="R803" s="1984"/>
      <c r="S803" s="1973"/>
      <c r="T803" s="787"/>
      <c r="U803" s="787"/>
      <c r="V803" s="787"/>
      <c r="W803" s="787"/>
      <c r="X803" s="787"/>
      <c r="Y803" s="787"/>
      <c r="Z803" s="787"/>
      <c r="AA803" s="787"/>
      <c r="AB803" s="787"/>
      <c r="AC803" s="787"/>
      <c r="AD803" s="780"/>
      <c r="AE803" s="590"/>
      <c r="AF803" s="1973"/>
      <c r="AG803" s="1972"/>
      <c r="AH803" s="1972"/>
      <c r="AI803" s="1972"/>
      <c r="AJ803" s="1972"/>
      <c r="AK803" s="1972"/>
      <c r="AL803" s="1972"/>
      <c r="AM803" s="1972"/>
      <c r="AN803" s="1972"/>
      <c r="AO803" s="1972"/>
      <c r="AP803" s="1972"/>
      <c r="AQ803" s="1972"/>
      <c r="AR803" s="590"/>
      <c r="AS803" s="1973"/>
      <c r="AT803" s="787"/>
      <c r="AU803" s="787"/>
      <c r="AV803" s="787"/>
      <c r="AW803" s="787"/>
      <c r="AX803" s="787"/>
      <c r="AY803" s="787"/>
      <c r="AZ803" s="787"/>
      <c r="BA803" s="787"/>
      <c r="BB803" s="787"/>
      <c r="BC803" s="787"/>
      <c r="BD803" s="780"/>
      <c r="BE803" s="590"/>
      <c r="BF803" s="100"/>
      <c r="BG803" s="590"/>
      <c r="BH803" s="590"/>
      <c r="BI803" s="100"/>
      <c r="BJ803" s="1975"/>
      <c r="BK803" s="590"/>
    </row>
    <row r="804" spans="1:63" s="108" customFormat="1" x14ac:dyDescent="0.2">
      <c r="C804" s="590" t="str">
        <f t="shared" si="629"/>
        <v>0Recría-Vacas Secas</v>
      </c>
      <c r="D804" s="597">
        <f t="shared" si="656"/>
        <v>0</v>
      </c>
      <c r="E804" s="597"/>
      <c r="F804" s="1972">
        <f t="shared" si="644"/>
        <v>0</v>
      </c>
      <c r="G804" s="1972">
        <f t="shared" si="645"/>
        <v>0</v>
      </c>
      <c r="H804" s="1972">
        <f t="shared" si="646"/>
        <v>0</v>
      </c>
      <c r="I804" s="1972">
        <f t="shared" si="647"/>
        <v>0</v>
      </c>
      <c r="J804" s="1972">
        <f t="shared" si="648"/>
        <v>0</v>
      </c>
      <c r="K804" s="1972">
        <f t="shared" si="649"/>
        <v>0</v>
      </c>
      <c r="L804" s="1972">
        <f t="shared" si="650"/>
        <v>0</v>
      </c>
      <c r="M804" s="1972">
        <f t="shared" si="651"/>
        <v>0</v>
      </c>
      <c r="N804" s="1972">
        <f t="shared" si="652"/>
        <v>0</v>
      </c>
      <c r="O804" s="1972">
        <f t="shared" si="653"/>
        <v>0</v>
      </c>
      <c r="P804" s="1972">
        <f t="shared" si="654"/>
        <v>0</v>
      </c>
      <c r="Q804" s="1972">
        <f t="shared" si="655"/>
        <v>0</v>
      </c>
      <c r="R804" s="1984"/>
      <c r="S804" s="1973"/>
      <c r="T804" s="787"/>
      <c r="U804" s="787"/>
      <c r="V804" s="787"/>
      <c r="W804" s="787"/>
      <c r="X804" s="787"/>
      <c r="Y804" s="787"/>
      <c r="Z804" s="787"/>
      <c r="AA804" s="787"/>
      <c r="AB804" s="787"/>
      <c r="AC804" s="787"/>
      <c r="AD804" s="780"/>
      <c r="AE804" s="590"/>
      <c r="AF804" s="1973"/>
      <c r="AG804" s="1972"/>
      <c r="AH804" s="1972"/>
      <c r="AI804" s="1972"/>
      <c r="AJ804" s="1972"/>
      <c r="AK804" s="1972"/>
      <c r="AL804" s="1972"/>
      <c r="AM804" s="1972"/>
      <c r="AN804" s="1972"/>
      <c r="AO804" s="1972"/>
      <c r="AP804" s="1972"/>
      <c r="AQ804" s="1972"/>
      <c r="AR804" s="590"/>
      <c r="AS804" s="1973"/>
      <c r="AT804" s="787"/>
      <c r="AU804" s="787"/>
      <c r="AV804" s="787"/>
      <c r="AW804" s="787"/>
      <c r="AX804" s="787"/>
      <c r="AY804" s="787"/>
      <c r="AZ804" s="787"/>
      <c r="BA804" s="787"/>
      <c r="BB804" s="787"/>
      <c r="BC804" s="787"/>
      <c r="BD804" s="780"/>
      <c r="BE804" s="590"/>
      <c r="BF804" s="100"/>
      <c r="BG804" s="590"/>
      <c r="BH804" s="590"/>
      <c r="BI804" s="100"/>
      <c r="BJ804" s="1975"/>
      <c r="BK804" s="590"/>
    </row>
    <row r="805" spans="1:63" s="108" customFormat="1" x14ac:dyDescent="0.2">
      <c r="C805" s="590" t="str">
        <f t="shared" si="629"/>
        <v>xRecría-Vacas Secas</v>
      </c>
      <c r="D805" s="597" t="str">
        <f t="shared" si="656"/>
        <v>x</v>
      </c>
      <c r="E805" s="597"/>
      <c r="F805" s="1972">
        <f t="shared" si="644"/>
        <v>0</v>
      </c>
      <c r="G805" s="1972">
        <f t="shared" si="645"/>
        <v>0</v>
      </c>
      <c r="H805" s="1972">
        <f t="shared" si="646"/>
        <v>0</v>
      </c>
      <c r="I805" s="1972">
        <f t="shared" si="647"/>
        <v>0</v>
      </c>
      <c r="J805" s="1972">
        <f t="shared" si="648"/>
        <v>0</v>
      </c>
      <c r="K805" s="1972">
        <f t="shared" si="649"/>
        <v>0</v>
      </c>
      <c r="L805" s="1972">
        <f t="shared" si="650"/>
        <v>0</v>
      </c>
      <c r="M805" s="1972">
        <f t="shared" si="651"/>
        <v>0</v>
      </c>
      <c r="N805" s="1972">
        <f t="shared" si="652"/>
        <v>0</v>
      </c>
      <c r="O805" s="1972">
        <f t="shared" si="653"/>
        <v>0</v>
      </c>
      <c r="P805" s="1972">
        <f t="shared" si="654"/>
        <v>0</v>
      </c>
      <c r="Q805" s="1972">
        <f t="shared" si="655"/>
        <v>0</v>
      </c>
      <c r="R805" s="1984"/>
      <c r="S805" s="1973"/>
      <c r="T805" s="787"/>
      <c r="U805" s="787"/>
      <c r="V805" s="787"/>
      <c r="W805" s="787"/>
      <c r="X805" s="787"/>
      <c r="Y805" s="787"/>
      <c r="Z805" s="787"/>
      <c r="AA805" s="787"/>
      <c r="AB805" s="787"/>
      <c r="AC805" s="787"/>
      <c r="AD805" s="780"/>
      <c r="AE805" s="590"/>
      <c r="AF805" s="1973"/>
      <c r="AG805" s="1972"/>
      <c r="AH805" s="1972"/>
      <c r="AI805" s="1972"/>
      <c r="AJ805" s="1972"/>
      <c r="AK805" s="1972"/>
      <c r="AL805" s="1972"/>
      <c r="AM805" s="1972"/>
      <c r="AN805" s="1972"/>
      <c r="AO805" s="1972"/>
      <c r="AP805" s="1972"/>
      <c r="AQ805" s="1972"/>
      <c r="AR805" s="590"/>
      <c r="AS805" s="1973"/>
      <c r="AT805" s="787"/>
      <c r="AU805" s="787"/>
      <c r="AV805" s="787"/>
      <c r="AW805" s="787"/>
      <c r="AX805" s="787"/>
      <c r="AY805" s="787"/>
      <c r="AZ805" s="787"/>
      <c r="BA805" s="787"/>
      <c r="BB805" s="787"/>
      <c r="BC805" s="787"/>
      <c r="BD805" s="780"/>
      <c r="BE805" s="590"/>
      <c r="BF805" s="100"/>
      <c r="BG805" s="590"/>
      <c r="BH805" s="590"/>
      <c r="BI805" s="100"/>
      <c r="BJ805" s="1975"/>
      <c r="BK805" s="590"/>
    </row>
    <row r="806" spans="1:63" s="108" customFormat="1" x14ac:dyDescent="0.2">
      <c r="C806" s="590"/>
      <c r="D806" s="597" t="s">
        <v>2328</v>
      </c>
      <c r="E806" s="597"/>
      <c r="F806" s="1926">
        <f>+SUM(F798:F805)</f>
        <v>0</v>
      </c>
      <c r="G806" s="1926">
        <f t="shared" ref="G806:Q806" si="657">+SUM(G798:G805)</f>
        <v>0</v>
      </c>
      <c r="H806" s="1926">
        <f t="shared" si="657"/>
        <v>0</v>
      </c>
      <c r="I806" s="1926">
        <f t="shared" si="657"/>
        <v>0</v>
      </c>
      <c r="J806" s="1926">
        <f t="shared" si="657"/>
        <v>0</v>
      </c>
      <c r="K806" s="1926">
        <f t="shared" si="657"/>
        <v>0</v>
      </c>
      <c r="L806" s="1926">
        <f t="shared" si="657"/>
        <v>0</v>
      </c>
      <c r="M806" s="1926">
        <f t="shared" si="657"/>
        <v>0</v>
      </c>
      <c r="N806" s="1926">
        <f t="shared" si="657"/>
        <v>0</v>
      </c>
      <c r="O806" s="1926">
        <f t="shared" si="657"/>
        <v>0</v>
      </c>
      <c r="P806" s="1926">
        <f t="shared" si="657"/>
        <v>0</v>
      </c>
      <c r="Q806" s="1926">
        <f t="shared" si="657"/>
        <v>0</v>
      </c>
      <c r="R806" s="1984"/>
      <c r="S806" s="1973"/>
      <c r="T806" s="787"/>
      <c r="U806" s="787"/>
      <c r="V806" s="787"/>
      <c r="W806" s="787"/>
      <c r="X806" s="787"/>
      <c r="Y806" s="787"/>
      <c r="Z806" s="787"/>
      <c r="AA806" s="787"/>
      <c r="AB806" s="787"/>
      <c r="AC806" s="787"/>
      <c r="AD806" s="780"/>
      <c r="AE806" s="590"/>
      <c r="AF806" s="1973"/>
      <c r="AG806" s="1972"/>
      <c r="AH806" s="1972"/>
      <c r="AI806" s="1972"/>
      <c r="AJ806" s="1972"/>
      <c r="AK806" s="1972"/>
      <c r="AL806" s="1972"/>
      <c r="AM806" s="1972"/>
      <c r="AN806" s="1972"/>
      <c r="AO806" s="1972"/>
      <c r="AP806" s="1972"/>
      <c r="AQ806" s="1972"/>
      <c r="AR806" s="590"/>
      <c r="AS806" s="1973"/>
      <c r="AT806" s="787"/>
      <c r="AU806" s="787"/>
      <c r="AV806" s="787"/>
      <c r="AW806" s="787"/>
      <c r="AX806" s="787"/>
      <c r="AY806" s="787"/>
      <c r="AZ806" s="787"/>
      <c r="BA806" s="787"/>
      <c r="BB806" s="787"/>
      <c r="BC806" s="787"/>
      <c r="BD806" s="780"/>
      <c r="BE806" s="590"/>
      <c r="BF806" s="100"/>
      <c r="BG806" s="590"/>
      <c r="BH806" s="590"/>
      <c r="BI806" s="100"/>
      <c r="BJ806" s="1975"/>
      <c r="BK806" s="590"/>
    </row>
    <row r="807" spans="1:63" s="108" customFormat="1" x14ac:dyDescent="0.2">
      <c r="D807" s="597"/>
      <c r="E807" s="597"/>
      <c r="F807" s="1926"/>
      <c r="G807" s="1926"/>
      <c r="H807" s="1926"/>
      <c r="I807" s="1926"/>
      <c r="J807" s="1926"/>
      <c r="K807" s="1926"/>
      <c r="L807" s="1926"/>
      <c r="M807" s="1926"/>
      <c r="N807" s="1926"/>
      <c r="O807" s="1926"/>
      <c r="P807" s="1926"/>
      <c r="Q807" s="1926"/>
      <c r="R807" s="1986" t="s">
        <v>2046</v>
      </c>
      <c r="S807" s="1987">
        <f t="shared" ref="S807:AD807" si="658">SUM(S743:S783)</f>
        <v>0</v>
      </c>
      <c r="T807" s="1987">
        <f t="shared" si="658"/>
        <v>0</v>
      </c>
      <c r="U807" s="1987">
        <f t="shared" si="658"/>
        <v>0</v>
      </c>
      <c r="V807" s="1987">
        <f t="shared" si="658"/>
        <v>0</v>
      </c>
      <c r="W807" s="1987">
        <f t="shared" si="658"/>
        <v>0</v>
      </c>
      <c r="X807" s="1987">
        <f t="shared" si="658"/>
        <v>0</v>
      </c>
      <c r="Y807" s="1987">
        <f t="shared" si="658"/>
        <v>0</v>
      </c>
      <c r="Z807" s="1987">
        <f t="shared" si="658"/>
        <v>0</v>
      </c>
      <c r="AA807" s="1987">
        <f t="shared" si="658"/>
        <v>0</v>
      </c>
      <c r="AB807" s="1987">
        <f t="shared" si="658"/>
        <v>0</v>
      </c>
      <c r="AC807" s="1987">
        <f t="shared" si="658"/>
        <v>0</v>
      </c>
      <c r="AD807" s="1987">
        <f t="shared" si="658"/>
        <v>0</v>
      </c>
      <c r="AF807" s="1987">
        <f t="shared" ref="AF807:AQ807" si="659">SUM(AF743:AF783)</f>
        <v>0</v>
      </c>
      <c r="AG807" s="1988">
        <f t="shared" si="659"/>
        <v>0</v>
      </c>
      <c r="AH807" s="1988">
        <f t="shared" si="659"/>
        <v>0</v>
      </c>
      <c r="AI807" s="1988">
        <f t="shared" si="659"/>
        <v>0</v>
      </c>
      <c r="AJ807" s="1988">
        <f t="shared" si="659"/>
        <v>0</v>
      </c>
      <c r="AK807" s="1988">
        <f t="shared" si="659"/>
        <v>0</v>
      </c>
      <c r="AL807" s="1988">
        <f t="shared" si="659"/>
        <v>0</v>
      </c>
      <c r="AM807" s="1988">
        <f t="shared" si="659"/>
        <v>0</v>
      </c>
      <c r="AN807" s="1988">
        <f t="shared" si="659"/>
        <v>0</v>
      </c>
      <c r="AO807" s="1988">
        <f t="shared" si="659"/>
        <v>0</v>
      </c>
      <c r="AP807" s="1988">
        <f t="shared" si="659"/>
        <v>0</v>
      </c>
      <c r="AQ807" s="1988">
        <f t="shared" si="659"/>
        <v>0</v>
      </c>
      <c r="AS807" s="1987">
        <f t="shared" ref="AS807:BD807" si="660">SUM(AS743:AS783)</f>
        <v>0</v>
      </c>
      <c r="AT807" s="1987">
        <f t="shared" si="660"/>
        <v>0</v>
      </c>
      <c r="AU807" s="1987">
        <f t="shared" si="660"/>
        <v>0</v>
      </c>
      <c r="AV807" s="1987">
        <f t="shared" si="660"/>
        <v>0</v>
      </c>
      <c r="AW807" s="1987">
        <f t="shared" si="660"/>
        <v>0</v>
      </c>
      <c r="AX807" s="1987">
        <f t="shared" si="660"/>
        <v>0</v>
      </c>
      <c r="AY807" s="1987">
        <f t="shared" si="660"/>
        <v>0</v>
      </c>
      <c r="AZ807" s="1987">
        <f t="shared" si="660"/>
        <v>0</v>
      </c>
      <c r="BA807" s="1987">
        <f t="shared" si="660"/>
        <v>0</v>
      </c>
      <c r="BB807" s="1987">
        <f t="shared" si="660"/>
        <v>0</v>
      </c>
      <c r="BC807" s="1987">
        <f t="shared" si="660"/>
        <v>0</v>
      </c>
      <c r="BD807" s="1989">
        <f t="shared" si="660"/>
        <v>0</v>
      </c>
      <c r="BE807" s="590"/>
      <c r="BF807" s="590"/>
      <c r="BG807" s="590"/>
      <c r="BH807" s="590"/>
      <c r="BI807" s="1978"/>
      <c r="BJ807" s="1975"/>
      <c r="BK807" s="590"/>
    </row>
    <row r="808" spans="1:63" s="108" customFormat="1" ht="15.05" thickBot="1" x14ac:dyDescent="0.25">
      <c r="F808" s="423"/>
      <c r="G808" s="423"/>
      <c r="H808" s="423"/>
      <c r="I808" s="423"/>
      <c r="J808" s="423"/>
      <c r="K808" s="423"/>
      <c r="L808" s="423"/>
      <c r="M808" s="423"/>
      <c r="N808" s="423"/>
      <c r="O808" s="423"/>
      <c r="P808" s="423"/>
      <c r="Q808" s="423"/>
      <c r="R808" s="1990" t="s">
        <v>2047</v>
      </c>
      <c r="S808" s="1991">
        <f t="shared" ref="S808:AD808" si="661">SUM(S785:S797)</f>
        <v>0</v>
      </c>
      <c r="T808" s="1992">
        <f t="shared" si="661"/>
        <v>0</v>
      </c>
      <c r="U808" s="1992">
        <f t="shared" si="661"/>
        <v>0</v>
      </c>
      <c r="V808" s="1992">
        <f t="shared" si="661"/>
        <v>0</v>
      </c>
      <c r="W808" s="1992">
        <f t="shared" si="661"/>
        <v>0</v>
      </c>
      <c r="X808" s="1992">
        <f t="shared" si="661"/>
        <v>0</v>
      </c>
      <c r="Y808" s="1992">
        <f t="shared" si="661"/>
        <v>0</v>
      </c>
      <c r="Z808" s="1992">
        <f t="shared" si="661"/>
        <v>0</v>
      </c>
      <c r="AA808" s="1992">
        <f t="shared" si="661"/>
        <v>0</v>
      </c>
      <c r="AB808" s="1992">
        <f t="shared" si="661"/>
        <v>0</v>
      </c>
      <c r="AC808" s="1992">
        <f t="shared" si="661"/>
        <v>0</v>
      </c>
      <c r="AD808" s="1993">
        <f t="shared" si="661"/>
        <v>0</v>
      </c>
      <c r="AF808" s="1991">
        <f t="shared" ref="AF808:AQ808" si="662">SUM(AF785:AF797)</f>
        <v>0</v>
      </c>
      <c r="AG808" s="1992">
        <f t="shared" si="662"/>
        <v>0</v>
      </c>
      <c r="AH808" s="1992">
        <f t="shared" si="662"/>
        <v>0</v>
      </c>
      <c r="AI808" s="1992">
        <f t="shared" si="662"/>
        <v>0</v>
      </c>
      <c r="AJ808" s="1992">
        <f t="shared" si="662"/>
        <v>0</v>
      </c>
      <c r="AK808" s="1992">
        <f t="shared" si="662"/>
        <v>0</v>
      </c>
      <c r="AL808" s="1992">
        <f t="shared" si="662"/>
        <v>0</v>
      </c>
      <c r="AM808" s="1992">
        <f t="shared" si="662"/>
        <v>0</v>
      </c>
      <c r="AN808" s="1992">
        <f t="shared" si="662"/>
        <v>0</v>
      </c>
      <c r="AO808" s="1992">
        <f t="shared" si="662"/>
        <v>0</v>
      </c>
      <c r="AP808" s="1992">
        <f t="shared" si="662"/>
        <v>0</v>
      </c>
      <c r="AQ808" s="1992">
        <f t="shared" si="662"/>
        <v>0</v>
      </c>
      <c r="AS808" s="1991">
        <f t="shared" ref="AS808:BD808" si="663">SUM(AS785:AS797)</f>
        <v>0</v>
      </c>
      <c r="AT808" s="1992">
        <f t="shared" si="663"/>
        <v>0</v>
      </c>
      <c r="AU808" s="1992">
        <f t="shared" si="663"/>
        <v>0</v>
      </c>
      <c r="AV808" s="1992">
        <f t="shared" si="663"/>
        <v>0</v>
      </c>
      <c r="AW808" s="1992">
        <f t="shared" si="663"/>
        <v>0</v>
      </c>
      <c r="AX808" s="1992">
        <f t="shared" si="663"/>
        <v>0</v>
      </c>
      <c r="AY808" s="1992">
        <f t="shared" si="663"/>
        <v>0</v>
      </c>
      <c r="AZ808" s="1992">
        <f t="shared" si="663"/>
        <v>0</v>
      </c>
      <c r="BA808" s="1992">
        <f t="shared" si="663"/>
        <v>0</v>
      </c>
      <c r="BB808" s="1992">
        <f t="shared" si="663"/>
        <v>0</v>
      </c>
      <c r="BC808" s="1992">
        <f t="shared" si="663"/>
        <v>0</v>
      </c>
      <c r="BD808" s="1994">
        <f t="shared" si="663"/>
        <v>0</v>
      </c>
      <c r="BE808" s="590"/>
      <c r="BF808" s="590"/>
      <c r="BG808" s="590"/>
      <c r="BH808" s="590"/>
      <c r="BI808" s="1978"/>
      <c r="BJ808" s="1975"/>
      <c r="BK808" s="590"/>
    </row>
    <row r="809" spans="1:63" s="108" customFormat="1" x14ac:dyDescent="0.2">
      <c r="F809" s="423"/>
      <c r="G809" s="423"/>
      <c r="H809" s="423"/>
      <c r="I809" s="423"/>
      <c r="J809" s="423"/>
      <c r="K809" s="423"/>
      <c r="L809" s="423"/>
      <c r="M809" s="423"/>
      <c r="N809" s="423"/>
      <c r="O809" s="423"/>
      <c r="P809" s="423"/>
      <c r="Q809" s="423"/>
      <c r="R809" s="1349" t="s">
        <v>21</v>
      </c>
      <c r="S809" s="423">
        <f t="shared" ref="S809:AD809" si="664">+SUM(S807:S808)</f>
        <v>0</v>
      </c>
      <c r="T809" s="423">
        <f t="shared" si="664"/>
        <v>0</v>
      </c>
      <c r="U809" s="423">
        <f t="shared" si="664"/>
        <v>0</v>
      </c>
      <c r="V809" s="423">
        <f t="shared" si="664"/>
        <v>0</v>
      </c>
      <c r="W809" s="423">
        <f t="shared" si="664"/>
        <v>0</v>
      </c>
      <c r="X809" s="423">
        <f t="shared" si="664"/>
        <v>0</v>
      </c>
      <c r="Y809" s="423">
        <f t="shared" si="664"/>
        <v>0</v>
      </c>
      <c r="Z809" s="423">
        <f t="shared" si="664"/>
        <v>0</v>
      </c>
      <c r="AA809" s="423">
        <f t="shared" si="664"/>
        <v>0</v>
      </c>
      <c r="AB809" s="423">
        <f t="shared" si="664"/>
        <v>0</v>
      </c>
      <c r="AC809" s="423">
        <f t="shared" si="664"/>
        <v>0</v>
      </c>
      <c r="AD809" s="423">
        <f t="shared" si="664"/>
        <v>0</v>
      </c>
      <c r="AE809" s="108" t="s">
        <v>1586</v>
      </c>
      <c r="AF809" s="423">
        <f t="shared" ref="AF809:AQ809" si="665">+SUM(AF807:AF808)</f>
        <v>0</v>
      </c>
      <c r="AG809" s="423">
        <f t="shared" si="665"/>
        <v>0</v>
      </c>
      <c r="AH809" s="423">
        <f t="shared" si="665"/>
        <v>0</v>
      </c>
      <c r="AI809" s="423">
        <f t="shared" si="665"/>
        <v>0</v>
      </c>
      <c r="AJ809" s="423">
        <f t="shared" si="665"/>
        <v>0</v>
      </c>
      <c r="AK809" s="423">
        <f t="shared" si="665"/>
        <v>0</v>
      </c>
      <c r="AL809" s="423">
        <f t="shared" si="665"/>
        <v>0</v>
      </c>
      <c r="AM809" s="423">
        <f t="shared" si="665"/>
        <v>0</v>
      </c>
      <c r="AN809" s="423">
        <f t="shared" si="665"/>
        <v>0</v>
      </c>
      <c r="AO809" s="423">
        <f t="shared" si="665"/>
        <v>0</v>
      </c>
      <c r="AP809" s="423">
        <f t="shared" si="665"/>
        <v>0</v>
      </c>
      <c r="AQ809" s="423">
        <f t="shared" si="665"/>
        <v>0</v>
      </c>
      <c r="AR809" s="108" t="s">
        <v>1592</v>
      </c>
      <c r="AS809" s="423">
        <f t="shared" ref="AS809:BD809" si="666">+SUM(AS807:AS808)</f>
        <v>0</v>
      </c>
      <c r="AT809" s="423">
        <f t="shared" si="666"/>
        <v>0</v>
      </c>
      <c r="AU809" s="423">
        <f t="shared" si="666"/>
        <v>0</v>
      </c>
      <c r="AV809" s="423">
        <f t="shared" si="666"/>
        <v>0</v>
      </c>
      <c r="AW809" s="423">
        <f t="shared" si="666"/>
        <v>0</v>
      </c>
      <c r="AX809" s="423">
        <f t="shared" si="666"/>
        <v>0</v>
      </c>
      <c r="AY809" s="423">
        <f t="shared" si="666"/>
        <v>0</v>
      </c>
      <c r="AZ809" s="423">
        <f t="shared" si="666"/>
        <v>0</v>
      </c>
      <c r="BA809" s="423">
        <f t="shared" si="666"/>
        <v>0</v>
      </c>
      <c r="BB809" s="423">
        <f t="shared" si="666"/>
        <v>0</v>
      </c>
      <c r="BC809" s="423">
        <f t="shared" si="666"/>
        <v>0</v>
      </c>
      <c r="BD809" s="423">
        <f t="shared" si="666"/>
        <v>0</v>
      </c>
      <c r="BE809" s="590"/>
      <c r="BF809" s="590"/>
      <c r="BG809" s="590"/>
      <c r="BH809" s="590"/>
      <c r="BI809" s="1978"/>
      <c r="BJ809" s="1975"/>
      <c r="BK809" s="590"/>
    </row>
    <row r="810" spans="1:63" s="108" customFormat="1" ht="15.05" thickBot="1" x14ac:dyDescent="0.25">
      <c r="F810" s="423"/>
      <c r="G810" s="423"/>
      <c r="H810" s="423"/>
      <c r="I810" s="423"/>
      <c r="J810" s="423"/>
      <c r="K810" s="423"/>
      <c r="L810" s="423"/>
      <c r="M810" s="423"/>
      <c r="N810" s="423"/>
      <c r="O810" s="423"/>
      <c r="P810" s="423"/>
      <c r="Q810" s="423"/>
      <c r="R810" s="1349"/>
      <c r="S810" s="423"/>
      <c r="T810" s="423"/>
      <c r="U810" s="423"/>
      <c r="V810" s="423"/>
      <c r="W810" s="423"/>
      <c r="X810" s="423"/>
      <c r="Y810" s="423"/>
      <c r="Z810" s="423"/>
      <c r="AA810" s="423"/>
      <c r="AB810" s="423"/>
      <c r="AC810" s="423"/>
      <c r="AD810" s="423"/>
      <c r="AE810" s="108" t="s">
        <v>1588</v>
      </c>
      <c r="AF810" s="593" t="e">
        <f t="shared" ref="AF810:AQ810" si="667">+AF807/S807</f>
        <v>#DIV/0!</v>
      </c>
      <c r="AG810" s="593" t="e">
        <f t="shared" si="667"/>
        <v>#DIV/0!</v>
      </c>
      <c r="AH810" s="593" t="e">
        <f t="shared" si="667"/>
        <v>#DIV/0!</v>
      </c>
      <c r="AI810" s="593" t="e">
        <f t="shared" si="667"/>
        <v>#DIV/0!</v>
      </c>
      <c r="AJ810" s="593" t="e">
        <f t="shared" si="667"/>
        <v>#DIV/0!</v>
      </c>
      <c r="AK810" s="593" t="e">
        <f t="shared" si="667"/>
        <v>#DIV/0!</v>
      </c>
      <c r="AL810" s="593" t="e">
        <f t="shared" si="667"/>
        <v>#DIV/0!</v>
      </c>
      <c r="AM810" s="593" t="e">
        <f t="shared" si="667"/>
        <v>#DIV/0!</v>
      </c>
      <c r="AN810" s="593" t="e">
        <f t="shared" si="667"/>
        <v>#DIV/0!</v>
      </c>
      <c r="AO810" s="593" t="e">
        <f t="shared" si="667"/>
        <v>#DIV/0!</v>
      </c>
      <c r="AP810" s="593" t="e">
        <f t="shared" si="667"/>
        <v>#DIV/0!</v>
      </c>
      <c r="AQ810" s="593" t="e">
        <f t="shared" si="667"/>
        <v>#DIV/0!</v>
      </c>
      <c r="AR810" s="108" t="s">
        <v>1593</v>
      </c>
      <c r="AS810" s="1997" t="e">
        <f t="shared" ref="AS810:BD810" si="668">+AS807/S807</f>
        <v>#DIV/0!</v>
      </c>
      <c r="AT810" s="1997" t="e">
        <f t="shared" si="668"/>
        <v>#DIV/0!</v>
      </c>
      <c r="AU810" s="1997" t="e">
        <f t="shared" si="668"/>
        <v>#DIV/0!</v>
      </c>
      <c r="AV810" s="1997" t="e">
        <f t="shared" si="668"/>
        <v>#DIV/0!</v>
      </c>
      <c r="AW810" s="1997" t="e">
        <f t="shared" si="668"/>
        <v>#DIV/0!</v>
      </c>
      <c r="AX810" s="1997" t="e">
        <f t="shared" si="668"/>
        <v>#DIV/0!</v>
      </c>
      <c r="AY810" s="1997" t="e">
        <f t="shared" si="668"/>
        <v>#DIV/0!</v>
      </c>
      <c r="AZ810" s="1997" t="e">
        <f t="shared" si="668"/>
        <v>#DIV/0!</v>
      </c>
      <c r="BA810" s="1997" t="e">
        <f t="shared" si="668"/>
        <v>#DIV/0!</v>
      </c>
      <c r="BB810" s="1997" t="e">
        <f t="shared" si="668"/>
        <v>#DIV/0!</v>
      </c>
      <c r="BC810" s="1997" t="e">
        <f t="shared" si="668"/>
        <v>#DIV/0!</v>
      </c>
      <c r="BD810" s="1997" t="e">
        <f t="shared" si="668"/>
        <v>#DIV/0!</v>
      </c>
      <c r="BE810" s="590"/>
      <c r="BF810" s="590"/>
      <c r="BG810" s="590"/>
      <c r="BH810" s="590"/>
      <c r="BI810" s="1978"/>
      <c r="BJ810" s="1975"/>
      <c r="BK810" s="590"/>
    </row>
    <row r="811" spans="1:63" s="108" customFormat="1" ht="15.05" thickBot="1" x14ac:dyDescent="0.25">
      <c r="A811" s="767"/>
      <c r="B811" s="110"/>
      <c r="C811" s="100"/>
      <c r="D811" s="1955" t="s">
        <v>1456</v>
      </c>
      <c r="E811" s="1956"/>
      <c r="F811" s="1957"/>
      <c r="G811" s="1956"/>
      <c r="H811" s="1956"/>
      <c r="I811" s="1956"/>
      <c r="J811" s="1956"/>
      <c r="K811" s="1956"/>
      <c r="L811" s="1956"/>
      <c r="M811" s="1956"/>
      <c r="N811" s="1956"/>
      <c r="O811" s="1957"/>
      <c r="P811" s="1956"/>
      <c r="Q811" s="1958"/>
      <c r="R811" s="1956"/>
      <c r="S811" s="1959"/>
      <c r="T811" s="1960"/>
      <c r="U811" s="1960"/>
      <c r="V811" s="1960"/>
      <c r="W811" s="1960"/>
      <c r="X811" s="1960"/>
      <c r="Y811" s="1960"/>
      <c r="Z811" s="1960"/>
      <c r="AA811" s="1960"/>
      <c r="AB811" s="1960"/>
      <c r="AC811" s="1960"/>
      <c r="AD811" s="1960"/>
      <c r="AE811" s="1960"/>
      <c r="AF811" s="1960"/>
      <c r="AG811" s="1960"/>
      <c r="AH811" s="1960"/>
      <c r="AI811" s="1960"/>
      <c r="AJ811" s="1960"/>
      <c r="AK811" s="1960"/>
      <c r="AL811" s="1960"/>
      <c r="AM811" s="1960"/>
      <c r="AN811" s="1960"/>
      <c r="AO811" s="1960"/>
      <c r="AP811" s="1960"/>
      <c r="AQ811" s="1960"/>
      <c r="AR811" s="1960"/>
      <c r="AS811" s="1960"/>
      <c r="AT811" s="1960"/>
      <c r="AU811" s="1960"/>
      <c r="AV811" s="1960"/>
      <c r="AW811" s="1960"/>
      <c r="AX811" s="1960"/>
      <c r="AY811" s="1960"/>
      <c r="AZ811" s="1960"/>
      <c r="BA811" s="1960"/>
      <c r="BB811" s="1960"/>
      <c r="BC811" s="1960"/>
      <c r="BD811" s="1961"/>
      <c r="BE811" s="6"/>
      <c r="BF811" s="6"/>
      <c r="BG811" s="6"/>
      <c r="BH811" s="6"/>
      <c r="BI811" s="6"/>
    </row>
    <row r="812" spans="1:63" s="108" customFormat="1" x14ac:dyDescent="0.2">
      <c r="A812" s="767"/>
      <c r="B812" s="110"/>
      <c r="C812" s="2188">
        <v>1030</v>
      </c>
      <c r="D812" s="597" t="s">
        <v>1973</v>
      </c>
      <c r="E812" s="590"/>
      <c r="F812" s="111"/>
      <c r="G812" s="590"/>
      <c r="H812" s="590"/>
      <c r="I812" s="590"/>
      <c r="J812" s="590"/>
      <c r="K812" s="590"/>
      <c r="L812" s="590"/>
      <c r="M812" s="590"/>
      <c r="N812" s="590"/>
      <c r="O812" s="111"/>
      <c r="P812" s="590"/>
      <c r="Q812" s="590"/>
      <c r="R812" s="2188">
        <v>1031</v>
      </c>
      <c r="S812" s="1995" t="s">
        <v>1974</v>
      </c>
      <c r="T812" s="6"/>
      <c r="U812" s="6"/>
      <c r="V812" s="6"/>
      <c r="W812" s="6"/>
      <c r="X812" s="6"/>
      <c r="Y812" s="6"/>
      <c r="Z812" s="6"/>
      <c r="AA812" s="6"/>
      <c r="AB812" s="6"/>
      <c r="AC812" s="6"/>
      <c r="AD812" s="6"/>
      <c r="AE812" s="2188">
        <v>1032</v>
      </c>
      <c r="AF812" s="6" t="s">
        <v>1975</v>
      </c>
      <c r="AG812" s="6"/>
      <c r="AH812" s="6"/>
      <c r="AI812" s="6"/>
      <c r="AJ812" s="6"/>
      <c r="AK812" s="6"/>
      <c r="AL812" s="6"/>
      <c r="AM812" s="6"/>
      <c r="AN812" s="6"/>
      <c r="AO812" s="6"/>
      <c r="AP812" s="6"/>
      <c r="AQ812" s="6"/>
      <c r="AR812" s="2188">
        <v>1033</v>
      </c>
      <c r="AS812" s="6" t="s">
        <v>1976</v>
      </c>
      <c r="AT812" s="6"/>
      <c r="AU812" s="6"/>
      <c r="AV812" s="6"/>
      <c r="AW812" s="6"/>
      <c r="AX812" s="6"/>
      <c r="AY812" s="6"/>
      <c r="AZ812" s="6"/>
      <c r="BA812" s="6"/>
      <c r="BB812" s="6"/>
      <c r="BC812" s="6"/>
      <c r="BD812" s="6"/>
      <c r="BE812" s="6"/>
      <c r="BF812" s="6"/>
      <c r="BG812" s="6"/>
      <c r="BH812" s="6"/>
      <c r="BI812" s="6"/>
    </row>
    <row r="813" spans="1:63" s="108" customFormat="1" x14ac:dyDescent="0.2">
      <c r="A813" s="743"/>
      <c r="F813" s="1998" t="str">
        <f t="shared" ref="F813:Q813" si="669">G400</f>
        <v>Ene</v>
      </c>
      <c r="G813" s="1982" t="str">
        <f t="shared" si="669"/>
        <v>Feb</v>
      </c>
      <c r="H813" s="1982" t="str">
        <f t="shared" si="669"/>
        <v>Mar</v>
      </c>
      <c r="I813" s="1982" t="str">
        <f>J400</f>
        <v>Abr</v>
      </c>
      <c r="J813" s="1982" t="str">
        <f t="shared" si="669"/>
        <v>May</v>
      </c>
      <c r="K813" s="1982" t="str">
        <f t="shared" si="669"/>
        <v>Jun</v>
      </c>
      <c r="L813" s="1982" t="str">
        <f t="shared" si="669"/>
        <v>Jul</v>
      </c>
      <c r="M813" s="1982" t="str">
        <f t="shared" si="669"/>
        <v>Ago</v>
      </c>
      <c r="N813" s="1982" t="str">
        <f t="shared" si="669"/>
        <v>Set</v>
      </c>
      <c r="O813" s="1982" t="str">
        <f t="shared" si="669"/>
        <v>Oct</v>
      </c>
      <c r="P813" s="1982" t="str">
        <f t="shared" si="669"/>
        <v>Nov</v>
      </c>
      <c r="Q813" s="1983" t="str">
        <f t="shared" si="669"/>
        <v>Dic</v>
      </c>
      <c r="AF813" s="1981"/>
      <c r="AG813" s="1982"/>
      <c r="AH813" s="1982"/>
      <c r="AI813" s="1982"/>
      <c r="AJ813" s="1982"/>
      <c r="AK813" s="1982"/>
      <c r="AL813" s="1982"/>
      <c r="AM813" s="1982"/>
      <c r="AN813" s="1982"/>
      <c r="AO813" s="1982"/>
      <c r="AP813" s="1982"/>
      <c r="AQ813" s="1982"/>
      <c r="AS813" s="1981"/>
      <c r="AT813" s="1982"/>
      <c r="AU813" s="1982"/>
      <c r="AV813" s="1982"/>
      <c r="AW813" s="1982"/>
      <c r="AX813" s="1982"/>
      <c r="AY813" s="1982"/>
      <c r="AZ813" s="1982"/>
      <c r="BA813" s="1982"/>
      <c r="BB813" s="1982"/>
      <c r="BC813" s="1982"/>
      <c r="BD813" s="769"/>
      <c r="BE813" s="590"/>
      <c r="BF813" s="100"/>
      <c r="BG813" s="100"/>
      <c r="BH813" s="100"/>
      <c r="BI813" s="590"/>
      <c r="BJ813" s="590"/>
      <c r="BK813" s="590"/>
    </row>
    <row r="814" spans="1:63" s="108" customFormat="1" x14ac:dyDescent="0.2">
      <c r="C814" s="1971" t="str">
        <f t="shared" ref="C814:C845" si="670">D814&amp;$D$640</f>
        <v>CNGanadería</v>
      </c>
      <c r="D814" s="1857" t="str">
        <f t="shared" ref="D814:D845" si="671">+D743</f>
        <v>CN</v>
      </c>
      <c r="E814" s="590"/>
      <c r="F814" s="1972">
        <f t="shared" ref="F814:Q814" si="672">IF($D814&lt;&gt;0,SUMIFS($C$9:$C$98,$D$9:$D$98,$D$640,G$9:G$98,$D814),0)</f>
        <v>0</v>
      </c>
      <c r="G814" s="1972">
        <f t="shared" si="672"/>
        <v>0</v>
      </c>
      <c r="H814" s="1972">
        <f t="shared" si="672"/>
        <v>0</v>
      </c>
      <c r="I814" s="1972">
        <f>IF($D814&lt;&gt;0,SUMIFS($C$9:$C$98,$D$9:$D$98,$D$640,J$9:J$98,$D814),0)</f>
        <v>0</v>
      </c>
      <c r="J814" s="1972">
        <f t="shared" si="672"/>
        <v>0</v>
      </c>
      <c r="K814" s="1972">
        <f t="shared" si="672"/>
        <v>0</v>
      </c>
      <c r="L814" s="1972">
        <f t="shared" si="672"/>
        <v>0</v>
      </c>
      <c r="M814" s="1972">
        <f t="shared" si="672"/>
        <v>0</v>
      </c>
      <c r="N814" s="1972">
        <f t="shared" si="672"/>
        <v>0</v>
      </c>
      <c r="O814" s="1972">
        <f t="shared" si="672"/>
        <v>0</v>
      </c>
      <c r="P814" s="1972">
        <f t="shared" si="672"/>
        <v>0</v>
      </c>
      <c r="Q814" s="1972">
        <f t="shared" si="672"/>
        <v>0</v>
      </c>
      <c r="S814" s="1973">
        <f>SUMIF(G$401:G$490,$C814,$S$401:$S$490)*Forrajes!BG10*G$99</f>
        <v>0</v>
      </c>
      <c r="T814" s="1972">
        <f>SUMIF(H$401:H$490,$C814,$S$401:$S$490)*Forrajes!BH10*H$99</f>
        <v>0</v>
      </c>
      <c r="U814" s="1972">
        <f>SUMIF(I$401:I$490,$C814,$S$401:$S$490)*Forrajes!BI10*I$99</f>
        <v>0</v>
      </c>
      <c r="V814" s="1972">
        <f>SUMIF(J$401:J$490,$C814,$S$401:$S$490)*Forrajes!BJ10*J$99</f>
        <v>0</v>
      </c>
      <c r="W814" s="1972">
        <f>SUMIF(K$401:K$490,$C814,$S$401:$S$490)*Forrajes!BK10*K$99</f>
        <v>0</v>
      </c>
      <c r="X814" s="1972">
        <f>SUMIF(L$401:L$490,$C814,$S$401:$S$490)*Forrajes!BL10*L$99</f>
        <v>0</v>
      </c>
      <c r="Y814" s="1972">
        <f>SUMIF(M$401:M$490,$C814,$S$401:$S$490)*Forrajes!BM10*M$99</f>
        <v>0</v>
      </c>
      <c r="Z814" s="1972">
        <f>SUMIF(N$401:N$490,$C814,$S$401:$S$490)*Forrajes!BN10*N$99</f>
        <v>0</v>
      </c>
      <c r="AA814" s="1972">
        <f>SUMIF(O$401:O$490,$C814,$S$401:$S$490)*Forrajes!BO10*O$99</f>
        <v>0</v>
      </c>
      <c r="AB814" s="1972">
        <f>SUMIF(P$401:P$490,$C814,$S$401:$S$490)*Forrajes!BP10*P$99</f>
        <v>0</v>
      </c>
      <c r="AC814" s="1972">
        <f>SUMIF(Q$401:Q$490,$C814,$S$401:$S$490)*Forrajes!BQ10*Q$99</f>
        <v>0</v>
      </c>
      <c r="AD814" s="1974">
        <f>SUMIF(R$401:R$490,$C814,$S$401:$S$490)*Forrajes!BR10*R$99</f>
        <v>0</v>
      </c>
      <c r="AF814" s="1973">
        <f>Forrajes!BU10*S814</f>
        <v>0</v>
      </c>
      <c r="AG814" s="1972">
        <f>Forrajes!BV10*T814</f>
        <v>0</v>
      </c>
      <c r="AH814" s="1972">
        <f>Forrajes!BW10*U814</f>
        <v>0</v>
      </c>
      <c r="AI814" s="1972">
        <f>Forrajes!BX10*V814</f>
        <v>0</v>
      </c>
      <c r="AJ814" s="1972">
        <f>Forrajes!BY10*W814</f>
        <v>0</v>
      </c>
      <c r="AK814" s="1972">
        <f>Forrajes!BZ10*X814</f>
        <v>0</v>
      </c>
      <c r="AL814" s="1972">
        <f>Forrajes!CA10*Y814</f>
        <v>0</v>
      </c>
      <c r="AM814" s="1972">
        <f>Forrajes!CB10*Z814</f>
        <v>0</v>
      </c>
      <c r="AN814" s="1972">
        <f>Forrajes!CC10*AA814</f>
        <v>0</v>
      </c>
      <c r="AO814" s="1972">
        <f>Forrajes!CD10*AB814</f>
        <v>0</v>
      </c>
      <c r="AP814" s="1972">
        <f>Forrajes!CE10*AC814</f>
        <v>0</v>
      </c>
      <c r="AQ814" s="1972">
        <f>Forrajes!CF10*AD814</f>
        <v>0</v>
      </c>
      <c r="AS814" s="1973">
        <f>Forrajes!CI10*S814</f>
        <v>0</v>
      </c>
      <c r="AT814" s="1972">
        <f>Forrajes!CJ10*T814</f>
        <v>0</v>
      </c>
      <c r="AU814" s="1972">
        <f>Forrajes!CK10*U814</f>
        <v>0</v>
      </c>
      <c r="AV814" s="1972">
        <f>Forrajes!CL10*V814</f>
        <v>0</v>
      </c>
      <c r="AW814" s="1972">
        <f>Forrajes!CM10*W814</f>
        <v>0</v>
      </c>
      <c r="AX814" s="1972">
        <f>Forrajes!CN10*X814</f>
        <v>0</v>
      </c>
      <c r="AY814" s="1972">
        <f>Forrajes!CO10*Y814</f>
        <v>0</v>
      </c>
      <c r="AZ814" s="1972">
        <f>Forrajes!CP10*Z814</f>
        <v>0</v>
      </c>
      <c r="BA814" s="1972">
        <f>Forrajes!CQ10*AA814</f>
        <v>0</v>
      </c>
      <c r="BB814" s="1972">
        <f>Forrajes!CR10*AB814</f>
        <v>0</v>
      </c>
      <c r="BC814" s="1972">
        <f>Forrajes!CS10*AC814</f>
        <v>0</v>
      </c>
      <c r="BD814" s="786">
        <f>Forrajes!CT10*AD814</f>
        <v>0</v>
      </c>
      <c r="BE814" s="590"/>
      <c r="BF814" s="100"/>
      <c r="BG814" s="590"/>
      <c r="BH814" s="590"/>
      <c r="BI814" s="100"/>
      <c r="BJ814" s="1975"/>
      <c r="BK814" s="590"/>
    </row>
    <row r="815" spans="1:63" s="108" customFormat="1" x14ac:dyDescent="0.2">
      <c r="C815" s="1971" t="str">
        <f t="shared" si="670"/>
        <v>CNMGanadería</v>
      </c>
      <c r="D815" s="1857" t="str">
        <f t="shared" si="671"/>
        <v>CNM</v>
      </c>
      <c r="E815" s="590"/>
      <c r="F815" s="1972">
        <f t="shared" ref="F815:Q815" si="673">IF($D815&lt;&gt;0,SUMIFS($C$9:$C$98,$D$9:$D$98,$D$640,G$9:G$98,$D815),0)</f>
        <v>0</v>
      </c>
      <c r="G815" s="1972">
        <f t="shared" si="673"/>
        <v>0</v>
      </c>
      <c r="H815" s="1972">
        <f t="shared" si="673"/>
        <v>0</v>
      </c>
      <c r="I815" s="1972">
        <f>IF($D815&lt;&gt;0,SUMIFS($C$9:$C$98,$D$9:$D$98,$D$640,J$9:J$98,$D815),0)</f>
        <v>0</v>
      </c>
      <c r="J815" s="1972">
        <f t="shared" si="673"/>
        <v>0</v>
      </c>
      <c r="K815" s="1972">
        <f t="shared" si="673"/>
        <v>0</v>
      </c>
      <c r="L815" s="1972">
        <f t="shared" si="673"/>
        <v>0</v>
      </c>
      <c r="M815" s="1972">
        <f t="shared" si="673"/>
        <v>0</v>
      </c>
      <c r="N815" s="1972">
        <f t="shared" si="673"/>
        <v>0</v>
      </c>
      <c r="O815" s="1972">
        <f t="shared" si="673"/>
        <v>0</v>
      </c>
      <c r="P815" s="1972">
        <f t="shared" si="673"/>
        <v>0</v>
      </c>
      <c r="Q815" s="1972">
        <f t="shared" si="673"/>
        <v>0</v>
      </c>
      <c r="S815" s="1976">
        <f>SUMIF(G$401:G$490,$C815,$S$401:$S$490)*Forrajes!BG11*G$99</f>
        <v>0</v>
      </c>
      <c r="T815" s="668">
        <f>SUMIF(H$401:H$490,$C815,$S$401:$S$490)*Forrajes!BH11*H$99</f>
        <v>0</v>
      </c>
      <c r="U815" s="668">
        <f>SUMIF(I$401:I$490,$C815,$S$401:$S$490)*Forrajes!BI11*I$99</f>
        <v>0</v>
      </c>
      <c r="V815" s="668">
        <f>SUMIF(J$401:J$490,$C815,$S$401:$S$490)*Forrajes!BJ11*J$99</f>
        <v>0</v>
      </c>
      <c r="W815" s="668">
        <f>SUMIF(K$401:K$490,$C815,$S$401:$S$490)*Forrajes!BK11*K$99</f>
        <v>0</v>
      </c>
      <c r="X815" s="668">
        <f>SUMIF(L$401:L$490,$C815,$S$401:$S$490)*Forrajes!BL11*L$99</f>
        <v>0</v>
      </c>
      <c r="Y815" s="668">
        <f>SUMIF(M$401:M$490,$C815,$S$401:$S$490)*Forrajes!BM11*M$99</f>
        <v>0</v>
      </c>
      <c r="Z815" s="668">
        <f>SUMIF(N$401:N$490,$C815,$S$401:$S$490)*Forrajes!BN11*N$99</f>
        <v>0</v>
      </c>
      <c r="AA815" s="668">
        <f>SUMIF(O$401:O$490,$C815,$S$401:$S$490)*Forrajes!BO11*O$99</f>
        <v>0</v>
      </c>
      <c r="AB815" s="668">
        <f>SUMIF(P$401:P$490,$C815,$S$401:$S$490)*Forrajes!BP11*P$99</f>
        <v>0</v>
      </c>
      <c r="AC815" s="668">
        <f>SUMIF(Q$401:Q$490,$C815,$S$401:$S$490)*Forrajes!BQ11*Q$99</f>
        <v>0</v>
      </c>
      <c r="AD815" s="1977">
        <f>SUMIF(R$401:R$490,$C815,$S$401:$S$490)*Forrajes!BR11*R$99</f>
        <v>0</v>
      </c>
      <c r="AF815" s="1976">
        <f>Forrajes!BU11*S815</f>
        <v>0</v>
      </c>
      <c r="AG815" s="668">
        <f>Forrajes!BV11*T815</f>
        <v>0</v>
      </c>
      <c r="AH815" s="668">
        <f>Forrajes!BW11*U815</f>
        <v>0</v>
      </c>
      <c r="AI815" s="668">
        <f>Forrajes!BX11*V815</f>
        <v>0</v>
      </c>
      <c r="AJ815" s="668">
        <f>Forrajes!BY11*W815</f>
        <v>0</v>
      </c>
      <c r="AK815" s="668">
        <f>Forrajes!BZ11*X815</f>
        <v>0</v>
      </c>
      <c r="AL815" s="668">
        <f>Forrajes!CA11*Y815</f>
        <v>0</v>
      </c>
      <c r="AM815" s="668">
        <f>Forrajes!CB11*Z815</f>
        <v>0</v>
      </c>
      <c r="AN815" s="668">
        <f>Forrajes!CC11*AA815</f>
        <v>0</v>
      </c>
      <c r="AO815" s="668">
        <f>Forrajes!CD11*AB815</f>
        <v>0</v>
      </c>
      <c r="AP815" s="668">
        <f>Forrajes!CE11*AC815</f>
        <v>0</v>
      </c>
      <c r="AQ815" s="668">
        <f>Forrajes!CF11*AD815</f>
        <v>0</v>
      </c>
      <c r="AS815" s="1976">
        <f>Forrajes!CI11*S815</f>
        <v>0</v>
      </c>
      <c r="AT815" s="668">
        <f>Forrajes!CJ11*T815</f>
        <v>0</v>
      </c>
      <c r="AU815" s="668">
        <f>Forrajes!CK11*U815</f>
        <v>0</v>
      </c>
      <c r="AV815" s="668">
        <f>Forrajes!CL11*V815</f>
        <v>0</v>
      </c>
      <c r="AW815" s="668">
        <f>Forrajes!CM11*W815</f>
        <v>0</v>
      </c>
      <c r="AX815" s="668">
        <f>Forrajes!CN11*X815</f>
        <v>0</v>
      </c>
      <c r="AY815" s="668">
        <f>Forrajes!CO11*Y815</f>
        <v>0</v>
      </c>
      <c r="AZ815" s="668">
        <f>Forrajes!CP11*Z815</f>
        <v>0</v>
      </c>
      <c r="BA815" s="668">
        <f>Forrajes!CQ11*AA815</f>
        <v>0</v>
      </c>
      <c r="BB815" s="668">
        <f>Forrajes!CR11*AB815</f>
        <v>0</v>
      </c>
      <c r="BC815" s="668">
        <f>Forrajes!CS11*AC815</f>
        <v>0</v>
      </c>
      <c r="BD815" s="1818">
        <f>Forrajes!CT11*AD815</f>
        <v>0</v>
      </c>
      <c r="BE815" s="590"/>
      <c r="BF815" s="100"/>
      <c r="BG815" s="590"/>
      <c r="BH815" s="590"/>
      <c r="BI815" s="1978"/>
      <c r="BJ815" s="1975"/>
      <c r="BK815" s="590"/>
    </row>
    <row r="816" spans="1:63" s="108" customFormat="1" x14ac:dyDescent="0.2">
      <c r="C816" s="1971" t="str">
        <f t="shared" si="670"/>
        <v>CN bajoGanadería</v>
      </c>
      <c r="D816" s="1857" t="str">
        <f t="shared" si="671"/>
        <v>CN bajo</v>
      </c>
      <c r="E816" s="590"/>
      <c r="F816" s="1972">
        <f t="shared" ref="F816:Q816" si="674">IF($D816&lt;&gt;0,SUMIFS($C$9:$C$98,$D$9:$D$98,$D$640,G$9:G$98,$D816),0)</f>
        <v>0</v>
      </c>
      <c r="G816" s="1972">
        <f t="shared" si="674"/>
        <v>0</v>
      </c>
      <c r="H816" s="1972">
        <f t="shared" si="674"/>
        <v>0</v>
      </c>
      <c r="I816" s="1972">
        <f>IF($D816&lt;&gt;0,SUMIFS($C$9:$C$98,$D$9:$D$98,$D$640,J$9:J$98,$D816),0)</f>
        <v>0</v>
      </c>
      <c r="J816" s="1972">
        <f t="shared" si="674"/>
        <v>0</v>
      </c>
      <c r="K816" s="1972">
        <f t="shared" si="674"/>
        <v>0</v>
      </c>
      <c r="L816" s="1972">
        <f t="shared" si="674"/>
        <v>0</v>
      </c>
      <c r="M816" s="1972">
        <f t="shared" si="674"/>
        <v>0</v>
      </c>
      <c r="N816" s="1972">
        <f t="shared" si="674"/>
        <v>0</v>
      </c>
      <c r="O816" s="1972">
        <f t="shared" si="674"/>
        <v>0</v>
      </c>
      <c r="P816" s="1972">
        <f t="shared" si="674"/>
        <v>0</v>
      </c>
      <c r="Q816" s="1972">
        <f t="shared" si="674"/>
        <v>0</v>
      </c>
      <c r="S816" s="1976">
        <f>SUMIF(G$401:G$490,$C816,$S$401:$S$490)*Forrajes!BG12*G$99</f>
        <v>0</v>
      </c>
      <c r="T816" s="668">
        <f>SUMIF(H$401:H$490,$C816,$S$401:$S$490)*Forrajes!BH12*H$99</f>
        <v>0</v>
      </c>
      <c r="U816" s="668">
        <f>SUMIF(I$401:I$490,$C816,$S$401:$S$490)*Forrajes!BI12*I$99</f>
        <v>0</v>
      </c>
      <c r="V816" s="668">
        <f>SUMIF(J$401:J$490,$C816,$S$401:$S$490)*Forrajes!BJ12*J$99</f>
        <v>0</v>
      </c>
      <c r="W816" s="668">
        <f>SUMIF(K$401:K$490,$C816,$S$401:$S$490)*Forrajes!BK12*K$99</f>
        <v>0</v>
      </c>
      <c r="X816" s="668">
        <f>SUMIF(L$401:L$490,$C816,$S$401:$S$490)*Forrajes!BL12*L$99</f>
        <v>0</v>
      </c>
      <c r="Y816" s="668">
        <f>SUMIF(M$401:M$490,$C816,$S$401:$S$490)*Forrajes!BM12*M$99</f>
        <v>0</v>
      </c>
      <c r="Z816" s="668">
        <f>SUMIF(N$401:N$490,$C816,$S$401:$S$490)*Forrajes!BN12*N$99</f>
        <v>0</v>
      </c>
      <c r="AA816" s="668">
        <f>SUMIF(O$401:O$490,$C816,$S$401:$S$490)*Forrajes!BO12*O$99</f>
        <v>0</v>
      </c>
      <c r="AB816" s="668">
        <f>SUMIF(P$401:P$490,$C816,$S$401:$S$490)*Forrajes!BP12*P$99</f>
        <v>0</v>
      </c>
      <c r="AC816" s="668">
        <f>SUMIF(Q$401:Q$490,$C816,$S$401:$S$490)*Forrajes!BQ12*Q$99</f>
        <v>0</v>
      </c>
      <c r="AD816" s="1977">
        <f>SUMIF(R$401:R$490,$C816,$S$401:$S$490)*Forrajes!BR12*R$99</f>
        <v>0</v>
      </c>
      <c r="AF816" s="1976">
        <f>Forrajes!BU12*S816</f>
        <v>0</v>
      </c>
      <c r="AG816" s="668">
        <f>Forrajes!BV12*T816</f>
        <v>0</v>
      </c>
      <c r="AH816" s="668">
        <f>Forrajes!BW12*U816</f>
        <v>0</v>
      </c>
      <c r="AI816" s="668">
        <f>Forrajes!BX12*V816</f>
        <v>0</v>
      </c>
      <c r="AJ816" s="668">
        <f>Forrajes!BY12*W816</f>
        <v>0</v>
      </c>
      <c r="AK816" s="668">
        <f>Forrajes!BZ12*X816</f>
        <v>0</v>
      </c>
      <c r="AL816" s="668">
        <f>Forrajes!CA12*Y816</f>
        <v>0</v>
      </c>
      <c r="AM816" s="668">
        <f>Forrajes!CB12*Z816</f>
        <v>0</v>
      </c>
      <c r="AN816" s="668">
        <f>Forrajes!CC12*AA816</f>
        <v>0</v>
      </c>
      <c r="AO816" s="668">
        <f>Forrajes!CD12*AB816</f>
        <v>0</v>
      </c>
      <c r="AP816" s="668">
        <f>Forrajes!CE12*AC816</f>
        <v>0</v>
      </c>
      <c r="AQ816" s="668">
        <f>Forrajes!CF12*AD816</f>
        <v>0</v>
      </c>
      <c r="AS816" s="1976">
        <f>Forrajes!CI12*S816</f>
        <v>0</v>
      </c>
      <c r="AT816" s="668">
        <f>Forrajes!CJ12*T816</f>
        <v>0</v>
      </c>
      <c r="AU816" s="668">
        <f>Forrajes!CK12*U816</f>
        <v>0</v>
      </c>
      <c r="AV816" s="668">
        <f>Forrajes!CL12*V816</f>
        <v>0</v>
      </c>
      <c r="AW816" s="668">
        <f>Forrajes!CM12*W816</f>
        <v>0</v>
      </c>
      <c r="AX816" s="668">
        <f>Forrajes!CN12*X816</f>
        <v>0</v>
      </c>
      <c r="AY816" s="668">
        <f>Forrajes!CO12*Y816</f>
        <v>0</v>
      </c>
      <c r="AZ816" s="668">
        <f>Forrajes!CP12*Z816</f>
        <v>0</v>
      </c>
      <c r="BA816" s="668">
        <f>Forrajes!CQ12*AA816</f>
        <v>0</v>
      </c>
      <c r="BB816" s="668">
        <f>Forrajes!CR12*AB816</f>
        <v>0</v>
      </c>
      <c r="BC816" s="668">
        <f>Forrajes!CS12*AC816</f>
        <v>0</v>
      </c>
      <c r="BD816" s="1818">
        <f>Forrajes!CT12*AD816</f>
        <v>0</v>
      </c>
      <c r="BE816" s="590"/>
      <c r="BF816" s="100"/>
      <c r="BG816" s="590"/>
      <c r="BH816" s="590"/>
      <c r="BI816" s="1978"/>
      <c r="BJ816" s="1975"/>
      <c r="BK816" s="590"/>
    </row>
    <row r="817" spans="3:63" s="108" customFormat="1" x14ac:dyDescent="0.2">
      <c r="C817" s="1971" t="str">
        <f t="shared" si="670"/>
        <v>Subtotal Campo naturalGanadería</v>
      </c>
      <c r="D817" s="1979" t="str">
        <f t="shared" si="671"/>
        <v>Subtotal Campo natural</v>
      </c>
      <c r="E817" s="1980"/>
      <c r="F817" s="1909">
        <f>SUM(F814:F816)</f>
        <v>0</v>
      </c>
      <c r="G817" s="1909">
        <f t="shared" ref="G817:Q817" si="675">SUM(G814:G816)</f>
        <v>0</v>
      </c>
      <c r="H817" s="1909">
        <f t="shared" si="675"/>
        <v>0</v>
      </c>
      <c r="I817" s="1909">
        <f t="shared" si="675"/>
        <v>0</v>
      </c>
      <c r="J817" s="1909">
        <f t="shared" si="675"/>
        <v>0</v>
      </c>
      <c r="K817" s="1909">
        <f t="shared" si="675"/>
        <v>0</v>
      </c>
      <c r="L817" s="1909">
        <f t="shared" si="675"/>
        <v>0</v>
      </c>
      <c r="M817" s="1909">
        <f t="shared" si="675"/>
        <v>0</v>
      </c>
      <c r="N817" s="1909">
        <f t="shared" si="675"/>
        <v>0</v>
      </c>
      <c r="O817" s="1909">
        <f t="shared" si="675"/>
        <v>0</v>
      </c>
      <c r="P817" s="1909">
        <f t="shared" si="675"/>
        <v>0</v>
      </c>
      <c r="Q817" s="1909">
        <f t="shared" si="675"/>
        <v>0</v>
      </c>
      <c r="S817" s="1976">
        <f>SUMIF(G$401:G$490,$C817,$S$401:$S$490)*Forrajes!BG13*G$99</f>
        <v>0</v>
      </c>
      <c r="T817" s="668">
        <f>SUMIF(H$401:H$490,$C817,$S$401:$S$490)*Forrajes!BH13*H$99</f>
        <v>0</v>
      </c>
      <c r="U817" s="668">
        <f>SUMIF(I$401:I$490,$C817,$S$401:$S$490)*Forrajes!BI13*I$99</f>
        <v>0</v>
      </c>
      <c r="V817" s="668">
        <f>SUMIF(J$401:J$490,$C817,$S$401:$S$490)*Forrajes!BJ13*J$99</f>
        <v>0</v>
      </c>
      <c r="W817" s="668">
        <f>SUMIF(K$401:K$490,$C817,$S$401:$S$490)*Forrajes!BK13*K$99</f>
        <v>0</v>
      </c>
      <c r="X817" s="668">
        <f>SUMIF(L$401:L$490,$C817,$S$401:$S$490)*Forrajes!BL13*L$99</f>
        <v>0</v>
      </c>
      <c r="Y817" s="668">
        <f>SUMIF(M$401:M$490,$C817,$S$401:$S$490)*Forrajes!BM13*M$99</f>
        <v>0</v>
      </c>
      <c r="Z817" s="668">
        <f>SUMIF(N$401:N$490,$C817,$S$401:$S$490)*Forrajes!BN13*N$99</f>
        <v>0</v>
      </c>
      <c r="AA817" s="668">
        <f>SUMIF(O$401:O$490,$C817,$S$401:$S$490)*Forrajes!BO13*O$99</f>
        <v>0</v>
      </c>
      <c r="AB817" s="668">
        <f>SUMIF(P$401:P$490,$C817,$S$401:$S$490)*Forrajes!BP13*P$99</f>
        <v>0</v>
      </c>
      <c r="AC817" s="668">
        <f>SUMIF(Q$401:Q$490,$C817,$S$401:$S$490)*Forrajes!BQ13*Q$99</f>
        <v>0</v>
      </c>
      <c r="AD817" s="1977">
        <f>SUMIF(R$401:R$490,$C817,$S$401:$S$490)*Forrajes!BR13*R$99</f>
        <v>0</v>
      </c>
      <c r="AF817" s="1976">
        <f>Forrajes!BU13*S817</f>
        <v>0</v>
      </c>
      <c r="AG817" s="668">
        <f>Forrajes!BV13*T817</f>
        <v>0</v>
      </c>
      <c r="AH817" s="668">
        <f>Forrajes!BW13*U817</f>
        <v>0</v>
      </c>
      <c r="AI817" s="668">
        <f>Forrajes!BX13*V817</f>
        <v>0</v>
      </c>
      <c r="AJ817" s="668">
        <f>Forrajes!BY13*W817</f>
        <v>0</v>
      </c>
      <c r="AK817" s="668">
        <f>Forrajes!BZ13*X817</f>
        <v>0</v>
      </c>
      <c r="AL817" s="668">
        <f>Forrajes!CA13*Y817</f>
        <v>0</v>
      </c>
      <c r="AM817" s="668">
        <f>Forrajes!CB13*Z817</f>
        <v>0</v>
      </c>
      <c r="AN817" s="668">
        <f>Forrajes!CC13*AA817</f>
        <v>0</v>
      </c>
      <c r="AO817" s="668">
        <f>Forrajes!CD13*AB817</f>
        <v>0</v>
      </c>
      <c r="AP817" s="668">
        <f>Forrajes!CE13*AC817</f>
        <v>0</v>
      </c>
      <c r="AQ817" s="668">
        <f>Forrajes!CF13*AD817</f>
        <v>0</v>
      </c>
      <c r="AS817" s="1976">
        <f>Forrajes!CI13*S817</f>
        <v>0</v>
      </c>
      <c r="AT817" s="668">
        <f>Forrajes!CJ13*T817</f>
        <v>0</v>
      </c>
      <c r="AU817" s="668">
        <f>Forrajes!CK13*U817</f>
        <v>0</v>
      </c>
      <c r="AV817" s="668">
        <f>Forrajes!CL13*V817</f>
        <v>0</v>
      </c>
      <c r="AW817" s="668">
        <f>Forrajes!CM13*W817</f>
        <v>0</v>
      </c>
      <c r="AX817" s="668">
        <f>Forrajes!CN13*X817</f>
        <v>0</v>
      </c>
      <c r="AY817" s="668">
        <f>Forrajes!CO13*Y817</f>
        <v>0</v>
      </c>
      <c r="AZ817" s="668">
        <f>Forrajes!CP13*Z817</f>
        <v>0</v>
      </c>
      <c r="BA817" s="668">
        <f>Forrajes!CQ13*AA817</f>
        <v>0</v>
      </c>
      <c r="BB817" s="668">
        <f>Forrajes!CR13*AB817</f>
        <v>0</v>
      </c>
      <c r="BC817" s="668">
        <f>Forrajes!CS13*AC817</f>
        <v>0</v>
      </c>
      <c r="BD817" s="1818">
        <f>Forrajes!CT13*AD817</f>
        <v>0</v>
      </c>
      <c r="BE817" s="590"/>
      <c r="BF817" s="100"/>
      <c r="BG817" s="590"/>
      <c r="BH817" s="590"/>
      <c r="BI817" s="1978"/>
      <c r="BJ817" s="1975"/>
      <c r="BK817" s="590"/>
    </row>
    <row r="818" spans="3:63" s="108" customFormat="1" x14ac:dyDescent="0.2">
      <c r="C818" s="1971" t="str">
        <f t="shared" si="670"/>
        <v>Alfalfa 1Ganadería</v>
      </c>
      <c r="D818" s="1857" t="str">
        <f t="shared" si="671"/>
        <v>Alfalfa 1</v>
      </c>
      <c r="E818" s="590"/>
      <c r="F818" s="1972">
        <f t="shared" ref="F818:Q818" si="676">IF($D818&lt;&gt;0,SUMIFS($C$9:$C$98,$D$9:$D$98,$D$640,G$9:G$98,$D818),0)</f>
        <v>0</v>
      </c>
      <c r="G818" s="1972">
        <f t="shared" si="676"/>
        <v>0</v>
      </c>
      <c r="H818" s="1972">
        <f t="shared" si="676"/>
        <v>0</v>
      </c>
      <c r="I818" s="1972">
        <f t="shared" ref="I818:I823" si="677">IF($D818&lt;&gt;0,SUMIFS($C$9:$C$98,$D$9:$D$98,$D$640,J$9:J$98,$D818),0)</f>
        <v>0</v>
      </c>
      <c r="J818" s="1972">
        <f t="shared" si="676"/>
        <v>0</v>
      </c>
      <c r="K818" s="1972">
        <f t="shared" si="676"/>
        <v>0</v>
      </c>
      <c r="L818" s="1972">
        <f t="shared" si="676"/>
        <v>0</v>
      </c>
      <c r="M818" s="1972">
        <f t="shared" si="676"/>
        <v>0</v>
      </c>
      <c r="N818" s="1972">
        <f t="shared" si="676"/>
        <v>0</v>
      </c>
      <c r="O818" s="1972">
        <f t="shared" si="676"/>
        <v>0</v>
      </c>
      <c r="P818" s="1972">
        <f t="shared" si="676"/>
        <v>0</v>
      </c>
      <c r="Q818" s="1972">
        <f t="shared" si="676"/>
        <v>0</v>
      </c>
      <c r="S818" s="1976">
        <f>SUMIF(G$401:G$490,$C818,$S$401:$S$490)*Forrajes!BG14*G$99</f>
        <v>0</v>
      </c>
      <c r="T818" s="668">
        <f>SUMIF(H$401:H$490,$C818,$S$401:$S$490)*Forrajes!BH14*H$99</f>
        <v>0</v>
      </c>
      <c r="U818" s="668">
        <f>SUMIF(I$401:I$490,$C818,$S$401:$S$490)*Forrajes!BI14*I$99</f>
        <v>0</v>
      </c>
      <c r="V818" s="668">
        <f>SUMIF(J$401:J$490,$C818,$S$401:$S$490)*Forrajes!BJ14*J$99</f>
        <v>0</v>
      </c>
      <c r="W818" s="668">
        <f>SUMIF(K$401:K$490,$C818,$S$401:$S$490)*Forrajes!BK14*K$99</f>
        <v>0</v>
      </c>
      <c r="X818" s="668">
        <f>SUMIF(L$401:L$490,$C818,$S$401:$S$490)*Forrajes!BL14*L$99</f>
        <v>0</v>
      </c>
      <c r="Y818" s="668">
        <f>SUMIF(M$401:M$490,$C818,$S$401:$S$490)*Forrajes!BM14*M$99</f>
        <v>0</v>
      </c>
      <c r="Z818" s="668">
        <f>SUMIF(N$401:N$490,$C818,$S$401:$S$490)*Forrajes!BN14*N$99</f>
        <v>0</v>
      </c>
      <c r="AA818" s="668">
        <f>SUMIF(O$401:O$490,$C818,$S$401:$S$490)*Forrajes!BO14*O$99</f>
        <v>0</v>
      </c>
      <c r="AB818" s="668">
        <f>SUMIF(P$401:P$490,$C818,$S$401:$S$490)*Forrajes!BP14*P$99</f>
        <v>0</v>
      </c>
      <c r="AC818" s="668">
        <f>SUMIF(Q$401:Q$490,$C818,$S$401:$S$490)*Forrajes!BQ14*Q$99</f>
        <v>0</v>
      </c>
      <c r="AD818" s="1977">
        <f>SUMIF(R$401:R$490,$C818,$S$401:$S$490)*Forrajes!BR14*R$99</f>
        <v>0</v>
      </c>
      <c r="AF818" s="1976">
        <f>Forrajes!BU14*S818</f>
        <v>0</v>
      </c>
      <c r="AG818" s="668">
        <f>Forrajes!BV14*T818</f>
        <v>0</v>
      </c>
      <c r="AH818" s="668">
        <f>Forrajes!BW14*U818</f>
        <v>0</v>
      </c>
      <c r="AI818" s="668">
        <f>Forrajes!BX14*V818</f>
        <v>0</v>
      </c>
      <c r="AJ818" s="668">
        <f>Forrajes!BY14*W818</f>
        <v>0</v>
      </c>
      <c r="AK818" s="668">
        <f>Forrajes!BZ14*X818</f>
        <v>0</v>
      </c>
      <c r="AL818" s="668">
        <f>Forrajes!CA14*Y818</f>
        <v>0</v>
      </c>
      <c r="AM818" s="668">
        <f>Forrajes!CB14*Z818</f>
        <v>0</v>
      </c>
      <c r="AN818" s="668">
        <f>Forrajes!CC14*AA818</f>
        <v>0</v>
      </c>
      <c r="AO818" s="668">
        <f>Forrajes!CD14*AB818</f>
        <v>0</v>
      </c>
      <c r="AP818" s="668">
        <f>Forrajes!CE14*AC818</f>
        <v>0</v>
      </c>
      <c r="AQ818" s="668">
        <f>Forrajes!CF14*AD818</f>
        <v>0</v>
      </c>
      <c r="AS818" s="1976">
        <f>Forrajes!CI14*S818</f>
        <v>0</v>
      </c>
      <c r="AT818" s="668">
        <f>Forrajes!CJ14*T818</f>
        <v>0</v>
      </c>
      <c r="AU818" s="668">
        <f>Forrajes!CK14*U818</f>
        <v>0</v>
      </c>
      <c r="AV818" s="668">
        <f>Forrajes!CL14*V818</f>
        <v>0</v>
      </c>
      <c r="AW818" s="668">
        <f>Forrajes!CM14*W818</f>
        <v>0</v>
      </c>
      <c r="AX818" s="668">
        <f>Forrajes!CN14*X818</f>
        <v>0</v>
      </c>
      <c r="AY818" s="668">
        <f>Forrajes!CO14*Y818</f>
        <v>0</v>
      </c>
      <c r="AZ818" s="668">
        <f>Forrajes!CP14*Z818</f>
        <v>0</v>
      </c>
      <c r="BA818" s="668">
        <f>Forrajes!CQ14*AA818</f>
        <v>0</v>
      </c>
      <c r="BB818" s="668">
        <f>Forrajes!CR14*AB818</f>
        <v>0</v>
      </c>
      <c r="BC818" s="668">
        <f>Forrajes!CS14*AC818</f>
        <v>0</v>
      </c>
      <c r="BD818" s="1818">
        <f>Forrajes!CT14*AD818</f>
        <v>0</v>
      </c>
      <c r="BE818" s="590"/>
      <c r="BF818" s="100"/>
      <c r="BG818" s="590"/>
      <c r="BH818" s="590"/>
      <c r="BI818" s="1978"/>
      <c r="BJ818" s="1975"/>
      <c r="BK818" s="590"/>
    </row>
    <row r="819" spans="3:63" s="108" customFormat="1" x14ac:dyDescent="0.2">
      <c r="C819" s="1971" t="str">
        <f t="shared" si="670"/>
        <v>PP 1Ganadería</v>
      </c>
      <c r="D819" s="1857" t="str">
        <f t="shared" si="671"/>
        <v>PP 1</v>
      </c>
      <c r="E819" s="590"/>
      <c r="F819" s="1972">
        <f t="shared" ref="F819:Q819" si="678">IF($D819&lt;&gt;0,SUMIFS($C$9:$C$98,$D$9:$D$98,$D$640,G$9:G$98,$D819),0)</f>
        <v>0</v>
      </c>
      <c r="G819" s="1972">
        <f t="shared" si="678"/>
        <v>0</v>
      </c>
      <c r="H819" s="1972">
        <f t="shared" si="678"/>
        <v>0</v>
      </c>
      <c r="I819" s="1972">
        <f t="shared" si="677"/>
        <v>0</v>
      </c>
      <c r="J819" s="1972">
        <f t="shared" si="678"/>
        <v>0</v>
      </c>
      <c r="K819" s="1972">
        <f t="shared" si="678"/>
        <v>0</v>
      </c>
      <c r="L819" s="1972">
        <f t="shared" si="678"/>
        <v>0</v>
      </c>
      <c r="M819" s="1972">
        <f t="shared" si="678"/>
        <v>0</v>
      </c>
      <c r="N819" s="1972">
        <f t="shared" si="678"/>
        <v>0</v>
      </c>
      <c r="O819" s="1972">
        <f t="shared" si="678"/>
        <v>0</v>
      </c>
      <c r="P819" s="1972">
        <f t="shared" si="678"/>
        <v>0</v>
      </c>
      <c r="Q819" s="1972">
        <f t="shared" si="678"/>
        <v>0</v>
      </c>
      <c r="S819" s="1976">
        <f>SUMIF(G$401:G$490,$C819,$S$401:$S$490)*Forrajes!BG15*G$99</f>
        <v>0</v>
      </c>
      <c r="T819" s="668">
        <f>SUMIF(H$401:H$490,$C819,$S$401:$S$490)*Forrajes!BH15*H$99</f>
        <v>0</v>
      </c>
      <c r="U819" s="668">
        <f>SUMIF(I$401:I$490,$C819,$S$401:$S$490)*Forrajes!BI15*I$99</f>
        <v>0</v>
      </c>
      <c r="V819" s="668">
        <f>SUMIF(J$401:J$490,$C819,$S$401:$S$490)*Forrajes!BJ15*J$99</f>
        <v>0</v>
      </c>
      <c r="W819" s="668">
        <f>SUMIF(K$401:K$490,$C819,$S$401:$S$490)*Forrajes!BK15*K$99</f>
        <v>0</v>
      </c>
      <c r="X819" s="668">
        <f>SUMIF(L$401:L$490,$C819,$S$401:$S$490)*Forrajes!BL15*L$99</f>
        <v>0</v>
      </c>
      <c r="Y819" s="668">
        <f>SUMIF(M$401:M$490,$C819,$S$401:$S$490)*Forrajes!BM15*M$99</f>
        <v>0</v>
      </c>
      <c r="Z819" s="668">
        <f>SUMIF(N$401:N$490,$C819,$S$401:$S$490)*Forrajes!BN15*N$99</f>
        <v>0</v>
      </c>
      <c r="AA819" s="668">
        <f>SUMIF(O$401:O$490,$C819,$S$401:$S$490)*Forrajes!BO15*O$99</f>
        <v>0</v>
      </c>
      <c r="AB819" s="668">
        <f>SUMIF(P$401:P$490,$C819,$S$401:$S$490)*Forrajes!BP15*P$99</f>
        <v>0</v>
      </c>
      <c r="AC819" s="668">
        <f>SUMIF(Q$401:Q$490,$C819,$S$401:$S$490)*Forrajes!BQ15*Q$99</f>
        <v>0</v>
      </c>
      <c r="AD819" s="1977">
        <f>SUMIF(R$401:R$490,$C819,$S$401:$S$490)*Forrajes!BR15*R$99</f>
        <v>0</v>
      </c>
      <c r="AF819" s="1976">
        <f>Forrajes!BU15*S819</f>
        <v>0</v>
      </c>
      <c r="AG819" s="668">
        <f>Forrajes!BV15*T819</f>
        <v>0</v>
      </c>
      <c r="AH819" s="668">
        <f>Forrajes!BW15*U819</f>
        <v>0</v>
      </c>
      <c r="AI819" s="668">
        <f>Forrajes!BX15*V819</f>
        <v>0</v>
      </c>
      <c r="AJ819" s="668">
        <f>Forrajes!BY15*W819</f>
        <v>0</v>
      </c>
      <c r="AK819" s="668">
        <f>Forrajes!BZ15*X819</f>
        <v>0</v>
      </c>
      <c r="AL819" s="668">
        <f>Forrajes!CA15*Y819</f>
        <v>0</v>
      </c>
      <c r="AM819" s="668">
        <f>Forrajes!CB15*Z819</f>
        <v>0</v>
      </c>
      <c r="AN819" s="668">
        <f>Forrajes!CC15*AA819</f>
        <v>0</v>
      </c>
      <c r="AO819" s="668">
        <f>Forrajes!CD15*AB819</f>
        <v>0</v>
      </c>
      <c r="AP819" s="668">
        <f>Forrajes!CE15*AC819</f>
        <v>0</v>
      </c>
      <c r="AQ819" s="668">
        <f>Forrajes!CF15*AD819</f>
        <v>0</v>
      </c>
      <c r="AS819" s="1976">
        <f>Forrajes!CI15*S819</f>
        <v>0</v>
      </c>
      <c r="AT819" s="668">
        <f>Forrajes!CJ15*T819</f>
        <v>0</v>
      </c>
      <c r="AU819" s="668">
        <f>Forrajes!CK15*U819</f>
        <v>0</v>
      </c>
      <c r="AV819" s="668">
        <f>Forrajes!CL15*V819</f>
        <v>0</v>
      </c>
      <c r="AW819" s="668">
        <f>Forrajes!CM15*W819</f>
        <v>0</v>
      </c>
      <c r="AX819" s="668">
        <f>Forrajes!CN15*X819</f>
        <v>0</v>
      </c>
      <c r="AY819" s="668">
        <f>Forrajes!CO15*Y819</f>
        <v>0</v>
      </c>
      <c r="AZ819" s="668">
        <f>Forrajes!CP15*Z819</f>
        <v>0</v>
      </c>
      <c r="BA819" s="668">
        <f>Forrajes!CQ15*AA819</f>
        <v>0</v>
      </c>
      <c r="BB819" s="668">
        <f>Forrajes!CR15*AB819</f>
        <v>0</v>
      </c>
      <c r="BC819" s="668">
        <f>Forrajes!CS15*AC819</f>
        <v>0</v>
      </c>
      <c r="BD819" s="1818">
        <f>Forrajes!CT15*AD819</f>
        <v>0</v>
      </c>
      <c r="BE819" s="590"/>
      <c r="BF819" s="100"/>
      <c r="BG819" s="590"/>
      <c r="BH819" s="590"/>
      <c r="BI819" s="1978"/>
      <c r="BJ819" s="1975"/>
      <c r="BK819" s="590"/>
    </row>
    <row r="820" spans="3:63" s="108" customFormat="1" x14ac:dyDescent="0.2">
      <c r="C820" s="1971" t="str">
        <f t="shared" si="670"/>
        <v>Prad 1Ganadería</v>
      </c>
      <c r="D820" s="1857" t="str">
        <f t="shared" si="671"/>
        <v>Prad 1</v>
      </c>
      <c r="E820" s="590"/>
      <c r="F820" s="1972">
        <f t="shared" ref="F820:Q820" si="679">IF($D820&lt;&gt;0,SUMIFS($C$9:$C$98,$D$9:$D$98,$D$640,G$9:G$98,$D820),0)</f>
        <v>0</v>
      </c>
      <c r="G820" s="1972">
        <f t="shared" si="679"/>
        <v>0</v>
      </c>
      <c r="H820" s="1972">
        <f t="shared" si="679"/>
        <v>0</v>
      </c>
      <c r="I820" s="1972">
        <f t="shared" si="677"/>
        <v>0</v>
      </c>
      <c r="J820" s="1972">
        <f t="shared" si="679"/>
        <v>0</v>
      </c>
      <c r="K820" s="1972">
        <f t="shared" si="679"/>
        <v>0</v>
      </c>
      <c r="L820" s="1972">
        <f t="shared" si="679"/>
        <v>0</v>
      </c>
      <c r="M820" s="1972">
        <f t="shared" si="679"/>
        <v>0</v>
      </c>
      <c r="N820" s="1972">
        <f t="shared" si="679"/>
        <v>0</v>
      </c>
      <c r="O820" s="1972">
        <f t="shared" si="679"/>
        <v>0</v>
      </c>
      <c r="P820" s="1972">
        <f t="shared" si="679"/>
        <v>0</v>
      </c>
      <c r="Q820" s="1972">
        <f t="shared" si="679"/>
        <v>0</v>
      </c>
      <c r="S820" s="1976">
        <f>SUMIF(G$401:G$490,$C820,$S$401:$S$490)*Forrajes!BG16*G$99</f>
        <v>0</v>
      </c>
      <c r="T820" s="668">
        <f>SUMIF(H$401:H$490,$C820,$S$401:$S$490)*Forrajes!BH16*H$99</f>
        <v>0</v>
      </c>
      <c r="U820" s="668">
        <f>SUMIF(I$401:I$490,$C820,$S$401:$S$490)*Forrajes!BI16*I$99</f>
        <v>0</v>
      </c>
      <c r="V820" s="668">
        <f>SUMIF(J$401:J$490,$C820,$S$401:$S$490)*Forrajes!BJ16*J$99</f>
        <v>0</v>
      </c>
      <c r="W820" s="668">
        <f>SUMIF(K$401:K$490,$C820,$S$401:$S$490)*Forrajes!BK16*K$99</f>
        <v>0</v>
      </c>
      <c r="X820" s="668">
        <f>SUMIF(L$401:L$490,$C820,$S$401:$S$490)*Forrajes!BL16*L$99</f>
        <v>0</v>
      </c>
      <c r="Y820" s="668">
        <f>SUMIF(M$401:M$490,$C820,$S$401:$S$490)*Forrajes!BM16*M$99</f>
        <v>0</v>
      </c>
      <c r="Z820" s="668">
        <f>SUMIF(N$401:N$490,$C820,$S$401:$S$490)*Forrajes!BN16*N$99</f>
        <v>0</v>
      </c>
      <c r="AA820" s="668">
        <f>SUMIF(O$401:O$490,$C820,$S$401:$S$490)*Forrajes!BO16*O$99</f>
        <v>0</v>
      </c>
      <c r="AB820" s="668">
        <f>SUMIF(P$401:P$490,$C820,$S$401:$S$490)*Forrajes!BP16*P$99</f>
        <v>0</v>
      </c>
      <c r="AC820" s="668">
        <f>SUMIF(Q$401:Q$490,$C820,$S$401:$S$490)*Forrajes!BQ16*Q$99</f>
        <v>0</v>
      </c>
      <c r="AD820" s="1977">
        <f>SUMIF(R$401:R$490,$C820,$S$401:$S$490)*Forrajes!BR16*R$99</f>
        <v>0</v>
      </c>
      <c r="AF820" s="1976">
        <f>Forrajes!BU16*S820</f>
        <v>0</v>
      </c>
      <c r="AG820" s="668">
        <f>Forrajes!BV16*T820</f>
        <v>0</v>
      </c>
      <c r="AH820" s="668">
        <f>Forrajes!BW16*U820</f>
        <v>0</v>
      </c>
      <c r="AI820" s="668">
        <f>Forrajes!BX16*V820</f>
        <v>0</v>
      </c>
      <c r="AJ820" s="668">
        <f>Forrajes!BY16*W820</f>
        <v>0</v>
      </c>
      <c r="AK820" s="668">
        <f>Forrajes!BZ16*X820</f>
        <v>0</v>
      </c>
      <c r="AL820" s="668">
        <f>Forrajes!CA16*Y820</f>
        <v>0</v>
      </c>
      <c r="AM820" s="668">
        <f>Forrajes!CB16*Z820</f>
        <v>0</v>
      </c>
      <c r="AN820" s="668">
        <f>Forrajes!CC16*AA820</f>
        <v>0</v>
      </c>
      <c r="AO820" s="668">
        <f>Forrajes!CD16*AB820</f>
        <v>0</v>
      </c>
      <c r="AP820" s="668">
        <f>Forrajes!CE16*AC820</f>
        <v>0</v>
      </c>
      <c r="AQ820" s="668">
        <f>Forrajes!CF16*AD820</f>
        <v>0</v>
      </c>
      <c r="AS820" s="1976">
        <f>Forrajes!CI16*S820</f>
        <v>0</v>
      </c>
      <c r="AT820" s="668">
        <f>Forrajes!CJ16*T820</f>
        <v>0</v>
      </c>
      <c r="AU820" s="668">
        <f>Forrajes!CK16*U820</f>
        <v>0</v>
      </c>
      <c r="AV820" s="668">
        <f>Forrajes!CL16*V820</f>
        <v>0</v>
      </c>
      <c r="AW820" s="668">
        <f>Forrajes!CM16*W820</f>
        <v>0</v>
      </c>
      <c r="AX820" s="668">
        <f>Forrajes!CN16*X820</f>
        <v>0</v>
      </c>
      <c r="AY820" s="668">
        <f>Forrajes!CO16*Y820</f>
        <v>0</v>
      </c>
      <c r="AZ820" s="668">
        <f>Forrajes!CP16*Z820</f>
        <v>0</v>
      </c>
      <c r="BA820" s="668">
        <f>Forrajes!CQ16*AA820</f>
        <v>0</v>
      </c>
      <c r="BB820" s="668">
        <f>Forrajes!CR16*AB820</f>
        <v>0</v>
      </c>
      <c r="BC820" s="668">
        <f>Forrajes!CS16*AC820</f>
        <v>0</v>
      </c>
      <c r="BD820" s="1818">
        <f>Forrajes!CT16*AD820</f>
        <v>0</v>
      </c>
      <c r="BE820" s="590"/>
      <c r="BF820" s="100"/>
      <c r="BG820" s="590"/>
      <c r="BH820" s="590"/>
      <c r="BI820" s="1978"/>
      <c r="BJ820" s="1975"/>
      <c r="BK820" s="590"/>
    </row>
    <row r="821" spans="3:63" s="108" customFormat="1" x14ac:dyDescent="0.2">
      <c r="C821" s="1971" t="str">
        <f t="shared" si="670"/>
        <v>Trébol Rojo 1Ganadería</v>
      </c>
      <c r="D821" s="1857" t="str">
        <f t="shared" si="671"/>
        <v>Trébol Rojo 1</v>
      </c>
      <c r="E821" s="590"/>
      <c r="F821" s="1972">
        <f t="shared" ref="F821:Q821" si="680">IF($D821&lt;&gt;0,SUMIFS($C$9:$C$98,$D$9:$D$98,$D$640,G$9:G$98,$D821),0)</f>
        <v>0</v>
      </c>
      <c r="G821" s="1972">
        <f t="shared" si="680"/>
        <v>0</v>
      </c>
      <c r="H821" s="1972">
        <f t="shared" si="680"/>
        <v>0</v>
      </c>
      <c r="I821" s="1972">
        <f t="shared" si="677"/>
        <v>0</v>
      </c>
      <c r="J821" s="1972">
        <f t="shared" si="680"/>
        <v>0</v>
      </c>
      <c r="K821" s="1972">
        <f t="shared" si="680"/>
        <v>0</v>
      </c>
      <c r="L821" s="1972">
        <f t="shared" si="680"/>
        <v>0</v>
      </c>
      <c r="M821" s="1972">
        <f t="shared" si="680"/>
        <v>0</v>
      </c>
      <c r="N821" s="1972">
        <f t="shared" si="680"/>
        <v>0</v>
      </c>
      <c r="O821" s="1972">
        <f t="shared" si="680"/>
        <v>0</v>
      </c>
      <c r="P821" s="1972">
        <f t="shared" si="680"/>
        <v>0</v>
      </c>
      <c r="Q821" s="1972">
        <f t="shared" si="680"/>
        <v>0</v>
      </c>
      <c r="S821" s="1976">
        <f>SUMIF(G$401:G$490,$C821,$S$401:$S$490)*Forrajes!BG17*G$99</f>
        <v>0</v>
      </c>
      <c r="T821" s="668">
        <f>SUMIF(H$401:H$490,$C821,$S$401:$S$490)*Forrajes!BH17*H$99</f>
        <v>0</v>
      </c>
      <c r="U821" s="668">
        <f>SUMIF(I$401:I$490,$C821,$S$401:$S$490)*Forrajes!BI17*I$99</f>
        <v>0</v>
      </c>
      <c r="V821" s="668">
        <f>SUMIF(J$401:J$490,$C821,$S$401:$S$490)*Forrajes!BJ17*J$99</f>
        <v>0</v>
      </c>
      <c r="W821" s="668">
        <f>SUMIF(K$401:K$490,$C821,$S$401:$S$490)*Forrajes!BK17*K$99</f>
        <v>0</v>
      </c>
      <c r="X821" s="668">
        <f>SUMIF(L$401:L$490,$C821,$S$401:$S$490)*Forrajes!BL17*L$99</f>
        <v>0</v>
      </c>
      <c r="Y821" s="668">
        <f>SUMIF(M$401:M$490,$C821,$S$401:$S$490)*Forrajes!BM17*M$99</f>
        <v>0</v>
      </c>
      <c r="Z821" s="668">
        <f>SUMIF(N$401:N$490,$C821,$S$401:$S$490)*Forrajes!BN17*N$99</f>
        <v>0</v>
      </c>
      <c r="AA821" s="668">
        <f>SUMIF(O$401:O$490,$C821,$S$401:$S$490)*Forrajes!BO17*O$99</f>
        <v>0</v>
      </c>
      <c r="AB821" s="668">
        <f>SUMIF(P$401:P$490,$C821,$S$401:$S$490)*Forrajes!BP17*P$99</f>
        <v>0</v>
      </c>
      <c r="AC821" s="668">
        <f>SUMIF(Q$401:Q$490,$C821,$S$401:$S$490)*Forrajes!BQ17*Q$99</f>
        <v>0</v>
      </c>
      <c r="AD821" s="1977">
        <f>SUMIF(R$401:R$490,$C821,$S$401:$S$490)*Forrajes!BR17*R$99</f>
        <v>0</v>
      </c>
      <c r="AF821" s="1976">
        <f>Forrajes!BU17*S821</f>
        <v>0</v>
      </c>
      <c r="AG821" s="668">
        <f>Forrajes!BV17*T821</f>
        <v>0</v>
      </c>
      <c r="AH821" s="668">
        <f>Forrajes!BW17*U821</f>
        <v>0</v>
      </c>
      <c r="AI821" s="668">
        <f>Forrajes!BX17*V821</f>
        <v>0</v>
      </c>
      <c r="AJ821" s="668">
        <f>Forrajes!BY17*W821</f>
        <v>0</v>
      </c>
      <c r="AK821" s="668">
        <f>Forrajes!BZ17*X821</f>
        <v>0</v>
      </c>
      <c r="AL821" s="668">
        <f>Forrajes!CA17*Y821</f>
        <v>0</v>
      </c>
      <c r="AM821" s="668">
        <f>Forrajes!CB17*Z821</f>
        <v>0</v>
      </c>
      <c r="AN821" s="668">
        <f>Forrajes!CC17*AA821</f>
        <v>0</v>
      </c>
      <c r="AO821" s="668">
        <f>Forrajes!CD17*AB821</f>
        <v>0</v>
      </c>
      <c r="AP821" s="668">
        <f>Forrajes!CE17*AC821</f>
        <v>0</v>
      </c>
      <c r="AQ821" s="668">
        <f>Forrajes!CF17*AD821</f>
        <v>0</v>
      </c>
      <c r="AS821" s="1976">
        <f>Forrajes!CI17*S821</f>
        <v>0</v>
      </c>
      <c r="AT821" s="668">
        <f>Forrajes!CJ17*T821</f>
        <v>0</v>
      </c>
      <c r="AU821" s="668">
        <f>Forrajes!CK17*U821</f>
        <v>0</v>
      </c>
      <c r="AV821" s="668">
        <f>Forrajes!CL17*V821</f>
        <v>0</v>
      </c>
      <c r="AW821" s="668">
        <f>Forrajes!CM17*W821</f>
        <v>0</v>
      </c>
      <c r="AX821" s="668">
        <f>Forrajes!CN17*X821</f>
        <v>0</v>
      </c>
      <c r="AY821" s="668">
        <f>Forrajes!CO17*Y821</f>
        <v>0</v>
      </c>
      <c r="AZ821" s="668">
        <f>Forrajes!CP17*Z821</f>
        <v>0</v>
      </c>
      <c r="BA821" s="668">
        <f>Forrajes!CQ17*AA821</f>
        <v>0</v>
      </c>
      <c r="BB821" s="668">
        <f>Forrajes!CR17*AB821</f>
        <v>0</v>
      </c>
      <c r="BC821" s="668">
        <f>Forrajes!CS17*AC821</f>
        <v>0</v>
      </c>
      <c r="BD821" s="1818">
        <f>Forrajes!CT17*AD821</f>
        <v>0</v>
      </c>
      <c r="BE821" s="590"/>
      <c r="BF821" s="100"/>
      <c r="BG821" s="590"/>
      <c r="BH821" s="590"/>
      <c r="BI821" s="1978"/>
      <c r="BJ821" s="1975"/>
      <c r="BK821" s="590"/>
    </row>
    <row r="822" spans="3:63" s="108" customFormat="1" x14ac:dyDescent="0.2">
      <c r="C822" s="1971" t="str">
        <f t="shared" si="670"/>
        <v>0Ganadería</v>
      </c>
      <c r="D822" s="1857">
        <f t="shared" si="671"/>
        <v>0</v>
      </c>
      <c r="E822" s="590"/>
      <c r="F822" s="1972">
        <f t="shared" ref="F822:Q822" si="681">IF($D822&lt;&gt;0,SUMIFS($C$9:$C$98,$D$9:$D$98,$D$640,G$9:G$98,$D822),0)</f>
        <v>0</v>
      </c>
      <c r="G822" s="1972">
        <f t="shared" si="681"/>
        <v>0</v>
      </c>
      <c r="H822" s="1972">
        <f t="shared" si="681"/>
        <v>0</v>
      </c>
      <c r="I822" s="1972">
        <f t="shared" si="677"/>
        <v>0</v>
      </c>
      <c r="J822" s="1972">
        <f t="shared" si="681"/>
        <v>0</v>
      </c>
      <c r="K822" s="1972">
        <f t="shared" si="681"/>
        <v>0</v>
      </c>
      <c r="L822" s="1972">
        <f t="shared" si="681"/>
        <v>0</v>
      </c>
      <c r="M822" s="1972">
        <f t="shared" si="681"/>
        <v>0</v>
      </c>
      <c r="N822" s="1972">
        <f t="shared" si="681"/>
        <v>0</v>
      </c>
      <c r="O822" s="1972">
        <f t="shared" si="681"/>
        <v>0</v>
      </c>
      <c r="P822" s="1972">
        <f t="shared" si="681"/>
        <v>0</v>
      </c>
      <c r="Q822" s="1972">
        <f t="shared" si="681"/>
        <v>0</v>
      </c>
      <c r="S822" s="1976">
        <f>SUMIF(G$401:G$490,$C822,$S$401:$S$490)*Forrajes!BG18*G$99</f>
        <v>0</v>
      </c>
      <c r="T822" s="668">
        <f>SUMIF(H$401:H$490,$C822,$S$401:$S$490)*Forrajes!BH18*H$99</f>
        <v>0</v>
      </c>
      <c r="U822" s="668">
        <f>SUMIF(I$401:I$490,$C822,$S$401:$S$490)*Forrajes!BI18*I$99</f>
        <v>0</v>
      </c>
      <c r="V822" s="668">
        <f>SUMIF(J$401:J$490,$C822,$S$401:$S$490)*Forrajes!BJ18*J$99</f>
        <v>0</v>
      </c>
      <c r="W822" s="668">
        <f>SUMIF(K$401:K$490,$C822,$S$401:$S$490)*Forrajes!BK18*K$99</f>
        <v>0</v>
      </c>
      <c r="X822" s="668">
        <f>SUMIF(L$401:L$490,$C822,$S$401:$S$490)*Forrajes!BL18*L$99</f>
        <v>0</v>
      </c>
      <c r="Y822" s="668">
        <f>SUMIF(M$401:M$490,$C822,$S$401:$S$490)*Forrajes!BM18*M$99</f>
        <v>0</v>
      </c>
      <c r="Z822" s="668">
        <f>SUMIF(N$401:N$490,$C822,$S$401:$S$490)*Forrajes!BN18*N$99</f>
        <v>0</v>
      </c>
      <c r="AA822" s="668">
        <f>SUMIF(O$401:O$490,$C822,$S$401:$S$490)*Forrajes!BO18*O$99</f>
        <v>0</v>
      </c>
      <c r="AB822" s="668">
        <f>SUMIF(P$401:P$490,$C822,$S$401:$S$490)*Forrajes!BP18*P$99</f>
        <v>0</v>
      </c>
      <c r="AC822" s="668">
        <f>SUMIF(Q$401:Q$490,$C822,$S$401:$S$490)*Forrajes!BQ18*Q$99</f>
        <v>0</v>
      </c>
      <c r="AD822" s="1977">
        <f>SUMIF(R$401:R$490,$C822,$S$401:$S$490)*Forrajes!BR18*R$99</f>
        <v>0</v>
      </c>
      <c r="AF822" s="1976">
        <f>Forrajes!BU18*S822</f>
        <v>0</v>
      </c>
      <c r="AG822" s="668">
        <f>Forrajes!BV18*T822</f>
        <v>0</v>
      </c>
      <c r="AH822" s="668">
        <f>Forrajes!BW18*U822</f>
        <v>0</v>
      </c>
      <c r="AI822" s="668">
        <f>Forrajes!BX18*V822</f>
        <v>0</v>
      </c>
      <c r="AJ822" s="668">
        <f>Forrajes!BY18*W822</f>
        <v>0</v>
      </c>
      <c r="AK822" s="668">
        <f>Forrajes!BZ18*X822</f>
        <v>0</v>
      </c>
      <c r="AL822" s="668">
        <f>Forrajes!CA18*Y822</f>
        <v>0</v>
      </c>
      <c r="AM822" s="668">
        <f>Forrajes!CB18*Z822</f>
        <v>0</v>
      </c>
      <c r="AN822" s="668">
        <f>Forrajes!CC18*AA822</f>
        <v>0</v>
      </c>
      <c r="AO822" s="668">
        <f>Forrajes!CD18*AB822</f>
        <v>0</v>
      </c>
      <c r="AP822" s="668">
        <f>Forrajes!CE18*AC822</f>
        <v>0</v>
      </c>
      <c r="AQ822" s="668">
        <f>Forrajes!CF18*AD822</f>
        <v>0</v>
      </c>
      <c r="AS822" s="1976">
        <f>Forrajes!CI18*S822</f>
        <v>0</v>
      </c>
      <c r="AT822" s="668">
        <f>Forrajes!CJ18*T822</f>
        <v>0</v>
      </c>
      <c r="AU822" s="668">
        <f>Forrajes!CK18*U822</f>
        <v>0</v>
      </c>
      <c r="AV822" s="668">
        <f>Forrajes!CL18*V822</f>
        <v>0</v>
      </c>
      <c r="AW822" s="668">
        <f>Forrajes!CM18*W822</f>
        <v>0</v>
      </c>
      <c r="AX822" s="668">
        <f>Forrajes!CN18*X822</f>
        <v>0</v>
      </c>
      <c r="AY822" s="668">
        <f>Forrajes!CO18*Y822</f>
        <v>0</v>
      </c>
      <c r="AZ822" s="668">
        <f>Forrajes!CP18*Z822</f>
        <v>0</v>
      </c>
      <c r="BA822" s="668">
        <f>Forrajes!CQ18*AA822</f>
        <v>0</v>
      </c>
      <c r="BB822" s="668">
        <f>Forrajes!CR18*AB822</f>
        <v>0</v>
      </c>
      <c r="BC822" s="668">
        <f>Forrajes!CS18*AC822</f>
        <v>0</v>
      </c>
      <c r="BD822" s="1818">
        <f>Forrajes!CT18*AD822</f>
        <v>0</v>
      </c>
      <c r="BE822" s="590"/>
      <c r="BF822" s="100"/>
      <c r="BG822" s="590"/>
      <c r="BH822" s="590"/>
      <c r="BI822" s="1978"/>
      <c r="BJ822" s="1975"/>
      <c r="BK822" s="590"/>
    </row>
    <row r="823" spans="3:63" s="108" customFormat="1" x14ac:dyDescent="0.2">
      <c r="C823" s="1971" t="str">
        <f t="shared" si="670"/>
        <v>0Ganadería</v>
      </c>
      <c r="D823" s="1857">
        <f t="shared" si="671"/>
        <v>0</v>
      </c>
      <c r="E823" s="590"/>
      <c r="F823" s="1972">
        <f t="shared" ref="F823:Q823" si="682">IF($D823&lt;&gt;0,SUMIFS($C$9:$C$98,$D$9:$D$98,$D$640,G$9:G$98,$D823),0)</f>
        <v>0</v>
      </c>
      <c r="G823" s="1972">
        <f t="shared" si="682"/>
        <v>0</v>
      </c>
      <c r="H823" s="1972">
        <f t="shared" si="682"/>
        <v>0</v>
      </c>
      <c r="I823" s="1972">
        <f t="shared" si="677"/>
        <v>0</v>
      </c>
      <c r="J823" s="1972">
        <f t="shared" si="682"/>
        <v>0</v>
      </c>
      <c r="K823" s="1972">
        <f t="shared" si="682"/>
        <v>0</v>
      </c>
      <c r="L823" s="1972">
        <f t="shared" si="682"/>
        <v>0</v>
      </c>
      <c r="M823" s="1972">
        <f t="shared" si="682"/>
        <v>0</v>
      </c>
      <c r="N823" s="1972">
        <f t="shared" si="682"/>
        <v>0</v>
      </c>
      <c r="O823" s="1972">
        <f t="shared" si="682"/>
        <v>0</v>
      </c>
      <c r="P823" s="1972">
        <f t="shared" si="682"/>
        <v>0</v>
      </c>
      <c r="Q823" s="1972">
        <f t="shared" si="682"/>
        <v>0</v>
      </c>
      <c r="S823" s="1976">
        <f>SUMIF(G$401:G$490,$C823,$S$401:$S$490)*Forrajes!BG19*G$99</f>
        <v>0</v>
      </c>
      <c r="T823" s="668">
        <f>SUMIF(H$401:H$490,$C823,$S$401:$S$490)*Forrajes!BH19*H$99</f>
        <v>0</v>
      </c>
      <c r="U823" s="668">
        <f>SUMIF(I$401:I$490,$C823,$S$401:$S$490)*Forrajes!BI19*I$99</f>
        <v>0</v>
      </c>
      <c r="V823" s="668">
        <f>SUMIF(J$401:J$490,$C823,$S$401:$S$490)*Forrajes!BJ19*J$99</f>
        <v>0</v>
      </c>
      <c r="W823" s="668">
        <f>SUMIF(K$401:K$490,$C823,$S$401:$S$490)*Forrajes!BK19*K$99</f>
        <v>0</v>
      </c>
      <c r="X823" s="668">
        <f>SUMIF(L$401:L$490,$C823,$S$401:$S$490)*Forrajes!BL19*L$99</f>
        <v>0</v>
      </c>
      <c r="Y823" s="668">
        <f>SUMIF(M$401:M$490,$C823,$S$401:$S$490)*Forrajes!BM19*M$99</f>
        <v>0</v>
      </c>
      <c r="Z823" s="668">
        <f>SUMIF(N$401:N$490,$C823,$S$401:$S$490)*Forrajes!BN19*N$99</f>
        <v>0</v>
      </c>
      <c r="AA823" s="668">
        <f>SUMIF(O$401:O$490,$C823,$S$401:$S$490)*Forrajes!BO19*O$99</f>
        <v>0</v>
      </c>
      <c r="AB823" s="668">
        <f>SUMIF(P$401:P$490,$C823,$S$401:$S$490)*Forrajes!BP19*P$99</f>
        <v>0</v>
      </c>
      <c r="AC823" s="668">
        <f>SUMIF(Q$401:Q$490,$C823,$S$401:$S$490)*Forrajes!BQ19*Q$99</f>
        <v>0</v>
      </c>
      <c r="AD823" s="1977">
        <f>SUMIF(R$401:R$490,$C823,$S$401:$S$490)*Forrajes!BR19*R$99</f>
        <v>0</v>
      </c>
      <c r="AF823" s="1976">
        <f>Forrajes!BU19*S823</f>
        <v>0</v>
      </c>
      <c r="AG823" s="668">
        <f>Forrajes!BV19*T823</f>
        <v>0</v>
      </c>
      <c r="AH823" s="668">
        <f>Forrajes!BW19*U823</f>
        <v>0</v>
      </c>
      <c r="AI823" s="668">
        <f>Forrajes!BX19*V823</f>
        <v>0</v>
      </c>
      <c r="AJ823" s="668">
        <f>Forrajes!BY19*W823</f>
        <v>0</v>
      </c>
      <c r="AK823" s="668">
        <f>Forrajes!BZ19*X823</f>
        <v>0</v>
      </c>
      <c r="AL823" s="668">
        <f>Forrajes!CA19*Y823</f>
        <v>0</v>
      </c>
      <c r="AM823" s="668">
        <f>Forrajes!CB19*Z823</f>
        <v>0</v>
      </c>
      <c r="AN823" s="668">
        <f>Forrajes!CC19*AA823</f>
        <v>0</v>
      </c>
      <c r="AO823" s="668">
        <f>Forrajes!CD19*AB823</f>
        <v>0</v>
      </c>
      <c r="AP823" s="668">
        <f>Forrajes!CE19*AC823</f>
        <v>0</v>
      </c>
      <c r="AQ823" s="668">
        <f>Forrajes!CF19*AD823</f>
        <v>0</v>
      </c>
      <c r="AS823" s="1976">
        <f>Forrajes!CI19*S823</f>
        <v>0</v>
      </c>
      <c r="AT823" s="668">
        <f>Forrajes!CJ19*T823</f>
        <v>0</v>
      </c>
      <c r="AU823" s="668">
        <f>Forrajes!CK19*U823</f>
        <v>0</v>
      </c>
      <c r="AV823" s="668">
        <f>Forrajes!CL19*V823</f>
        <v>0</v>
      </c>
      <c r="AW823" s="668">
        <f>Forrajes!CM19*W823</f>
        <v>0</v>
      </c>
      <c r="AX823" s="668">
        <f>Forrajes!CN19*X823</f>
        <v>0</v>
      </c>
      <c r="AY823" s="668">
        <f>Forrajes!CO19*Y823</f>
        <v>0</v>
      </c>
      <c r="AZ823" s="668">
        <f>Forrajes!CP19*Z823</f>
        <v>0</v>
      </c>
      <c r="BA823" s="668">
        <f>Forrajes!CQ19*AA823</f>
        <v>0</v>
      </c>
      <c r="BB823" s="668">
        <f>Forrajes!CR19*AB823</f>
        <v>0</v>
      </c>
      <c r="BC823" s="668">
        <f>Forrajes!CS19*AC823</f>
        <v>0</v>
      </c>
      <c r="BD823" s="1818">
        <f>Forrajes!CT19*AD823</f>
        <v>0</v>
      </c>
      <c r="BE823" s="590"/>
      <c r="BF823" s="100"/>
      <c r="BG823" s="590"/>
      <c r="BH823" s="590"/>
      <c r="BI823" s="1978"/>
      <c r="BJ823" s="1975"/>
      <c r="BK823" s="590"/>
    </row>
    <row r="824" spans="3:63" s="108" customFormat="1" x14ac:dyDescent="0.2">
      <c r="C824" s="1971" t="str">
        <f t="shared" si="670"/>
        <v>Subtotal Praderas NuevasGanadería</v>
      </c>
      <c r="D824" s="1979" t="str">
        <f t="shared" si="671"/>
        <v>Subtotal Praderas Nuevas</v>
      </c>
      <c r="E824" s="1980"/>
      <c r="F824" s="1909">
        <f>SUM(F818:F823)</f>
        <v>0</v>
      </c>
      <c r="G824" s="1909">
        <f t="shared" ref="G824:Q824" si="683">SUM(G818:G823)</f>
        <v>0</v>
      </c>
      <c r="H824" s="1909">
        <f t="shared" si="683"/>
        <v>0</v>
      </c>
      <c r="I824" s="1909">
        <f t="shared" si="683"/>
        <v>0</v>
      </c>
      <c r="J824" s="1909">
        <f t="shared" si="683"/>
        <v>0</v>
      </c>
      <c r="K824" s="1909">
        <f t="shared" si="683"/>
        <v>0</v>
      </c>
      <c r="L824" s="1909">
        <f t="shared" si="683"/>
        <v>0</v>
      </c>
      <c r="M824" s="1909">
        <f t="shared" si="683"/>
        <v>0</v>
      </c>
      <c r="N824" s="1909">
        <f t="shared" si="683"/>
        <v>0</v>
      </c>
      <c r="O824" s="1909">
        <f t="shared" si="683"/>
        <v>0</v>
      </c>
      <c r="P824" s="1909">
        <f t="shared" si="683"/>
        <v>0</v>
      </c>
      <c r="Q824" s="1909">
        <f t="shared" si="683"/>
        <v>0</v>
      </c>
      <c r="S824" s="1976"/>
      <c r="T824" s="668"/>
      <c r="U824" s="668"/>
      <c r="V824" s="668"/>
      <c r="W824" s="668"/>
      <c r="X824" s="668"/>
      <c r="Y824" s="668"/>
      <c r="Z824" s="668"/>
      <c r="AA824" s="668"/>
      <c r="AB824" s="668"/>
      <c r="AC824" s="668"/>
      <c r="AD824" s="1977"/>
      <c r="AF824" s="1976"/>
      <c r="AG824" s="668"/>
      <c r="AH824" s="668"/>
      <c r="AI824" s="668"/>
      <c r="AJ824" s="668"/>
      <c r="AK824" s="668"/>
      <c r="AL824" s="668"/>
      <c r="AM824" s="668"/>
      <c r="AN824" s="668"/>
      <c r="AO824" s="668"/>
      <c r="AP824" s="668"/>
      <c r="AQ824" s="668"/>
      <c r="AS824" s="1976"/>
      <c r="AT824" s="668"/>
      <c r="AU824" s="668"/>
      <c r="AV824" s="668"/>
      <c r="AW824" s="668"/>
      <c r="AX824" s="668"/>
      <c r="AY824" s="668"/>
      <c r="AZ824" s="668"/>
      <c r="BA824" s="668"/>
      <c r="BB824" s="668"/>
      <c r="BC824" s="668"/>
      <c r="BD824" s="1818"/>
      <c r="BE824" s="590"/>
      <c r="BF824" s="100"/>
      <c r="BG824" s="590"/>
      <c r="BH824" s="590"/>
      <c r="BI824" s="1978"/>
      <c r="BJ824" s="1975"/>
      <c r="BK824" s="590"/>
    </row>
    <row r="825" spans="3:63" s="108" customFormat="1" x14ac:dyDescent="0.2">
      <c r="C825" s="1971" t="str">
        <f t="shared" si="670"/>
        <v>Alfalfa 2Ganadería</v>
      </c>
      <c r="D825" s="1857" t="str">
        <f t="shared" si="671"/>
        <v>Alfalfa 2</v>
      </c>
      <c r="E825" s="590"/>
      <c r="F825" s="1972">
        <f t="shared" ref="F825:Q825" si="684">IF($D825&lt;&gt;0,SUMIFS($C$9:$C$98,$D$9:$D$98,$D$640,G$9:G$98,$D825),0)</f>
        <v>0</v>
      </c>
      <c r="G825" s="1972">
        <f t="shared" si="684"/>
        <v>0</v>
      </c>
      <c r="H825" s="1972">
        <f t="shared" si="684"/>
        <v>0</v>
      </c>
      <c r="I825" s="1972">
        <f t="shared" ref="I825:I838" si="685">IF($D825&lt;&gt;0,SUMIFS($C$9:$C$98,$D$9:$D$98,$D$640,J$9:J$98,$D825),0)</f>
        <v>0</v>
      </c>
      <c r="J825" s="1972">
        <f t="shared" si="684"/>
        <v>0</v>
      </c>
      <c r="K825" s="1972">
        <f t="shared" si="684"/>
        <v>0</v>
      </c>
      <c r="L825" s="1972">
        <f t="shared" si="684"/>
        <v>0</v>
      </c>
      <c r="M825" s="1972">
        <f t="shared" si="684"/>
        <v>0</v>
      </c>
      <c r="N825" s="1972">
        <f t="shared" si="684"/>
        <v>0</v>
      </c>
      <c r="O825" s="1972">
        <f t="shared" si="684"/>
        <v>0</v>
      </c>
      <c r="P825" s="1972">
        <f t="shared" si="684"/>
        <v>0</v>
      </c>
      <c r="Q825" s="1972">
        <f t="shared" si="684"/>
        <v>0</v>
      </c>
      <c r="S825" s="1976">
        <f>SUMIF(G$401:G$490,$C825,$S$401:$S$490)*Forrajes!BG21*G$99</f>
        <v>0</v>
      </c>
      <c r="T825" s="668">
        <f>SUMIF(H$401:H$490,$C825,$S$401:$S$490)*Forrajes!BH21*H$99</f>
        <v>0</v>
      </c>
      <c r="U825" s="668">
        <f>SUMIF(I$401:I$490,$C825,$S$401:$S$490)*Forrajes!BI21*I$99</f>
        <v>0</v>
      </c>
      <c r="V825" s="668">
        <f>SUMIF(J$401:J$490,$C825,$S$401:$S$490)*Forrajes!BJ21*J$99</f>
        <v>0</v>
      </c>
      <c r="W825" s="668">
        <f>SUMIF(K$401:K$490,$C825,$S$401:$S$490)*Forrajes!BK21*K$99</f>
        <v>0</v>
      </c>
      <c r="X825" s="668">
        <f>SUMIF(L$401:L$490,$C825,$S$401:$S$490)*Forrajes!BL21*L$99</f>
        <v>0</v>
      </c>
      <c r="Y825" s="668">
        <f>SUMIF(M$401:M$490,$C825,$S$401:$S$490)*Forrajes!BM21*M$99</f>
        <v>0</v>
      </c>
      <c r="Z825" s="668">
        <f>SUMIF(N$401:N$490,$C825,$S$401:$S$490)*Forrajes!BN21*N$99</f>
        <v>0</v>
      </c>
      <c r="AA825" s="668">
        <f>SUMIF(O$401:O$490,$C825,$S$401:$S$490)*Forrajes!BO21*O$99</f>
        <v>0</v>
      </c>
      <c r="AB825" s="668">
        <f>SUMIF(P$401:P$490,$C825,$S$401:$S$490)*Forrajes!BP21*P$99</f>
        <v>0</v>
      </c>
      <c r="AC825" s="668">
        <f>SUMIF(Q$401:Q$490,$C825,$S$401:$S$490)*Forrajes!BQ21*Q$99</f>
        <v>0</v>
      </c>
      <c r="AD825" s="1977">
        <f>SUMIF(R$401:R$490,$C825,$S$401:$S$490)*Forrajes!BR21*R$99</f>
        <v>0</v>
      </c>
      <c r="AF825" s="1976">
        <f>Forrajes!BU21*S825</f>
        <v>0</v>
      </c>
      <c r="AG825" s="668">
        <f>Forrajes!BV21*T825</f>
        <v>0</v>
      </c>
      <c r="AH825" s="668">
        <f>Forrajes!BW21*U825</f>
        <v>0</v>
      </c>
      <c r="AI825" s="668">
        <f>Forrajes!BX21*V825</f>
        <v>0</v>
      </c>
      <c r="AJ825" s="668">
        <f>Forrajes!BY21*W825</f>
        <v>0</v>
      </c>
      <c r="AK825" s="668">
        <f>Forrajes!BZ21*X825</f>
        <v>0</v>
      </c>
      <c r="AL825" s="668">
        <f>Forrajes!CA21*Y825</f>
        <v>0</v>
      </c>
      <c r="AM825" s="668">
        <f>Forrajes!CB21*Z825</f>
        <v>0</v>
      </c>
      <c r="AN825" s="668">
        <f>Forrajes!CC21*AA825</f>
        <v>0</v>
      </c>
      <c r="AO825" s="668">
        <f>Forrajes!CD21*AB825</f>
        <v>0</v>
      </c>
      <c r="AP825" s="668">
        <f>Forrajes!CE21*AC825</f>
        <v>0</v>
      </c>
      <c r="AQ825" s="668">
        <f>Forrajes!CF21*AD825</f>
        <v>0</v>
      </c>
      <c r="AS825" s="1976">
        <f>Forrajes!CI21*S825</f>
        <v>0</v>
      </c>
      <c r="AT825" s="668">
        <f>Forrajes!CJ21*T825</f>
        <v>0</v>
      </c>
      <c r="AU825" s="668">
        <f>Forrajes!CK21*U825</f>
        <v>0</v>
      </c>
      <c r="AV825" s="668">
        <f>Forrajes!CL21*V825</f>
        <v>0</v>
      </c>
      <c r="AW825" s="668">
        <f>Forrajes!CM21*W825</f>
        <v>0</v>
      </c>
      <c r="AX825" s="668">
        <f>Forrajes!CN21*X825</f>
        <v>0</v>
      </c>
      <c r="AY825" s="668">
        <f>Forrajes!CO21*Y825</f>
        <v>0</v>
      </c>
      <c r="AZ825" s="668">
        <f>Forrajes!CP21*Z825</f>
        <v>0</v>
      </c>
      <c r="BA825" s="668">
        <f>Forrajes!CQ21*AA825</f>
        <v>0</v>
      </c>
      <c r="BB825" s="668">
        <f>Forrajes!CR21*AB825</f>
        <v>0</v>
      </c>
      <c r="BC825" s="668">
        <f>Forrajes!CS21*AC825</f>
        <v>0</v>
      </c>
      <c r="BD825" s="1818">
        <f>Forrajes!CT21*AD825</f>
        <v>0</v>
      </c>
      <c r="BE825" s="590"/>
      <c r="BF825" s="100"/>
      <c r="BG825" s="590"/>
      <c r="BH825" s="590"/>
      <c r="BI825" s="1978"/>
      <c r="BJ825" s="1975"/>
      <c r="BK825" s="590"/>
    </row>
    <row r="826" spans="3:63" s="108" customFormat="1" x14ac:dyDescent="0.2">
      <c r="C826" s="1971" t="str">
        <f t="shared" si="670"/>
        <v>Alfalfa 3Ganadería</v>
      </c>
      <c r="D826" s="1857" t="str">
        <f t="shared" si="671"/>
        <v>Alfalfa 3</v>
      </c>
      <c r="E826" s="590"/>
      <c r="F826" s="1972">
        <f t="shared" ref="F826:Q826" si="686">IF($D826&lt;&gt;0,SUMIFS($C$9:$C$98,$D$9:$D$98,$D$640,G$9:G$98,$D826),0)</f>
        <v>0</v>
      </c>
      <c r="G826" s="1972">
        <f t="shared" si="686"/>
        <v>0</v>
      </c>
      <c r="H826" s="1972">
        <f t="shared" si="686"/>
        <v>0</v>
      </c>
      <c r="I826" s="1972">
        <f t="shared" si="685"/>
        <v>0</v>
      </c>
      <c r="J826" s="1972">
        <f t="shared" si="686"/>
        <v>0</v>
      </c>
      <c r="K826" s="1972">
        <f t="shared" si="686"/>
        <v>0</v>
      </c>
      <c r="L826" s="1972">
        <f t="shared" si="686"/>
        <v>0</v>
      </c>
      <c r="M826" s="1972">
        <f t="shared" si="686"/>
        <v>0</v>
      </c>
      <c r="N826" s="1972">
        <f t="shared" si="686"/>
        <v>0</v>
      </c>
      <c r="O826" s="1972">
        <f t="shared" si="686"/>
        <v>0</v>
      </c>
      <c r="P826" s="1972">
        <f t="shared" si="686"/>
        <v>0</v>
      </c>
      <c r="Q826" s="1972">
        <f t="shared" si="686"/>
        <v>0</v>
      </c>
      <c r="S826" s="1976">
        <f>SUMIF(G$401:G$490,$C826,$S$401:$S$490)*Forrajes!BG22*G$99</f>
        <v>0</v>
      </c>
      <c r="T826" s="668">
        <f>SUMIF(H$401:H$490,$C826,$S$401:$S$490)*Forrajes!BH22*H$99</f>
        <v>0</v>
      </c>
      <c r="U826" s="668">
        <f>SUMIF(I$401:I$490,$C826,$S$401:$S$490)*Forrajes!BI22*I$99</f>
        <v>0</v>
      </c>
      <c r="V826" s="668">
        <f>SUMIF(J$401:J$490,$C826,$S$401:$S$490)*Forrajes!BJ22*J$99</f>
        <v>0</v>
      </c>
      <c r="W826" s="668">
        <f>SUMIF(K$401:K$490,$C826,$S$401:$S$490)*Forrajes!BK22*K$99</f>
        <v>0</v>
      </c>
      <c r="X826" s="668">
        <f>SUMIF(L$401:L$490,$C826,$S$401:$S$490)*Forrajes!BL22*L$99</f>
        <v>0</v>
      </c>
      <c r="Y826" s="668">
        <f>SUMIF(M$401:M$490,$C826,$S$401:$S$490)*Forrajes!BM22*M$99</f>
        <v>0</v>
      </c>
      <c r="Z826" s="668">
        <f>SUMIF(N$401:N$490,$C826,$S$401:$S$490)*Forrajes!BN22*N$99</f>
        <v>0</v>
      </c>
      <c r="AA826" s="668">
        <f>SUMIF(O$401:O$490,$C826,$S$401:$S$490)*Forrajes!BO22*O$99</f>
        <v>0</v>
      </c>
      <c r="AB826" s="668">
        <f>SUMIF(P$401:P$490,$C826,$S$401:$S$490)*Forrajes!BP22*P$99</f>
        <v>0</v>
      </c>
      <c r="AC826" s="668">
        <f>SUMIF(Q$401:Q$490,$C826,$S$401:$S$490)*Forrajes!BQ22*Q$99</f>
        <v>0</v>
      </c>
      <c r="AD826" s="1977">
        <f>SUMIF(R$401:R$490,$C826,$S$401:$S$490)*Forrajes!BR22*R$99</f>
        <v>0</v>
      </c>
      <c r="AF826" s="1976">
        <f>Forrajes!BU22*S826</f>
        <v>0</v>
      </c>
      <c r="AG826" s="668">
        <f>Forrajes!BV22*T826</f>
        <v>0</v>
      </c>
      <c r="AH826" s="668">
        <f>Forrajes!BW22*U826</f>
        <v>0</v>
      </c>
      <c r="AI826" s="668">
        <f>Forrajes!BX22*V826</f>
        <v>0</v>
      </c>
      <c r="AJ826" s="668">
        <f>Forrajes!BY22*W826</f>
        <v>0</v>
      </c>
      <c r="AK826" s="668">
        <f>Forrajes!BZ22*X826</f>
        <v>0</v>
      </c>
      <c r="AL826" s="668">
        <f>Forrajes!CA22*Y826</f>
        <v>0</v>
      </c>
      <c r="AM826" s="668">
        <f>Forrajes!CB22*Z826</f>
        <v>0</v>
      </c>
      <c r="AN826" s="668">
        <f>Forrajes!CC22*AA826</f>
        <v>0</v>
      </c>
      <c r="AO826" s="668">
        <f>Forrajes!CD22*AB826</f>
        <v>0</v>
      </c>
      <c r="AP826" s="668">
        <f>Forrajes!CE22*AC826</f>
        <v>0</v>
      </c>
      <c r="AQ826" s="668">
        <f>Forrajes!CF22*AD826</f>
        <v>0</v>
      </c>
      <c r="AS826" s="1976">
        <f>Forrajes!CI22*S826</f>
        <v>0</v>
      </c>
      <c r="AT826" s="668">
        <f>Forrajes!CJ22*T826</f>
        <v>0</v>
      </c>
      <c r="AU826" s="668">
        <f>Forrajes!CK22*U826</f>
        <v>0</v>
      </c>
      <c r="AV826" s="668">
        <f>Forrajes!CL22*V826</f>
        <v>0</v>
      </c>
      <c r="AW826" s="668">
        <f>Forrajes!CM22*W826</f>
        <v>0</v>
      </c>
      <c r="AX826" s="668">
        <f>Forrajes!CN22*X826</f>
        <v>0</v>
      </c>
      <c r="AY826" s="668">
        <f>Forrajes!CO22*Y826</f>
        <v>0</v>
      </c>
      <c r="AZ826" s="668">
        <f>Forrajes!CP22*Z826</f>
        <v>0</v>
      </c>
      <c r="BA826" s="668">
        <f>Forrajes!CQ22*AA826</f>
        <v>0</v>
      </c>
      <c r="BB826" s="668">
        <f>Forrajes!CR22*AB826</f>
        <v>0</v>
      </c>
      <c r="BC826" s="668">
        <f>Forrajes!CS22*AC826</f>
        <v>0</v>
      </c>
      <c r="BD826" s="1818">
        <f>Forrajes!CT22*AD826</f>
        <v>0</v>
      </c>
      <c r="BE826" s="590"/>
      <c r="BF826" s="100"/>
      <c r="BG826" s="590"/>
      <c r="BH826" s="590"/>
      <c r="BI826" s="1978"/>
      <c r="BJ826" s="1975"/>
      <c r="BK826" s="590"/>
    </row>
    <row r="827" spans="3:63" s="108" customFormat="1" x14ac:dyDescent="0.2">
      <c r="C827" s="1971" t="str">
        <f t="shared" si="670"/>
        <v>Alfalfa 4Ganadería</v>
      </c>
      <c r="D827" s="1857" t="str">
        <f t="shared" si="671"/>
        <v>Alfalfa 4</v>
      </c>
      <c r="E827" s="590"/>
      <c r="F827" s="1972">
        <f t="shared" ref="F827:Q827" si="687">IF($D827&lt;&gt;0,SUMIFS($C$9:$C$98,$D$9:$D$98,$D$640,G$9:G$98,$D827),0)</f>
        <v>0</v>
      </c>
      <c r="G827" s="1972">
        <f t="shared" si="687"/>
        <v>0</v>
      </c>
      <c r="H827" s="1972">
        <f t="shared" si="687"/>
        <v>0</v>
      </c>
      <c r="I827" s="1972">
        <f t="shared" si="685"/>
        <v>0</v>
      </c>
      <c r="J827" s="1972">
        <f t="shared" si="687"/>
        <v>0</v>
      </c>
      <c r="K827" s="1972">
        <f t="shared" si="687"/>
        <v>0</v>
      </c>
      <c r="L827" s="1972">
        <f t="shared" si="687"/>
        <v>0</v>
      </c>
      <c r="M827" s="1972">
        <f t="shared" si="687"/>
        <v>0</v>
      </c>
      <c r="N827" s="1972">
        <f t="shared" si="687"/>
        <v>0</v>
      </c>
      <c r="O827" s="1972">
        <f t="shared" si="687"/>
        <v>0</v>
      </c>
      <c r="P827" s="1972">
        <f t="shared" si="687"/>
        <v>0</v>
      </c>
      <c r="Q827" s="1972">
        <f t="shared" si="687"/>
        <v>0</v>
      </c>
      <c r="S827" s="1976">
        <f>SUMIF(G$401:G$490,$C827,$S$401:$S$490)*Forrajes!BG23*G$99</f>
        <v>0</v>
      </c>
      <c r="T827" s="668">
        <f>SUMIF(H$401:H$490,$C827,$S$401:$S$490)*Forrajes!BH23*H$99</f>
        <v>0</v>
      </c>
      <c r="U827" s="668">
        <f>SUMIF(I$401:I$490,$C827,$S$401:$S$490)*Forrajes!BI23*I$99</f>
        <v>0</v>
      </c>
      <c r="V827" s="668">
        <f>SUMIF(J$401:J$490,$C827,$S$401:$S$490)*Forrajes!BJ23*J$99</f>
        <v>0</v>
      </c>
      <c r="W827" s="668">
        <f>SUMIF(K$401:K$490,$C827,$S$401:$S$490)*Forrajes!BK23*K$99</f>
        <v>0</v>
      </c>
      <c r="X827" s="668">
        <f>SUMIF(L$401:L$490,$C827,$S$401:$S$490)*Forrajes!BL23*L$99</f>
        <v>0</v>
      </c>
      <c r="Y827" s="668">
        <f>SUMIF(M$401:M$490,$C827,$S$401:$S$490)*Forrajes!BM23*M$99</f>
        <v>0</v>
      </c>
      <c r="Z827" s="668">
        <f>SUMIF(N$401:N$490,$C827,$S$401:$S$490)*Forrajes!BN23*N$99</f>
        <v>0</v>
      </c>
      <c r="AA827" s="668">
        <f>SUMIF(O$401:O$490,$C827,$S$401:$S$490)*Forrajes!BO23*O$99</f>
        <v>0</v>
      </c>
      <c r="AB827" s="668">
        <f>SUMIF(P$401:P$490,$C827,$S$401:$S$490)*Forrajes!BP23*P$99</f>
        <v>0</v>
      </c>
      <c r="AC827" s="668">
        <f>SUMIF(Q$401:Q$490,$C827,$S$401:$S$490)*Forrajes!BQ23*Q$99</f>
        <v>0</v>
      </c>
      <c r="AD827" s="1977">
        <f>SUMIF(R$401:R$490,$C827,$S$401:$S$490)*Forrajes!BR23*R$99</f>
        <v>0</v>
      </c>
      <c r="AF827" s="1976">
        <f>Forrajes!BU23*S827</f>
        <v>0</v>
      </c>
      <c r="AG827" s="668">
        <f>Forrajes!BV23*T827</f>
        <v>0</v>
      </c>
      <c r="AH827" s="668">
        <f>Forrajes!BW23*U827</f>
        <v>0</v>
      </c>
      <c r="AI827" s="668">
        <f>Forrajes!BX23*V827</f>
        <v>0</v>
      </c>
      <c r="AJ827" s="668">
        <f>Forrajes!BY23*W827</f>
        <v>0</v>
      </c>
      <c r="AK827" s="668">
        <f>Forrajes!BZ23*X827</f>
        <v>0</v>
      </c>
      <c r="AL827" s="668">
        <f>Forrajes!CA23*Y827</f>
        <v>0</v>
      </c>
      <c r="AM827" s="668">
        <f>Forrajes!CB23*Z827</f>
        <v>0</v>
      </c>
      <c r="AN827" s="668">
        <f>Forrajes!CC23*AA827</f>
        <v>0</v>
      </c>
      <c r="AO827" s="668">
        <f>Forrajes!CD23*AB827</f>
        <v>0</v>
      </c>
      <c r="AP827" s="668">
        <f>Forrajes!CE23*AC827</f>
        <v>0</v>
      </c>
      <c r="AQ827" s="668">
        <f>Forrajes!CF23*AD827</f>
        <v>0</v>
      </c>
      <c r="AS827" s="1976">
        <f>Forrajes!CI23*S827</f>
        <v>0</v>
      </c>
      <c r="AT827" s="668">
        <f>Forrajes!CJ23*T827</f>
        <v>0</v>
      </c>
      <c r="AU827" s="668">
        <f>Forrajes!CK23*U827</f>
        <v>0</v>
      </c>
      <c r="AV827" s="668">
        <f>Forrajes!CL23*V827</f>
        <v>0</v>
      </c>
      <c r="AW827" s="668">
        <f>Forrajes!CM23*W827</f>
        <v>0</v>
      </c>
      <c r="AX827" s="668">
        <f>Forrajes!CN23*X827</f>
        <v>0</v>
      </c>
      <c r="AY827" s="668">
        <f>Forrajes!CO23*Y827</f>
        <v>0</v>
      </c>
      <c r="AZ827" s="668">
        <f>Forrajes!CP23*Z827</f>
        <v>0</v>
      </c>
      <c r="BA827" s="668">
        <f>Forrajes!CQ23*AA827</f>
        <v>0</v>
      </c>
      <c r="BB827" s="668">
        <f>Forrajes!CR23*AB827</f>
        <v>0</v>
      </c>
      <c r="BC827" s="668">
        <f>Forrajes!CS23*AC827</f>
        <v>0</v>
      </c>
      <c r="BD827" s="1818">
        <f>Forrajes!CT23*AD827</f>
        <v>0</v>
      </c>
      <c r="BE827" s="590"/>
      <c r="BF827" s="100"/>
      <c r="BG827" s="590"/>
      <c r="BH827" s="590"/>
      <c r="BI827" s="1978"/>
      <c r="BJ827" s="1975"/>
      <c r="BK827" s="590"/>
    </row>
    <row r="828" spans="3:63" s="108" customFormat="1" x14ac:dyDescent="0.2">
      <c r="C828" s="1971" t="str">
        <f t="shared" si="670"/>
        <v>PP 2Ganadería</v>
      </c>
      <c r="D828" s="1857" t="str">
        <f t="shared" si="671"/>
        <v>PP 2</v>
      </c>
      <c r="E828" s="590"/>
      <c r="F828" s="1972">
        <f t="shared" ref="F828:Q828" si="688">IF($D828&lt;&gt;0,SUMIFS($C$9:$C$98,$D$9:$D$98,$D$640,G$9:G$98,$D828),0)</f>
        <v>0</v>
      </c>
      <c r="G828" s="1972">
        <f t="shared" si="688"/>
        <v>0</v>
      </c>
      <c r="H828" s="1972">
        <f t="shared" si="688"/>
        <v>0</v>
      </c>
      <c r="I828" s="1972">
        <f t="shared" si="685"/>
        <v>0</v>
      </c>
      <c r="J828" s="1972">
        <f t="shared" si="688"/>
        <v>0</v>
      </c>
      <c r="K828" s="1972">
        <f t="shared" si="688"/>
        <v>0</v>
      </c>
      <c r="L828" s="1972">
        <f t="shared" si="688"/>
        <v>0</v>
      </c>
      <c r="M828" s="1972">
        <f t="shared" si="688"/>
        <v>0</v>
      </c>
      <c r="N828" s="1972">
        <f t="shared" si="688"/>
        <v>0</v>
      </c>
      <c r="O828" s="1972">
        <f t="shared" si="688"/>
        <v>0</v>
      </c>
      <c r="P828" s="1972">
        <f t="shared" si="688"/>
        <v>0</v>
      </c>
      <c r="Q828" s="1972">
        <f t="shared" si="688"/>
        <v>0</v>
      </c>
      <c r="S828" s="1976">
        <f>SUMIF(G$401:G$490,$C828,$S$401:$S$490)*Forrajes!BG24*G$99</f>
        <v>0</v>
      </c>
      <c r="T828" s="668">
        <f>SUMIF(H$401:H$490,$C828,$S$401:$S$490)*Forrajes!BH24*H$99</f>
        <v>0</v>
      </c>
      <c r="U828" s="668">
        <f>SUMIF(I$401:I$490,$C828,$S$401:$S$490)*Forrajes!BI24*I$99</f>
        <v>0</v>
      </c>
      <c r="V828" s="668">
        <f>SUMIF(J$401:J$490,$C828,$S$401:$S$490)*Forrajes!BJ24*J$99</f>
        <v>0</v>
      </c>
      <c r="W828" s="668">
        <f>SUMIF(K$401:K$490,$C828,$S$401:$S$490)*Forrajes!BK24*K$99</f>
        <v>0</v>
      </c>
      <c r="X828" s="668">
        <f>SUMIF(L$401:L$490,$C828,$S$401:$S$490)*Forrajes!BL24*L$99</f>
        <v>0</v>
      </c>
      <c r="Y828" s="668">
        <f>SUMIF(M$401:M$490,$C828,$S$401:$S$490)*Forrajes!BM24*M$99</f>
        <v>0</v>
      </c>
      <c r="Z828" s="668">
        <f>SUMIF(N$401:N$490,$C828,$S$401:$S$490)*Forrajes!BN24*N$99</f>
        <v>0</v>
      </c>
      <c r="AA828" s="668">
        <f>SUMIF(O$401:O$490,$C828,$S$401:$S$490)*Forrajes!BO24*O$99</f>
        <v>0</v>
      </c>
      <c r="AB828" s="668">
        <f>SUMIF(P$401:P$490,$C828,$S$401:$S$490)*Forrajes!BP24*P$99</f>
        <v>0</v>
      </c>
      <c r="AC828" s="668">
        <f>SUMIF(Q$401:Q$490,$C828,$S$401:$S$490)*Forrajes!BQ24*Q$99</f>
        <v>0</v>
      </c>
      <c r="AD828" s="1977">
        <f>SUMIF(R$401:R$490,$C828,$S$401:$S$490)*Forrajes!BR24*R$99</f>
        <v>0</v>
      </c>
      <c r="AF828" s="1976">
        <f>Forrajes!BU24*S828</f>
        <v>0</v>
      </c>
      <c r="AG828" s="668">
        <f>Forrajes!BV24*T828</f>
        <v>0</v>
      </c>
      <c r="AH828" s="668">
        <f>Forrajes!BW24*U828</f>
        <v>0</v>
      </c>
      <c r="AI828" s="668">
        <f>Forrajes!BX24*V828</f>
        <v>0</v>
      </c>
      <c r="AJ828" s="668">
        <f>Forrajes!BY24*W828</f>
        <v>0</v>
      </c>
      <c r="AK828" s="668">
        <f>Forrajes!BZ24*X828</f>
        <v>0</v>
      </c>
      <c r="AL828" s="668">
        <f>Forrajes!CA24*Y828</f>
        <v>0</v>
      </c>
      <c r="AM828" s="668">
        <f>Forrajes!CB24*Z828</f>
        <v>0</v>
      </c>
      <c r="AN828" s="668">
        <f>Forrajes!CC24*AA828</f>
        <v>0</v>
      </c>
      <c r="AO828" s="668">
        <f>Forrajes!CD24*AB828</f>
        <v>0</v>
      </c>
      <c r="AP828" s="668">
        <f>Forrajes!CE24*AC828</f>
        <v>0</v>
      </c>
      <c r="AQ828" s="668">
        <f>Forrajes!CF24*AD828</f>
        <v>0</v>
      </c>
      <c r="AS828" s="1976">
        <f>Forrajes!CI24*S828</f>
        <v>0</v>
      </c>
      <c r="AT828" s="668">
        <f>Forrajes!CJ24*T828</f>
        <v>0</v>
      </c>
      <c r="AU828" s="668">
        <f>Forrajes!CK24*U828</f>
        <v>0</v>
      </c>
      <c r="AV828" s="668">
        <f>Forrajes!CL24*V828</f>
        <v>0</v>
      </c>
      <c r="AW828" s="668">
        <f>Forrajes!CM24*W828</f>
        <v>0</v>
      </c>
      <c r="AX828" s="668">
        <f>Forrajes!CN24*X828</f>
        <v>0</v>
      </c>
      <c r="AY828" s="668">
        <f>Forrajes!CO24*Y828</f>
        <v>0</v>
      </c>
      <c r="AZ828" s="668">
        <f>Forrajes!CP24*Z828</f>
        <v>0</v>
      </c>
      <c r="BA828" s="668">
        <f>Forrajes!CQ24*AA828</f>
        <v>0</v>
      </c>
      <c r="BB828" s="668">
        <f>Forrajes!CR24*AB828</f>
        <v>0</v>
      </c>
      <c r="BC828" s="668">
        <f>Forrajes!CS24*AC828</f>
        <v>0</v>
      </c>
      <c r="BD828" s="1818">
        <f>Forrajes!CT24*AD828</f>
        <v>0</v>
      </c>
      <c r="BE828" s="590"/>
      <c r="BF828" s="100"/>
      <c r="BG828" s="590"/>
      <c r="BH828" s="590"/>
      <c r="BI828" s="1978"/>
      <c r="BJ828" s="1975"/>
      <c r="BK828" s="590"/>
    </row>
    <row r="829" spans="3:63" s="108" customFormat="1" x14ac:dyDescent="0.2">
      <c r="C829" s="1971" t="str">
        <f t="shared" si="670"/>
        <v>PP 3Ganadería</v>
      </c>
      <c r="D829" s="1857" t="str">
        <f t="shared" si="671"/>
        <v>PP 3</v>
      </c>
      <c r="E829" s="590"/>
      <c r="F829" s="1972">
        <f t="shared" ref="F829:Q829" si="689">IF($D829&lt;&gt;0,SUMIFS($C$9:$C$98,$D$9:$D$98,$D$640,G$9:G$98,$D829),0)</f>
        <v>0</v>
      </c>
      <c r="G829" s="1972">
        <f t="shared" si="689"/>
        <v>0</v>
      </c>
      <c r="H829" s="1972">
        <f t="shared" si="689"/>
        <v>0</v>
      </c>
      <c r="I829" s="1972">
        <f t="shared" si="685"/>
        <v>0</v>
      </c>
      <c r="J829" s="1972">
        <f t="shared" si="689"/>
        <v>0</v>
      </c>
      <c r="K829" s="1972">
        <f t="shared" si="689"/>
        <v>0</v>
      </c>
      <c r="L829" s="1972">
        <f t="shared" si="689"/>
        <v>0</v>
      </c>
      <c r="M829" s="1972">
        <f t="shared" si="689"/>
        <v>0</v>
      </c>
      <c r="N829" s="1972">
        <f t="shared" si="689"/>
        <v>0</v>
      </c>
      <c r="O829" s="1972">
        <f t="shared" si="689"/>
        <v>0</v>
      </c>
      <c r="P829" s="1972">
        <f t="shared" si="689"/>
        <v>0</v>
      </c>
      <c r="Q829" s="1972">
        <f t="shared" si="689"/>
        <v>0</v>
      </c>
      <c r="S829" s="1976">
        <f>SUMIF(G$401:G$490,$C829,$S$401:$S$490)*Forrajes!BG25*G$99</f>
        <v>0</v>
      </c>
      <c r="T829" s="668">
        <f>SUMIF(H$401:H$490,$C829,$S$401:$S$490)*Forrajes!BH25*H$99</f>
        <v>0</v>
      </c>
      <c r="U829" s="668">
        <f>SUMIF(I$401:I$490,$C829,$S$401:$S$490)*Forrajes!BI25*I$99</f>
        <v>0</v>
      </c>
      <c r="V829" s="668">
        <f>SUMIF(J$401:J$490,$C829,$S$401:$S$490)*Forrajes!BJ25*J$99</f>
        <v>0</v>
      </c>
      <c r="W829" s="668">
        <f>SUMIF(K$401:K$490,$C829,$S$401:$S$490)*Forrajes!BK25*K$99</f>
        <v>0</v>
      </c>
      <c r="X829" s="668">
        <f>SUMIF(L$401:L$490,$C829,$S$401:$S$490)*Forrajes!BL25*L$99</f>
        <v>0</v>
      </c>
      <c r="Y829" s="668">
        <f>SUMIF(M$401:M$490,$C829,$S$401:$S$490)*Forrajes!BM25*M$99</f>
        <v>0</v>
      </c>
      <c r="Z829" s="668">
        <f>SUMIF(N$401:N$490,$C829,$S$401:$S$490)*Forrajes!BN25*N$99</f>
        <v>0</v>
      </c>
      <c r="AA829" s="668">
        <f>SUMIF(O$401:O$490,$C829,$S$401:$S$490)*Forrajes!BO25*O$99</f>
        <v>0</v>
      </c>
      <c r="AB829" s="668">
        <f>SUMIF(P$401:P$490,$C829,$S$401:$S$490)*Forrajes!BP25*P$99</f>
        <v>0</v>
      </c>
      <c r="AC829" s="668">
        <f>SUMIF(Q$401:Q$490,$C829,$S$401:$S$490)*Forrajes!BQ25*Q$99</f>
        <v>0</v>
      </c>
      <c r="AD829" s="1977">
        <f>SUMIF(R$401:R$490,$C829,$S$401:$S$490)*Forrajes!BR25*R$99</f>
        <v>0</v>
      </c>
      <c r="AF829" s="1976">
        <f>Forrajes!BU25*S829</f>
        <v>0</v>
      </c>
      <c r="AG829" s="668">
        <f>Forrajes!BV25*T829</f>
        <v>0</v>
      </c>
      <c r="AH829" s="668">
        <f>Forrajes!BW25*U829</f>
        <v>0</v>
      </c>
      <c r="AI829" s="668">
        <f>Forrajes!BX25*V829</f>
        <v>0</v>
      </c>
      <c r="AJ829" s="668">
        <f>Forrajes!BY25*W829</f>
        <v>0</v>
      </c>
      <c r="AK829" s="668">
        <f>Forrajes!BZ25*X829</f>
        <v>0</v>
      </c>
      <c r="AL829" s="668">
        <f>Forrajes!CA25*Y829</f>
        <v>0</v>
      </c>
      <c r="AM829" s="668">
        <f>Forrajes!CB25*Z829</f>
        <v>0</v>
      </c>
      <c r="AN829" s="668">
        <f>Forrajes!CC25*AA829</f>
        <v>0</v>
      </c>
      <c r="AO829" s="668">
        <f>Forrajes!CD25*AB829</f>
        <v>0</v>
      </c>
      <c r="AP829" s="668">
        <f>Forrajes!CE25*AC829</f>
        <v>0</v>
      </c>
      <c r="AQ829" s="668">
        <f>Forrajes!CF25*AD829</f>
        <v>0</v>
      </c>
      <c r="AS829" s="1976">
        <f>Forrajes!CI25*S829</f>
        <v>0</v>
      </c>
      <c r="AT829" s="668">
        <f>Forrajes!CJ25*T829</f>
        <v>0</v>
      </c>
      <c r="AU829" s="668">
        <f>Forrajes!CK25*U829</f>
        <v>0</v>
      </c>
      <c r="AV829" s="668">
        <f>Forrajes!CL25*V829</f>
        <v>0</v>
      </c>
      <c r="AW829" s="668">
        <f>Forrajes!CM25*W829</f>
        <v>0</v>
      </c>
      <c r="AX829" s="668">
        <f>Forrajes!CN25*X829</f>
        <v>0</v>
      </c>
      <c r="AY829" s="668">
        <f>Forrajes!CO25*Y829</f>
        <v>0</v>
      </c>
      <c r="AZ829" s="668">
        <f>Forrajes!CP25*Z829</f>
        <v>0</v>
      </c>
      <c r="BA829" s="668">
        <f>Forrajes!CQ25*AA829</f>
        <v>0</v>
      </c>
      <c r="BB829" s="668">
        <f>Forrajes!CR25*AB829</f>
        <v>0</v>
      </c>
      <c r="BC829" s="668">
        <f>Forrajes!CS25*AC829</f>
        <v>0</v>
      </c>
      <c r="BD829" s="1818">
        <f>Forrajes!CT25*AD829</f>
        <v>0</v>
      </c>
      <c r="BE829" s="590"/>
      <c r="BF829" s="100"/>
      <c r="BG829" s="590"/>
      <c r="BH829" s="590"/>
      <c r="BI829" s="1978"/>
      <c r="BJ829" s="1975"/>
      <c r="BK829" s="590"/>
    </row>
    <row r="830" spans="3:63" s="108" customFormat="1" x14ac:dyDescent="0.2">
      <c r="C830" s="1971" t="str">
        <f t="shared" si="670"/>
        <v>PP 4Ganadería</v>
      </c>
      <c r="D830" s="1857" t="str">
        <f t="shared" si="671"/>
        <v>PP 4</v>
      </c>
      <c r="E830" s="590"/>
      <c r="F830" s="1972">
        <f t="shared" ref="F830:Q830" si="690">IF($D830&lt;&gt;0,SUMIFS($C$9:$C$98,$D$9:$D$98,$D$640,G$9:G$98,$D830),0)</f>
        <v>0</v>
      </c>
      <c r="G830" s="1972">
        <f t="shared" si="690"/>
        <v>0</v>
      </c>
      <c r="H830" s="1972">
        <f t="shared" si="690"/>
        <v>0</v>
      </c>
      <c r="I830" s="1972">
        <f t="shared" si="685"/>
        <v>0</v>
      </c>
      <c r="J830" s="1972">
        <f t="shared" si="690"/>
        <v>0</v>
      </c>
      <c r="K830" s="1972">
        <f t="shared" si="690"/>
        <v>0</v>
      </c>
      <c r="L830" s="1972">
        <f t="shared" si="690"/>
        <v>0</v>
      </c>
      <c r="M830" s="1972">
        <f t="shared" si="690"/>
        <v>0</v>
      </c>
      <c r="N830" s="1972">
        <f t="shared" si="690"/>
        <v>0</v>
      </c>
      <c r="O830" s="1972">
        <f t="shared" si="690"/>
        <v>0</v>
      </c>
      <c r="P830" s="1972">
        <f t="shared" si="690"/>
        <v>0</v>
      </c>
      <c r="Q830" s="1972">
        <f t="shared" si="690"/>
        <v>0</v>
      </c>
      <c r="S830" s="1976">
        <f>SUMIF(G$401:G$490,$C830,$S$401:$S$490)*Forrajes!BG26*G$99</f>
        <v>0</v>
      </c>
      <c r="T830" s="668">
        <f>SUMIF(H$401:H$490,$C830,$S$401:$S$490)*Forrajes!BH26*H$99</f>
        <v>0</v>
      </c>
      <c r="U830" s="668">
        <f>SUMIF(I$401:I$490,$C830,$S$401:$S$490)*Forrajes!BI26*I$99</f>
        <v>0</v>
      </c>
      <c r="V830" s="668">
        <f>SUMIF(J$401:J$490,$C830,$S$401:$S$490)*Forrajes!BJ26*J$99</f>
        <v>0</v>
      </c>
      <c r="W830" s="668">
        <f>SUMIF(K$401:K$490,$C830,$S$401:$S$490)*Forrajes!BK26*K$99</f>
        <v>0</v>
      </c>
      <c r="X830" s="668">
        <f>SUMIF(L$401:L$490,$C830,$S$401:$S$490)*Forrajes!BL26*L$99</f>
        <v>0</v>
      </c>
      <c r="Y830" s="668">
        <f>SUMIF(M$401:M$490,$C830,$S$401:$S$490)*Forrajes!BM26*M$99</f>
        <v>0</v>
      </c>
      <c r="Z830" s="668">
        <f>SUMIF(N$401:N$490,$C830,$S$401:$S$490)*Forrajes!BN26*N$99</f>
        <v>0</v>
      </c>
      <c r="AA830" s="668">
        <f>SUMIF(O$401:O$490,$C830,$S$401:$S$490)*Forrajes!BO26*O$99</f>
        <v>0</v>
      </c>
      <c r="AB830" s="668">
        <f>SUMIF(P$401:P$490,$C830,$S$401:$S$490)*Forrajes!BP26*P$99</f>
        <v>0</v>
      </c>
      <c r="AC830" s="668">
        <f>SUMIF(Q$401:Q$490,$C830,$S$401:$S$490)*Forrajes!BQ26*Q$99</f>
        <v>0</v>
      </c>
      <c r="AD830" s="1977">
        <f>SUMIF(R$401:R$490,$C830,$S$401:$S$490)*Forrajes!BR26*R$99</f>
        <v>0</v>
      </c>
      <c r="AF830" s="1976">
        <f>Forrajes!BU26*S830</f>
        <v>0</v>
      </c>
      <c r="AG830" s="668">
        <f>Forrajes!BV26*T830</f>
        <v>0</v>
      </c>
      <c r="AH830" s="668">
        <f>Forrajes!BW26*U830</f>
        <v>0</v>
      </c>
      <c r="AI830" s="668">
        <f>Forrajes!BX26*V830</f>
        <v>0</v>
      </c>
      <c r="AJ830" s="668">
        <f>Forrajes!BY26*W830</f>
        <v>0</v>
      </c>
      <c r="AK830" s="668">
        <f>Forrajes!BZ26*X830</f>
        <v>0</v>
      </c>
      <c r="AL830" s="668">
        <f>Forrajes!CA26*Y830</f>
        <v>0</v>
      </c>
      <c r="AM830" s="668">
        <f>Forrajes!CB26*Z830</f>
        <v>0</v>
      </c>
      <c r="AN830" s="668">
        <f>Forrajes!CC26*AA830</f>
        <v>0</v>
      </c>
      <c r="AO830" s="668">
        <f>Forrajes!CD26*AB830</f>
        <v>0</v>
      </c>
      <c r="AP830" s="668">
        <f>Forrajes!CE26*AC830</f>
        <v>0</v>
      </c>
      <c r="AQ830" s="668">
        <f>Forrajes!CF26*AD830</f>
        <v>0</v>
      </c>
      <c r="AS830" s="1976">
        <f>Forrajes!CI26*S830</f>
        <v>0</v>
      </c>
      <c r="AT830" s="668">
        <f>Forrajes!CJ26*T830</f>
        <v>0</v>
      </c>
      <c r="AU830" s="668">
        <f>Forrajes!CK26*U830</f>
        <v>0</v>
      </c>
      <c r="AV830" s="668">
        <f>Forrajes!CL26*V830</f>
        <v>0</v>
      </c>
      <c r="AW830" s="668">
        <f>Forrajes!CM26*W830</f>
        <v>0</v>
      </c>
      <c r="AX830" s="668">
        <f>Forrajes!CN26*X830</f>
        <v>0</v>
      </c>
      <c r="AY830" s="668">
        <f>Forrajes!CO26*Y830</f>
        <v>0</v>
      </c>
      <c r="AZ830" s="668">
        <f>Forrajes!CP26*Z830</f>
        <v>0</v>
      </c>
      <c r="BA830" s="668">
        <f>Forrajes!CQ26*AA830</f>
        <v>0</v>
      </c>
      <c r="BB830" s="668">
        <f>Forrajes!CR26*AB830</f>
        <v>0</v>
      </c>
      <c r="BC830" s="668">
        <f>Forrajes!CS26*AC830</f>
        <v>0</v>
      </c>
      <c r="BD830" s="1818">
        <f>Forrajes!CT26*AD830</f>
        <v>0</v>
      </c>
      <c r="BE830" s="590"/>
      <c r="BF830" s="100"/>
      <c r="BG830" s="590"/>
      <c r="BH830" s="590"/>
      <c r="BI830" s="1978"/>
      <c r="BJ830" s="1975"/>
      <c r="BK830" s="590"/>
    </row>
    <row r="831" spans="3:63" s="108" customFormat="1" x14ac:dyDescent="0.2">
      <c r="C831" s="1971" t="str">
        <f t="shared" si="670"/>
        <v>Prad 2Ganadería</v>
      </c>
      <c r="D831" s="1857" t="str">
        <f t="shared" si="671"/>
        <v>Prad 2</v>
      </c>
      <c r="E831" s="590"/>
      <c r="F831" s="1972">
        <f t="shared" ref="F831:Q831" si="691">IF($D831&lt;&gt;0,SUMIFS($C$9:$C$98,$D$9:$D$98,$D$640,G$9:G$98,$D831),0)</f>
        <v>0</v>
      </c>
      <c r="G831" s="1972">
        <f t="shared" si="691"/>
        <v>0</v>
      </c>
      <c r="H831" s="1972">
        <f t="shared" si="691"/>
        <v>0</v>
      </c>
      <c r="I831" s="1972">
        <f t="shared" si="685"/>
        <v>0</v>
      </c>
      <c r="J831" s="1972">
        <f t="shared" si="691"/>
        <v>0</v>
      </c>
      <c r="K831" s="1972">
        <f t="shared" si="691"/>
        <v>0</v>
      </c>
      <c r="L831" s="1972">
        <f t="shared" si="691"/>
        <v>0</v>
      </c>
      <c r="M831" s="1972">
        <f t="shared" si="691"/>
        <v>0</v>
      </c>
      <c r="N831" s="1972">
        <f t="shared" si="691"/>
        <v>0</v>
      </c>
      <c r="O831" s="1972">
        <f t="shared" si="691"/>
        <v>0</v>
      </c>
      <c r="P831" s="1972">
        <f t="shared" si="691"/>
        <v>0</v>
      </c>
      <c r="Q831" s="1972">
        <f t="shared" si="691"/>
        <v>0</v>
      </c>
      <c r="S831" s="1976">
        <f>SUMIF(G$401:G$490,$C831,$S$401:$S$490)*Forrajes!BG27*G$99</f>
        <v>0</v>
      </c>
      <c r="T831" s="668">
        <f>SUMIF(H$401:H$490,$C831,$S$401:$S$490)*Forrajes!BH27*H$99</f>
        <v>0</v>
      </c>
      <c r="U831" s="668">
        <f>SUMIF(I$401:I$490,$C831,$S$401:$S$490)*Forrajes!BI27*I$99</f>
        <v>0</v>
      </c>
      <c r="V831" s="668">
        <f>SUMIF(J$401:J$490,$C831,$S$401:$S$490)*Forrajes!BJ27*J$99</f>
        <v>0</v>
      </c>
      <c r="W831" s="668">
        <f>SUMIF(K$401:K$490,$C831,$S$401:$S$490)*Forrajes!BK27*K$99</f>
        <v>0</v>
      </c>
      <c r="X831" s="668">
        <f>SUMIF(L$401:L$490,$C831,$S$401:$S$490)*Forrajes!BL27*L$99</f>
        <v>0</v>
      </c>
      <c r="Y831" s="668">
        <f>SUMIF(M$401:M$490,$C831,$S$401:$S$490)*Forrajes!BM27*M$99</f>
        <v>0</v>
      </c>
      <c r="Z831" s="668">
        <f>SUMIF(N$401:N$490,$C831,$S$401:$S$490)*Forrajes!BN27*N$99</f>
        <v>0</v>
      </c>
      <c r="AA831" s="668">
        <f>SUMIF(O$401:O$490,$C831,$S$401:$S$490)*Forrajes!BO27*O$99</f>
        <v>0</v>
      </c>
      <c r="AB831" s="668">
        <f>SUMIF(P$401:P$490,$C831,$S$401:$S$490)*Forrajes!BP27*P$99</f>
        <v>0</v>
      </c>
      <c r="AC831" s="668">
        <f>SUMIF(Q$401:Q$490,$C831,$S$401:$S$490)*Forrajes!BQ27*Q$99</f>
        <v>0</v>
      </c>
      <c r="AD831" s="1977">
        <f>SUMIF(R$401:R$490,$C831,$S$401:$S$490)*Forrajes!BR27*R$99</f>
        <v>0</v>
      </c>
      <c r="AF831" s="1976">
        <f>Forrajes!BU27*S831</f>
        <v>0</v>
      </c>
      <c r="AG831" s="668">
        <f>Forrajes!BV27*T831</f>
        <v>0</v>
      </c>
      <c r="AH831" s="668">
        <f>Forrajes!BW27*U831</f>
        <v>0</v>
      </c>
      <c r="AI831" s="668">
        <f>Forrajes!BX27*V831</f>
        <v>0</v>
      </c>
      <c r="AJ831" s="668">
        <f>Forrajes!BY27*W831</f>
        <v>0</v>
      </c>
      <c r="AK831" s="668">
        <f>Forrajes!BZ27*X831</f>
        <v>0</v>
      </c>
      <c r="AL831" s="668">
        <f>Forrajes!CA27*Y831</f>
        <v>0</v>
      </c>
      <c r="AM831" s="668">
        <f>Forrajes!CB27*Z831</f>
        <v>0</v>
      </c>
      <c r="AN831" s="668">
        <f>Forrajes!CC27*AA831</f>
        <v>0</v>
      </c>
      <c r="AO831" s="668">
        <f>Forrajes!CD27*AB831</f>
        <v>0</v>
      </c>
      <c r="AP831" s="668">
        <f>Forrajes!CE27*AC831</f>
        <v>0</v>
      </c>
      <c r="AQ831" s="668">
        <f>Forrajes!CF27*AD831</f>
        <v>0</v>
      </c>
      <c r="AS831" s="1976">
        <f>Forrajes!CI27*S831</f>
        <v>0</v>
      </c>
      <c r="AT831" s="668">
        <f>Forrajes!CJ27*T831</f>
        <v>0</v>
      </c>
      <c r="AU831" s="668">
        <f>Forrajes!CK27*U831</f>
        <v>0</v>
      </c>
      <c r="AV831" s="668">
        <f>Forrajes!CL27*V831</f>
        <v>0</v>
      </c>
      <c r="AW831" s="668">
        <f>Forrajes!CM27*W831</f>
        <v>0</v>
      </c>
      <c r="AX831" s="668">
        <f>Forrajes!CN27*X831</f>
        <v>0</v>
      </c>
      <c r="AY831" s="668">
        <f>Forrajes!CO27*Y831</f>
        <v>0</v>
      </c>
      <c r="AZ831" s="668">
        <f>Forrajes!CP27*Z831</f>
        <v>0</v>
      </c>
      <c r="BA831" s="668">
        <f>Forrajes!CQ27*AA831</f>
        <v>0</v>
      </c>
      <c r="BB831" s="668">
        <f>Forrajes!CR27*AB831</f>
        <v>0</v>
      </c>
      <c r="BC831" s="668">
        <f>Forrajes!CS27*AC831</f>
        <v>0</v>
      </c>
      <c r="BD831" s="1818">
        <f>Forrajes!CT27*AD831</f>
        <v>0</v>
      </c>
      <c r="BE831" s="590"/>
      <c r="BF831" s="100"/>
      <c r="BG831" s="590"/>
      <c r="BH831" s="590"/>
      <c r="BI831" s="100"/>
      <c r="BJ831" s="1975"/>
      <c r="BK831" s="590"/>
    </row>
    <row r="832" spans="3:63" s="108" customFormat="1" x14ac:dyDescent="0.2">
      <c r="C832" s="1971" t="str">
        <f t="shared" si="670"/>
        <v>Prad 3Ganadería</v>
      </c>
      <c r="D832" s="1857" t="str">
        <f t="shared" si="671"/>
        <v>Prad 3</v>
      </c>
      <c r="E832" s="590"/>
      <c r="F832" s="1972">
        <f t="shared" ref="F832:Q832" si="692">IF($D832&lt;&gt;0,SUMIFS($C$9:$C$98,$D$9:$D$98,$D$640,G$9:G$98,$D832),0)</f>
        <v>0</v>
      </c>
      <c r="G832" s="1972">
        <f t="shared" si="692"/>
        <v>0</v>
      </c>
      <c r="H832" s="1972">
        <f t="shared" si="692"/>
        <v>0</v>
      </c>
      <c r="I832" s="1972">
        <f t="shared" si="685"/>
        <v>0</v>
      </c>
      <c r="J832" s="1972">
        <f t="shared" si="692"/>
        <v>0</v>
      </c>
      <c r="K832" s="1972">
        <f t="shared" si="692"/>
        <v>0</v>
      </c>
      <c r="L832" s="1972">
        <f t="shared" si="692"/>
        <v>0</v>
      </c>
      <c r="M832" s="1972">
        <f t="shared" si="692"/>
        <v>0</v>
      </c>
      <c r="N832" s="1972">
        <f t="shared" si="692"/>
        <v>0</v>
      </c>
      <c r="O832" s="1972">
        <f t="shared" si="692"/>
        <v>0</v>
      </c>
      <c r="P832" s="1972">
        <f t="shared" si="692"/>
        <v>0</v>
      </c>
      <c r="Q832" s="1972">
        <f t="shared" si="692"/>
        <v>0</v>
      </c>
      <c r="S832" s="1976">
        <f>SUMIF(G$401:G$490,$C832,$S$401:$S$490)*Forrajes!BG28*G$99</f>
        <v>0</v>
      </c>
      <c r="T832" s="668">
        <f>SUMIF(H$401:H$490,$C832,$S$401:$S$490)*Forrajes!BH28*H$99</f>
        <v>0</v>
      </c>
      <c r="U832" s="668">
        <f>SUMIF(I$401:I$490,$C832,$S$401:$S$490)*Forrajes!BI28*I$99</f>
        <v>0</v>
      </c>
      <c r="V832" s="668">
        <f>SUMIF(J$401:J$490,$C832,$S$401:$S$490)*Forrajes!BJ28*J$99</f>
        <v>0</v>
      </c>
      <c r="W832" s="668">
        <f>SUMIF(K$401:K$490,$C832,$S$401:$S$490)*Forrajes!BK28*K$99</f>
        <v>0</v>
      </c>
      <c r="X832" s="668">
        <f>SUMIF(L$401:L$490,$C832,$S$401:$S$490)*Forrajes!BL28*L$99</f>
        <v>0</v>
      </c>
      <c r="Y832" s="668">
        <f>SUMIF(M$401:M$490,$C832,$S$401:$S$490)*Forrajes!BM28*M$99</f>
        <v>0</v>
      </c>
      <c r="Z832" s="668">
        <f>SUMIF(N$401:N$490,$C832,$S$401:$S$490)*Forrajes!BN28*N$99</f>
        <v>0</v>
      </c>
      <c r="AA832" s="668">
        <f>SUMIF(O$401:O$490,$C832,$S$401:$S$490)*Forrajes!BO28*O$99</f>
        <v>0</v>
      </c>
      <c r="AB832" s="668">
        <f>SUMIF(P$401:P$490,$C832,$S$401:$S$490)*Forrajes!BP28*P$99</f>
        <v>0</v>
      </c>
      <c r="AC832" s="668">
        <f>SUMIF(Q$401:Q$490,$C832,$S$401:$S$490)*Forrajes!BQ28*Q$99</f>
        <v>0</v>
      </c>
      <c r="AD832" s="1977">
        <f>SUMIF(R$401:R$490,$C832,$S$401:$S$490)*Forrajes!BR28*R$99</f>
        <v>0</v>
      </c>
      <c r="AF832" s="1976">
        <f>Forrajes!BU28*S832</f>
        <v>0</v>
      </c>
      <c r="AG832" s="668">
        <f>Forrajes!BV28*T832</f>
        <v>0</v>
      </c>
      <c r="AH832" s="668">
        <f>Forrajes!BW28*U832</f>
        <v>0</v>
      </c>
      <c r="AI832" s="668">
        <f>Forrajes!BX28*V832</f>
        <v>0</v>
      </c>
      <c r="AJ832" s="668">
        <f>Forrajes!BY28*W832</f>
        <v>0</v>
      </c>
      <c r="AK832" s="668">
        <f>Forrajes!BZ28*X832</f>
        <v>0</v>
      </c>
      <c r="AL832" s="668">
        <f>Forrajes!CA28*Y832</f>
        <v>0</v>
      </c>
      <c r="AM832" s="668">
        <f>Forrajes!CB28*Z832</f>
        <v>0</v>
      </c>
      <c r="AN832" s="668">
        <f>Forrajes!CC28*AA832</f>
        <v>0</v>
      </c>
      <c r="AO832" s="668">
        <f>Forrajes!CD28*AB832</f>
        <v>0</v>
      </c>
      <c r="AP832" s="668">
        <f>Forrajes!CE28*AC832</f>
        <v>0</v>
      </c>
      <c r="AQ832" s="668">
        <f>Forrajes!CF28*AD832</f>
        <v>0</v>
      </c>
      <c r="AS832" s="1976">
        <f>Forrajes!CI28*S832</f>
        <v>0</v>
      </c>
      <c r="AT832" s="668">
        <f>Forrajes!CJ28*T832</f>
        <v>0</v>
      </c>
      <c r="AU832" s="668">
        <f>Forrajes!CK28*U832</f>
        <v>0</v>
      </c>
      <c r="AV832" s="668">
        <f>Forrajes!CL28*V832</f>
        <v>0</v>
      </c>
      <c r="AW832" s="668">
        <f>Forrajes!CM28*W832</f>
        <v>0</v>
      </c>
      <c r="AX832" s="668">
        <f>Forrajes!CN28*X832</f>
        <v>0</v>
      </c>
      <c r="AY832" s="668">
        <f>Forrajes!CO28*Y832</f>
        <v>0</v>
      </c>
      <c r="AZ832" s="668">
        <f>Forrajes!CP28*Z832</f>
        <v>0</v>
      </c>
      <c r="BA832" s="668">
        <f>Forrajes!CQ28*AA832</f>
        <v>0</v>
      </c>
      <c r="BB832" s="668">
        <f>Forrajes!CR28*AB832</f>
        <v>0</v>
      </c>
      <c r="BC832" s="668">
        <f>Forrajes!CS28*AC832</f>
        <v>0</v>
      </c>
      <c r="BD832" s="1818">
        <f>Forrajes!CT28*AD832</f>
        <v>0</v>
      </c>
      <c r="BE832" s="590"/>
      <c r="BF832" s="100"/>
      <c r="BG832" s="590"/>
      <c r="BH832" s="590"/>
      <c r="BI832" s="100"/>
      <c r="BJ832" s="1975"/>
      <c r="BK832" s="590"/>
    </row>
    <row r="833" spans="3:63" s="108" customFormat="1" x14ac:dyDescent="0.2">
      <c r="C833" s="1971" t="str">
        <f t="shared" si="670"/>
        <v>Prad 4Ganadería</v>
      </c>
      <c r="D833" s="1857" t="str">
        <f t="shared" si="671"/>
        <v>Prad 4</v>
      </c>
      <c r="E833" s="590"/>
      <c r="F833" s="1972">
        <f t="shared" ref="F833:Q833" si="693">IF($D833&lt;&gt;0,SUMIFS($C$9:$C$98,$D$9:$D$98,$D$640,G$9:G$98,$D833),0)</f>
        <v>0</v>
      </c>
      <c r="G833" s="1972">
        <f t="shared" si="693"/>
        <v>0</v>
      </c>
      <c r="H833" s="1972">
        <f t="shared" si="693"/>
        <v>0</v>
      </c>
      <c r="I833" s="1972">
        <f t="shared" si="685"/>
        <v>0</v>
      </c>
      <c r="J833" s="1972">
        <f t="shared" si="693"/>
        <v>0</v>
      </c>
      <c r="K833" s="1972">
        <f t="shared" si="693"/>
        <v>0</v>
      </c>
      <c r="L833" s="1972">
        <f t="shared" si="693"/>
        <v>0</v>
      </c>
      <c r="M833" s="1972">
        <f t="shared" si="693"/>
        <v>0</v>
      </c>
      <c r="N833" s="1972">
        <f t="shared" si="693"/>
        <v>0</v>
      </c>
      <c r="O833" s="1972">
        <f t="shared" si="693"/>
        <v>0</v>
      </c>
      <c r="P833" s="1972">
        <f t="shared" si="693"/>
        <v>0</v>
      </c>
      <c r="Q833" s="1972">
        <f t="shared" si="693"/>
        <v>0</v>
      </c>
      <c r="S833" s="1976">
        <f>SUMIF(G$401:G$490,$C833,$S$401:$S$490)*Forrajes!BG29*G$99</f>
        <v>0</v>
      </c>
      <c r="T833" s="668">
        <f>SUMIF(H$401:H$490,$C833,$S$401:$S$490)*Forrajes!BH29*H$99</f>
        <v>0</v>
      </c>
      <c r="U833" s="668">
        <f>SUMIF(I$401:I$490,$C833,$S$401:$S$490)*Forrajes!BI29*I$99</f>
        <v>0</v>
      </c>
      <c r="V833" s="668">
        <f>SUMIF(J$401:J$490,$C833,$S$401:$S$490)*Forrajes!BJ29*J$99</f>
        <v>0</v>
      </c>
      <c r="W833" s="668">
        <f>SUMIF(K$401:K$490,$C833,$S$401:$S$490)*Forrajes!BK29*K$99</f>
        <v>0</v>
      </c>
      <c r="X833" s="668">
        <f>SUMIF(L$401:L$490,$C833,$S$401:$S$490)*Forrajes!BL29*L$99</f>
        <v>0</v>
      </c>
      <c r="Y833" s="668">
        <f>SUMIF(M$401:M$490,$C833,$S$401:$S$490)*Forrajes!BM29*M$99</f>
        <v>0</v>
      </c>
      <c r="Z833" s="668">
        <f>SUMIF(N$401:N$490,$C833,$S$401:$S$490)*Forrajes!BN29*N$99</f>
        <v>0</v>
      </c>
      <c r="AA833" s="668">
        <f>SUMIF(O$401:O$490,$C833,$S$401:$S$490)*Forrajes!BO29*O$99</f>
        <v>0</v>
      </c>
      <c r="AB833" s="668">
        <f>SUMIF(P$401:P$490,$C833,$S$401:$S$490)*Forrajes!BP29*P$99</f>
        <v>0</v>
      </c>
      <c r="AC833" s="668">
        <f>SUMIF(Q$401:Q$490,$C833,$S$401:$S$490)*Forrajes!BQ29*Q$99</f>
        <v>0</v>
      </c>
      <c r="AD833" s="1977">
        <f>SUMIF(R$401:R$490,$C833,$S$401:$S$490)*Forrajes!BR29*R$99</f>
        <v>0</v>
      </c>
      <c r="AF833" s="1976">
        <f>Forrajes!BU29*S833</f>
        <v>0</v>
      </c>
      <c r="AG833" s="668">
        <f>Forrajes!BV29*T833</f>
        <v>0</v>
      </c>
      <c r="AH833" s="668">
        <f>Forrajes!BW29*U833</f>
        <v>0</v>
      </c>
      <c r="AI833" s="668">
        <f>Forrajes!BX29*V833</f>
        <v>0</v>
      </c>
      <c r="AJ833" s="668">
        <f>Forrajes!BY29*W833</f>
        <v>0</v>
      </c>
      <c r="AK833" s="668">
        <f>Forrajes!BZ29*X833</f>
        <v>0</v>
      </c>
      <c r="AL833" s="668">
        <f>Forrajes!CA29*Y833</f>
        <v>0</v>
      </c>
      <c r="AM833" s="668">
        <f>Forrajes!CB29*Z833</f>
        <v>0</v>
      </c>
      <c r="AN833" s="668">
        <f>Forrajes!CC29*AA833</f>
        <v>0</v>
      </c>
      <c r="AO833" s="668">
        <f>Forrajes!CD29*AB833</f>
        <v>0</v>
      </c>
      <c r="AP833" s="668">
        <f>Forrajes!CE29*AC833</f>
        <v>0</v>
      </c>
      <c r="AQ833" s="668">
        <f>Forrajes!CF29*AD833</f>
        <v>0</v>
      </c>
      <c r="AS833" s="1976">
        <f>Forrajes!CI29*S833</f>
        <v>0</v>
      </c>
      <c r="AT833" s="668">
        <f>Forrajes!CJ29*T833</f>
        <v>0</v>
      </c>
      <c r="AU833" s="668">
        <f>Forrajes!CK29*U833</f>
        <v>0</v>
      </c>
      <c r="AV833" s="668">
        <f>Forrajes!CL29*V833</f>
        <v>0</v>
      </c>
      <c r="AW833" s="668">
        <f>Forrajes!CM29*W833</f>
        <v>0</v>
      </c>
      <c r="AX833" s="668">
        <f>Forrajes!CN29*X833</f>
        <v>0</v>
      </c>
      <c r="AY833" s="668">
        <f>Forrajes!CO29*Y833</f>
        <v>0</v>
      </c>
      <c r="AZ833" s="668">
        <f>Forrajes!CP29*Z833</f>
        <v>0</v>
      </c>
      <c r="BA833" s="668">
        <f>Forrajes!CQ29*AA833</f>
        <v>0</v>
      </c>
      <c r="BB833" s="668">
        <f>Forrajes!CR29*AB833</f>
        <v>0</v>
      </c>
      <c r="BC833" s="668">
        <f>Forrajes!CS29*AC833</f>
        <v>0</v>
      </c>
      <c r="BD833" s="1818">
        <f>Forrajes!CT29*AD833</f>
        <v>0</v>
      </c>
      <c r="BE833" s="590"/>
      <c r="BF833" s="100"/>
      <c r="BG833" s="590"/>
      <c r="BH833" s="590"/>
      <c r="BI833" s="100"/>
      <c r="BJ833" s="1975"/>
      <c r="BK833" s="590"/>
    </row>
    <row r="834" spans="3:63" s="108" customFormat="1" x14ac:dyDescent="0.2">
      <c r="C834" s="1971" t="str">
        <f t="shared" si="670"/>
        <v>Trébol Rojo 2Ganadería</v>
      </c>
      <c r="D834" s="1857" t="str">
        <f t="shared" si="671"/>
        <v>Trébol Rojo 2</v>
      </c>
      <c r="E834" s="590"/>
      <c r="F834" s="1972">
        <f t="shared" ref="F834:Q834" si="694">IF($D834&lt;&gt;0,SUMIFS($C$9:$C$98,$D$9:$D$98,$D$640,G$9:G$98,$D834),0)</f>
        <v>0</v>
      </c>
      <c r="G834" s="1972">
        <f t="shared" si="694"/>
        <v>0</v>
      </c>
      <c r="H834" s="1972">
        <f t="shared" si="694"/>
        <v>0</v>
      </c>
      <c r="I834" s="1972">
        <f t="shared" si="685"/>
        <v>0</v>
      </c>
      <c r="J834" s="1972">
        <f t="shared" si="694"/>
        <v>0</v>
      </c>
      <c r="K834" s="1972">
        <f t="shared" si="694"/>
        <v>0</v>
      </c>
      <c r="L834" s="1972">
        <f t="shared" si="694"/>
        <v>0</v>
      </c>
      <c r="M834" s="1972">
        <f t="shared" si="694"/>
        <v>0</v>
      </c>
      <c r="N834" s="1972">
        <f t="shared" si="694"/>
        <v>0</v>
      </c>
      <c r="O834" s="1972">
        <f t="shared" si="694"/>
        <v>0</v>
      </c>
      <c r="P834" s="1972">
        <f t="shared" si="694"/>
        <v>0</v>
      </c>
      <c r="Q834" s="1972">
        <f t="shared" si="694"/>
        <v>0</v>
      </c>
      <c r="S834" s="1976">
        <f>SUMIF(G$401:G$490,$C834,$S$401:$S$490)*Forrajes!BG30*G$99</f>
        <v>0</v>
      </c>
      <c r="T834" s="668">
        <f>SUMIF(H$401:H$490,$C834,$S$401:$S$490)*Forrajes!BH30*H$99</f>
        <v>0</v>
      </c>
      <c r="U834" s="668">
        <f>SUMIF(I$401:I$490,$C834,$S$401:$S$490)*Forrajes!BI30*I$99</f>
        <v>0</v>
      </c>
      <c r="V834" s="668">
        <f>SUMIF(J$401:J$490,$C834,$S$401:$S$490)*Forrajes!BJ30*J$99</f>
        <v>0</v>
      </c>
      <c r="W834" s="668">
        <f>SUMIF(K$401:K$490,$C834,$S$401:$S$490)*Forrajes!BK30*K$99</f>
        <v>0</v>
      </c>
      <c r="X834" s="668">
        <f>SUMIF(L$401:L$490,$C834,$S$401:$S$490)*Forrajes!BL30*L$99</f>
        <v>0</v>
      </c>
      <c r="Y834" s="668">
        <f>SUMIF(M$401:M$490,$C834,$S$401:$S$490)*Forrajes!BM30*M$99</f>
        <v>0</v>
      </c>
      <c r="Z834" s="668">
        <f>SUMIF(N$401:N$490,$C834,$S$401:$S$490)*Forrajes!BN30*N$99</f>
        <v>0</v>
      </c>
      <c r="AA834" s="668">
        <f>SUMIF(O$401:O$490,$C834,$S$401:$S$490)*Forrajes!BO30*O$99</f>
        <v>0</v>
      </c>
      <c r="AB834" s="668">
        <f>SUMIF(P$401:P$490,$C834,$S$401:$S$490)*Forrajes!BP30*P$99</f>
        <v>0</v>
      </c>
      <c r="AC834" s="668">
        <f>SUMIF(Q$401:Q$490,$C834,$S$401:$S$490)*Forrajes!BQ30*Q$99</f>
        <v>0</v>
      </c>
      <c r="AD834" s="1977">
        <f>SUMIF(R$401:R$490,$C834,$S$401:$S$490)*Forrajes!BR30*R$99</f>
        <v>0</v>
      </c>
      <c r="AF834" s="1976">
        <f>Forrajes!BU30*S834</f>
        <v>0</v>
      </c>
      <c r="AG834" s="668">
        <f>Forrajes!BV30*T834</f>
        <v>0</v>
      </c>
      <c r="AH834" s="668">
        <f>Forrajes!BW30*U834</f>
        <v>0</v>
      </c>
      <c r="AI834" s="668">
        <f>Forrajes!BX30*V834</f>
        <v>0</v>
      </c>
      <c r="AJ834" s="668">
        <f>Forrajes!BY30*W834</f>
        <v>0</v>
      </c>
      <c r="AK834" s="668">
        <f>Forrajes!BZ30*X834</f>
        <v>0</v>
      </c>
      <c r="AL834" s="668">
        <f>Forrajes!CA30*Y834</f>
        <v>0</v>
      </c>
      <c r="AM834" s="668">
        <f>Forrajes!CB30*Z834</f>
        <v>0</v>
      </c>
      <c r="AN834" s="668">
        <f>Forrajes!CC30*AA834</f>
        <v>0</v>
      </c>
      <c r="AO834" s="668">
        <f>Forrajes!CD30*AB834</f>
        <v>0</v>
      </c>
      <c r="AP834" s="668">
        <f>Forrajes!CE30*AC834</f>
        <v>0</v>
      </c>
      <c r="AQ834" s="668">
        <f>Forrajes!CF30*AD834</f>
        <v>0</v>
      </c>
      <c r="AS834" s="1976">
        <f>Forrajes!CI30*S834</f>
        <v>0</v>
      </c>
      <c r="AT834" s="668">
        <f>Forrajes!CJ30*T834</f>
        <v>0</v>
      </c>
      <c r="AU834" s="668">
        <f>Forrajes!CK30*U834</f>
        <v>0</v>
      </c>
      <c r="AV834" s="668">
        <f>Forrajes!CL30*V834</f>
        <v>0</v>
      </c>
      <c r="AW834" s="668">
        <f>Forrajes!CM30*W834</f>
        <v>0</v>
      </c>
      <c r="AX834" s="668">
        <f>Forrajes!CN30*X834</f>
        <v>0</v>
      </c>
      <c r="AY834" s="668">
        <f>Forrajes!CO30*Y834</f>
        <v>0</v>
      </c>
      <c r="AZ834" s="668">
        <f>Forrajes!CP30*Z834</f>
        <v>0</v>
      </c>
      <c r="BA834" s="668">
        <f>Forrajes!CQ30*AA834</f>
        <v>0</v>
      </c>
      <c r="BB834" s="668">
        <f>Forrajes!CR30*AB834</f>
        <v>0</v>
      </c>
      <c r="BC834" s="668">
        <f>Forrajes!CS30*AC834</f>
        <v>0</v>
      </c>
      <c r="BD834" s="1818">
        <f>Forrajes!CT30*AD834</f>
        <v>0</v>
      </c>
      <c r="BE834" s="590"/>
      <c r="BF834" s="100"/>
      <c r="BG834" s="590"/>
      <c r="BH834" s="590"/>
      <c r="BI834" s="1978"/>
      <c r="BJ834" s="1975"/>
      <c r="BK834" s="590"/>
    </row>
    <row r="835" spans="3:63" s="108" customFormat="1" x14ac:dyDescent="0.2">
      <c r="C835" s="1971" t="str">
        <f t="shared" si="670"/>
        <v>Trébol Rojo 3Ganadería</v>
      </c>
      <c r="D835" s="1857" t="str">
        <f t="shared" si="671"/>
        <v>Trébol Rojo 3</v>
      </c>
      <c r="E835" s="590"/>
      <c r="F835" s="1972">
        <f t="shared" ref="F835:Q835" si="695">IF($D835&lt;&gt;0,SUMIFS($C$9:$C$98,$D$9:$D$98,$D$640,G$9:G$98,$D835),0)</f>
        <v>0</v>
      </c>
      <c r="G835" s="1972">
        <f t="shared" si="695"/>
        <v>0</v>
      </c>
      <c r="H835" s="1972">
        <f t="shared" si="695"/>
        <v>0</v>
      </c>
      <c r="I835" s="1972">
        <f t="shared" si="685"/>
        <v>0</v>
      </c>
      <c r="J835" s="1972">
        <f t="shared" si="695"/>
        <v>0</v>
      </c>
      <c r="K835" s="1972">
        <f t="shared" si="695"/>
        <v>0</v>
      </c>
      <c r="L835" s="1972">
        <f t="shared" si="695"/>
        <v>0</v>
      </c>
      <c r="M835" s="1972">
        <f t="shared" si="695"/>
        <v>0</v>
      </c>
      <c r="N835" s="1972">
        <f t="shared" si="695"/>
        <v>0</v>
      </c>
      <c r="O835" s="1972">
        <f t="shared" si="695"/>
        <v>0</v>
      </c>
      <c r="P835" s="1972">
        <f t="shared" si="695"/>
        <v>0</v>
      </c>
      <c r="Q835" s="1972">
        <f t="shared" si="695"/>
        <v>0</v>
      </c>
      <c r="S835" s="1976">
        <f>SUMIF(G$401:G$490,$C835,$S$401:$S$490)*Forrajes!BG31*G$99</f>
        <v>0</v>
      </c>
      <c r="T835" s="668">
        <f>SUMIF(H$401:H$490,$C835,$S$401:$S$490)*Forrajes!BH31*H$99</f>
        <v>0</v>
      </c>
      <c r="U835" s="668">
        <f>SUMIF(I$401:I$490,$C835,$S$401:$S$490)*Forrajes!BI31*I$99</f>
        <v>0</v>
      </c>
      <c r="V835" s="668">
        <f>SUMIF(J$401:J$490,$C835,$S$401:$S$490)*Forrajes!BJ31*J$99</f>
        <v>0</v>
      </c>
      <c r="W835" s="668">
        <f>SUMIF(K$401:K$490,$C835,$S$401:$S$490)*Forrajes!BK31*K$99</f>
        <v>0</v>
      </c>
      <c r="X835" s="668">
        <f>SUMIF(L$401:L$490,$C835,$S$401:$S$490)*Forrajes!BL31*L$99</f>
        <v>0</v>
      </c>
      <c r="Y835" s="668">
        <f>SUMIF(M$401:M$490,$C835,$S$401:$S$490)*Forrajes!BM31*M$99</f>
        <v>0</v>
      </c>
      <c r="Z835" s="668">
        <f>SUMIF(N$401:N$490,$C835,$S$401:$S$490)*Forrajes!BN31*N$99</f>
        <v>0</v>
      </c>
      <c r="AA835" s="668">
        <f>SUMIF(O$401:O$490,$C835,$S$401:$S$490)*Forrajes!BO31*O$99</f>
        <v>0</v>
      </c>
      <c r="AB835" s="668">
        <f>SUMIF(P$401:P$490,$C835,$S$401:$S$490)*Forrajes!BP31*P$99</f>
        <v>0</v>
      </c>
      <c r="AC835" s="668">
        <f>SUMIF(Q$401:Q$490,$C835,$S$401:$S$490)*Forrajes!BQ31*Q$99</f>
        <v>0</v>
      </c>
      <c r="AD835" s="1977">
        <f>SUMIF(R$401:R$490,$C835,$S$401:$S$490)*Forrajes!BR31*R$99</f>
        <v>0</v>
      </c>
      <c r="AF835" s="1976">
        <f>Forrajes!BU31*S835</f>
        <v>0</v>
      </c>
      <c r="AG835" s="668">
        <f>Forrajes!BV31*T835</f>
        <v>0</v>
      </c>
      <c r="AH835" s="668">
        <f>Forrajes!BW31*U835</f>
        <v>0</v>
      </c>
      <c r="AI835" s="668">
        <f>Forrajes!BX31*V835</f>
        <v>0</v>
      </c>
      <c r="AJ835" s="668">
        <f>Forrajes!BY31*W835</f>
        <v>0</v>
      </c>
      <c r="AK835" s="668">
        <f>Forrajes!BZ31*X835</f>
        <v>0</v>
      </c>
      <c r="AL835" s="668">
        <f>Forrajes!CA31*Y835</f>
        <v>0</v>
      </c>
      <c r="AM835" s="668">
        <f>Forrajes!CB31*Z835</f>
        <v>0</v>
      </c>
      <c r="AN835" s="668">
        <f>Forrajes!CC31*AA835</f>
        <v>0</v>
      </c>
      <c r="AO835" s="668">
        <f>Forrajes!CD31*AB835</f>
        <v>0</v>
      </c>
      <c r="AP835" s="668">
        <f>Forrajes!CE31*AC835</f>
        <v>0</v>
      </c>
      <c r="AQ835" s="668">
        <f>Forrajes!CF31*AD835</f>
        <v>0</v>
      </c>
      <c r="AS835" s="1976">
        <f>Forrajes!CI31*S835</f>
        <v>0</v>
      </c>
      <c r="AT835" s="668">
        <f>Forrajes!CJ31*T835</f>
        <v>0</v>
      </c>
      <c r="AU835" s="668">
        <f>Forrajes!CK31*U835</f>
        <v>0</v>
      </c>
      <c r="AV835" s="668">
        <f>Forrajes!CL31*V835</f>
        <v>0</v>
      </c>
      <c r="AW835" s="668">
        <f>Forrajes!CM31*W835</f>
        <v>0</v>
      </c>
      <c r="AX835" s="668">
        <f>Forrajes!CN31*X835</f>
        <v>0</v>
      </c>
      <c r="AY835" s="668">
        <f>Forrajes!CO31*Y835</f>
        <v>0</v>
      </c>
      <c r="AZ835" s="668">
        <f>Forrajes!CP31*Z835</f>
        <v>0</v>
      </c>
      <c r="BA835" s="668">
        <f>Forrajes!CQ31*AA835</f>
        <v>0</v>
      </c>
      <c r="BB835" s="668">
        <f>Forrajes!CR31*AB835</f>
        <v>0</v>
      </c>
      <c r="BC835" s="668">
        <f>Forrajes!CS31*AC835</f>
        <v>0</v>
      </c>
      <c r="BD835" s="1818">
        <f>Forrajes!CT31*AD835</f>
        <v>0</v>
      </c>
      <c r="BE835" s="590"/>
      <c r="BF835" s="100"/>
      <c r="BG835" s="590"/>
      <c r="BH835" s="590"/>
      <c r="BI835" s="100"/>
      <c r="BJ835" s="1975"/>
      <c r="BK835" s="590"/>
    </row>
    <row r="836" spans="3:63" s="108" customFormat="1" x14ac:dyDescent="0.2">
      <c r="C836" s="1971" t="str">
        <f t="shared" si="670"/>
        <v>Alfalfa 5Ganadería</v>
      </c>
      <c r="D836" s="1857" t="str">
        <f t="shared" si="671"/>
        <v>Alfalfa 5</v>
      </c>
      <c r="E836" s="590"/>
      <c r="F836" s="1972">
        <f t="shared" ref="F836:Q836" si="696">IF($D836&lt;&gt;0,SUMIFS($C$9:$C$98,$D$9:$D$98,$D$640,G$9:G$98,$D836),0)</f>
        <v>0</v>
      </c>
      <c r="G836" s="1972">
        <f t="shared" si="696"/>
        <v>0</v>
      </c>
      <c r="H836" s="1972">
        <f t="shared" si="696"/>
        <v>0</v>
      </c>
      <c r="I836" s="1972">
        <f t="shared" si="685"/>
        <v>0</v>
      </c>
      <c r="J836" s="1972">
        <f t="shared" si="696"/>
        <v>0</v>
      </c>
      <c r="K836" s="1972">
        <f t="shared" si="696"/>
        <v>0</v>
      </c>
      <c r="L836" s="1972">
        <f t="shared" si="696"/>
        <v>0</v>
      </c>
      <c r="M836" s="1972">
        <f t="shared" si="696"/>
        <v>0</v>
      </c>
      <c r="N836" s="1972">
        <f t="shared" si="696"/>
        <v>0</v>
      </c>
      <c r="O836" s="1972">
        <f t="shared" si="696"/>
        <v>0</v>
      </c>
      <c r="P836" s="1972">
        <f t="shared" si="696"/>
        <v>0</v>
      </c>
      <c r="Q836" s="1972">
        <f t="shared" si="696"/>
        <v>0</v>
      </c>
      <c r="S836" s="1976">
        <f>SUMIF(G$401:G$490,$C836,$S$401:$S$490)*Forrajes!BG32*G$99</f>
        <v>0</v>
      </c>
      <c r="T836" s="668">
        <f>SUMIF(H$401:H$490,$C836,$S$401:$S$490)*Forrajes!BH32*H$99</f>
        <v>0</v>
      </c>
      <c r="U836" s="668">
        <f>SUMIF(I$401:I$490,$C836,$S$401:$S$490)*Forrajes!BI32*I$99</f>
        <v>0</v>
      </c>
      <c r="V836" s="668">
        <f>SUMIF(J$401:J$490,$C836,$S$401:$S$490)*Forrajes!BJ32*J$99</f>
        <v>0</v>
      </c>
      <c r="W836" s="668">
        <f>SUMIF(K$401:K$490,$C836,$S$401:$S$490)*Forrajes!BK32*K$99</f>
        <v>0</v>
      </c>
      <c r="X836" s="668">
        <f>SUMIF(L$401:L$490,$C836,$S$401:$S$490)*Forrajes!BL32*L$99</f>
        <v>0</v>
      </c>
      <c r="Y836" s="668">
        <f>SUMIF(M$401:M$490,$C836,$S$401:$S$490)*Forrajes!BM32*M$99</f>
        <v>0</v>
      </c>
      <c r="Z836" s="668">
        <f>SUMIF(N$401:N$490,$C836,$S$401:$S$490)*Forrajes!BN32*N$99</f>
        <v>0</v>
      </c>
      <c r="AA836" s="668">
        <f>SUMIF(O$401:O$490,$C836,$S$401:$S$490)*Forrajes!BO32*O$99</f>
        <v>0</v>
      </c>
      <c r="AB836" s="668">
        <f>SUMIF(P$401:P$490,$C836,$S$401:$S$490)*Forrajes!BP32*P$99</f>
        <v>0</v>
      </c>
      <c r="AC836" s="668">
        <f>SUMIF(Q$401:Q$490,$C836,$S$401:$S$490)*Forrajes!BQ32*Q$99</f>
        <v>0</v>
      </c>
      <c r="AD836" s="1977">
        <f>SUMIF(R$401:R$490,$C836,$S$401:$S$490)*Forrajes!BR32*R$99</f>
        <v>0</v>
      </c>
      <c r="AF836" s="1976">
        <f>Forrajes!BU32*S836</f>
        <v>0</v>
      </c>
      <c r="AG836" s="668">
        <f>Forrajes!BV32*T836</f>
        <v>0</v>
      </c>
      <c r="AH836" s="668">
        <f>Forrajes!BW32*U836</f>
        <v>0</v>
      </c>
      <c r="AI836" s="668">
        <f>Forrajes!BX32*V836</f>
        <v>0</v>
      </c>
      <c r="AJ836" s="668">
        <f>Forrajes!BY32*W836</f>
        <v>0</v>
      </c>
      <c r="AK836" s="668">
        <f>Forrajes!BZ32*X836</f>
        <v>0</v>
      </c>
      <c r="AL836" s="668">
        <f>Forrajes!CA32*Y836</f>
        <v>0</v>
      </c>
      <c r="AM836" s="668">
        <f>Forrajes!CB32*Z836</f>
        <v>0</v>
      </c>
      <c r="AN836" s="668">
        <f>Forrajes!CC32*AA836</f>
        <v>0</v>
      </c>
      <c r="AO836" s="668">
        <f>Forrajes!CD32*AB836</f>
        <v>0</v>
      </c>
      <c r="AP836" s="668">
        <f>Forrajes!CE32*AC836</f>
        <v>0</v>
      </c>
      <c r="AQ836" s="668">
        <f>Forrajes!CF32*AD836</f>
        <v>0</v>
      </c>
      <c r="AS836" s="1976">
        <f>Forrajes!CI32*S836</f>
        <v>0</v>
      </c>
      <c r="AT836" s="668">
        <f>Forrajes!CJ32*T836</f>
        <v>0</v>
      </c>
      <c r="AU836" s="668">
        <f>Forrajes!CK32*U836</f>
        <v>0</v>
      </c>
      <c r="AV836" s="668">
        <f>Forrajes!CL32*V836</f>
        <v>0</v>
      </c>
      <c r="AW836" s="668">
        <f>Forrajes!CM32*W836</f>
        <v>0</v>
      </c>
      <c r="AX836" s="668">
        <f>Forrajes!CN32*X836</f>
        <v>0</v>
      </c>
      <c r="AY836" s="668">
        <f>Forrajes!CO32*Y836</f>
        <v>0</v>
      </c>
      <c r="AZ836" s="668">
        <f>Forrajes!CP32*Z836</f>
        <v>0</v>
      </c>
      <c r="BA836" s="668">
        <f>Forrajes!CQ32*AA836</f>
        <v>0</v>
      </c>
      <c r="BB836" s="668">
        <f>Forrajes!CR32*AB836</f>
        <v>0</v>
      </c>
      <c r="BC836" s="668">
        <f>Forrajes!CS32*AC836</f>
        <v>0</v>
      </c>
      <c r="BD836" s="1818">
        <f>Forrajes!CT32*AD836</f>
        <v>0</v>
      </c>
      <c r="BE836" s="590"/>
      <c r="BF836" s="100"/>
      <c r="BG836" s="590"/>
      <c r="BH836" s="590"/>
      <c r="BI836" s="100"/>
      <c r="BJ836" s="1975"/>
      <c r="BK836" s="590"/>
    </row>
    <row r="837" spans="3:63" s="108" customFormat="1" x14ac:dyDescent="0.2">
      <c r="C837" s="1971" t="str">
        <f t="shared" si="670"/>
        <v>PP 5Ganadería</v>
      </c>
      <c r="D837" s="1857" t="str">
        <f t="shared" si="671"/>
        <v>PP 5</v>
      </c>
      <c r="E837" s="590"/>
      <c r="F837" s="1972">
        <f t="shared" ref="F837:Q837" si="697">IF($D837&lt;&gt;0,SUMIFS($C$9:$C$98,$D$9:$D$98,$D$640,G$9:G$98,$D837),0)</f>
        <v>0</v>
      </c>
      <c r="G837" s="1972">
        <f t="shared" si="697"/>
        <v>0</v>
      </c>
      <c r="H837" s="1972">
        <f t="shared" si="697"/>
        <v>0</v>
      </c>
      <c r="I837" s="1972">
        <f t="shared" si="685"/>
        <v>0</v>
      </c>
      <c r="J837" s="1972">
        <f t="shared" si="697"/>
        <v>0</v>
      </c>
      <c r="K837" s="1972">
        <f t="shared" si="697"/>
        <v>0</v>
      </c>
      <c r="L837" s="1972">
        <f t="shared" si="697"/>
        <v>0</v>
      </c>
      <c r="M837" s="1972">
        <f t="shared" si="697"/>
        <v>0</v>
      </c>
      <c r="N837" s="1972">
        <f t="shared" si="697"/>
        <v>0</v>
      </c>
      <c r="O837" s="1972">
        <f t="shared" si="697"/>
        <v>0</v>
      </c>
      <c r="P837" s="1972">
        <f t="shared" si="697"/>
        <v>0</v>
      </c>
      <c r="Q837" s="1972">
        <f t="shared" si="697"/>
        <v>0</v>
      </c>
      <c r="S837" s="1976">
        <f>SUMIF(G$401:G$490,$C837,$S$401:$S$490)*Forrajes!BG33*G$99</f>
        <v>0</v>
      </c>
      <c r="T837" s="668">
        <f>SUMIF(H$401:H$490,$C837,$S$401:$S$490)*Forrajes!BH33*H$99</f>
        <v>0</v>
      </c>
      <c r="U837" s="668">
        <f>SUMIF(I$401:I$490,$C837,$S$401:$S$490)*Forrajes!BI33*I$99</f>
        <v>0</v>
      </c>
      <c r="V837" s="668">
        <f>SUMIF(J$401:J$490,$C837,$S$401:$S$490)*Forrajes!BJ33*J$99</f>
        <v>0</v>
      </c>
      <c r="W837" s="668">
        <f>SUMIF(K$401:K$490,$C837,$S$401:$S$490)*Forrajes!BK33*K$99</f>
        <v>0</v>
      </c>
      <c r="X837" s="668">
        <f>SUMIF(L$401:L$490,$C837,$S$401:$S$490)*Forrajes!BL33*L$99</f>
        <v>0</v>
      </c>
      <c r="Y837" s="668">
        <f>SUMIF(M$401:M$490,$C837,$S$401:$S$490)*Forrajes!BM33*M$99</f>
        <v>0</v>
      </c>
      <c r="Z837" s="668">
        <f>SUMIF(N$401:N$490,$C837,$S$401:$S$490)*Forrajes!BN33*N$99</f>
        <v>0</v>
      </c>
      <c r="AA837" s="668">
        <f>SUMIF(O$401:O$490,$C837,$S$401:$S$490)*Forrajes!BO33*O$99</f>
        <v>0</v>
      </c>
      <c r="AB837" s="668">
        <f>SUMIF(P$401:P$490,$C837,$S$401:$S$490)*Forrajes!BP33*P$99</f>
        <v>0</v>
      </c>
      <c r="AC837" s="668">
        <f>SUMIF(Q$401:Q$490,$C837,$S$401:$S$490)*Forrajes!BQ33*Q$99</f>
        <v>0</v>
      </c>
      <c r="AD837" s="1977">
        <f>SUMIF(R$401:R$490,$C837,$S$401:$S$490)*Forrajes!BR33*R$99</f>
        <v>0</v>
      </c>
      <c r="AF837" s="1976">
        <f>Forrajes!BU33*S837</f>
        <v>0</v>
      </c>
      <c r="AG837" s="668">
        <f>Forrajes!BV33*T837</f>
        <v>0</v>
      </c>
      <c r="AH837" s="668">
        <f>Forrajes!BW33*U837</f>
        <v>0</v>
      </c>
      <c r="AI837" s="668">
        <f>Forrajes!BX33*V837</f>
        <v>0</v>
      </c>
      <c r="AJ837" s="668">
        <f>Forrajes!BY33*W837</f>
        <v>0</v>
      </c>
      <c r="AK837" s="668">
        <f>Forrajes!BZ33*X837</f>
        <v>0</v>
      </c>
      <c r="AL837" s="668">
        <f>Forrajes!CA33*Y837</f>
        <v>0</v>
      </c>
      <c r="AM837" s="668">
        <f>Forrajes!CB33*Z837</f>
        <v>0</v>
      </c>
      <c r="AN837" s="668">
        <f>Forrajes!CC33*AA837</f>
        <v>0</v>
      </c>
      <c r="AO837" s="668">
        <f>Forrajes!CD33*AB837</f>
        <v>0</v>
      </c>
      <c r="AP837" s="668">
        <f>Forrajes!CE33*AC837</f>
        <v>0</v>
      </c>
      <c r="AQ837" s="668">
        <f>Forrajes!CF33*AD837</f>
        <v>0</v>
      </c>
      <c r="AS837" s="1976">
        <f>Forrajes!CI33*S837</f>
        <v>0</v>
      </c>
      <c r="AT837" s="668">
        <f>Forrajes!CJ33*T837</f>
        <v>0</v>
      </c>
      <c r="AU837" s="668">
        <f>Forrajes!CK33*U837</f>
        <v>0</v>
      </c>
      <c r="AV837" s="668">
        <f>Forrajes!CL33*V837</f>
        <v>0</v>
      </c>
      <c r="AW837" s="668">
        <f>Forrajes!CM33*W837</f>
        <v>0</v>
      </c>
      <c r="AX837" s="668">
        <f>Forrajes!CN33*X837</f>
        <v>0</v>
      </c>
      <c r="AY837" s="668">
        <f>Forrajes!CO33*Y837</f>
        <v>0</v>
      </c>
      <c r="AZ837" s="668">
        <f>Forrajes!CP33*Z837</f>
        <v>0</v>
      </c>
      <c r="BA837" s="668">
        <f>Forrajes!CQ33*AA837</f>
        <v>0</v>
      </c>
      <c r="BB837" s="668">
        <f>Forrajes!CR33*AB837</f>
        <v>0</v>
      </c>
      <c r="BC837" s="668">
        <f>Forrajes!CS33*AC837</f>
        <v>0</v>
      </c>
      <c r="BD837" s="1818">
        <f>Forrajes!CT33*AD837</f>
        <v>0</v>
      </c>
      <c r="BE837" s="590"/>
      <c r="BF837" s="100"/>
      <c r="BG837" s="590"/>
      <c r="BH837" s="590"/>
      <c r="BI837" s="100"/>
      <c r="BJ837" s="1975"/>
      <c r="BK837" s="590"/>
    </row>
    <row r="838" spans="3:63" s="108" customFormat="1" x14ac:dyDescent="0.2">
      <c r="C838" s="1971" t="str">
        <f t="shared" si="670"/>
        <v>0Ganadería</v>
      </c>
      <c r="D838" s="1857">
        <f t="shared" si="671"/>
        <v>0</v>
      </c>
      <c r="E838" s="590"/>
      <c r="F838" s="1972">
        <f t="shared" ref="F838:Q838" si="698">IF($D838&lt;&gt;0,SUMIFS($C$9:$C$98,$D$9:$D$98,$D$640,G$9:G$98,$D838),0)</f>
        <v>0</v>
      </c>
      <c r="G838" s="1972">
        <f t="shared" si="698"/>
        <v>0</v>
      </c>
      <c r="H838" s="1972">
        <f t="shared" si="698"/>
        <v>0</v>
      </c>
      <c r="I838" s="1972">
        <f t="shared" si="685"/>
        <v>0</v>
      </c>
      <c r="J838" s="1972">
        <f t="shared" si="698"/>
        <v>0</v>
      </c>
      <c r="K838" s="1972">
        <f t="shared" si="698"/>
        <v>0</v>
      </c>
      <c r="L838" s="1972">
        <f t="shared" si="698"/>
        <v>0</v>
      </c>
      <c r="M838" s="1972">
        <f t="shared" si="698"/>
        <v>0</v>
      </c>
      <c r="N838" s="1972">
        <f t="shared" si="698"/>
        <v>0</v>
      </c>
      <c r="O838" s="1972">
        <f t="shared" si="698"/>
        <v>0</v>
      </c>
      <c r="P838" s="1972">
        <f t="shared" si="698"/>
        <v>0</v>
      </c>
      <c r="Q838" s="1972">
        <f t="shared" si="698"/>
        <v>0</v>
      </c>
      <c r="S838" s="1976">
        <f>SUMIF(G$401:G$490,$C838,$S$401:$S$490)*Forrajes!BG34*G$99</f>
        <v>0</v>
      </c>
      <c r="T838" s="668">
        <f>SUMIF(H$401:H$490,$C838,$S$401:$S$490)*Forrajes!BH34*H$99</f>
        <v>0</v>
      </c>
      <c r="U838" s="668">
        <f>SUMIF(I$401:I$490,$C838,$S$401:$S$490)*Forrajes!BI34*I$99</f>
        <v>0</v>
      </c>
      <c r="V838" s="668">
        <f>SUMIF(J$401:J$490,$C838,$S$401:$S$490)*Forrajes!BJ34*J$99</f>
        <v>0</v>
      </c>
      <c r="W838" s="668">
        <f>SUMIF(K$401:K$490,$C838,$S$401:$S$490)*Forrajes!BK34*K$99</f>
        <v>0</v>
      </c>
      <c r="X838" s="668">
        <f>SUMIF(L$401:L$490,$C838,$S$401:$S$490)*Forrajes!BL34*L$99</f>
        <v>0</v>
      </c>
      <c r="Y838" s="668">
        <f>SUMIF(M$401:M$490,$C838,$S$401:$S$490)*Forrajes!BM34*M$99</f>
        <v>0</v>
      </c>
      <c r="Z838" s="668">
        <f>SUMIF(N$401:N$490,$C838,$S$401:$S$490)*Forrajes!BN34*N$99</f>
        <v>0</v>
      </c>
      <c r="AA838" s="668">
        <f>SUMIF(O$401:O$490,$C838,$S$401:$S$490)*Forrajes!BO34*O$99</f>
        <v>0</v>
      </c>
      <c r="AB838" s="668">
        <f>SUMIF(P$401:P$490,$C838,$S$401:$S$490)*Forrajes!BP34*P$99</f>
        <v>0</v>
      </c>
      <c r="AC838" s="668">
        <f>SUMIF(Q$401:Q$490,$C838,$S$401:$S$490)*Forrajes!BQ34*Q$99</f>
        <v>0</v>
      </c>
      <c r="AD838" s="1977">
        <f>SUMIF(R$401:R$490,$C838,$S$401:$S$490)*Forrajes!BR34*R$99</f>
        <v>0</v>
      </c>
      <c r="AF838" s="1976">
        <f>Forrajes!BU34*S838</f>
        <v>0</v>
      </c>
      <c r="AG838" s="668">
        <f>Forrajes!BV34*T838</f>
        <v>0</v>
      </c>
      <c r="AH838" s="668">
        <f>Forrajes!BW34*U838</f>
        <v>0</v>
      </c>
      <c r="AI838" s="668">
        <f>Forrajes!BX34*V838</f>
        <v>0</v>
      </c>
      <c r="AJ838" s="668">
        <f>Forrajes!BY34*W838</f>
        <v>0</v>
      </c>
      <c r="AK838" s="668">
        <f>Forrajes!BZ34*X838</f>
        <v>0</v>
      </c>
      <c r="AL838" s="668">
        <f>Forrajes!CA34*Y838</f>
        <v>0</v>
      </c>
      <c r="AM838" s="668">
        <f>Forrajes!CB34*Z838</f>
        <v>0</v>
      </c>
      <c r="AN838" s="668">
        <f>Forrajes!CC34*AA838</f>
        <v>0</v>
      </c>
      <c r="AO838" s="668">
        <f>Forrajes!CD34*AB838</f>
        <v>0</v>
      </c>
      <c r="AP838" s="668">
        <f>Forrajes!CE34*AC838</f>
        <v>0</v>
      </c>
      <c r="AQ838" s="668">
        <f>Forrajes!CF34*AD838</f>
        <v>0</v>
      </c>
      <c r="AS838" s="1976">
        <f>Forrajes!CI34*S838</f>
        <v>0</v>
      </c>
      <c r="AT838" s="668">
        <f>Forrajes!CJ34*T838</f>
        <v>0</v>
      </c>
      <c r="AU838" s="668">
        <f>Forrajes!CK34*U838</f>
        <v>0</v>
      </c>
      <c r="AV838" s="668">
        <f>Forrajes!CL34*V838</f>
        <v>0</v>
      </c>
      <c r="AW838" s="668">
        <f>Forrajes!CM34*W838</f>
        <v>0</v>
      </c>
      <c r="AX838" s="668">
        <f>Forrajes!CN34*X838</f>
        <v>0</v>
      </c>
      <c r="AY838" s="668">
        <f>Forrajes!CO34*Y838</f>
        <v>0</v>
      </c>
      <c r="AZ838" s="668">
        <f>Forrajes!CP34*Z838</f>
        <v>0</v>
      </c>
      <c r="BA838" s="668">
        <f>Forrajes!CQ34*AA838</f>
        <v>0</v>
      </c>
      <c r="BB838" s="668">
        <f>Forrajes!CR34*AB838</f>
        <v>0</v>
      </c>
      <c r="BC838" s="668">
        <f>Forrajes!CS34*AC838</f>
        <v>0</v>
      </c>
      <c r="BD838" s="1818">
        <f>Forrajes!CT34*AD838</f>
        <v>0</v>
      </c>
      <c r="BE838" s="590"/>
      <c r="BF838" s="100"/>
      <c r="BG838" s="590"/>
      <c r="BH838" s="590"/>
      <c r="BI838" s="100"/>
      <c r="BJ838" s="1975"/>
      <c r="BK838" s="590"/>
    </row>
    <row r="839" spans="3:63" s="108" customFormat="1" x14ac:dyDescent="0.2">
      <c r="C839" s="1971" t="str">
        <f t="shared" si="670"/>
        <v>Subtotal Praderas más de un añoGanadería</v>
      </c>
      <c r="D839" s="1979" t="str">
        <f t="shared" si="671"/>
        <v>Subtotal Praderas más de un año</v>
      </c>
      <c r="E839" s="1980"/>
      <c r="F839" s="1909">
        <f>SUM(F825:F838)</f>
        <v>0</v>
      </c>
      <c r="G839" s="1909">
        <f t="shared" ref="G839:Q839" si="699">SUM(G825:G838)</f>
        <v>0</v>
      </c>
      <c r="H839" s="1909">
        <f t="shared" si="699"/>
        <v>0</v>
      </c>
      <c r="I839" s="1909">
        <f t="shared" si="699"/>
        <v>0</v>
      </c>
      <c r="J839" s="1909">
        <f t="shared" si="699"/>
        <v>0</v>
      </c>
      <c r="K839" s="1909">
        <f t="shared" si="699"/>
        <v>0</v>
      </c>
      <c r="L839" s="1909">
        <f t="shared" si="699"/>
        <v>0</v>
      </c>
      <c r="M839" s="1909">
        <f t="shared" si="699"/>
        <v>0</v>
      </c>
      <c r="N839" s="1909">
        <f t="shared" si="699"/>
        <v>0</v>
      </c>
      <c r="O839" s="1909">
        <f t="shared" si="699"/>
        <v>0</v>
      </c>
      <c r="P839" s="1909">
        <f t="shared" si="699"/>
        <v>0</v>
      </c>
      <c r="Q839" s="1909">
        <f t="shared" si="699"/>
        <v>0</v>
      </c>
      <c r="S839" s="1976"/>
      <c r="T839" s="668"/>
      <c r="U839" s="668"/>
      <c r="V839" s="668"/>
      <c r="W839" s="668"/>
      <c r="X839" s="668"/>
      <c r="Y839" s="668"/>
      <c r="Z839" s="668"/>
      <c r="AA839" s="668"/>
      <c r="AB839" s="668"/>
      <c r="AC839" s="668"/>
      <c r="AD839" s="1977"/>
      <c r="AF839" s="1976"/>
      <c r="AG839" s="668"/>
      <c r="AH839" s="668"/>
      <c r="AI839" s="668"/>
      <c r="AJ839" s="668"/>
      <c r="AK839" s="668"/>
      <c r="AL839" s="668"/>
      <c r="AM839" s="668"/>
      <c r="AN839" s="668"/>
      <c r="AO839" s="668"/>
      <c r="AP839" s="668"/>
      <c r="AQ839" s="668"/>
      <c r="AS839" s="1976"/>
      <c r="AT839" s="668"/>
      <c r="AU839" s="668"/>
      <c r="AV839" s="668"/>
      <c r="AW839" s="668"/>
      <c r="AX839" s="668"/>
      <c r="AY839" s="668"/>
      <c r="AZ839" s="668"/>
      <c r="BA839" s="668"/>
      <c r="BB839" s="668"/>
      <c r="BC839" s="668"/>
      <c r="BD839" s="1818"/>
      <c r="BE839" s="590"/>
      <c r="BF839" s="100"/>
      <c r="BG839" s="590"/>
      <c r="BH839" s="590"/>
      <c r="BI839" s="100"/>
      <c r="BJ839" s="1975"/>
      <c r="BK839" s="590"/>
    </row>
    <row r="840" spans="3:63" s="108" customFormat="1" x14ac:dyDescent="0.2">
      <c r="C840" s="1971" t="str">
        <f t="shared" si="670"/>
        <v>AvenaGanadería</v>
      </c>
      <c r="D840" s="1857" t="str">
        <f t="shared" si="671"/>
        <v>Avena</v>
      </c>
      <c r="E840" s="590"/>
      <c r="F840" s="1972">
        <f t="shared" ref="F840:Q840" si="700">IF($D840&lt;&gt;0,SUMIFS($C$9:$C$98,$D$9:$D$98,$D$640,G$9:G$98,$D840),0)</f>
        <v>0</v>
      </c>
      <c r="G840" s="1972">
        <f t="shared" si="700"/>
        <v>0</v>
      </c>
      <c r="H840" s="1972">
        <f t="shared" si="700"/>
        <v>0</v>
      </c>
      <c r="I840" s="1972">
        <f t="shared" ref="I840:I848" si="701">IF($D840&lt;&gt;0,SUMIFS($C$9:$C$98,$D$9:$D$98,$D$640,J$9:J$98,$D840),0)</f>
        <v>0</v>
      </c>
      <c r="J840" s="1972">
        <f t="shared" si="700"/>
        <v>0</v>
      </c>
      <c r="K840" s="1972">
        <f t="shared" si="700"/>
        <v>0</v>
      </c>
      <c r="L840" s="1972">
        <f t="shared" si="700"/>
        <v>0</v>
      </c>
      <c r="M840" s="1972">
        <f t="shared" si="700"/>
        <v>0</v>
      </c>
      <c r="N840" s="1972">
        <f t="shared" si="700"/>
        <v>0</v>
      </c>
      <c r="O840" s="1972">
        <f t="shared" si="700"/>
        <v>0</v>
      </c>
      <c r="P840" s="1972">
        <f t="shared" si="700"/>
        <v>0</v>
      </c>
      <c r="Q840" s="1972">
        <f t="shared" si="700"/>
        <v>0</v>
      </c>
      <c r="S840" s="1976">
        <f>SUMIF(G$401:G$490,$C840,$S$401:$S$490)*Forrajes!BG36*G$99</f>
        <v>0</v>
      </c>
      <c r="T840" s="668">
        <f>SUMIF(H$401:H$490,$C840,$S$401:$S$490)*Forrajes!BH36*H$99</f>
        <v>0</v>
      </c>
      <c r="U840" s="668">
        <f>SUMIF(I$401:I$490,$C840,$S$401:$S$490)*Forrajes!BI36*I$99</f>
        <v>0</v>
      </c>
      <c r="V840" s="668">
        <f>SUMIF(J$401:J$490,$C840,$S$401:$S$490)*Forrajes!BJ36*J$99</f>
        <v>0</v>
      </c>
      <c r="W840" s="668">
        <f>SUMIF(K$401:K$490,$C840,$S$401:$S$490)*Forrajes!BK36*K$99</f>
        <v>0</v>
      </c>
      <c r="X840" s="668">
        <f>SUMIF(L$401:L$490,$C840,$S$401:$S$490)*Forrajes!BL36*L$99</f>
        <v>0</v>
      </c>
      <c r="Y840" s="668">
        <f>SUMIF(M$401:M$490,$C840,$S$401:$S$490)*Forrajes!BM36*M$99</f>
        <v>0</v>
      </c>
      <c r="Z840" s="668">
        <f>SUMIF(N$401:N$490,$C840,$S$401:$S$490)*Forrajes!BN36*N$99</f>
        <v>0</v>
      </c>
      <c r="AA840" s="668">
        <f>SUMIF(O$401:O$490,$C840,$S$401:$S$490)*Forrajes!BO36*O$99</f>
        <v>0</v>
      </c>
      <c r="AB840" s="668">
        <f>SUMIF(P$401:P$490,$C840,$S$401:$S$490)*Forrajes!BP36*P$99</f>
        <v>0</v>
      </c>
      <c r="AC840" s="668">
        <f>SUMIF(Q$401:Q$490,$C840,$S$401:$S$490)*Forrajes!BQ36*Q$99</f>
        <v>0</v>
      </c>
      <c r="AD840" s="1977">
        <f>SUMIF(R$401:R$490,$C840,$S$401:$S$490)*Forrajes!BR36*R$99</f>
        <v>0</v>
      </c>
      <c r="AF840" s="1976">
        <f>Forrajes!BU36*S840</f>
        <v>0</v>
      </c>
      <c r="AG840" s="668">
        <f>Forrajes!BV36*T840</f>
        <v>0</v>
      </c>
      <c r="AH840" s="668">
        <f>Forrajes!BW36*U840</f>
        <v>0</v>
      </c>
      <c r="AI840" s="668">
        <f>Forrajes!BX36*V840</f>
        <v>0</v>
      </c>
      <c r="AJ840" s="668">
        <f>Forrajes!BY36*W840</f>
        <v>0</v>
      </c>
      <c r="AK840" s="668">
        <f>Forrajes!BZ36*X840</f>
        <v>0</v>
      </c>
      <c r="AL840" s="668">
        <f>Forrajes!CA36*Y840</f>
        <v>0</v>
      </c>
      <c r="AM840" s="668">
        <f>Forrajes!CB36*Z840</f>
        <v>0</v>
      </c>
      <c r="AN840" s="668">
        <f>Forrajes!CC36*AA840</f>
        <v>0</v>
      </c>
      <c r="AO840" s="668">
        <f>Forrajes!CD36*AB840</f>
        <v>0</v>
      </c>
      <c r="AP840" s="668">
        <f>Forrajes!CE36*AC840</f>
        <v>0</v>
      </c>
      <c r="AQ840" s="668">
        <f>Forrajes!CF36*AD840</f>
        <v>0</v>
      </c>
      <c r="AS840" s="1976">
        <f>Forrajes!CI36*S840</f>
        <v>0</v>
      </c>
      <c r="AT840" s="668">
        <f>Forrajes!CJ36*T840</f>
        <v>0</v>
      </c>
      <c r="AU840" s="668">
        <f>Forrajes!CK36*U840</f>
        <v>0</v>
      </c>
      <c r="AV840" s="668">
        <f>Forrajes!CL36*V840</f>
        <v>0</v>
      </c>
      <c r="AW840" s="668">
        <f>Forrajes!CM36*W840</f>
        <v>0</v>
      </c>
      <c r="AX840" s="668">
        <f>Forrajes!CN36*X840</f>
        <v>0</v>
      </c>
      <c r="AY840" s="668">
        <f>Forrajes!CO36*Y840</f>
        <v>0</v>
      </c>
      <c r="AZ840" s="668">
        <f>Forrajes!CP36*Z840</f>
        <v>0</v>
      </c>
      <c r="BA840" s="668">
        <f>Forrajes!CQ36*AA840</f>
        <v>0</v>
      </c>
      <c r="BB840" s="668">
        <f>Forrajes!CR36*AB840</f>
        <v>0</v>
      </c>
      <c r="BC840" s="668">
        <f>Forrajes!CS36*AC840</f>
        <v>0</v>
      </c>
      <c r="BD840" s="1818">
        <f>Forrajes!CT36*AD840</f>
        <v>0</v>
      </c>
      <c r="BE840" s="590"/>
      <c r="BF840" s="100"/>
      <c r="BG840" s="590"/>
      <c r="BH840" s="590"/>
      <c r="BI840" s="1978"/>
      <c r="BJ840" s="1975"/>
      <c r="BK840" s="590"/>
    </row>
    <row r="841" spans="3:63" s="108" customFormat="1" x14ac:dyDescent="0.2">
      <c r="C841" s="1971" t="str">
        <f t="shared" si="670"/>
        <v>RaigrásGanadería</v>
      </c>
      <c r="D841" s="1857" t="str">
        <f t="shared" si="671"/>
        <v>Raigrás</v>
      </c>
      <c r="E841" s="590"/>
      <c r="F841" s="1972">
        <f t="shared" ref="F841:Q841" si="702">IF($D841&lt;&gt;0,SUMIFS($C$9:$C$98,$D$9:$D$98,$D$640,G$9:G$98,$D841),0)</f>
        <v>0</v>
      </c>
      <c r="G841" s="1972">
        <f t="shared" si="702"/>
        <v>0</v>
      </c>
      <c r="H841" s="1972">
        <f t="shared" si="702"/>
        <v>0</v>
      </c>
      <c r="I841" s="1972">
        <f t="shared" si="701"/>
        <v>0</v>
      </c>
      <c r="J841" s="1972">
        <f t="shared" si="702"/>
        <v>0</v>
      </c>
      <c r="K841" s="1972">
        <f t="shared" si="702"/>
        <v>0</v>
      </c>
      <c r="L841" s="1972">
        <f t="shared" si="702"/>
        <v>0</v>
      </c>
      <c r="M841" s="1972">
        <f t="shared" si="702"/>
        <v>0</v>
      </c>
      <c r="N841" s="1972">
        <f t="shared" si="702"/>
        <v>0</v>
      </c>
      <c r="O841" s="1972">
        <f t="shared" si="702"/>
        <v>0</v>
      </c>
      <c r="P841" s="1972">
        <f t="shared" si="702"/>
        <v>0</v>
      </c>
      <c r="Q841" s="1972">
        <f t="shared" si="702"/>
        <v>0</v>
      </c>
      <c r="S841" s="1976">
        <f>SUMIF(G$401:G$490,$C841,$S$401:$S$490)*Forrajes!BG37*G$99</f>
        <v>0</v>
      </c>
      <c r="T841" s="668">
        <f>SUMIF(H$401:H$490,$C841,$S$401:$S$490)*Forrajes!BH37*H$99</f>
        <v>0</v>
      </c>
      <c r="U841" s="668">
        <f>SUMIF(I$401:I$490,$C841,$S$401:$S$490)*Forrajes!BI37*I$99</f>
        <v>0</v>
      </c>
      <c r="V841" s="668">
        <f>SUMIF(J$401:J$490,$C841,$S$401:$S$490)*Forrajes!BJ37*J$99</f>
        <v>0</v>
      </c>
      <c r="W841" s="668">
        <f>SUMIF(K$401:K$490,$C841,$S$401:$S$490)*Forrajes!BK37*K$99</f>
        <v>0</v>
      </c>
      <c r="X841" s="668">
        <f>SUMIF(L$401:L$490,$C841,$S$401:$S$490)*Forrajes!BL37*L$99</f>
        <v>0</v>
      </c>
      <c r="Y841" s="668">
        <f>SUMIF(M$401:M$490,$C841,$S$401:$S$490)*Forrajes!BM37*M$99</f>
        <v>0</v>
      </c>
      <c r="Z841" s="668">
        <f>SUMIF(N$401:N$490,$C841,$S$401:$S$490)*Forrajes!BN37*N$99</f>
        <v>0</v>
      </c>
      <c r="AA841" s="668">
        <f>SUMIF(O$401:O$490,$C841,$S$401:$S$490)*Forrajes!BO37*O$99</f>
        <v>0</v>
      </c>
      <c r="AB841" s="668">
        <f>SUMIF(P$401:P$490,$C841,$S$401:$S$490)*Forrajes!BP37*P$99</f>
        <v>0</v>
      </c>
      <c r="AC841" s="668">
        <f>SUMIF(Q$401:Q$490,$C841,$S$401:$S$490)*Forrajes!BQ37*Q$99</f>
        <v>0</v>
      </c>
      <c r="AD841" s="1977">
        <f>SUMIF(R$401:R$490,$C841,$S$401:$S$490)*Forrajes!BR37*R$99</f>
        <v>0</v>
      </c>
      <c r="AF841" s="1976">
        <f>Forrajes!BU37*S841</f>
        <v>0</v>
      </c>
      <c r="AG841" s="668">
        <f>Forrajes!BV37*T841</f>
        <v>0</v>
      </c>
      <c r="AH841" s="668">
        <f>Forrajes!BW37*U841</f>
        <v>0</v>
      </c>
      <c r="AI841" s="668">
        <f>Forrajes!BX37*V841</f>
        <v>0</v>
      </c>
      <c r="AJ841" s="668">
        <f>Forrajes!BY37*W841</f>
        <v>0</v>
      </c>
      <c r="AK841" s="668">
        <f>Forrajes!BZ37*X841</f>
        <v>0</v>
      </c>
      <c r="AL841" s="668">
        <f>Forrajes!CA37*Y841</f>
        <v>0</v>
      </c>
      <c r="AM841" s="668">
        <f>Forrajes!CB37*Z841</f>
        <v>0</v>
      </c>
      <c r="AN841" s="668">
        <f>Forrajes!CC37*AA841</f>
        <v>0</v>
      </c>
      <c r="AO841" s="668">
        <f>Forrajes!CD37*AB841</f>
        <v>0</v>
      </c>
      <c r="AP841" s="668">
        <f>Forrajes!CE37*AC841</f>
        <v>0</v>
      </c>
      <c r="AQ841" s="668">
        <f>Forrajes!CF37*AD841</f>
        <v>0</v>
      </c>
      <c r="AS841" s="1976">
        <f>Forrajes!CI37*S841</f>
        <v>0</v>
      </c>
      <c r="AT841" s="668">
        <f>Forrajes!CJ37*T841</f>
        <v>0</v>
      </c>
      <c r="AU841" s="668">
        <f>Forrajes!CK37*U841</f>
        <v>0</v>
      </c>
      <c r="AV841" s="668">
        <f>Forrajes!CL37*V841</f>
        <v>0</v>
      </c>
      <c r="AW841" s="668">
        <f>Forrajes!CM37*W841</f>
        <v>0</v>
      </c>
      <c r="AX841" s="668">
        <f>Forrajes!CN37*X841</f>
        <v>0</v>
      </c>
      <c r="AY841" s="668">
        <f>Forrajes!CO37*Y841</f>
        <v>0</v>
      </c>
      <c r="AZ841" s="668">
        <f>Forrajes!CP37*Z841</f>
        <v>0</v>
      </c>
      <c r="BA841" s="668">
        <f>Forrajes!CQ37*AA841</f>
        <v>0</v>
      </c>
      <c r="BB841" s="668">
        <f>Forrajes!CR37*AB841</f>
        <v>0</v>
      </c>
      <c r="BC841" s="668">
        <f>Forrajes!CS37*AC841</f>
        <v>0</v>
      </c>
      <c r="BD841" s="1818">
        <f>Forrajes!CT37*AD841</f>
        <v>0</v>
      </c>
      <c r="BE841" s="590"/>
      <c r="BF841" s="100"/>
      <c r="BG841" s="590"/>
      <c r="BH841" s="590"/>
      <c r="BI841" s="100"/>
      <c r="BJ841" s="1975"/>
      <c r="BK841" s="111"/>
    </row>
    <row r="842" spans="3:63" s="108" customFormat="1" x14ac:dyDescent="0.2">
      <c r="C842" s="1971" t="str">
        <f t="shared" si="670"/>
        <v>Av+RgGanadería</v>
      </c>
      <c r="D842" s="1857" t="str">
        <f t="shared" si="671"/>
        <v>Av+Rg</v>
      </c>
      <c r="E842" s="590"/>
      <c r="F842" s="1972">
        <f t="shared" ref="F842:Q842" si="703">IF($D842&lt;&gt;0,SUMIFS($C$9:$C$98,$D$9:$D$98,$D$640,G$9:G$98,$D842),0)</f>
        <v>0</v>
      </c>
      <c r="G842" s="1972">
        <f t="shared" si="703"/>
        <v>0</v>
      </c>
      <c r="H842" s="1972">
        <f t="shared" si="703"/>
        <v>0</v>
      </c>
      <c r="I842" s="1972">
        <f t="shared" si="701"/>
        <v>0</v>
      </c>
      <c r="J842" s="1972">
        <f t="shared" si="703"/>
        <v>0</v>
      </c>
      <c r="K842" s="1972">
        <f t="shared" si="703"/>
        <v>0</v>
      </c>
      <c r="L842" s="1972">
        <f t="shared" si="703"/>
        <v>0</v>
      </c>
      <c r="M842" s="1972">
        <f t="shared" si="703"/>
        <v>0</v>
      </c>
      <c r="N842" s="1972">
        <f t="shared" si="703"/>
        <v>0</v>
      </c>
      <c r="O842" s="1972">
        <f t="shared" si="703"/>
        <v>0</v>
      </c>
      <c r="P842" s="1972">
        <f t="shared" si="703"/>
        <v>0</v>
      </c>
      <c r="Q842" s="1972">
        <f t="shared" si="703"/>
        <v>0</v>
      </c>
      <c r="S842" s="1976">
        <f>SUMIF(G$401:G$490,$C842,$S$401:$S$490)*Forrajes!BG38*G$99</f>
        <v>0</v>
      </c>
      <c r="T842" s="668">
        <f>SUMIF(H$401:H$490,$C842,$S$401:$S$490)*Forrajes!BH38*H$99</f>
        <v>0</v>
      </c>
      <c r="U842" s="668">
        <f>SUMIF(I$401:I$490,$C842,$S$401:$S$490)*Forrajes!BI38*I$99</f>
        <v>0</v>
      </c>
      <c r="V842" s="668">
        <f>SUMIF(J$401:J$490,$C842,$S$401:$S$490)*Forrajes!BJ38*J$99</f>
        <v>0</v>
      </c>
      <c r="W842" s="668">
        <f>SUMIF(K$401:K$490,$C842,$S$401:$S$490)*Forrajes!BK38*K$99</f>
        <v>0</v>
      </c>
      <c r="X842" s="668">
        <f>SUMIF(L$401:L$490,$C842,$S$401:$S$490)*Forrajes!BL38*L$99</f>
        <v>0</v>
      </c>
      <c r="Y842" s="668">
        <f>SUMIF(M$401:M$490,$C842,$S$401:$S$490)*Forrajes!BM38*M$99</f>
        <v>0</v>
      </c>
      <c r="Z842" s="668">
        <f>SUMIF(N$401:N$490,$C842,$S$401:$S$490)*Forrajes!BN38*N$99</f>
        <v>0</v>
      </c>
      <c r="AA842" s="668">
        <f>SUMIF(O$401:O$490,$C842,$S$401:$S$490)*Forrajes!BO38*O$99</f>
        <v>0</v>
      </c>
      <c r="AB842" s="668">
        <f>SUMIF(P$401:P$490,$C842,$S$401:$S$490)*Forrajes!BP38*P$99</f>
        <v>0</v>
      </c>
      <c r="AC842" s="668">
        <f>SUMIF(Q$401:Q$490,$C842,$S$401:$S$490)*Forrajes!BQ38*Q$99</f>
        <v>0</v>
      </c>
      <c r="AD842" s="1977">
        <f>SUMIF(R$401:R$490,$C842,$S$401:$S$490)*Forrajes!BR38*R$99</f>
        <v>0</v>
      </c>
      <c r="AF842" s="1976">
        <f>Forrajes!BU38*S842</f>
        <v>0</v>
      </c>
      <c r="AG842" s="668">
        <f>Forrajes!BV38*T842</f>
        <v>0</v>
      </c>
      <c r="AH842" s="668">
        <f>Forrajes!BW38*U842</f>
        <v>0</v>
      </c>
      <c r="AI842" s="668">
        <f>Forrajes!BX38*V842</f>
        <v>0</v>
      </c>
      <c r="AJ842" s="668">
        <f>Forrajes!BY38*W842</f>
        <v>0</v>
      </c>
      <c r="AK842" s="668">
        <f>Forrajes!BZ38*X842</f>
        <v>0</v>
      </c>
      <c r="AL842" s="668">
        <f>Forrajes!CA38*Y842</f>
        <v>0</v>
      </c>
      <c r="AM842" s="668">
        <f>Forrajes!CB38*Z842</f>
        <v>0</v>
      </c>
      <c r="AN842" s="668">
        <f>Forrajes!CC38*AA842</f>
        <v>0</v>
      </c>
      <c r="AO842" s="668">
        <f>Forrajes!CD38*AB842</f>
        <v>0</v>
      </c>
      <c r="AP842" s="668">
        <f>Forrajes!CE38*AC842</f>
        <v>0</v>
      </c>
      <c r="AQ842" s="668">
        <f>Forrajes!CF38*AD842</f>
        <v>0</v>
      </c>
      <c r="AS842" s="1976">
        <f>Forrajes!CI38*S842</f>
        <v>0</v>
      </c>
      <c r="AT842" s="668">
        <f>Forrajes!CJ38*T842</f>
        <v>0</v>
      </c>
      <c r="AU842" s="668">
        <f>Forrajes!CK38*U842</f>
        <v>0</v>
      </c>
      <c r="AV842" s="668">
        <f>Forrajes!CL38*V842</f>
        <v>0</v>
      </c>
      <c r="AW842" s="668">
        <f>Forrajes!CM38*W842</f>
        <v>0</v>
      </c>
      <c r="AX842" s="668">
        <f>Forrajes!CN38*X842</f>
        <v>0</v>
      </c>
      <c r="AY842" s="668">
        <f>Forrajes!CO38*Y842</f>
        <v>0</v>
      </c>
      <c r="AZ842" s="668">
        <f>Forrajes!CP38*Z842</f>
        <v>0</v>
      </c>
      <c r="BA842" s="668">
        <f>Forrajes!CQ38*AA842</f>
        <v>0</v>
      </c>
      <c r="BB842" s="668">
        <f>Forrajes!CR38*AB842</f>
        <v>0</v>
      </c>
      <c r="BC842" s="668">
        <f>Forrajes!CS38*AC842</f>
        <v>0</v>
      </c>
      <c r="BD842" s="1818">
        <f>Forrajes!CT38*AD842</f>
        <v>0</v>
      </c>
      <c r="BE842" s="590"/>
      <c r="BF842" s="100"/>
      <c r="BG842" s="590"/>
      <c r="BH842" s="590"/>
      <c r="BI842" s="1978"/>
      <c r="BJ842" s="1975"/>
      <c r="BK842" s="590"/>
    </row>
    <row r="843" spans="3:63" s="108" customFormat="1" x14ac:dyDescent="0.2">
      <c r="C843" s="1971" t="str">
        <f t="shared" si="670"/>
        <v>Rg Ciclo LargoGanadería</v>
      </c>
      <c r="D843" s="1857" t="str">
        <f t="shared" si="671"/>
        <v>Rg Ciclo Largo</v>
      </c>
      <c r="E843" s="590"/>
      <c r="F843" s="1972">
        <f t="shared" ref="F843:Q843" si="704">IF($D843&lt;&gt;0,SUMIFS($C$9:$C$98,$D$9:$D$98,$D$640,G$9:G$98,$D843),0)</f>
        <v>0</v>
      </c>
      <c r="G843" s="1972">
        <f t="shared" si="704"/>
        <v>0</v>
      </c>
      <c r="H843" s="1972">
        <f t="shared" si="704"/>
        <v>0</v>
      </c>
      <c r="I843" s="1972">
        <f t="shared" si="701"/>
        <v>0</v>
      </c>
      <c r="J843" s="1972">
        <f t="shared" si="704"/>
        <v>0</v>
      </c>
      <c r="K843" s="1972">
        <f t="shared" si="704"/>
        <v>0</v>
      </c>
      <c r="L843" s="1972">
        <f t="shared" si="704"/>
        <v>0</v>
      </c>
      <c r="M843" s="1972">
        <f t="shared" si="704"/>
        <v>0</v>
      </c>
      <c r="N843" s="1972">
        <f t="shared" si="704"/>
        <v>0</v>
      </c>
      <c r="O843" s="1972">
        <f t="shared" si="704"/>
        <v>0</v>
      </c>
      <c r="P843" s="1972">
        <f t="shared" si="704"/>
        <v>0</v>
      </c>
      <c r="Q843" s="1972">
        <f t="shared" si="704"/>
        <v>0</v>
      </c>
      <c r="S843" s="1976">
        <f>SUMIF(G$401:G$490,$C843,$S$401:$S$490)*Forrajes!BG39*G$99</f>
        <v>0</v>
      </c>
      <c r="T843" s="668">
        <f>SUMIF(H$401:H$490,$C843,$S$401:$S$490)*Forrajes!BH39*H$99</f>
        <v>0</v>
      </c>
      <c r="U843" s="668">
        <f>SUMIF(I$401:I$490,$C843,$S$401:$S$490)*Forrajes!BI39*I$99</f>
        <v>0</v>
      </c>
      <c r="V843" s="668">
        <f>SUMIF(J$401:J$490,$C843,$S$401:$S$490)*Forrajes!BJ39*J$99</f>
        <v>0</v>
      </c>
      <c r="W843" s="668">
        <f>SUMIF(K$401:K$490,$C843,$S$401:$S$490)*Forrajes!BK39*K$99</f>
        <v>0</v>
      </c>
      <c r="X843" s="668">
        <f>SUMIF(L$401:L$490,$C843,$S$401:$S$490)*Forrajes!BL39*L$99</f>
        <v>0</v>
      </c>
      <c r="Y843" s="668">
        <f>SUMIF(M$401:M$490,$C843,$S$401:$S$490)*Forrajes!BM39*M$99</f>
        <v>0</v>
      </c>
      <c r="Z843" s="668">
        <f>SUMIF(N$401:N$490,$C843,$S$401:$S$490)*Forrajes!BN39*N$99</f>
        <v>0</v>
      </c>
      <c r="AA843" s="668">
        <f>SUMIF(O$401:O$490,$C843,$S$401:$S$490)*Forrajes!BO39*O$99</f>
        <v>0</v>
      </c>
      <c r="AB843" s="668">
        <f>SUMIF(P$401:P$490,$C843,$S$401:$S$490)*Forrajes!BP39*P$99</f>
        <v>0</v>
      </c>
      <c r="AC843" s="668">
        <f>SUMIF(Q$401:Q$490,$C843,$S$401:$S$490)*Forrajes!BQ39*Q$99</f>
        <v>0</v>
      </c>
      <c r="AD843" s="1977">
        <f>SUMIF(R$401:R$490,$C843,$S$401:$S$490)*Forrajes!BR39*R$99</f>
        <v>0</v>
      </c>
      <c r="AF843" s="1976">
        <f>Forrajes!BU39*S843</f>
        <v>0</v>
      </c>
      <c r="AG843" s="668">
        <f>Forrajes!BV39*T843</f>
        <v>0</v>
      </c>
      <c r="AH843" s="668">
        <f>Forrajes!BW39*U843</f>
        <v>0</v>
      </c>
      <c r="AI843" s="668">
        <f>Forrajes!BX39*V843</f>
        <v>0</v>
      </c>
      <c r="AJ843" s="668">
        <f>Forrajes!BY39*W843</f>
        <v>0</v>
      </c>
      <c r="AK843" s="668">
        <f>Forrajes!BZ39*X843</f>
        <v>0</v>
      </c>
      <c r="AL843" s="668">
        <f>Forrajes!CA39*Y843</f>
        <v>0</v>
      </c>
      <c r="AM843" s="668">
        <f>Forrajes!CB39*Z843</f>
        <v>0</v>
      </c>
      <c r="AN843" s="668">
        <f>Forrajes!CC39*AA843</f>
        <v>0</v>
      </c>
      <c r="AO843" s="668">
        <f>Forrajes!CD39*AB843</f>
        <v>0</v>
      </c>
      <c r="AP843" s="668">
        <f>Forrajes!CE39*AC843</f>
        <v>0</v>
      </c>
      <c r="AQ843" s="668">
        <f>Forrajes!CF39*AD843</f>
        <v>0</v>
      </c>
      <c r="AS843" s="1976">
        <f>Forrajes!CI39*S843</f>
        <v>0</v>
      </c>
      <c r="AT843" s="668">
        <f>Forrajes!CJ39*T843</f>
        <v>0</v>
      </c>
      <c r="AU843" s="668">
        <f>Forrajes!CK39*U843</f>
        <v>0</v>
      </c>
      <c r="AV843" s="668">
        <f>Forrajes!CL39*V843</f>
        <v>0</v>
      </c>
      <c r="AW843" s="668">
        <f>Forrajes!CM39*W843</f>
        <v>0</v>
      </c>
      <c r="AX843" s="668">
        <f>Forrajes!CN39*X843</f>
        <v>0</v>
      </c>
      <c r="AY843" s="668">
        <f>Forrajes!CO39*Y843</f>
        <v>0</v>
      </c>
      <c r="AZ843" s="668">
        <f>Forrajes!CP39*Z843</f>
        <v>0</v>
      </c>
      <c r="BA843" s="668">
        <f>Forrajes!CQ39*AA843</f>
        <v>0</v>
      </c>
      <c r="BB843" s="668">
        <f>Forrajes!CR39*AB843</f>
        <v>0</v>
      </c>
      <c r="BC843" s="668">
        <f>Forrajes!CS39*AC843</f>
        <v>0</v>
      </c>
      <c r="BD843" s="1818">
        <f>Forrajes!CT39*AD843</f>
        <v>0</v>
      </c>
      <c r="BE843" s="590"/>
      <c r="BF843" s="100"/>
      <c r="BG843" s="590"/>
      <c r="BH843" s="590"/>
      <c r="BI843" s="100"/>
      <c r="BJ843" s="1975"/>
      <c r="BK843" s="590"/>
    </row>
    <row r="844" spans="3:63" s="108" customFormat="1" x14ac:dyDescent="0.2">
      <c r="C844" s="1971" t="str">
        <f t="shared" si="670"/>
        <v>Trigo pastoreoGanadería</v>
      </c>
      <c r="D844" s="1857" t="str">
        <f t="shared" si="671"/>
        <v>Trigo pastoreo</v>
      </c>
      <c r="E844" s="590"/>
      <c r="F844" s="1972">
        <f t="shared" ref="F844:Q844" si="705">IF($D844&lt;&gt;0,SUMIFS($C$9:$C$98,$D$9:$D$98,$D$640,G$9:G$98,$D844),0)</f>
        <v>0</v>
      </c>
      <c r="G844" s="1972">
        <f t="shared" si="705"/>
        <v>0</v>
      </c>
      <c r="H844" s="1972">
        <f t="shared" si="705"/>
        <v>0</v>
      </c>
      <c r="I844" s="1972">
        <f t="shared" si="701"/>
        <v>0</v>
      </c>
      <c r="J844" s="1972">
        <f t="shared" si="705"/>
        <v>0</v>
      </c>
      <c r="K844" s="1972">
        <f t="shared" si="705"/>
        <v>0</v>
      </c>
      <c r="L844" s="1972">
        <f t="shared" si="705"/>
        <v>0</v>
      </c>
      <c r="M844" s="1972">
        <f t="shared" si="705"/>
        <v>0</v>
      </c>
      <c r="N844" s="1972">
        <f t="shared" si="705"/>
        <v>0</v>
      </c>
      <c r="O844" s="1972">
        <f t="shared" si="705"/>
        <v>0</v>
      </c>
      <c r="P844" s="1972">
        <f t="shared" si="705"/>
        <v>0</v>
      </c>
      <c r="Q844" s="1972">
        <f t="shared" si="705"/>
        <v>0</v>
      </c>
      <c r="S844" s="1976">
        <f>SUMIF(G$401:G$490,$C844,$S$401:$S$490)*Forrajes!BG40*G$99</f>
        <v>0</v>
      </c>
      <c r="T844" s="668">
        <f>SUMIF(H$401:H$490,$C844,$S$401:$S$490)*Forrajes!BH40*H$99</f>
        <v>0</v>
      </c>
      <c r="U844" s="668">
        <f>SUMIF(I$401:I$490,$C844,$S$401:$S$490)*Forrajes!BI40*I$99</f>
        <v>0</v>
      </c>
      <c r="V844" s="668">
        <f>SUMIF(J$401:J$490,$C844,$S$401:$S$490)*Forrajes!BJ40*J$99</f>
        <v>0</v>
      </c>
      <c r="W844" s="668">
        <f>SUMIF(K$401:K$490,$C844,$S$401:$S$490)*Forrajes!BK40*K$99</f>
        <v>0</v>
      </c>
      <c r="X844" s="668">
        <f>SUMIF(L$401:L$490,$C844,$S$401:$S$490)*Forrajes!BL40*L$99</f>
        <v>0</v>
      </c>
      <c r="Y844" s="668">
        <f>SUMIF(M$401:M$490,$C844,$S$401:$S$490)*Forrajes!BM40*M$99</f>
        <v>0</v>
      </c>
      <c r="Z844" s="668">
        <f>SUMIF(N$401:N$490,$C844,$S$401:$S$490)*Forrajes!BN40*N$99</f>
        <v>0</v>
      </c>
      <c r="AA844" s="668">
        <f>SUMIF(O$401:O$490,$C844,$S$401:$S$490)*Forrajes!BO40*O$99</f>
        <v>0</v>
      </c>
      <c r="AB844" s="668">
        <f>SUMIF(P$401:P$490,$C844,$S$401:$S$490)*Forrajes!BP40*P$99</f>
        <v>0</v>
      </c>
      <c r="AC844" s="668">
        <f>SUMIF(Q$401:Q$490,$C844,$S$401:$S$490)*Forrajes!BQ40*Q$99</f>
        <v>0</v>
      </c>
      <c r="AD844" s="1977">
        <f>SUMIF(R$401:R$490,$C844,$S$401:$S$490)*Forrajes!BR40*R$99</f>
        <v>0</v>
      </c>
      <c r="AF844" s="1976">
        <f>Forrajes!BU40*S844</f>
        <v>0</v>
      </c>
      <c r="AG844" s="668">
        <f>Forrajes!BV40*T844</f>
        <v>0</v>
      </c>
      <c r="AH844" s="668">
        <f>Forrajes!BW40*U844</f>
        <v>0</v>
      </c>
      <c r="AI844" s="668">
        <f>Forrajes!BX40*V844</f>
        <v>0</v>
      </c>
      <c r="AJ844" s="668">
        <f>Forrajes!BY40*W844</f>
        <v>0</v>
      </c>
      <c r="AK844" s="668">
        <f>Forrajes!BZ40*X844</f>
        <v>0</v>
      </c>
      <c r="AL844" s="668">
        <f>Forrajes!CA40*Y844</f>
        <v>0</v>
      </c>
      <c r="AM844" s="668">
        <f>Forrajes!CB40*Z844</f>
        <v>0</v>
      </c>
      <c r="AN844" s="668">
        <f>Forrajes!CC40*AA844</f>
        <v>0</v>
      </c>
      <c r="AO844" s="668">
        <f>Forrajes!CD40*AB844</f>
        <v>0</v>
      </c>
      <c r="AP844" s="668">
        <f>Forrajes!CE40*AC844</f>
        <v>0</v>
      </c>
      <c r="AQ844" s="668">
        <f>Forrajes!CF40*AD844</f>
        <v>0</v>
      </c>
      <c r="AS844" s="1976">
        <f>Forrajes!CI40*S844</f>
        <v>0</v>
      </c>
      <c r="AT844" s="668">
        <f>Forrajes!CJ40*T844</f>
        <v>0</v>
      </c>
      <c r="AU844" s="668">
        <f>Forrajes!CK40*U844</f>
        <v>0</v>
      </c>
      <c r="AV844" s="668">
        <f>Forrajes!CL40*V844</f>
        <v>0</v>
      </c>
      <c r="AW844" s="668">
        <f>Forrajes!CM40*W844</f>
        <v>0</v>
      </c>
      <c r="AX844" s="668">
        <f>Forrajes!CN40*X844</f>
        <v>0</v>
      </c>
      <c r="AY844" s="668">
        <f>Forrajes!CO40*Y844</f>
        <v>0</v>
      </c>
      <c r="AZ844" s="668">
        <f>Forrajes!CP40*Z844</f>
        <v>0</v>
      </c>
      <c r="BA844" s="668">
        <f>Forrajes!CQ40*AA844</f>
        <v>0</v>
      </c>
      <c r="BB844" s="668">
        <f>Forrajes!CR40*AB844</f>
        <v>0</v>
      </c>
      <c r="BC844" s="668">
        <f>Forrajes!CS40*AC844</f>
        <v>0</v>
      </c>
      <c r="BD844" s="1818">
        <f>Forrajes!CT40*AD844</f>
        <v>0</v>
      </c>
      <c r="BE844" s="590"/>
      <c r="BF844" s="100"/>
      <c r="BG844" s="590"/>
      <c r="BH844" s="590"/>
      <c r="BI844" s="100"/>
      <c r="BJ844" s="1975"/>
      <c r="BK844" s="590"/>
    </row>
    <row r="845" spans="3:63" s="108" customFormat="1" x14ac:dyDescent="0.2">
      <c r="C845" s="1971" t="str">
        <f t="shared" si="670"/>
        <v>Cebada pastoreoGanadería</v>
      </c>
      <c r="D845" s="1857" t="str">
        <f t="shared" si="671"/>
        <v>Cebada pastoreo</v>
      </c>
      <c r="E845" s="590"/>
      <c r="F845" s="1972">
        <f t="shared" ref="F845:Q845" si="706">IF($D845&lt;&gt;0,SUMIFS($C$9:$C$98,$D$9:$D$98,$D$640,G$9:G$98,$D845),0)</f>
        <v>0</v>
      </c>
      <c r="G845" s="1972">
        <f t="shared" si="706"/>
        <v>0</v>
      </c>
      <c r="H845" s="1972">
        <f t="shared" si="706"/>
        <v>0</v>
      </c>
      <c r="I845" s="1972">
        <f t="shared" si="701"/>
        <v>0</v>
      </c>
      <c r="J845" s="1972">
        <f t="shared" si="706"/>
        <v>0</v>
      </c>
      <c r="K845" s="1972">
        <f t="shared" si="706"/>
        <v>0</v>
      </c>
      <c r="L845" s="1972">
        <f t="shared" si="706"/>
        <v>0</v>
      </c>
      <c r="M845" s="1972">
        <f t="shared" si="706"/>
        <v>0</v>
      </c>
      <c r="N845" s="1972">
        <f t="shared" si="706"/>
        <v>0</v>
      </c>
      <c r="O845" s="1972">
        <f t="shared" si="706"/>
        <v>0</v>
      </c>
      <c r="P845" s="1972">
        <f t="shared" si="706"/>
        <v>0</v>
      </c>
      <c r="Q845" s="1972">
        <f t="shared" si="706"/>
        <v>0</v>
      </c>
      <c r="S845" s="1976">
        <f>SUMIF(G$401:G$490,$C845,$S$401:$S$490)*Forrajes!BG41*G$99</f>
        <v>0</v>
      </c>
      <c r="T845" s="668">
        <f>SUMIF(H$401:H$490,$C845,$S$401:$S$490)*Forrajes!BH41*H$99</f>
        <v>0</v>
      </c>
      <c r="U845" s="668">
        <f>SUMIF(I$401:I$490,$C845,$S$401:$S$490)*Forrajes!BI41*I$99</f>
        <v>0</v>
      </c>
      <c r="V845" s="668">
        <f>SUMIF(J$401:J$490,$C845,$S$401:$S$490)*Forrajes!BJ41*J$99</f>
        <v>0</v>
      </c>
      <c r="W845" s="668">
        <f>SUMIF(K$401:K$490,$C845,$S$401:$S$490)*Forrajes!BK41*K$99</f>
        <v>0</v>
      </c>
      <c r="X845" s="668">
        <f>SUMIF(L$401:L$490,$C845,$S$401:$S$490)*Forrajes!BL41*L$99</f>
        <v>0</v>
      </c>
      <c r="Y845" s="668">
        <f>SUMIF(M$401:M$490,$C845,$S$401:$S$490)*Forrajes!BM41*M$99</f>
        <v>0</v>
      </c>
      <c r="Z845" s="668">
        <f>SUMIF(N$401:N$490,$C845,$S$401:$S$490)*Forrajes!BN41*N$99</f>
        <v>0</v>
      </c>
      <c r="AA845" s="668">
        <f>SUMIF(O$401:O$490,$C845,$S$401:$S$490)*Forrajes!BO41*O$99</f>
        <v>0</v>
      </c>
      <c r="AB845" s="668">
        <f>SUMIF(P$401:P$490,$C845,$S$401:$S$490)*Forrajes!BP41*P$99</f>
        <v>0</v>
      </c>
      <c r="AC845" s="668">
        <f>SUMIF(Q$401:Q$490,$C845,$S$401:$S$490)*Forrajes!BQ41*Q$99</f>
        <v>0</v>
      </c>
      <c r="AD845" s="1977">
        <f>SUMIF(R$401:R$490,$C845,$S$401:$S$490)*Forrajes!BR41*R$99</f>
        <v>0</v>
      </c>
      <c r="AF845" s="1976">
        <f>Forrajes!BU41*S845</f>
        <v>0</v>
      </c>
      <c r="AG845" s="668">
        <f>Forrajes!BV41*T845</f>
        <v>0</v>
      </c>
      <c r="AH845" s="668">
        <f>Forrajes!BW41*U845</f>
        <v>0</v>
      </c>
      <c r="AI845" s="668">
        <f>Forrajes!BX41*V845</f>
        <v>0</v>
      </c>
      <c r="AJ845" s="668">
        <f>Forrajes!BY41*W845</f>
        <v>0</v>
      </c>
      <c r="AK845" s="668">
        <f>Forrajes!BZ41*X845</f>
        <v>0</v>
      </c>
      <c r="AL845" s="668">
        <f>Forrajes!CA41*Y845</f>
        <v>0</v>
      </c>
      <c r="AM845" s="668">
        <f>Forrajes!CB41*Z845</f>
        <v>0</v>
      </c>
      <c r="AN845" s="668">
        <f>Forrajes!CC41*AA845</f>
        <v>0</v>
      </c>
      <c r="AO845" s="668">
        <f>Forrajes!CD41*AB845</f>
        <v>0</v>
      </c>
      <c r="AP845" s="668">
        <f>Forrajes!CE41*AC845</f>
        <v>0</v>
      </c>
      <c r="AQ845" s="668">
        <f>Forrajes!CF41*AD845</f>
        <v>0</v>
      </c>
      <c r="AS845" s="1976">
        <f>Forrajes!CI41*S845</f>
        <v>0</v>
      </c>
      <c r="AT845" s="668">
        <f>Forrajes!CJ41*T845</f>
        <v>0</v>
      </c>
      <c r="AU845" s="668">
        <f>Forrajes!CK41*U845</f>
        <v>0</v>
      </c>
      <c r="AV845" s="668">
        <f>Forrajes!CL41*V845</f>
        <v>0</v>
      </c>
      <c r="AW845" s="668">
        <f>Forrajes!CM41*W845</f>
        <v>0</v>
      </c>
      <c r="AX845" s="668">
        <f>Forrajes!CN41*X845</f>
        <v>0</v>
      </c>
      <c r="AY845" s="668">
        <f>Forrajes!CO41*Y845</f>
        <v>0</v>
      </c>
      <c r="AZ845" s="668">
        <f>Forrajes!CP41*Z845</f>
        <v>0</v>
      </c>
      <c r="BA845" s="668">
        <f>Forrajes!CQ41*AA845</f>
        <v>0</v>
      </c>
      <c r="BB845" s="668">
        <f>Forrajes!CR41*AB845</f>
        <v>0</v>
      </c>
      <c r="BC845" s="668">
        <f>Forrajes!CS41*AC845</f>
        <v>0</v>
      </c>
      <c r="BD845" s="1818">
        <f>Forrajes!CT41*AD845</f>
        <v>0</v>
      </c>
      <c r="BE845" s="590"/>
      <c r="BF845" s="100"/>
      <c r="BG845" s="590"/>
      <c r="BH845" s="590"/>
      <c r="BI845" s="100"/>
      <c r="BJ845" s="1975"/>
      <c r="BK845" s="590"/>
    </row>
    <row r="846" spans="3:63" s="108" customFormat="1" x14ac:dyDescent="0.2">
      <c r="C846" s="1971" t="str">
        <f t="shared" ref="C846:C876" si="707">D846&amp;$D$640</f>
        <v>InterS. RgGanadería</v>
      </c>
      <c r="D846" s="1857" t="str">
        <f t="shared" ref="D846:D869" si="708">+D775</f>
        <v>InterS. Rg</v>
      </c>
      <c r="E846" s="590"/>
      <c r="F846" s="1972">
        <f t="shared" ref="F846:Q846" si="709">IF($D846&lt;&gt;0,SUMIFS($C$9:$C$98,$D$9:$D$98,$D$640,G$9:G$98,$D846),0)</f>
        <v>0</v>
      </c>
      <c r="G846" s="1972">
        <f t="shared" si="709"/>
        <v>0</v>
      </c>
      <c r="H846" s="1972">
        <f t="shared" si="709"/>
        <v>0</v>
      </c>
      <c r="I846" s="1972">
        <f t="shared" si="701"/>
        <v>0</v>
      </c>
      <c r="J846" s="1972">
        <f t="shared" si="709"/>
        <v>0</v>
      </c>
      <c r="K846" s="1972">
        <f t="shared" si="709"/>
        <v>0</v>
      </c>
      <c r="L846" s="1972">
        <f t="shared" si="709"/>
        <v>0</v>
      </c>
      <c r="M846" s="1972">
        <f t="shared" si="709"/>
        <v>0</v>
      </c>
      <c r="N846" s="1972">
        <f t="shared" si="709"/>
        <v>0</v>
      </c>
      <c r="O846" s="1972">
        <f t="shared" si="709"/>
        <v>0</v>
      </c>
      <c r="P846" s="1972">
        <f t="shared" si="709"/>
        <v>0</v>
      </c>
      <c r="Q846" s="1972">
        <f t="shared" si="709"/>
        <v>0</v>
      </c>
      <c r="S846" s="1976">
        <f>SUMIF(G$401:G$490,$C846,$S$401:$S$490)*Forrajes!BG42*G$99</f>
        <v>0</v>
      </c>
      <c r="T846" s="668">
        <f>SUMIF(H$401:H$490,$C846,$S$401:$S$490)*Forrajes!BH42*H$99</f>
        <v>0</v>
      </c>
      <c r="U846" s="668">
        <f>SUMIF(I$401:I$490,$C846,$S$401:$S$490)*Forrajes!BI42*I$99</f>
        <v>0</v>
      </c>
      <c r="V846" s="668">
        <f>SUMIF(J$401:J$490,$C846,$S$401:$S$490)*Forrajes!BJ42*J$99</f>
        <v>0</v>
      </c>
      <c r="W846" s="668">
        <f>SUMIF(K$401:K$490,$C846,$S$401:$S$490)*Forrajes!BK42*K$99</f>
        <v>0</v>
      </c>
      <c r="X846" s="668">
        <f>SUMIF(L$401:L$490,$C846,$S$401:$S$490)*Forrajes!BL42*L$99</f>
        <v>0</v>
      </c>
      <c r="Y846" s="668">
        <f>SUMIF(M$401:M$490,$C846,$S$401:$S$490)*Forrajes!BM42*M$99</f>
        <v>0</v>
      </c>
      <c r="Z846" s="668">
        <f>SUMIF(N$401:N$490,$C846,$S$401:$S$490)*Forrajes!BN42*N$99</f>
        <v>0</v>
      </c>
      <c r="AA846" s="668">
        <f>SUMIF(O$401:O$490,$C846,$S$401:$S$490)*Forrajes!BO42*O$99</f>
        <v>0</v>
      </c>
      <c r="AB846" s="668">
        <f>SUMIF(P$401:P$490,$C846,$S$401:$S$490)*Forrajes!BP42*P$99</f>
        <v>0</v>
      </c>
      <c r="AC846" s="668">
        <f>SUMIF(Q$401:Q$490,$C846,$S$401:$S$490)*Forrajes!BQ42*Q$99</f>
        <v>0</v>
      </c>
      <c r="AD846" s="1977">
        <f>SUMIF(R$401:R$490,$C846,$S$401:$S$490)*Forrajes!BR42*R$99</f>
        <v>0</v>
      </c>
      <c r="AF846" s="1976">
        <f>Forrajes!BU42*S846</f>
        <v>0</v>
      </c>
      <c r="AG846" s="668">
        <f>Forrajes!BV42*T846</f>
        <v>0</v>
      </c>
      <c r="AH846" s="668">
        <f>Forrajes!BW42*U846</f>
        <v>0</v>
      </c>
      <c r="AI846" s="668">
        <f>Forrajes!BX42*V846</f>
        <v>0</v>
      </c>
      <c r="AJ846" s="668">
        <f>Forrajes!BY42*W846</f>
        <v>0</v>
      </c>
      <c r="AK846" s="668">
        <f>Forrajes!BZ42*X846</f>
        <v>0</v>
      </c>
      <c r="AL846" s="668">
        <f>Forrajes!CA42*Y846</f>
        <v>0</v>
      </c>
      <c r="AM846" s="668">
        <f>Forrajes!CB42*Z846</f>
        <v>0</v>
      </c>
      <c r="AN846" s="668">
        <f>Forrajes!CC42*AA846</f>
        <v>0</v>
      </c>
      <c r="AO846" s="668">
        <f>Forrajes!CD42*AB846</f>
        <v>0</v>
      </c>
      <c r="AP846" s="668">
        <f>Forrajes!CE42*AC846</f>
        <v>0</v>
      </c>
      <c r="AQ846" s="668">
        <f>Forrajes!CF42*AD846</f>
        <v>0</v>
      </c>
      <c r="AS846" s="1976">
        <f>Forrajes!CI42*S846</f>
        <v>0</v>
      </c>
      <c r="AT846" s="668">
        <f>Forrajes!CJ42*T846</f>
        <v>0</v>
      </c>
      <c r="AU846" s="668">
        <f>Forrajes!CK42*U846</f>
        <v>0</v>
      </c>
      <c r="AV846" s="668">
        <f>Forrajes!CL42*V846</f>
        <v>0</v>
      </c>
      <c r="AW846" s="668">
        <f>Forrajes!CM42*W846</f>
        <v>0</v>
      </c>
      <c r="AX846" s="668">
        <f>Forrajes!CN42*X846</f>
        <v>0</v>
      </c>
      <c r="AY846" s="668">
        <f>Forrajes!CO42*Y846</f>
        <v>0</v>
      </c>
      <c r="AZ846" s="668">
        <f>Forrajes!CP42*Z846</f>
        <v>0</v>
      </c>
      <c r="BA846" s="668">
        <f>Forrajes!CQ42*AA846</f>
        <v>0</v>
      </c>
      <c r="BB846" s="668">
        <f>Forrajes!CR42*AB846</f>
        <v>0</v>
      </c>
      <c r="BC846" s="668">
        <f>Forrajes!CS42*AC846</f>
        <v>0</v>
      </c>
      <c r="BD846" s="1818">
        <f>Forrajes!CT42*AD846</f>
        <v>0</v>
      </c>
      <c r="BE846" s="590"/>
      <c r="BF846" s="100"/>
      <c r="BG846" s="590"/>
      <c r="BH846" s="590"/>
      <c r="BI846" s="100"/>
      <c r="BJ846" s="1975"/>
      <c r="BK846" s="590"/>
    </row>
    <row r="847" spans="3:63" s="108" customFormat="1" x14ac:dyDescent="0.2">
      <c r="C847" s="1971" t="str">
        <f t="shared" si="707"/>
        <v>0Ganadería</v>
      </c>
      <c r="D847" s="1857">
        <f t="shared" si="708"/>
        <v>0</v>
      </c>
      <c r="E847" s="590"/>
      <c r="F847" s="1972">
        <f t="shared" ref="F847:Q847" si="710">IF($D847&lt;&gt;0,SUMIFS($C$9:$C$98,$D$9:$D$98,$D$640,G$9:G$98,$D847),0)</f>
        <v>0</v>
      </c>
      <c r="G847" s="1972">
        <f t="shared" si="710"/>
        <v>0</v>
      </c>
      <c r="H847" s="1972">
        <f t="shared" si="710"/>
        <v>0</v>
      </c>
      <c r="I847" s="1972">
        <f t="shared" si="701"/>
        <v>0</v>
      </c>
      <c r="J847" s="1972">
        <f t="shared" si="710"/>
        <v>0</v>
      </c>
      <c r="K847" s="1972">
        <f t="shared" si="710"/>
        <v>0</v>
      </c>
      <c r="L847" s="1972">
        <f t="shared" si="710"/>
        <v>0</v>
      </c>
      <c r="M847" s="1972">
        <f t="shared" si="710"/>
        <v>0</v>
      </c>
      <c r="N847" s="1972">
        <f t="shared" si="710"/>
        <v>0</v>
      </c>
      <c r="O847" s="1972">
        <f t="shared" si="710"/>
        <v>0</v>
      </c>
      <c r="P847" s="1972">
        <f t="shared" si="710"/>
        <v>0</v>
      </c>
      <c r="Q847" s="1972">
        <f t="shared" si="710"/>
        <v>0</v>
      </c>
      <c r="S847" s="1976">
        <f>SUMIF(G$401:G$490,$C847,$S$401:$S$490)*Forrajes!BG43*G$99</f>
        <v>0</v>
      </c>
      <c r="T847" s="668">
        <f>SUMIF(H$401:H$490,$C847,$S$401:$S$490)*Forrajes!BH43*H$99</f>
        <v>0</v>
      </c>
      <c r="U847" s="668">
        <f>SUMIF(I$401:I$490,$C847,$S$401:$S$490)*Forrajes!BI43*I$99</f>
        <v>0</v>
      </c>
      <c r="V847" s="668">
        <f>SUMIF(J$401:J$490,$C847,$S$401:$S$490)*Forrajes!BJ43*J$99</f>
        <v>0</v>
      </c>
      <c r="W847" s="668">
        <f>SUMIF(K$401:K$490,$C847,$S$401:$S$490)*Forrajes!BK43*K$99</f>
        <v>0</v>
      </c>
      <c r="X847" s="668">
        <f>SUMIF(L$401:L$490,$C847,$S$401:$S$490)*Forrajes!BL43*L$99</f>
        <v>0</v>
      </c>
      <c r="Y847" s="668">
        <f>SUMIF(M$401:M$490,$C847,$S$401:$S$490)*Forrajes!BM43*M$99</f>
        <v>0</v>
      </c>
      <c r="Z847" s="668">
        <f>SUMIF(N$401:N$490,$C847,$S$401:$S$490)*Forrajes!BN43*N$99</f>
        <v>0</v>
      </c>
      <c r="AA847" s="668">
        <f>SUMIF(O$401:O$490,$C847,$S$401:$S$490)*Forrajes!BO43*O$99</f>
        <v>0</v>
      </c>
      <c r="AB847" s="668">
        <f>SUMIF(P$401:P$490,$C847,$S$401:$S$490)*Forrajes!BP43*P$99</f>
        <v>0</v>
      </c>
      <c r="AC847" s="668">
        <f>SUMIF(Q$401:Q$490,$C847,$S$401:$S$490)*Forrajes!BQ43*Q$99</f>
        <v>0</v>
      </c>
      <c r="AD847" s="1977">
        <f>SUMIF(R$401:R$490,$C847,$S$401:$S$490)*Forrajes!BR43*R$99</f>
        <v>0</v>
      </c>
      <c r="AF847" s="1976">
        <f>Forrajes!BU43*S847</f>
        <v>0</v>
      </c>
      <c r="AG847" s="668">
        <f>Forrajes!BV43*T847</f>
        <v>0</v>
      </c>
      <c r="AH847" s="668">
        <f>Forrajes!BW43*U847</f>
        <v>0</v>
      </c>
      <c r="AI847" s="668">
        <f>Forrajes!BX43*V847</f>
        <v>0</v>
      </c>
      <c r="AJ847" s="668">
        <f>Forrajes!BY43*W847</f>
        <v>0</v>
      </c>
      <c r="AK847" s="668">
        <f>Forrajes!BZ43*X847</f>
        <v>0</v>
      </c>
      <c r="AL847" s="668">
        <f>Forrajes!CA43*Y847</f>
        <v>0</v>
      </c>
      <c r="AM847" s="668">
        <f>Forrajes!CB43*Z847</f>
        <v>0</v>
      </c>
      <c r="AN847" s="668">
        <f>Forrajes!CC43*AA847</f>
        <v>0</v>
      </c>
      <c r="AO847" s="668">
        <f>Forrajes!CD43*AB847</f>
        <v>0</v>
      </c>
      <c r="AP847" s="668">
        <f>Forrajes!CE43*AC847</f>
        <v>0</v>
      </c>
      <c r="AQ847" s="668">
        <f>Forrajes!CF43*AD847</f>
        <v>0</v>
      </c>
      <c r="AS847" s="1976">
        <f>Forrajes!CI43*S847</f>
        <v>0</v>
      </c>
      <c r="AT847" s="668">
        <f>Forrajes!CJ43*T847</f>
        <v>0</v>
      </c>
      <c r="AU847" s="668">
        <f>Forrajes!CK43*U847</f>
        <v>0</v>
      </c>
      <c r="AV847" s="668">
        <f>Forrajes!CL43*V847</f>
        <v>0</v>
      </c>
      <c r="AW847" s="668">
        <f>Forrajes!CM43*W847</f>
        <v>0</v>
      </c>
      <c r="AX847" s="668">
        <f>Forrajes!CN43*X847</f>
        <v>0</v>
      </c>
      <c r="AY847" s="668">
        <f>Forrajes!CO43*Y847</f>
        <v>0</v>
      </c>
      <c r="AZ847" s="668">
        <f>Forrajes!CP43*Z847</f>
        <v>0</v>
      </c>
      <c r="BA847" s="668">
        <f>Forrajes!CQ43*AA847</f>
        <v>0</v>
      </c>
      <c r="BB847" s="668">
        <f>Forrajes!CR43*AB847</f>
        <v>0</v>
      </c>
      <c r="BC847" s="668">
        <f>Forrajes!CS43*AC847</f>
        <v>0</v>
      </c>
      <c r="BD847" s="1818">
        <f>Forrajes!CT43*AD847</f>
        <v>0</v>
      </c>
      <c r="BE847" s="590"/>
      <c r="BF847" s="100"/>
      <c r="BG847" s="590"/>
      <c r="BH847" s="590"/>
      <c r="BI847" s="100"/>
      <c r="BJ847" s="1975"/>
      <c r="BK847" s="590"/>
    </row>
    <row r="848" spans="3:63" s="108" customFormat="1" x14ac:dyDescent="0.2">
      <c r="C848" s="1971" t="str">
        <f t="shared" si="707"/>
        <v>0Ganadería</v>
      </c>
      <c r="D848" s="1857">
        <f t="shared" si="708"/>
        <v>0</v>
      </c>
      <c r="E848" s="590"/>
      <c r="F848" s="1972">
        <f t="shared" ref="F848:Q848" si="711">IF($D848&lt;&gt;0,SUMIFS($C$9:$C$98,$D$9:$D$98,$D$640,G$9:G$98,$D848),0)</f>
        <v>0</v>
      </c>
      <c r="G848" s="1972">
        <f t="shared" si="711"/>
        <v>0</v>
      </c>
      <c r="H848" s="1972">
        <f t="shared" si="711"/>
        <v>0</v>
      </c>
      <c r="I848" s="1972">
        <f t="shared" si="701"/>
        <v>0</v>
      </c>
      <c r="J848" s="1972">
        <f t="shared" si="711"/>
        <v>0</v>
      </c>
      <c r="K848" s="1972">
        <f t="shared" si="711"/>
        <v>0</v>
      </c>
      <c r="L848" s="1972">
        <f t="shared" si="711"/>
        <v>0</v>
      </c>
      <c r="M848" s="1972">
        <f t="shared" si="711"/>
        <v>0</v>
      </c>
      <c r="N848" s="1972">
        <f t="shared" si="711"/>
        <v>0</v>
      </c>
      <c r="O848" s="1972">
        <f t="shared" si="711"/>
        <v>0</v>
      </c>
      <c r="P848" s="1972">
        <f t="shared" si="711"/>
        <v>0</v>
      </c>
      <c r="Q848" s="1972">
        <f t="shared" si="711"/>
        <v>0</v>
      </c>
      <c r="S848" s="1976">
        <f>SUMIF(G$401:G$490,$C848,$S$401:$S$490)*Forrajes!BG44*G$99</f>
        <v>0</v>
      </c>
      <c r="T848" s="668">
        <f>SUMIF(H$401:H$490,$C848,$S$401:$S$490)*Forrajes!BH44*H$99</f>
        <v>0</v>
      </c>
      <c r="U848" s="668">
        <f>SUMIF(I$401:I$490,$C848,$S$401:$S$490)*Forrajes!BI44*I$99</f>
        <v>0</v>
      </c>
      <c r="V848" s="668">
        <f>SUMIF(J$401:J$490,$C848,$S$401:$S$490)*Forrajes!BJ44*J$99</f>
        <v>0</v>
      </c>
      <c r="W848" s="668">
        <f>SUMIF(K$401:K$490,$C848,$S$401:$S$490)*Forrajes!BK44*K$99</f>
        <v>0</v>
      </c>
      <c r="X848" s="668">
        <f>SUMIF(L$401:L$490,$C848,$S$401:$S$490)*Forrajes!BL44*L$99</f>
        <v>0</v>
      </c>
      <c r="Y848" s="668">
        <f>SUMIF(M$401:M$490,$C848,$S$401:$S$490)*Forrajes!BM44*M$99</f>
        <v>0</v>
      </c>
      <c r="Z848" s="668">
        <f>SUMIF(N$401:N$490,$C848,$S$401:$S$490)*Forrajes!BN44*N$99</f>
        <v>0</v>
      </c>
      <c r="AA848" s="668">
        <f>SUMIF(O$401:O$490,$C848,$S$401:$S$490)*Forrajes!BO44*O$99</f>
        <v>0</v>
      </c>
      <c r="AB848" s="668">
        <f>SUMIF(P$401:P$490,$C848,$S$401:$S$490)*Forrajes!BP44*P$99</f>
        <v>0</v>
      </c>
      <c r="AC848" s="668">
        <f>SUMIF(Q$401:Q$490,$C848,$S$401:$S$490)*Forrajes!BQ44*Q$99</f>
        <v>0</v>
      </c>
      <c r="AD848" s="1977">
        <f>SUMIF(R$401:R$490,$C848,$S$401:$S$490)*Forrajes!BR44*R$99</f>
        <v>0</v>
      </c>
      <c r="AF848" s="1976">
        <f>Forrajes!BU44*S848</f>
        <v>0</v>
      </c>
      <c r="AG848" s="668">
        <f>Forrajes!BV44*T848</f>
        <v>0</v>
      </c>
      <c r="AH848" s="668">
        <f>Forrajes!BW44*U848</f>
        <v>0</v>
      </c>
      <c r="AI848" s="668">
        <f>Forrajes!BX44*V848</f>
        <v>0</v>
      </c>
      <c r="AJ848" s="668">
        <f>Forrajes!BY44*W848</f>
        <v>0</v>
      </c>
      <c r="AK848" s="668">
        <f>Forrajes!BZ44*X848</f>
        <v>0</v>
      </c>
      <c r="AL848" s="668">
        <f>Forrajes!CA44*Y848</f>
        <v>0</v>
      </c>
      <c r="AM848" s="668">
        <f>Forrajes!CB44*Z848</f>
        <v>0</v>
      </c>
      <c r="AN848" s="668">
        <f>Forrajes!CC44*AA848</f>
        <v>0</v>
      </c>
      <c r="AO848" s="668">
        <f>Forrajes!CD44*AB848</f>
        <v>0</v>
      </c>
      <c r="AP848" s="668">
        <f>Forrajes!CE44*AC848</f>
        <v>0</v>
      </c>
      <c r="AQ848" s="668">
        <f>Forrajes!CF44*AD848</f>
        <v>0</v>
      </c>
      <c r="AS848" s="1976">
        <f>Forrajes!CI44*S848</f>
        <v>0</v>
      </c>
      <c r="AT848" s="668">
        <f>Forrajes!CJ44*T848</f>
        <v>0</v>
      </c>
      <c r="AU848" s="668">
        <f>Forrajes!CK44*U848</f>
        <v>0</v>
      </c>
      <c r="AV848" s="668">
        <f>Forrajes!CL44*V848</f>
        <v>0</v>
      </c>
      <c r="AW848" s="668">
        <f>Forrajes!CM44*W848</f>
        <v>0</v>
      </c>
      <c r="AX848" s="668">
        <f>Forrajes!CN44*X848</f>
        <v>0</v>
      </c>
      <c r="AY848" s="668">
        <f>Forrajes!CO44*Y848</f>
        <v>0</v>
      </c>
      <c r="AZ848" s="668">
        <f>Forrajes!CP44*Z848</f>
        <v>0</v>
      </c>
      <c r="BA848" s="668">
        <f>Forrajes!CQ44*AA848</f>
        <v>0</v>
      </c>
      <c r="BB848" s="668">
        <f>Forrajes!CR44*AB848</f>
        <v>0</v>
      </c>
      <c r="BC848" s="668">
        <f>Forrajes!CS44*AC848</f>
        <v>0</v>
      </c>
      <c r="BD848" s="1818">
        <f>Forrajes!CT44*AD848</f>
        <v>0</v>
      </c>
      <c r="BE848" s="590"/>
      <c r="BF848" s="100"/>
      <c r="BG848" s="590"/>
      <c r="BH848" s="590"/>
      <c r="BI848" s="100"/>
      <c r="BJ848" s="1975"/>
      <c r="BK848" s="590"/>
    </row>
    <row r="849" spans="3:63" s="108" customFormat="1" x14ac:dyDescent="0.2">
      <c r="C849" s="1971" t="str">
        <f t="shared" si="707"/>
        <v>Subtotal Verdeos de Invierno Ganadería</v>
      </c>
      <c r="D849" s="1907" t="str">
        <f t="shared" si="708"/>
        <v xml:space="preserve">Subtotal Verdeos de Invierno </v>
      </c>
      <c r="E849" s="1908"/>
      <c r="F849" s="1909">
        <f>SUM(F840:F848)</f>
        <v>0</v>
      </c>
      <c r="G849" s="1909">
        <f t="shared" ref="G849:Q849" si="712">SUM(G840:G848)</f>
        <v>0</v>
      </c>
      <c r="H849" s="1909">
        <f t="shared" si="712"/>
        <v>0</v>
      </c>
      <c r="I849" s="1909">
        <f t="shared" si="712"/>
        <v>0</v>
      </c>
      <c r="J849" s="1909">
        <f t="shared" si="712"/>
        <v>0</v>
      </c>
      <c r="K849" s="1909">
        <f t="shared" si="712"/>
        <v>0</v>
      </c>
      <c r="L849" s="1909">
        <f t="shared" si="712"/>
        <v>0</v>
      </c>
      <c r="M849" s="1909">
        <f t="shared" si="712"/>
        <v>0</v>
      </c>
      <c r="N849" s="1909">
        <f t="shared" si="712"/>
        <v>0</v>
      </c>
      <c r="O849" s="1909">
        <f t="shared" si="712"/>
        <v>0</v>
      </c>
      <c r="P849" s="1909">
        <f t="shared" si="712"/>
        <v>0</v>
      </c>
      <c r="Q849" s="1909">
        <f t="shared" si="712"/>
        <v>0</v>
      </c>
      <c r="S849" s="1976"/>
      <c r="T849" s="668"/>
      <c r="U849" s="668"/>
      <c r="V849" s="668"/>
      <c r="W849" s="668"/>
      <c r="X849" s="668"/>
      <c r="Y849" s="668"/>
      <c r="Z849" s="668"/>
      <c r="AA849" s="668"/>
      <c r="AB849" s="668"/>
      <c r="AC849" s="668"/>
      <c r="AD849" s="1977"/>
      <c r="AF849" s="1976"/>
      <c r="AG849" s="668"/>
      <c r="AH849" s="668"/>
      <c r="AI849" s="668"/>
      <c r="AJ849" s="668"/>
      <c r="AK849" s="668"/>
      <c r="AL849" s="668"/>
      <c r="AM849" s="668"/>
      <c r="AN849" s="668"/>
      <c r="AO849" s="668"/>
      <c r="AP849" s="668"/>
      <c r="AQ849" s="668"/>
      <c r="AS849" s="1976"/>
      <c r="AT849" s="668"/>
      <c r="AU849" s="668"/>
      <c r="AV849" s="668"/>
      <c r="AW849" s="668"/>
      <c r="AX849" s="668"/>
      <c r="AY849" s="668"/>
      <c r="AZ849" s="668"/>
      <c r="BA849" s="668"/>
      <c r="BB849" s="668"/>
      <c r="BC849" s="668"/>
      <c r="BD849" s="1818"/>
      <c r="BE849" s="590"/>
      <c r="BF849" s="100"/>
      <c r="BG849" s="590"/>
      <c r="BH849" s="590"/>
      <c r="BI849" s="100"/>
      <c r="BJ849" s="1975"/>
      <c r="BK849" s="590"/>
    </row>
    <row r="850" spans="3:63" s="108" customFormat="1" x14ac:dyDescent="0.2">
      <c r="C850" s="1971" t="str">
        <f t="shared" si="707"/>
        <v>Sorgo ForrajeroGanadería</v>
      </c>
      <c r="D850" s="1857" t="str">
        <f t="shared" si="708"/>
        <v>Sorgo Forrajero</v>
      </c>
      <c r="E850" s="590"/>
      <c r="F850" s="1972">
        <f t="shared" ref="F850:Q850" si="713">IF($D850&lt;&gt;0,SUMIFS($C$9:$C$98,$D$9:$D$98,$D$640,G$9:G$98,$D850),0)</f>
        <v>0</v>
      </c>
      <c r="G850" s="1972">
        <f t="shared" si="713"/>
        <v>0</v>
      </c>
      <c r="H850" s="1972">
        <f t="shared" si="713"/>
        <v>0</v>
      </c>
      <c r="I850" s="1972">
        <f>IF($D850&lt;&gt;0,SUMIFS($C$9:$C$98,$D$9:$D$98,$D$640,J$9:J$98,$D850),0)</f>
        <v>0</v>
      </c>
      <c r="J850" s="1972">
        <f t="shared" si="713"/>
        <v>0</v>
      </c>
      <c r="K850" s="1972">
        <f t="shared" si="713"/>
        <v>0</v>
      </c>
      <c r="L850" s="1972">
        <f t="shared" si="713"/>
        <v>0</v>
      </c>
      <c r="M850" s="1972">
        <f t="shared" si="713"/>
        <v>0</v>
      </c>
      <c r="N850" s="1972">
        <f t="shared" si="713"/>
        <v>0</v>
      </c>
      <c r="O850" s="1972">
        <f t="shared" si="713"/>
        <v>0</v>
      </c>
      <c r="P850" s="1972">
        <f t="shared" si="713"/>
        <v>0</v>
      </c>
      <c r="Q850" s="1972">
        <f t="shared" si="713"/>
        <v>0</v>
      </c>
      <c r="S850" s="1976">
        <f>SUMIF(G$401:G$490,$C850,$S$401:$S$490)*Forrajes!BG46*G$99</f>
        <v>0</v>
      </c>
      <c r="T850" s="668">
        <f>SUMIF(H$401:H$490,$C850,$S$401:$S$490)*Forrajes!BH46*H$99</f>
        <v>0</v>
      </c>
      <c r="U850" s="668">
        <f>SUMIF(I$401:I$490,$C850,$S$401:$S$490)*Forrajes!BI46*I$99</f>
        <v>0</v>
      </c>
      <c r="V850" s="668">
        <f>SUMIF(J$401:J$490,$C850,$S$401:$S$490)*Forrajes!BJ46*J$99</f>
        <v>0</v>
      </c>
      <c r="W850" s="668">
        <f>SUMIF(K$401:K$490,$C850,$S$401:$S$490)*Forrajes!BK46*K$99</f>
        <v>0</v>
      </c>
      <c r="X850" s="668">
        <f>SUMIF(L$401:L$490,$C850,$S$401:$S$490)*Forrajes!BL46*L$99</f>
        <v>0</v>
      </c>
      <c r="Y850" s="668">
        <f>SUMIF(M$401:M$490,$C850,$S$401:$S$490)*Forrajes!BM46*M$99</f>
        <v>0</v>
      </c>
      <c r="Z850" s="668">
        <f>SUMIF(N$401:N$490,$C850,$S$401:$S$490)*Forrajes!BN46*N$99</f>
        <v>0</v>
      </c>
      <c r="AA850" s="668">
        <f>SUMIF(O$401:O$490,$C850,$S$401:$S$490)*Forrajes!BO46*O$99</f>
        <v>0</v>
      </c>
      <c r="AB850" s="668">
        <f>SUMIF(P$401:P$490,$C850,$S$401:$S$490)*Forrajes!BP46*P$99</f>
        <v>0</v>
      </c>
      <c r="AC850" s="668">
        <f>SUMIF(Q$401:Q$490,$C850,$S$401:$S$490)*Forrajes!BQ46*Q$99</f>
        <v>0</v>
      </c>
      <c r="AD850" s="1977">
        <f>SUMIF(R$401:R$490,$C850,$S$401:$S$490)*Forrajes!BR46*R$99</f>
        <v>0</v>
      </c>
      <c r="AF850" s="1976">
        <f>Forrajes!BU46*S850</f>
        <v>0</v>
      </c>
      <c r="AG850" s="668">
        <f>Forrajes!BV46*T850</f>
        <v>0</v>
      </c>
      <c r="AH850" s="668">
        <f>Forrajes!BW46*U850</f>
        <v>0</v>
      </c>
      <c r="AI850" s="668">
        <f>Forrajes!BX46*V850</f>
        <v>0</v>
      </c>
      <c r="AJ850" s="668">
        <f>Forrajes!BY46*W850</f>
        <v>0</v>
      </c>
      <c r="AK850" s="668">
        <f>Forrajes!BZ46*X850</f>
        <v>0</v>
      </c>
      <c r="AL850" s="668">
        <f>Forrajes!CA46*Y850</f>
        <v>0</v>
      </c>
      <c r="AM850" s="668">
        <f>Forrajes!CB46*Z850</f>
        <v>0</v>
      </c>
      <c r="AN850" s="668">
        <f>Forrajes!CC46*AA850</f>
        <v>0</v>
      </c>
      <c r="AO850" s="668">
        <f>Forrajes!CD46*AB850</f>
        <v>0</v>
      </c>
      <c r="AP850" s="668">
        <f>Forrajes!CE46*AC850</f>
        <v>0</v>
      </c>
      <c r="AQ850" s="668">
        <f>Forrajes!CF46*AD850</f>
        <v>0</v>
      </c>
      <c r="AS850" s="1976">
        <f>Forrajes!CI46*S850</f>
        <v>0</v>
      </c>
      <c r="AT850" s="668">
        <f>Forrajes!CJ46*T850</f>
        <v>0</v>
      </c>
      <c r="AU850" s="668">
        <f>Forrajes!CK46*U850</f>
        <v>0</v>
      </c>
      <c r="AV850" s="668">
        <f>Forrajes!CL46*V850</f>
        <v>0</v>
      </c>
      <c r="AW850" s="668">
        <f>Forrajes!CM46*W850</f>
        <v>0</v>
      </c>
      <c r="AX850" s="668">
        <f>Forrajes!CN46*X850</f>
        <v>0</v>
      </c>
      <c r="AY850" s="668">
        <f>Forrajes!CO46*Y850</f>
        <v>0</v>
      </c>
      <c r="AZ850" s="668">
        <f>Forrajes!CP46*Z850</f>
        <v>0</v>
      </c>
      <c r="BA850" s="668">
        <f>Forrajes!CQ46*AA850</f>
        <v>0</v>
      </c>
      <c r="BB850" s="668">
        <f>Forrajes!CR46*AB850</f>
        <v>0</v>
      </c>
      <c r="BC850" s="668">
        <f>Forrajes!CS46*AC850</f>
        <v>0</v>
      </c>
      <c r="BD850" s="1818">
        <f>Forrajes!CT46*AD850</f>
        <v>0</v>
      </c>
      <c r="BE850" s="590"/>
      <c r="BF850" s="100"/>
      <c r="BG850" s="590"/>
      <c r="BH850" s="590"/>
      <c r="BI850" s="100"/>
      <c r="BJ850" s="1975"/>
      <c r="BK850" s="590"/>
    </row>
    <row r="851" spans="3:63" s="108" customFormat="1" x14ac:dyDescent="0.2">
      <c r="C851" s="1971" t="str">
        <f t="shared" si="707"/>
        <v>Sudan Ganadería</v>
      </c>
      <c r="D851" s="1857" t="str">
        <f t="shared" si="708"/>
        <v xml:space="preserve">Sudan </v>
      </c>
      <c r="E851" s="590"/>
      <c r="F851" s="1972">
        <f t="shared" ref="F851:Q851" si="714">IF($D851&lt;&gt;0,SUMIFS($C$9:$C$98,$D$9:$D$98,$D$640,G$9:G$98,$D851),0)</f>
        <v>0</v>
      </c>
      <c r="G851" s="1972">
        <f t="shared" si="714"/>
        <v>0</v>
      </c>
      <c r="H851" s="1972">
        <f t="shared" si="714"/>
        <v>0</v>
      </c>
      <c r="I851" s="1972">
        <f>IF($D851&lt;&gt;0,SUMIFS($C$9:$C$98,$D$9:$D$98,$D$640,J$9:J$98,$D851),0)</f>
        <v>0</v>
      </c>
      <c r="J851" s="1972">
        <f t="shared" si="714"/>
        <v>0</v>
      </c>
      <c r="K851" s="1972">
        <f t="shared" si="714"/>
        <v>0</v>
      </c>
      <c r="L851" s="1972">
        <f t="shared" si="714"/>
        <v>0</v>
      </c>
      <c r="M851" s="1972">
        <f t="shared" si="714"/>
        <v>0</v>
      </c>
      <c r="N851" s="1972">
        <f t="shared" si="714"/>
        <v>0</v>
      </c>
      <c r="O851" s="1972">
        <f t="shared" si="714"/>
        <v>0</v>
      </c>
      <c r="P851" s="1972">
        <f t="shared" si="714"/>
        <v>0</v>
      </c>
      <c r="Q851" s="1972">
        <f t="shared" si="714"/>
        <v>0</v>
      </c>
      <c r="S851" s="1976">
        <f>SUMIF(G$401:G$490,$C851,$S$401:$S$490)*Forrajes!BG47*G$99</f>
        <v>0</v>
      </c>
      <c r="T851" s="668">
        <f>SUMIF(H$401:H$490,$C851,$S$401:$S$490)*Forrajes!BH47*H$99</f>
        <v>0</v>
      </c>
      <c r="U851" s="668">
        <f>SUMIF(I$401:I$490,$C851,$S$401:$S$490)*Forrajes!BI47*I$99</f>
        <v>0</v>
      </c>
      <c r="V851" s="668">
        <f>SUMIF(J$401:J$490,$C851,$S$401:$S$490)*Forrajes!BJ47*J$99</f>
        <v>0</v>
      </c>
      <c r="W851" s="668">
        <f>SUMIF(K$401:K$490,$C851,$S$401:$S$490)*Forrajes!BK47*K$99</f>
        <v>0</v>
      </c>
      <c r="X851" s="668">
        <f>SUMIF(L$401:L$490,$C851,$S$401:$S$490)*Forrajes!BL47*L$99</f>
        <v>0</v>
      </c>
      <c r="Y851" s="668">
        <f>SUMIF(M$401:M$490,$C851,$S$401:$S$490)*Forrajes!BM47*M$99</f>
        <v>0</v>
      </c>
      <c r="Z851" s="668">
        <f>SUMIF(N$401:N$490,$C851,$S$401:$S$490)*Forrajes!BN47*N$99</f>
        <v>0</v>
      </c>
      <c r="AA851" s="668">
        <f>SUMIF(O$401:O$490,$C851,$S$401:$S$490)*Forrajes!BO47*O$99</f>
        <v>0</v>
      </c>
      <c r="AB851" s="668">
        <f>SUMIF(P$401:P$490,$C851,$S$401:$S$490)*Forrajes!BP47*P$99</f>
        <v>0</v>
      </c>
      <c r="AC851" s="668">
        <f>SUMIF(Q$401:Q$490,$C851,$S$401:$S$490)*Forrajes!BQ47*Q$99</f>
        <v>0</v>
      </c>
      <c r="AD851" s="1977">
        <f>SUMIF(R$401:R$490,$C851,$S$401:$S$490)*Forrajes!BR47*R$99</f>
        <v>0</v>
      </c>
      <c r="AF851" s="1976">
        <f>Forrajes!BU47*S851</f>
        <v>0</v>
      </c>
      <c r="AG851" s="668">
        <f>Forrajes!BV47*T851</f>
        <v>0</v>
      </c>
      <c r="AH851" s="668">
        <f>Forrajes!BW47*U851</f>
        <v>0</v>
      </c>
      <c r="AI851" s="668">
        <f>Forrajes!BX47*V851</f>
        <v>0</v>
      </c>
      <c r="AJ851" s="668">
        <f>Forrajes!BY47*W851</f>
        <v>0</v>
      </c>
      <c r="AK851" s="668">
        <f>Forrajes!BZ47*X851</f>
        <v>0</v>
      </c>
      <c r="AL851" s="668">
        <f>Forrajes!CA47*Y851</f>
        <v>0</v>
      </c>
      <c r="AM851" s="668">
        <f>Forrajes!CB47*Z851</f>
        <v>0</v>
      </c>
      <c r="AN851" s="668">
        <f>Forrajes!CC47*AA851</f>
        <v>0</v>
      </c>
      <c r="AO851" s="668">
        <f>Forrajes!CD47*AB851</f>
        <v>0</v>
      </c>
      <c r="AP851" s="668">
        <f>Forrajes!CE47*AC851</f>
        <v>0</v>
      </c>
      <c r="AQ851" s="668">
        <f>Forrajes!CF47*AD851</f>
        <v>0</v>
      </c>
      <c r="AS851" s="1976">
        <f>Forrajes!CI47*S851</f>
        <v>0</v>
      </c>
      <c r="AT851" s="668">
        <f>Forrajes!CJ47*T851</f>
        <v>0</v>
      </c>
      <c r="AU851" s="668">
        <f>Forrajes!CK47*U851</f>
        <v>0</v>
      </c>
      <c r="AV851" s="668">
        <f>Forrajes!CL47*V851</f>
        <v>0</v>
      </c>
      <c r="AW851" s="668">
        <f>Forrajes!CM47*W851</f>
        <v>0</v>
      </c>
      <c r="AX851" s="668">
        <f>Forrajes!CN47*X851</f>
        <v>0</v>
      </c>
      <c r="AY851" s="668">
        <f>Forrajes!CO47*Y851</f>
        <v>0</v>
      </c>
      <c r="AZ851" s="668">
        <f>Forrajes!CP47*Z851</f>
        <v>0</v>
      </c>
      <c r="BA851" s="668">
        <f>Forrajes!CQ47*AA851</f>
        <v>0</v>
      </c>
      <c r="BB851" s="668">
        <f>Forrajes!CR47*AB851</f>
        <v>0</v>
      </c>
      <c r="BC851" s="668">
        <f>Forrajes!CS47*AC851</f>
        <v>0</v>
      </c>
      <c r="BD851" s="1818">
        <f>Forrajes!CT47*AD851</f>
        <v>0</v>
      </c>
      <c r="BE851" s="590"/>
      <c r="BF851" s="100"/>
      <c r="BG851" s="590"/>
      <c r="BH851" s="590"/>
      <c r="BI851" s="1978"/>
      <c r="BJ851" s="1975"/>
      <c r="BK851" s="590"/>
    </row>
    <row r="852" spans="3:63" s="108" customFormat="1" x14ac:dyDescent="0.2">
      <c r="C852" s="1971" t="str">
        <f t="shared" si="707"/>
        <v>0Ganadería</v>
      </c>
      <c r="D852" s="1857">
        <f t="shared" si="708"/>
        <v>0</v>
      </c>
      <c r="E852" s="590"/>
      <c r="F852" s="1972">
        <f t="shared" ref="F852:Q852" si="715">IF($D852&lt;&gt;0,SUMIFS($C$9:$C$98,$D$9:$D$98,$D$640,G$9:G$98,$D852),0)</f>
        <v>0</v>
      </c>
      <c r="G852" s="1972">
        <f t="shared" si="715"/>
        <v>0</v>
      </c>
      <c r="H852" s="1972">
        <f t="shared" si="715"/>
        <v>0</v>
      </c>
      <c r="I852" s="1972">
        <f>IF($D852&lt;&gt;0,SUMIFS($C$9:$C$98,$D$9:$D$98,$D$640,J$9:J$98,$D852),0)</f>
        <v>0</v>
      </c>
      <c r="J852" s="1972">
        <f t="shared" si="715"/>
        <v>0</v>
      </c>
      <c r="K852" s="1972">
        <f t="shared" si="715"/>
        <v>0</v>
      </c>
      <c r="L852" s="1972">
        <f t="shared" si="715"/>
        <v>0</v>
      </c>
      <c r="M852" s="1972">
        <f t="shared" si="715"/>
        <v>0</v>
      </c>
      <c r="N852" s="1972">
        <f t="shared" si="715"/>
        <v>0</v>
      </c>
      <c r="O852" s="1972">
        <f t="shared" si="715"/>
        <v>0</v>
      </c>
      <c r="P852" s="1972">
        <f t="shared" si="715"/>
        <v>0</v>
      </c>
      <c r="Q852" s="1972">
        <f t="shared" si="715"/>
        <v>0</v>
      </c>
      <c r="S852" s="1976">
        <f>SUMIF(G$401:G$490,$C852,$S$401:$S$490)*Forrajes!BG48*G$99</f>
        <v>0</v>
      </c>
      <c r="T852" s="668">
        <f>SUMIF(H$401:H$490,$C852,$S$401:$S$490)*Forrajes!BH48*H$99</f>
        <v>0</v>
      </c>
      <c r="U852" s="668">
        <f>SUMIF(I$401:I$490,$C852,$S$401:$S$490)*Forrajes!BI48*I$99</f>
        <v>0</v>
      </c>
      <c r="V852" s="668">
        <f>SUMIF(J$401:J$490,$C852,$S$401:$S$490)*Forrajes!BJ48*J$99</f>
        <v>0</v>
      </c>
      <c r="W852" s="668">
        <f>SUMIF(K$401:K$490,$C852,$S$401:$S$490)*Forrajes!BK48*K$99</f>
        <v>0</v>
      </c>
      <c r="X852" s="668">
        <f>SUMIF(L$401:L$490,$C852,$S$401:$S$490)*Forrajes!BL48*L$99</f>
        <v>0</v>
      </c>
      <c r="Y852" s="668">
        <f>SUMIF(M$401:M$490,$C852,$S$401:$S$490)*Forrajes!BM48*M$99</f>
        <v>0</v>
      </c>
      <c r="Z852" s="668">
        <f>SUMIF(N$401:N$490,$C852,$S$401:$S$490)*Forrajes!BN48*N$99</f>
        <v>0</v>
      </c>
      <c r="AA852" s="668">
        <f>SUMIF(O$401:O$490,$C852,$S$401:$S$490)*Forrajes!BO48*O$99</f>
        <v>0</v>
      </c>
      <c r="AB852" s="668">
        <f>SUMIF(P$401:P$490,$C852,$S$401:$S$490)*Forrajes!BP48*P$99</f>
        <v>0</v>
      </c>
      <c r="AC852" s="668">
        <f>SUMIF(Q$401:Q$490,$C852,$S$401:$S$490)*Forrajes!BQ48*Q$99</f>
        <v>0</v>
      </c>
      <c r="AD852" s="1977">
        <f>SUMIF(R$401:R$490,$C852,$S$401:$S$490)*Forrajes!BR48*R$99</f>
        <v>0</v>
      </c>
      <c r="AF852" s="1976">
        <f>Forrajes!BU48*S852</f>
        <v>0</v>
      </c>
      <c r="AG852" s="668">
        <f>Forrajes!BV48*T852</f>
        <v>0</v>
      </c>
      <c r="AH852" s="668">
        <f>Forrajes!BW48*U852</f>
        <v>0</v>
      </c>
      <c r="AI852" s="668">
        <f>Forrajes!BX48*V852</f>
        <v>0</v>
      </c>
      <c r="AJ852" s="668">
        <f>Forrajes!BY48*W852</f>
        <v>0</v>
      </c>
      <c r="AK852" s="668">
        <f>Forrajes!BZ48*X852</f>
        <v>0</v>
      </c>
      <c r="AL852" s="668">
        <f>Forrajes!CA48*Y852</f>
        <v>0</v>
      </c>
      <c r="AM852" s="668">
        <f>Forrajes!CB48*Z852</f>
        <v>0</v>
      </c>
      <c r="AN852" s="668">
        <f>Forrajes!CC48*AA852</f>
        <v>0</v>
      </c>
      <c r="AO852" s="668">
        <f>Forrajes!CD48*AB852</f>
        <v>0</v>
      </c>
      <c r="AP852" s="668">
        <f>Forrajes!CE48*AC852</f>
        <v>0</v>
      </c>
      <c r="AQ852" s="668">
        <f>Forrajes!CF48*AD852</f>
        <v>0</v>
      </c>
      <c r="AS852" s="1976">
        <f>Forrajes!CI48*S852</f>
        <v>0</v>
      </c>
      <c r="AT852" s="668">
        <f>Forrajes!CJ48*T852</f>
        <v>0</v>
      </c>
      <c r="AU852" s="668">
        <f>Forrajes!CK48*U852</f>
        <v>0</v>
      </c>
      <c r="AV852" s="668">
        <f>Forrajes!CL48*V852</f>
        <v>0</v>
      </c>
      <c r="AW852" s="668">
        <f>Forrajes!CM48*W852</f>
        <v>0</v>
      </c>
      <c r="AX852" s="668">
        <f>Forrajes!CN48*X852</f>
        <v>0</v>
      </c>
      <c r="AY852" s="668">
        <f>Forrajes!CO48*Y852</f>
        <v>0</v>
      </c>
      <c r="AZ852" s="668">
        <f>Forrajes!CP48*Z852</f>
        <v>0</v>
      </c>
      <c r="BA852" s="668">
        <f>Forrajes!CQ48*AA852</f>
        <v>0</v>
      </c>
      <c r="BB852" s="668">
        <f>Forrajes!CR48*AB852</f>
        <v>0</v>
      </c>
      <c r="BC852" s="668">
        <f>Forrajes!CS48*AC852</f>
        <v>0</v>
      </c>
      <c r="BD852" s="1818">
        <f>Forrajes!CT48*AD852</f>
        <v>0</v>
      </c>
      <c r="BE852" s="590"/>
      <c r="BF852" s="100"/>
      <c r="BG852" s="590"/>
      <c r="BH852" s="590"/>
      <c r="BI852" s="100"/>
      <c r="BJ852" s="1975"/>
      <c r="BK852" s="590"/>
    </row>
    <row r="853" spans="3:63" s="108" customFormat="1" x14ac:dyDescent="0.2">
      <c r="C853" s="1971" t="str">
        <f t="shared" si="707"/>
        <v>0Ganadería</v>
      </c>
      <c r="D853" s="1857">
        <f t="shared" si="708"/>
        <v>0</v>
      </c>
      <c r="E853" s="590"/>
      <c r="F853" s="1972">
        <f t="shared" ref="F853:Q853" si="716">IF($D853&lt;&gt;0,SUMIFS($C$9:$C$98,$D$9:$D$98,$D$640,G$9:G$98,$D853),0)</f>
        <v>0</v>
      </c>
      <c r="G853" s="1972">
        <f t="shared" si="716"/>
        <v>0</v>
      </c>
      <c r="H853" s="1972">
        <f t="shared" si="716"/>
        <v>0</v>
      </c>
      <c r="I853" s="1972">
        <f>IF($D853&lt;&gt;0,SUMIFS($C$9:$C$98,$D$9:$D$98,$D$640,J$9:J$98,$D853),0)</f>
        <v>0</v>
      </c>
      <c r="J853" s="1972">
        <f t="shared" si="716"/>
        <v>0</v>
      </c>
      <c r="K853" s="1972">
        <f t="shared" si="716"/>
        <v>0</v>
      </c>
      <c r="L853" s="1972">
        <f t="shared" si="716"/>
        <v>0</v>
      </c>
      <c r="M853" s="1972">
        <f t="shared" si="716"/>
        <v>0</v>
      </c>
      <c r="N853" s="1972">
        <f t="shared" si="716"/>
        <v>0</v>
      </c>
      <c r="O853" s="1972">
        <f t="shared" si="716"/>
        <v>0</v>
      </c>
      <c r="P853" s="1972">
        <f t="shared" si="716"/>
        <v>0</v>
      </c>
      <c r="Q853" s="1972">
        <f t="shared" si="716"/>
        <v>0</v>
      </c>
      <c r="S853" s="1976">
        <f>SUMIF(G$401:G$490,$C853,$S$401:$S$490)*Forrajes!BG49*G$99</f>
        <v>0</v>
      </c>
      <c r="T853" s="668">
        <f>SUMIF(H$401:H$490,$C853,$S$401:$S$490)*Forrajes!BH49*H$99</f>
        <v>0</v>
      </c>
      <c r="U853" s="668">
        <f>SUMIF(I$401:I$490,$C853,$S$401:$S$490)*Forrajes!BI49*I$99</f>
        <v>0</v>
      </c>
      <c r="V853" s="668">
        <f>SUMIF(J$401:J$490,$C853,$S$401:$S$490)*Forrajes!BJ49*J$99</f>
        <v>0</v>
      </c>
      <c r="W853" s="668">
        <f>SUMIF(K$401:K$490,$C853,$S$401:$S$490)*Forrajes!BK49*K$99</f>
        <v>0</v>
      </c>
      <c r="X853" s="668">
        <f>SUMIF(L$401:L$490,$C853,$S$401:$S$490)*Forrajes!BL49*L$99</f>
        <v>0</v>
      </c>
      <c r="Y853" s="668">
        <f>SUMIF(M$401:M$490,$C853,$S$401:$S$490)*Forrajes!BM49*M$99</f>
        <v>0</v>
      </c>
      <c r="Z853" s="668">
        <f>SUMIF(N$401:N$490,$C853,$S$401:$S$490)*Forrajes!BN49*N$99</f>
        <v>0</v>
      </c>
      <c r="AA853" s="668">
        <f>SUMIF(O$401:O$490,$C853,$S$401:$S$490)*Forrajes!BO49*O$99</f>
        <v>0</v>
      </c>
      <c r="AB853" s="668">
        <f>SUMIF(P$401:P$490,$C853,$S$401:$S$490)*Forrajes!BP49*P$99</f>
        <v>0</v>
      </c>
      <c r="AC853" s="668">
        <f>SUMIF(Q$401:Q$490,$C853,$S$401:$S$490)*Forrajes!BQ49*Q$99</f>
        <v>0</v>
      </c>
      <c r="AD853" s="1977">
        <f>SUMIF(R$401:R$490,$C853,$S$401:$S$490)*Forrajes!BR49*R$99</f>
        <v>0</v>
      </c>
      <c r="AF853" s="1976">
        <f>Forrajes!BU49*S853</f>
        <v>0</v>
      </c>
      <c r="AG853" s="668">
        <f>Forrajes!BV49*T853</f>
        <v>0</v>
      </c>
      <c r="AH853" s="668">
        <f>Forrajes!BW49*U853</f>
        <v>0</v>
      </c>
      <c r="AI853" s="668">
        <f>Forrajes!BX49*V853</f>
        <v>0</v>
      </c>
      <c r="AJ853" s="668">
        <f>Forrajes!BY49*W853</f>
        <v>0</v>
      </c>
      <c r="AK853" s="668">
        <f>Forrajes!BZ49*X853</f>
        <v>0</v>
      </c>
      <c r="AL853" s="668">
        <f>Forrajes!CA49*Y853</f>
        <v>0</v>
      </c>
      <c r="AM853" s="668">
        <f>Forrajes!CB49*Z853</f>
        <v>0</v>
      </c>
      <c r="AN853" s="668">
        <f>Forrajes!CC49*AA853</f>
        <v>0</v>
      </c>
      <c r="AO853" s="668">
        <f>Forrajes!CD49*AB853</f>
        <v>0</v>
      </c>
      <c r="AP853" s="668">
        <f>Forrajes!CE49*AC853</f>
        <v>0</v>
      </c>
      <c r="AQ853" s="668">
        <f>Forrajes!CF49*AD853</f>
        <v>0</v>
      </c>
      <c r="AS853" s="1976">
        <f>Forrajes!CI49*S853</f>
        <v>0</v>
      </c>
      <c r="AT853" s="668">
        <f>Forrajes!CJ49*T853</f>
        <v>0</v>
      </c>
      <c r="AU853" s="668">
        <f>Forrajes!CK49*U853</f>
        <v>0</v>
      </c>
      <c r="AV853" s="668">
        <f>Forrajes!CL49*V853</f>
        <v>0</v>
      </c>
      <c r="AW853" s="668">
        <f>Forrajes!CM49*W853</f>
        <v>0</v>
      </c>
      <c r="AX853" s="668">
        <f>Forrajes!CN49*X853</f>
        <v>0</v>
      </c>
      <c r="AY853" s="668">
        <f>Forrajes!CO49*Y853</f>
        <v>0</v>
      </c>
      <c r="AZ853" s="668">
        <f>Forrajes!CP49*Z853</f>
        <v>0</v>
      </c>
      <c r="BA853" s="668">
        <f>Forrajes!CQ49*AA853</f>
        <v>0</v>
      </c>
      <c r="BB853" s="668">
        <f>Forrajes!CR49*AB853</f>
        <v>0</v>
      </c>
      <c r="BC853" s="668">
        <f>Forrajes!CS49*AC853</f>
        <v>0</v>
      </c>
      <c r="BD853" s="1818">
        <f>Forrajes!CT49*AD853</f>
        <v>0</v>
      </c>
      <c r="BE853" s="590"/>
      <c r="BF853" s="100"/>
      <c r="BG853" s="590"/>
      <c r="BH853" s="590"/>
      <c r="BI853" s="100"/>
      <c r="BJ853" s="1975"/>
      <c r="BK853" s="590"/>
    </row>
    <row r="854" spans="3:63" s="108" customFormat="1" x14ac:dyDescent="0.2">
      <c r="C854" s="1971" t="str">
        <f t="shared" si="707"/>
        <v>0Ganadería</v>
      </c>
      <c r="D854" s="1857">
        <f t="shared" si="708"/>
        <v>0</v>
      </c>
      <c r="E854" s="590"/>
      <c r="F854" s="1972">
        <f t="shared" ref="F854:Q854" si="717">IF($D854&lt;&gt;0,SUMIFS($C$9:$C$98,$D$9:$D$98,$D$640,G$9:G$98,$D854),0)</f>
        <v>0</v>
      </c>
      <c r="G854" s="1972">
        <f t="shared" si="717"/>
        <v>0</v>
      </c>
      <c r="H854" s="1972">
        <f t="shared" si="717"/>
        <v>0</v>
      </c>
      <c r="I854" s="1972">
        <f>IF($D854&lt;&gt;0,SUMIFS($C$9:$C$98,$D$9:$D$98,$D$640,J$9:J$98,$D854),0)</f>
        <v>0</v>
      </c>
      <c r="J854" s="1972">
        <f t="shared" si="717"/>
        <v>0</v>
      </c>
      <c r="K854" s="1972">
        <f t="shared" si="717"/>
        <v>0</v>
      </c>
      <c r="L854" s="1972">
        <f t="shared" si="717"/>
        <v>0</v>
      </c>
      <c r="M854" s="1972">
        <f t="shared" si="717"/>
        <v>0</v>
      </c>
      <c r="N854" s="1972">
        <f t="shared" si="717"/>
        <v>0</v>
      </c>
      <c r="O854" s="1972">
        <f t="shared" si="717"/>
        <v>0</v>
      </c>
      <c r="P854" s="1972">
        <f t="shared" si="717"/>
        <v>0</v>
      </c>
      <c r="Q854" s="1972">
        <f t="shared" si="717"/>
        <v>0</v>
      </c>
      <c r="S854" s="1976">
        <f>SUMIF(G$401:G$490,$C854,$S$401:$S$490)*Forrajes!BG50*G$99</f>
        <v>0</v>
      </c>
      <c r="T854" s="668">
        <f>SUMIF(H$401:H$490,$C854,$S$401:$S$490)*Forrajes!BH50*H$99</f>
        <v>0</v>
      </c>
      <c r="U854" s="668">
        <f>SUMIF(I$401:I$490,$C854,$S$401:$S$490)*Forrajes!BI50*I$99</f>
        <v>0</v>
      </c>
      <c r="V854" s="668">
        <f>SUMIF(J$401:J$490,$C854,$S$401:$S$490)*Forrajes!BJ50*J$99</f>
        <v>0</v>
      </c>
      <c r="W854" s="668">
        <f>SUMIF(K$401:K$490,$C854,$S$401:$S$490)*Forrajes!BK50*K$99</f>
        <v>0</v>
      </c>
      <c r="X854" s="668">
        <f>SUMIF(L$401:L$490,$C854,$S$401:$S$490)*Forrajes!BL50*L$99</f>
        <v>0</v>
      </c>
      <c r="Y854" s="668">
        <f>SUMIF(M$401:M$490,$C854,$S$401:$S$490)*Forrajes!BM50*M$99</f>
        <v>0</v>
      </c>
      <c r="Z854" s="668">
        <f>SUMIF(N$401:N$490,$C854,$S$401:$S$490)*Forrajes!BN50*N$99</f>
        <v>0</v>
      </c>
      <c r="AA854" s="668">
        <f>SUMIF(O$401:O$490,$C854,$S$401:$S$490)*Forrajes!BO50*O$99</f>
        <v>0</v>
      </c>
      <c r="AB854" s="668">
        <f>SUMIF(P$401:P$490,$C854,$S$401:$S$490)*Forrajes!BP50*P$99</f>
        <v>0</v>
      </c>
      <c r="AC854" s="668">
        <f>SUMIF(Q$401:Q$490,$C854,$S$401:$S$490)*Forrajes!BQ50*Q$99</f>
        <v>0</v>
      </c>
      <c r="AD854" s="1977">
        <f>SUMIF(R$401:R$490,$C854,$S$401:$S$490)*Forrajes!BR50*R$99</f>
        <v>0</v>
      </c>
      <c r="AF854" s="1976">
        <f>Forrajes!BU50*S854</f>
        <v>0</v>
      </c>
      <c r="AG854" s="668">
        <f>Forrajes!BV50*T854</f>
        <v>0</v>
      </c>
      <c r="AH854" s="668">
        <f>Forrajes!BW50*U854</f>
        <v>0</v>
      </c>
      <c r="AI854" s="668">
        <f>Forrajes!BX50*V854</f>
        <v>0</v>
      </c>
      <c r="AJ854" s="668">
        <f>Forrajes!BY50*W854</f>
        <v>0</v>
      </c>
      <c r="AK854" s="668">
        <f>Forrajes!BZ50*X854</f>
        <v>0</v>
      </c>
      <c r="AL854" s="668">
        <f>Forrajes!CA50*Y854</f>
        <v>0</v>
      </c>
      <c r="AM854" s="668">
        <f>Forrajes!CB50*Z854</f>
        <v>0</v>
      </c>
      <c r="AN854" s="668">
        <f>Forrajes!CC50*AA854</f>
        <v>0</v>
      </c>
      <c r="AO854" s="668">
        <f>Forrajes!CD50*AB854</f>
        <v>0</v>
      </c>
      <c r="AP854" s="668">
        <f>Forrajes!CE50*AC854</f>
        <v>0</v>
      </c>
      <c r="AQ854" s="668">
        <f>Forrajes!CF50*AD854</f>
        <v>0</v>
      </c>
      <c r="AS854" s="1976">
        <f>Forrajes!CI50*S854</f>
        <v>0</v>
      </c>
      <c r="AT854" s="668">
        <f>Forrajes!CJ50*T854</f>
        <v>0</v>
      </c>
      <c r="AU854" s="668">
        <f>Forrajes!CK50*U854</f>
        <v>0</v>
      </c>
      <c r="AV854" s="668">
        <f>Forrajes!CL50*V854</f>
        <v>0</v>
      </c>
      <c r="AW854" s="668">
        <f>Forrajes!CM50*W854</f>
        <v>0</v>
      </c>
      <c r="AX854" s="668">
        <f>Forrajes!CN50*X854</f>
        <v>0</v>
      </c>
      <c r="AY854" s="668">
        <f>Forrajes!CO50*Y854</f>
        <v>0</v>
      </c>
      <c r="AZ854" s="668">
        <f>Forrajes!CP50*Z854</f>
        <v>0</v>
      </c>
      <c r="BA854" s="668">
        <f>Forrajes!CQ50*AA854</f>
        <v>0</v>
      </c>
      <c r="BB854" s="668">
        <f>Forrajes!CR50*AB854</f>
        <v>0</v>
      </c>
      <c r="BC854" s="668">
        <f>Forrajes!CS50*AC854</f>
        <v>0</v>
      </c>
      <c r="BD854" s="1818">
        <f>Forrajes!CT50*AD854</f>
        <v>0</v>
      </c>
      <c r="BE854" s="590"/>
      <c r="BF854" s="100"/>
      <c r="BG854" s="590"/>
      <c r="BH854" s="590"/>
      <c r="BI854" s="100"/>
      <c r="BJ854" s="1975"/>
      <c r="BK854" s="590"/>
    </row>
    <row r="855" spans="3:63" s="108" customFormat="1" x14ac:dyDescent="0.2">
      <c r="C855" s="1971" t="str">
        <f t="shared" si="707"/>
        <v>Subtotal Verdeos de Verano Ganadería</v>
      </c>
      <c r="D855" s="1911" t="str">
        <f t="shared" si="708"/>
        <v xml:space="preserve">Subtotal Verdeos de Verano </v>
      </c>
      <c r="E855" s="1912"/>
      <c r="F855" s="1913">
        <f>SUM(F850:F854)</f>
        <v>0</v>
      </c>
      <c r="G855" s="1913">
        <f t="shared" ref="G855:Q855" si="718">SUM(G850:G854)</f>
        <v>0</v>
      </c>
      <c r="H855" s="1913">
        <f t="shared" si="718"/>
        <v>0</v>
      </c>
      <c r="I855" s="1913">
        <f t="shared" si="718"/>
        <v>0</v>
      </c>
      <c r="J855" s="1913">
        <f t="shared" si="718"/>
        <v>0</v>
      </c>
      <c r="K855" s="1913">
        <f t="shared" si="718"/>
        <v>0</v>
      </c>
      <c r="L855" s="1913">
        <f t="shared" si="718"/>
        <v>0</v>
      </c>
      <c r="M855" s="1913">
        <f t="shared" si="718"/>
        <v>0</v>
      </c>
      <c r="N855" s="1913">
        <f t="shared" si="718"/>
        <v>0</v>
      </c>
      <c r="O855" s="1913">
        <f t="shared" si="718"/>
        <v>0</v>
      </c>
      <c r="P855" s="1913">
        <f t="shared" si="718"/>
        <v>0</v>
      </c>
      <c r="Q855" s="1913">
        <f t="shared" si="718"/>
        <v>0</v>
      </c>
      <c r="S855" s="1981"/>
      <c r="T855" s="1982"/>
      <c r="U855" s="1982"/>
      <c r="V855" s="1982"/>
      <c r="W855" s="1982"/>
      <c r="X855" s="1982"/>
      <c r="Y855" s="1982"/>
      <c r="Z855" s="1982"/>
      <c r="AA855" s="1982"/>
      <c r="AB855" s="1982"/>
      <c r="AC855" s="1982"/>
      <c r="AD855" s="1983"/>
      <c r="AF855" s="1981"/>
      <c r="AG855" s="1982"/>
      <c r="AH855" s="1982"/>
      <c r="AI855" s="1982"/>
      <c r="AJ855" s="1982"/>
      <c r="AK855" s="1982"/>
      <c r="AL855" s="1982"/>
      <c r="AM855" s="1982"/>
      <c r="AN855" s="1982"/>
      <c r="AO855" s="1982"/>
      <c r="AP855" s="1982"/>
      <c r="AQ855" s="1982"/>
      <c r="AS855" s="1981"/>
      <c r="AT855" s="1982"/>
      <c r="AU855" s="1982"/>
      <c r="AV855" s="1982"/>
      <c r="AW855" s="1982"/>
      <c r="AX855" s="1982"/>
      <c r="AY855" s="1982"/>
      <c r="AZ855" s="1982"/>
      <c r="BA855" s="1982"/>
      <c r="BB855" s="1982"/>
      <c r="BC855" s="1982"/>
      <c r="BD855" s="769"/>
      <c r="BE855" s="590"/>
      <c r="BF855" s="100"/>
      <c r="BG855" s="590"/>
      <c r="BH855" s="590"/>
      <c r="BI855" s="100"/>
      <c r="BJ855" s="1975"/>
      <c r="BK855" s="590"/>
    </row>
    <row r="856" spans="3:63" s="108" customFormat="1" x14ac:dyDescent="0.2">
      <c r="C856" s="1984" t="str">
        <f t="shared" si="707"/>
        <v>Maíz SiloGanadería</v>
      </c>
      <c r="D856" s="1857" t="str">
        <f t="shared" si="708"/>
        <v>Maíz Silo</v>
      </c>
      <c r="E856" s="590"/>
      <c r="F856" s="1972">
        <f t="shared" ref="F856:Q856" si="719">IF($D856&lt;&gt;0,SUMIFS($C$9:$C$98,$D$9:$D$98,$D$640,G$9:G$98,$D856),0)</f>
        <v>0</v>
      </c>
      <c r="G856" s="1972">
        <f t="shared" si="719"/>
        <v>0</v>
      </c>
      <c r="H856" s="1972">
        <f t="shared" si="719"/>
        <v>0</v>
      </c>
      <c r="I856" s="1972">
        <f t="shared" ref="I856:I861" si="720">IF($D856&lt;&gt;0,SUMIFS($C$9:$C$98,$D$9:$D$98,$D$640,J$9:J$98,$D856),0)</f>
        <v>0</v>
      </c>
      <c r="J856" s="1972">
        <f t="shared" si="719"/>
        <v>0</v>
      </c>
      <c r="K856" s="1972">
        <f t="shared" si="719"/>
        <v>0</v>
      </c>
      <c r="L856" s="1972">
        <f t="shared" si="719"/>
        <v>0</v>
      </c>
      <c r="M856" s="1972">
        <f t="shared" si="719"/>
        <v>0</v>
      </c>
      <c r="N856" s="1972">
        <f t="shared" si="719"/>
        <v>0</v>
      </c>
      <c r="O856" s="1972">
        <f t="shared" si="719"/>
        <v>0</v>
      </c>
      <c r="P856" s="1972">
        <f t="shared" si="719"/>
        <v>0</v>
      </c>
      <c r="Q856" s="1972">
        <f t="shared" si="719"/>
        <v>0</v>
      </c>
      <c r="S856" s="1973">
        <f>SUMIF(G$401:G$490,$C856,$S$401:$S$490)*Forrajes!BG220*G$99</f>
        <v>0</v>
      </c>
      <c r="T856" s="1973">
        <f>SUMIF(H$401:H$490,$C856,$S$401:$S$490)*Forrajes!BH220*H$99</f>
        <v>0</v>
      </c>
      <c r="U856" s="1973">
        <f>SUMIF(I$401:I$490,$C856,$S$401:$S$490)*Forrajes!BI220*I$99</f>
        <v>0</v>
      </c>
      <c r="V856" s="1973">
        <f>SUMIF(J$401:J$490,$C856,$S$401:$S$490)*Forrajes!BJ220*J$99</f>
        <v>0</v>
      </c>
      <c r="W856" s="1973">
        <f>SUMIF(K$401:K$490,$C856,$S$401:$S$490)*Forrajes!BK220*K$99</f>
        <v>0</v>
      </c>
      <c r="X856" s="1973">
        <f>SUMIF(L$401:L$490,$C856,$S$401:$S$490)*Forrajes!BL220*L$99</f>
        <v>0</v>
      </c>
      <c r="Y856" s="1973">
        <f>SUMIF(M$401:M$490,$C856,$S$401:$S$490)*Forrajes!BM220*M$99</f>
        <v>0</v>
      </c>
      <c r="Z856" s="1973">
        <f>SUMIF(N$401:N$490,$C856,$S$401:$S$490)*Forrajes!BN220*N$99</f>
        <v>0</v>
      </c>
      <c r="AA856" s="1973">
        <f>SUMIF(O$401:O$490,$C856,$S$401:$S$490)*Forrajes!BO220*O$99</f>
        <v>0</v>
      </c>
      <c r="AB856" s="1973">
        <f>SUMIF(P$401:P$490,$C856,$S$401:$S$490)*Forrajes!BP220*P$99</f>
        <v>0</v>
      </c>
      <c r="AC856" s="1973">
        <f>SUMIF(Q$401:Q$490,$C856,$S$401:$S$490)*Forrajes!BQ220*Q$99</f>
        <v>0</v>
      </c>
      <c r="AD856" s="1973">
        <f>SUMIF(R$401:R$490,$C856,$S$401:$S$490)*Forrajes!BR220*R$99</f>
        <v>0</v>
      </c>
      <c r="AE856" s="590"/>
      <c r="AF856" s="1973">
        <f>Forrajes!BU220*S856</f>
        <v>0</v>
      </c>
      <c r="AG856" s="1973">
        <f>Forrajes!BV220*T856</f>
        <v>0</v>
      </c>
      <c r="AH856" s="1973">
        <f>Forrajes!BW220*U856</f>
        <v>0</v>
      </c>
      <c r="AI856" s="1973">
        <f>Forrajes!BX220*V856</f>
        <v>0</v>
      </c>
      <c r="AJ856" s="1973">
        <f>Forrajes!BY220*W856</f>
        <v>0</v>
      </c>
      <c r="AK856" s="1973">
        <f>Forrajes!BZ220*X856</f>
        <v>0</v>
      </c>
      <c r="AL856" s="1973">
        <f>Forrajes!CA220*Y856</f>
        <v>0</v>
      </c>
      <c r="AM856" s="1973">
        <f>Forrajes!CB220*Z856</f>
        <v>0</v>
      </c>
      <c r="AN856" s="1973">
        <f>Forrajes!CC220*AA856</f>
        <v>0</v>
      </c>
      <c r="AO856" s="1973">
        <f>Forrajes!CD220*AB856</f>
        <v>0</v>
      </c>
      <c r="AP856" s="1973">
        <f>Forrajes!CE220*AC856</f>
        <v>0</v>
      </c>
      <c r="AQ856" s="1973">
        <f>Forrajes!CF220*AD856</f>
        <v>0</v>
      </c>
      <c r="AR856" s="590"/>
      <c r="AS856" s="1973">
        <f>Forrajes!CI220*S856</f>
        <v>0</v>
      </c>
      <c r="AT856" s="1973">
        <f>Forrajes!CJ220*T856</f>
        <v>0</v>
      </c>
      <c r="AU856" s="1973">
        <f>Forrajes!CK220*U856</f>
        <v>0</v>
      </c>
      <c r="AV856" s="1973">
        <f>Forrajes!CL220*V856</f>
        <v>0</v>
      </c>
      <c r="AW856" s="1973">
        <f>Forrajes!CM220*W856</f>
        <v>0</v>
      </c>
      <c r="AX856" s="1973">
        <f>Forrajes!CN220*X856</f>
        <v>0</v>
      </c>
      <c r="AY856" s="1973">
        <f>Forrajes!CO220*Y856</f>
        <v>0</v>
      </c>
      <c r="AZ856" s="1973">
        <f>Forrajes!CP220*Z856</f>
        <v>0</v>
      </c>
      <c r="BA856" s="1973">
        <f>Forrajes!CQ220*AA856</f>
        <v>0</v>
      </c>
      <c r="BB856" s="1973">
        <f>Forrajes!CR220*AB856</f>
        <v>0</v>
      </c>
      <c r="BC856" s="1973">
        <f>Forrajes!CS220*AC856</f>
        <v>0</v>
      </c>
      <c r="BD856" s="779">
        <f>Forrajes!CT220*AD856</f>
        <v>0</v>
      </c>
      <c r="BE856" s="590"/>
      <c r="BF856" s="100"/>
      <c r="BG856" s="590"/>
      <c r="BH856" s="590"/>
      <c r="BI856" s="100"/>
      <c r="BJ856" s="1975"/>
      <c r="BK856" s="590"/>
    </row>
    <row r="857" spans="3:63" s="108" customFormat="1" x14ac:dyDescent="0.2">
      <c r="C857" s="1984" t="str">
        <f t="shared" si="707"/>
        <v>Sorgo siloGanadería</v>
      </c>
      <c r="D857" s="1857" t="str">
        <f t="shared" si="708"/>
        <v>Sorgo silo</v>
      </c>
      <c r="E857" s="590"/>
      <c r="F857" s="1972">
        <f t="shared" ref="F857:Q857" si="721">IF($D857&lt;&gt;0,SUMIFS($C$9:$C$98,$D$9:$D$98,$D$640,G$9:G$98,$D857),0)</f>
        <v>0</v>
      </c>
      <c r="G857" s="1972">
        <f t="shared" si="721"/>
        <v>0</v>
      </c>
      <c r="H857" s="1972">
        <f t="shared" si="721"/>
        <v>0</v>
      </c>
      <c r="I857" s="1972">
        <f t="shared" si="720"/>
        <v>0</v>
      </c>
      <c r="J857" s="1972">
        <f t="shared" si="721"/>
        <v>0</v>
      </c>
      <c r="K857" s="1972">
        <f t="shared" si="721"/>
        <v>0</v>
      </c>
      <c r="L857" s="1972">
        <f t="shared" si="721"/>
        <v>0</v>
      </c>
      <c r="M857" s="1972">
        <f t="shared" si="721"/>
        <v>0</v>
      </c>
      <c r="N857" s="1972">
        <f t="shared" si="721"/>
        <v>0</v>
      </c>
      <c r="O857" s="1972">
        <f t="shared" si="721"/>
        <v>0</v>
      </c>
      <c r="P857" s="1972">
        <f t="shared" si="721"/>
        <v>0</v>
      </c>
      <c r="Q857" s="1972">
        <f t="shared" si="721"/>
        <v>0</v>
      </c>
      <c r="S857" s="1973">
        <f>SUMIF(G$401:G$490,$C857,$S$401:$S$490)*Forrajes!BG221*G$99</f>
        <v>0</v>
      </c>
      <c r="T857" s="1973">
        <f>SUMIF(H$401:H$490,$C857,$S$401:$S$490)*Forrajes!BH221*H$99</f>
        <v>0</v>
      </c>
      <c r="U857" s="1973">
        <f>SUMIF(I$401:I$490,$C857,$S$401:$S$490)*Forrajes!BI221*I$99</f>
        <v>0</v>
      </c>
      <c r="V857" s="1973">
        <f>SUMIF(J$401:J$490,$C857,$S$401:$S$490)*Forrajes!BJ221*J$99</f>
        <v>0</v>
      </c>
      <c r="W857" s="1973">
        <f>SUMIF(K$401:K$490,$C857,$S$401:$S$490)*Forrajes!BK221*K$99</f>
        <v>0</v>
      </c>
      <c r="X857" s="1973">
        <f>SUMIF(L$401:L$490,$C857,$S$401:$S$490)*Forrajes!BL221*L$99</f>
        <v>0</v>
      </c>
      <c r="Y857" s="1973">
        <f>SUMIF(M$401:M$490,$C857,$S$401:$S$490)*Forrajes!BM221*M$99</f>
        <v>0</v>
      </c>
      <c r="Z857" s="1973">
        <f>SUMIF(N$401:N$490,$C857,$S$401:$S$490)*Forrajes!BN221*N$99</f>
        <v>0</v>
      </c>
      <c r="AA857" s="1973">
        <f>SUMIF(O$401:O$490,$C857,$S$401:$S$490)*Forrajes!BO221*O$99</f>
        <v>0</v>
      </c>
      <c r="AB857" s="1973">
        <f>SUMIF(P$401:P$490,$C857,$S$401:$S$490)*Forrajes!BP221*P$99</f>
        <v>0</v>
      </c>
      <c r="AC857" s="1973">
        <f>SUMIF(Q$401:Q$490,$C857,$S$401:$S$490)*Forrajes!BQ221*Q$99</f>
        <v>0</v>
      </c>
      <c r="AD857" s="1973">
        <f>SUMIF(R$401:R$490,$C857,$S$401:$S$490)*Forrajes!BR221*R$99</f>
        <v>0</v>
      </c>
      <c r="AE857" s="590"/>
      <c r="AF857" s="1973">
        <f>Forrajes!BU221*S857</f>
        <v>0</v>
      </c>
      <c r="AG857" s="1973">
        <f>Forrajes!BV221*T857</f>
        <v>0</v>
      </c>
      <c r="AH857" s="1973">
        <f>Forrajes!BW221*U857</f>
        <v>0</v>
      </c>
      <c r="AI857" s="1973">
        <f>Forrajes!BX221*V857</f>
        <v>0</v>
      </c>
      <c r="AJ857" s="1973">
        <f>Forrajes!BY221*W857</f>
        <v>0</v>
      </c>
      <c r="AK857" s="1973">
        <f>Forrajes!BZ221*X857</f>
        <v>0</v>
      </c>
      <c r="AL857" s="1973">
        <f>Forrajes!CA221*Y857</f>
        <v>0</v>
      </c>
      <c r="AM857" s="1973">
        <f>Forrajes!CB221*Z857</f>
        <v>0</v>
      </c>
      <c r="AN857" s="1973">
        <f>Forrajes!CC221*AA857</f>
        <v>0</v>
      </c>
      <c r="AO857" s="1973">
        <f>Forrajes!CD221*AB857</f>
        <v>0</v>
      </c>
      <c r="AP857" s="1973">
        <f>Forrajes!CE221*AC857</f>
        <v>0</v>
      </c>
      <c r="AQ857" s="1973">
        <f>Forrajes!CF221*AD857</f>
        <v>0</v>
      </c>
      <c r="AR857" s="590"/>
      <c r="AS857" s="1976">
        <f>Forrajes!CI221*S857</f>
        <v>0</v>
      </c>
      <c r="AT857" s="668">
        <f>Forrajes!CJ221*T857</f>
        <v>0</v>
      </c>
      <c r="AU857" s="668">
        <f>Forrajes!CK221*U857</f>
        <v>0</v>
      </c>
      <c r="AV857" s="668">
        <f>Forrajes!CL221*V857</f>
        <v>0</v>
      </c>
      <c r="AW857" s="668">
        <f>Forrajes!CM221*W857</f>
        <v>0</v>
      </c>
      <c r="AX857" s="668">
        <f>Forrajes!CN221*X857</f>
        <v>0</v>
      </c>
      <c r="AY857" s="668">
        <f>Forrajes!CO221*Y857</f>
        <v>0</v>
      </c>
      <c r="AZ857" s="668">
        <f>Forrajes!CP221*Z857</f>
        <v>0</v>
      </c>
      <c r="BA857" s="668">
        <f>Forrajes!CQ221*AA857</f>
        <v>0</v>
      </c>
      <c r="BB857" s="668">
        <f>Forrajes!CR221*AB857</f>
        <v>0</v>
      </c>
      <c r="BC857" s="668">
        <f>Forrajes!CS221*AC857</f>
        <v>0</v>
      </c>
      <c r="BD857" s="1818">
        <f>Forrajes!CT221*AD857</f>
        <v>0</v>
      </c>
      <c r="BE857" s="590"/>
      <c r="BF857" s="100"/>
      <c r="BG857" s="590"/>
      <c r="BH857" s="590"/>
      <c r="BI857" s="100"/>
      <c r="BJ857" s="1975"/>
      <c r="BK857" s="590"/>
    </row>
    <row r="858" spans="3:63" s="108" customFormat="1" x14ac:dyDescent="0.2">
      <c r="C858" s="1984" t="str">
        <f t="shared" si="707"/>
        <v>MohaGanadería</v>
      </c>
      <c r="D858" s="1857" t="str">
        <f t="shared" si="708"/>
        <v>Moha</v>
      </c>
      <c r="E858" s="590"/>
      <c r="F858" s="1972">
        <f t="shared" ref="F858:Q858" si="722">IF($D858&lt;&gt;0,SUMIFS($C$9:$C$98,$D$9:$D$98,$D$640,G$9:G$98,$D858),0)</f>
        <v>0</v>
      </c>
      <c r="G858" s="1972">
        <f t="shared" si="722"/>
        <v>0</v>
      </c>
      <c r="H858" s="1972">
        <f t="shared" si="722"/>
        <v>0</v>
      </c>
      <c r="I858" s="1972">
        <f t="shared" si="720"/>
        <v>0</v>
      </c>
      <c r="J858" s="1972">
        <f t="shared" si="722"/>
        <v>0</v>
      </c>
      <c r="K858" s="1972">
        <f t="shared" si="722"/>
        <v>0</v>
      </c>
      <c r="L858" s="1972">
        <f t="shared" si="722"/>
        <v>0</v>
      </c>
      <c r="M858" s="1972">
        <f t="shared" si="722"/>
        <v>0</v>
      </c>
      <c r="N858" s="1972">
        <f t="shared" si="722"/>
        <v>0</v>
      </c>
      <c r="O858" s="1972">
        <f t="shared" si="722"/>
        <v>0</v>
      </c>
      <c r="P858" s="1972">
        <f t="shared" si="722"/>
        <v>0</v>
      </c>
      <c r="Q858" s="1972">
        <f t="shared" si="722"/>
        <v>0</v>
      </c>
      <c r="S858" s="1973">
        <f>SUMIF(G$401:G$490,$C858,$S$401:$S$490)*Forrajes!BG222*G$99</f>
        <v>0</v>
      </c>
      <c r="T858" s="1973">
        <f>SUMIF(H$401:H$490,$C858,$S$401:$S$490)*Forrajes!BH222*H$99</f>
        <v>0</v>
      </c>
      <c r="U858" s="1973">
        <f>SUMIF(I$401:I$490,$C858,$S$401:$S$490)*Forrajes!BI222*I$99</f>
        <v>0</v>
      </c>
      <c r="V858" s="1973">
        <f>SUMIF(J$401:J$490,$C858,$S$401:$S$490)*Forrajes!BJ222*J$99</f>
        <v>0</v>
      </c>
      <c r="W858" s="1973">
        <f>SUMIF(K$401:K$490,$C858,$S$401:$S$490)*Forrajes!BK222*K$99</f>
        <v>0</v>
      </c>
      <c r="X858" s="1973">
        <f>SUMIF(L$401:L$490,$C858,$S$401:$S$490)*Forrajes!BL222*L$99</f>
        <v>0</v>
      </c>
      <c r="Y858" s="1973">
        <f>SUMIF(M$401:M$490,$C858,$S$401:$S$490)*Forrajes!BM222*M$99</f>
        <v>0</v>
      </c>
      <c r="Z858" s="1973">
        <f>SUMIF(N$401:N$490,$C858,$S$401:$S$490)*Forrajes!BN222*N$99</f>
        <v>0</v>
      </c>
      <c r="AA858" s="1973">
        <f>SUMIF(O$401:O$490,$C858,$S$401:$S$490)*Forrajes!BO222*O$99</f>
        <v>0</v>
      </c>
      <c r="AB858" s="1973">
        <f>SUMIF(P$401:P$490,$C858,$S$401:$S$490)*Forrajes!BP222*P$99</f>
        <v>0</v>
      </c>
      <c r="AC858" s="1973">
        <f>SUMIF(Q$401:Q$490,$C858,$S$401:$S$490)*Forrajes!BQ222*Q$99</f>
        <v>0</v>
      </c>
      <c r="AD858" s="1973">
        <f>SUMIF(R$401:R$490,$C858,$S$401:$S$490)*Forrajes!BR222*R$99</f>
        <v>0</v>
      </c>
      <c r="AE858" s="590"/>
      <c r="AF858" s="1973">
        <f>Forrajes!BU222*S858</f>
        <v>0</v>
      </c>
      <c r="AG858" s="1973">
        <f>Forrajes!BV222*T858</f>
        <v>0</v>
      </c>
      <c r="AH858" s="1973">
        <f>Forrajes!BW222*U858</f>
        <v>0</v>
      </c>
      <c r="AI858" s="1973">
        <f>Forrajes!BX222*V858</f>
        <v>0</v>
      </c>
      <c r="AJ858" s="1973">
        <f>Forrajes!BY222*W858</f>
        <v>0</v>
      </c>
      <c r="AK858" s="1973">
        <f>Forrajes!BZ222*X858</f>
        <v>0</v>
      </c>
      <c r="AL858" s="1973">
        <f>Forrajes!CA222*Y858</f>
        <v>0</v>
      </c>
      <c r="AM858" s="1973">
        <f>Forrajes!CB222*Z858</f>
        <v>0</v>
      </c>
      <c r="AN858" s="1973">
        <f>Forrajes!CC222*AA858</f>
        <v>0</v>
      </c>
      <c r="AO858" s="1973">
        <f>Forrajes!CD222*AB858</f>
        <v>0</v>
      </c>
      <c r="AP858" s="1973">
        <f>Forrajes!CE222*AC858</f>
        <v>0</v>
      </c>
      <c r="AQ858" s="1973">
        <f>Forrajes!CF222*AD858</f>
        <v>0</v>
      </c>
      <c r="AR858" s="590"/>
      <c r="AS858" s="1976">
        <f>Forrajes!CI222*S858</f>
        <v>0</v>
      </c>
      <c r="AT858" s="668">
        <f>Forrajes!CJ222*T858</f>
        <v>0</v>
      </c>
      <c r="AU858" s="668">
        <f>Forrajes!CK222*U858</f>
        <v>0</v>
      </c>
      <c r="AV858" s="668">
        <f>Forrajes!CL222*V858</f>
        <v>0</v>
      </c>
      <c r="AW858" s="668">
        <f>Forrajes!CM222*W858</f>
        <v>0</v>
      </c>
      <c r="AX858" s="668">
        <f>Forrajes!CN222*X858</f>
        <v>0</v>
      </c>
      <c r="AY858" s="668">
        <f>Forrajes!CO222*Y858</f>
        <v>0</v>
      </c>
      <c r="AZ858" s="668">
        <f>Forrajes!CP222*Z858</f>
        <v>0</v>
      </c>
      <c r="BA858" s="668">
        <f>Forrajes!CQ222*AA858</f>
        <v>0</v>
      </c>
      <c r="BB858" s="668">
        <f>Forrajes!CR222*AB858</f>
        <v>0</v>
      </c>
      <c r="BC858" s="668">
        <f>Forrajes!CS222*AC858</f>
        <v>0</v>
      </c>
      <c r="BD858" s="1818">
        <f>Forrajes!CT222*AD858</f>
        <v>0</v>
      </c>
      <c r="BE858" s="590"/>
      <c r="BF858" s="100"/>
      <c r="BG858" s="590"/>
      <c r="BH858" s="590"/>
      <c r="BI858" s="100"/>
      <c r="BJ858" s="1975"/>
      <c r="BK858" s="590"/>
    </row>
    <row r="859" spans="3:63" s="108" customFormat="1" x14ac:dyDescent="0.2">
      <c r="C859" s="1984" t="str">
        <f t="shared" si="707"/>
        <v>Soja reservaGanadería</v>
      </c>
      <c r="D859" s="1857" t="str">
        <f t="shared" si="708"/>
        <v>Soja reserva</v>
      </c>
      <c r="E859" s="590"/>
      <c r="F859" s="1972">
        <f t="shared" ref="F859:Q859" si="723">IF($D859&lt;&gt;0,SUMIFS($C$9:$C$98,$D$9:$D$98,$D$640,G$9:G$98,$D859),0)</f>
        <v>0</v>
      </c>
      <c r="G859" s="1972">
        <f t="shared" si="723"/>
        <v>0</v>
      </c>
      <c r="H859" s="1972">
        <f t="shared" si="723"/>
        <v>0</v>
      </c>
      <c r="I859" s="1972">
        <f t="shared" si="720"/>
        <v>0</v>
      </c>
      <c r="J859" s="1972">
        <f t="shared" si="723"/>
        <v>0</v>
      </c>
      <c r="K859" s="1972">
        <f t="shared" si="723"/>
        <v>0</v>
      </c>
      <c r="L859" s="1972">
        <f t="shared" si="723"/>
        <v>0</v>
      </c>
      <c r="M859" s="1972">
        <f t="shared" si="723"/>
        <v>0</v>
      </c>
      <c r="N859" s="1972">
        <f t="shared" si="723"/>
        <v>0</v>
      </c>
      <c r="O859" s="1972">
        <f t="shared" si="723"/>
        <v>0</v>
      </c>
      <c r="P859" s="1972">
        <f t="shared" si="723"/>
        <v>0</v>
      </c>
      <c r="Q859" s="1972">
        <f t="shared" si="723"/>
        <v>0</v>
      </c>
      <c r="S859" s="1973">
        <f>SUMIF(G$401:G$490,$C859,$S$401:$S$490)*Forrajes!BG223*G$99</f>
        <v>0</v>
      </c>
      <c r="T859" s="1973">
        <f>SUMIF(H$401:H$490,$C859,$S$401:$S$490)*Forrajes!BH223*H$99</f>
        <v>0</v>
      </c>
      <c r="U859" s="1973">
        <f>SUMIF(I$401:I$490,$C859,$S$401:$S$490)*Forrajes!BI223*I$99</f>
        <v>0</v>
      </c>
      <c r="V859" s="1973">
        <f>SUMIF(J$401:J$490,$C859,$S$401:$S$490)*Forrajes!BJ223*J$99</f>
        <v>0</v>
      </c>
      <c r="W859" s="1973">
        <f>SUMIF(K$401:K$490,$C859,$S$401:$S$490)*Forrajes!BK223*K$99</f>
        <v>0</v>
      </c>
      <c r="X859" s="1973">
        <f>SUMIF(L$401:L$490,$C859,$S$401:$S$490)*Forrajes!BL223*L$99</f>
        <v>0</v>
      </c>
      <c r="Y859" s="1973">
        <f>SUMIF(M$401:M$490,$C859,$S$401:$S$490)*Forrajes!BM223*M$99</f>
        <v>0</v>
      </c>
      <c r="Z859" s="1973">
        <f>SUMIF(N$401:N$490,$C859,$S$401:$S$490)*Forrajes!BN223*N$99</f>
        <v>0</v>
      </c>
      <c r="AA859" s="1973">
        <f>SUMIF(O$401:O$490,$C859,$S$401:$S$490)*Forrajes!BO223*O$99</f>
        <v>0</v>
      </c>
      <c r="AB859" s="1973">
        <f>SUMIF(P$401:P$490,$C859,$S$401:$S$490)*Forrajes!BP223*P$99</f>
        <v>0</v>
      </c>
      <c r="AC859" s="1973">
        <f>SUMIF(Q$401:Q$490,$C859,$S$401:$S$490)*Forrajes!BQ223*Q$99</f>
        <v>0</v>
      </c>
      <c r="AD859" s="1973">
        <f>SUMIF(R$401:R$490,$C859,$S$401:$S$490)*Forrajes!BR223*R$99</f>
        <v>0</v>
      </c>
      <c r="AE859" s="590"/>
      <c r="AF859" s="1973">
        <f>Forrajes!BU223*S859</f>
        <v>0</v>
      </c>
      <c r="AG859" s="1973">
        <f>Forrajes!BV223*T859</f>
        <v>0</v>
      </c>
      <c r="AH859" s="1973">
        <f>Forrajes!BW223*U859</f>
        <v>0</v>
      </c>
      <c r="AI859" s="1973">
        <f>Forrajes!BX223*V859</f>
        <v>0</v>
      </c>
      <c r="AJ859" s="1973">
        <f>Forrajes!BY223*W859</f>
        <v>0</v>
      </c>
      <c r="AK859" s="1973">
        <f>Forrajes!BZ223*X859</f>
        <v>0</v>
      </c>
      <c r="AL859" s="1973">
        <f>Forrajes!CA223*Y859</f>
        <v>0</v>
      </c>
      <c r="AM859" s="1973">
        <f>Forrajes!CB223*Z859</f>
        <v>0</v>
      </c>
      <c r="AN859" s="1973">
        <f>Forrajes!CC223*AA859</f>
        <v>0</v>
      </c>
      <c r="AO859" s="1973">
        <f>Forrajes!CD223*AB859</f>
        <v>0</v>
      </c>
      <c r="AP859" s="1973">
        <f>Forrajes!CE223*AC859</f>
        <v>0</v>
      </c>
      <c r="AQ859" s="1973">
        <f>Forrajes!CF223*AD859</f>
        <v>0</v>
      </c>
      <c r="AR859" s="590"/>
      <c r="AS859" s="1976">
        <f>Forrajes!CI223*S859</f>
        <v>0</v>
      </c>
      <c r="AT859" s="668">
        <f>Forrajes!CJ223*T859</f>
        <v>0</v>
      </c>
      <c r="AU859" s="668">
        <f>Forrajes!CK223*U859</f>
        <v>0</v>
      </c>
      <c r="AV859" s="668">
        <f>Forrajes!CL223*V859</f>
        <v>0</v>
      </c>
      <c r="AW859" s="668">
        <f>Forrajes!CM223*W859</f>
        <v>0</v>
      </c>
      <c r="AX859" s="668">
        <f>Forrajes!CN223*X859</f>
        <v>0</v>
      </c>
      <c r="AY859" s="668">
        <f>Forrajes!CO223*Y859</f>
        <v>0</v>
      </c>
      <c r="AZ859" s="668">
        <f>Forrajes!CP223*Z859</f>
        <v>0</v>
      </c>
      <c r="BA859" s="668">
        <f>Forrajes!CQ223*AA859</f>
        <v>0</v>
      </c>
      <c r="BB859" s="668">
        <f>Forrajes!CR223*AB859</f>
        <v>0</v>
      </c>
      <c r="BC859" s="668">
        <f>Forrajes!CS223*AC859</f>
        <v>0</v>
      </c>
      <c r="BD859" s="1818">
        <f>Forrajes!CT223*AD859</f>
        <v>0</v>
      </c>
      <c r="BE859" s="590"/>
      <c r="BF859" s="100"/>
      <c r="BG859" s="590"/>
      <c r="BH859" s="590"/>
      <c r="BI859" s="100"/>
      <c r="BJ859" s="1975"/>
      <c r="BK859" s="590"/>
    </row>
    <row r="860" spans="3:63" s="108" customFormat="1" x14ac:dyDescent="0.2">
      <c r="C860" s="1984" t="str">
        <f t="shared" si="707"/>
        <v>0Ganadería</v>
      </c>
      <c r="D860" s="1857">
        <f t="shared" si="708"/>
        <v>0</v>
      </c>
      <c r="E860" s="590"/>
      <c r="F860" s="1972">
        <f t="shared" ref="F860:Q860" si="724">IF($D860&lt;&gt;0,SUMIFS($C$9:$C$98,$D$9:$D$98,$D$640,G$9:G$98,$D860),0)</f>
        <v>0</v>
      </c>
      <c r="G860" s="1972">
        <f t="shared" si="724"/>
        <v>0</v>
      </c>
      <c r="H860" s="1972">
        <f t="shared" si="724"/>
        <v>0</v>
      </c>
      <c r="I860" s="1972">
        <f t="shared" si="720"/>
        <v>0</v>
      </c>
      <c r="J860" s="1972">
        <f t="shared" si="724"/>
        <v>0</v>
      </c>
      <c r="K860" s="1972">
        <f t="shared" si="724"/>
        <v>0</v>
      </c>
      <c r="L860" s="1972">
        <f t="shared" si="724"/>
        <v>0</v>
      </c>
      <c r="M860" s="1972">
        <f t="shared" si="724"/>
        <v>0</v>
      </c>
      <c r="N860" s="1972">
        <f t="shared" si="724"/>
        <v>0</v>
      </c>
      <c r="O860" s="1972">
        <f t="shared" si="724"/>
        <v>0</v>
      </c>
      <c r="P860" s="1972">
        <f t="shared" si="724"/>
        <v>0</v>
      </c>
      <c r="Q860" s="1972">
        <f t="shared" si="724"/>
        <v>0</v>
      </c>
      <c r="S860" s="1973">
        <f>SUMIF(G$401:G$490,$C860,$S$401:$S$490)*Forrajes!BG224*G$99</f>
        <v>0</v>
      </c>
      <c r="T860" s="1973">
        <f>SUMIF(H$401:H$490,$C860,$S$401:$S$490)*Forrajes!BH224*H$99</f>
        <v>0</v>
      </c>
      <c r="U860" s="1973">
        <f>SUMIF(I$401:I$490,$C860,$S$401:$S$490)*Forrajes!BI224*I$99</f>
        <v>0</v>
      </c>
      <c r="V860" s="1973">
        <f>SUMIF(J$401:J$490,$C860,$S$401:$S$490)*Forrajes!BJ224*J$99</f>
        <v>0</v>
      </c>
      <c r="W860" s="1973">
        <f>SUMIF(K$401:K$490,$C860,$S$401:$S$490)*Forrajes!BK224*K$99</f>
        <v>0</v>
      </c>
      <c r="X860" s="1973">
        <f>SUMIF(L$401:L$490,$C860,$S$401:$S$490)*Forrajes!BL224*L$99</f>
        <v>0</v>
      </c>
      <c r="Y860" s="1973">
        <f>SUMIF(M$401:M$490,$C860,$S$401:$S$490)*Forrajes!BM224*M$99</f>
        <v>0</v>
      </c>
      <c r="Z860" s="1973">
        <f>SUMIF(N$401:N$490,$C860,$S$401:$S$490)*Forrajes!BN224*N$99</f>
        <v>0</v>
      </c>
      <c r="AA860" s="1973">
        <f>SUMIF(O$401:O$490,$C860,$S$401:$S$490)*Forrajes!BO224*O$99</f>
        <v>0</v>
      </c>
      <c r="AB860" s="1973">
        <f>SUMIF(P$401:P$490,$C860,$S$401:$S$490)*Forrajes!BP224*P$99</f>
        <v>0</v>
      </c>
      <c r="AC860" s="1973">
        <f>SUMIF(Q$401:Q$490,$C860,$S$401:$S$490)*Forrajes!BQ224*Q$99</f>
        <v>0</v>
      </c>
      <c r="AD860" s="1973">
        <f>SUMIF(R$401:R$490,$C860,$S$401:$S$490)*Forrajes!BR224*R$99</f>
        <v>0</v>
      </c>
      <c r="AE860" s="590"/>
      <c r="AF860" s="1973">
        <f>Forrajes!BU224*S860</f>
        <v>0</v>
      </c>
      <c r="AG860" s="1973">
        <f>Forrajes!BV224*T860</f>
        <v>0</v>
      </c>
      <c r="AH860" s="1973">
        <f>Forrajes!BW224*U860</f>
        <v>0</v>
      </c>
      <c r="AI860" s="1973">
        <f>Forrajes!BX224*V860</f>
        <v>0</v>
      </c>
      <c r="AJ860" s="1973">
        <f>Forrajes!BY224*W860</f>
        <v>0</v>
      </c>
      <c r="AK860" s="1973">
        <f>Forrajes!BZ224*X860</f>
        <v>0</v>
      </c>
      <c r="AL860" s="1973">
        <f>Forrajes!CA224*Y860</f>
        <v>0</v>
      </c>
      <c r="AM860" s="1973">
        <f>Forrajes!CB224*Z860</f>
        <v>0</v>
      </c>
      <c r="AN860" s="1973">
        <f>Forrajes!CC224*AA860</f>
        <v>0</v>
      </c>
      <c r="AO860" s="1973">
        <f>Forrajes!CD224*AB860</f>
        <v>0</v>
      </c>
      <c r="AP860" s="1973">
        <f>Forrajes!CE224*AC860</f>
        <v>0</v>
      </c>
      <c r="AQ860" s="1973">
        <f>Forrajes!CF224*AD860</f>
        <v>0</v>
      </c>
      <c r="AR860" s="590"/>
      <c r="AS860" s="1976">
        <f>Forrajes!CI224*S860</f>
        <v>0</v>
      </c>
      <c r="AT860" s="668">
        <f>Forrajes!CJ224*T860</f>
        <v>0</v>
      </c>
      <c r="AU860" s="668">
        <f>Forrajes!CK224*U860</f>
        <v>0</v>
      </c>
      <c r="AV860" s="668">
        <f>Forrajes!CL224*V860</f>
        <v>0</v>
      </c>
      <c r="AW860" s="668">
        <f>Forrajes!CM224*W860</f>
        <v>0</v>
      </c>
      <c r="AX860" s="668">
        <f>Forrajes!CN224*X860</f>
        <v>0</v>
      </c>
      <c r="AY860" s="668">
        <f>Forrajes!CO224*Y860</f>
        <v>0</v>
      </c>
      <c r="AZ860" s="668">
        <f>Forrajes!CP224*Z860</f>
        <v>0</v>
      </c>
      <c r="BA860" s="668">
        <f>Forrajes!CQ224*AA860</f>
        <v>0</v>
      </c>
      <c r="BB860" s="668">
        <f>Forrajes!CR224*AB860</f>
        <v>0</v>
      </c>
      <c r="BC860" s="668">
        <f>Forrajes!CS224*AC860</f>
        <v>0</v>
      </c>
      <c r="BD860" s="1818">
        <f>Forrajes!CT224*AD860</f>
        <v>0</v>
      </c>
      <c r="BE860" s="590"/>
      <c r="BF860" s="100"/>
      <c r="BG860" s="590"/>
      <c r="BH860" s="590"/>
      <c r="BI860" s="100"/>
      <c r="BJ860" s="1975"/>
      <c r="BK860" s="590"/>
    </row>
    <row r="861" spans="3:63" s="108" customFormat="1" x14ac:dyDescent="0.2">
      <c r="C861" s="1984" t="str">
        <f t="shared" si="707"/>
        <v>0Ganadería</v>
      </c>
      <c r="D861" s="1857">
        <f t="shared" si="708"/>
        <v>0</v>
      </c>
      <c r="E861" s="590"/>
      <c r="F861" s="1972">
        <f t="shared" ref="F861:Q861" si="725">IF($D861&lt;&gt;0,SUMIFS($C$9:$C$98,$D$9:$D$98,$D$640,G$9:G$98,$D861),0)</f>
        <v>0</v>
      </c>
      <c r="G861" s="1972">
        <f t="shared" si="725"/>
        <v>0</v>
      </c>
      <c r="H861" s="1972">
        <f t="shared" si="725"/>
        <v>0</v>
      </c>
      <c r="I861" s="1972">
        <f t="shared" si="720"/>
        <v>0</v>
      </c>
      <c r="J861" s="1972">
        <f t="shared" si="725"/>
        <v>0</v>
      </c>
      <c r="K861" s="1972">
        <f t="shared" si="725"/>
        <v>0</v>
      </c>
      <c r="L861" s="1972">
        <f t="shared" si="725"/>
        <v>0</v>
      </c>
      <c r="M861" s="1972">
        <f t="shared" si="725"/>
        <v>0</v>
      </c>
      <c r="N861" s="1972">
        <f t="shared" si="725"/>
        <v>0</v>
      </c>
      <c r="O861" s="1972">
        <f t="shared" si="725"/>
        <v>0</v>
      </c>
      <c r="P861" s="1972">
        <f t="shared" si="725"/>
        <v>0</v>
      </c>
      <c r="Q861" s="1972">
        <f t="shared" si="725"/>
        <v>0</v>
      </c>
      <c r="S861" s="1973">
        <f>SUMIF(G$401:G$490,$C861,$S$401:$S$490)*Forrajes!BG225*G$99</f>
        <v>0</v>
      </c>
      <c r="T861" s="1973">
        <f>SUMIF(H$401:H$490,$C861,$S$401:$S$490)*Forrajes!BH225*H$99</f>
        <v>0</v>
      </c>
      <c r="U861" s="1973">
        <f>SUMIF(I$401:I$490,$C861,$S$401:$S$490)*Forrajes!BI225*I$99</f>
        <v>0</v>
      </c>
      <c r="V861" s="1973">
        <f>SUMIF(J$401:J$490,$C861,$S$401:$S$490)*Forrajes!BJ225*J$99</f>
        <v>0</v>
      </c>
      <c r="W861" s="1973">
        <f>SUMIF(K$401:K$490,$C861,$S$401:$S$490)*Forrajes!BK225*K$99</f>
        <v>0</v>
      </c>
      <c r="X861" s="1973">
        <f>SUMIF(L$401:L$490,$C861,$S$401:$S$490)*Forrajes!BL225*L$99</f>
        <v>0</v>
      </c>
      <c r="Y861" s="1973">
        <f>SUMIF(M$401:M$490,$C861,$S$401:$S$490)*Forrajes!BM225*M$99</f>
        <v>0</v>
      </c>
      <c r="Z861" s="1973">
        <f>SUMIF(N$401:N$490,$C861,$S$401:$S$490)*Forrajes!BN225*N$99</f>
        <v>0</v>
      </c>
      <c r="AA861" s="1973">
        <f>SUMIF(O$401:O$490,$C861,$S$401:$S$490)*Forrajes!BO225*O$99</f>
        <v>0</v>
      </c>
      <c r="AB861" s="1973">
        <f>SUMIF(P$401:P$490,$C861,$S$401:$S$490)*Forrajes!BP225*P$99</f>
        <v>0</v>
      </c>
      <c r="AC861" s="1973">
        <f>SUMIF(Q$401:Q$490,$C861,$S$401:$S$490)*Forrajes!BQ225*Q$99</f>
        <v>0</v>
      </c>
      <c r="AD861" s="1973">
        <f>SUMIF(R$401:R$490,$C861,$S$401:$S$490)*Forrajes!BR225*R$99</f>
        <v>0</v>
      </c>
      <c r="AE861" s="590"/>
      <c r="AF861" s="1973">
        <f>Forrajes!BU225*S861</f>
        <v>0</v>
      </c>
      <c r="AG861" s="1973">
        <f>Forrajes!BV225*T861</f>
        <v>0</v>
      </c>
      <c r="AH861" s="1973">
        <f>Forrajes!BW225*U861</f>
        <v>0</v>
      </c>
      <c r="AI861" s="1973">
        <f>Forrajes!BX225*V861</f>
        <v>0</v>
      </c>
      <c r="AJ861" s="1973">
        <f>Forrajes!BY225*W861</f>
        <v>0</v>
      </c>
      <c r="AK861" s="1973">
        <f>Forrajes!BZ225*X861</f>
        <v>0</v>
      </c>
      <c r="AL861" s="1973">
        <f>Forrajes!CA225*Y861</f>
        <v>0</v>
      </c>
      <c r="AM861" s="1973">
        <f>Forrajes!CB225*Z861</f>
        <v>0</v>
      </c>
      <c r="AN861" s="1973">
        <f>Forrajes!CC225*AA861</f>
        <v>0</v>
      </c>
      <c r="AO861" s="1973">
        <f>Forrajes!CD225*AB861</f>
        <v>0</v>
      </c>
      <c r="AP861" s="1973">
        <f>Forrajes!CE225*AC861</f>
        <v>0</v>
      </c>
      <c r="AQ861" s="1973">
        <f>Forrajes!CF225*AD861</f>
        <v>0</v>
      </c>
      <c r="AR861" s="590"/>
      <c r="AS861" s="1976">
        <f>Forrajes!CI225*S861</f>
        <v>0</v>
      </c>
      <c r="AT861" s="668">
        <f>Forrajes!CJ225*T861</f>
        <v>0</v>
      </c>
      <c r="AU861" s="668">
        <f>Forrajes!CK225*U861</f>
        <v>0</v>
      </c>
      <c r="AV861" s="668">
        <f>Forrajes!CL225*V861</f>
        <v>0</v>
      </c>
      <c r="AW861" s="668">
        <f>Forrajes!CM225*W861</f>
        <v>0</v>
      </c>
      <c r="AX861" s="668">
        <f>Forrajes!CN225*X861</f>
        <v>0</v>
      </c>
      <c r="AY861" s="668">
        <f>Forrajes!CO225*Y861</f>
        <v>0</v>
      </c>
      <c r="AZ861" s="668">
        <f>Forrajes!CP225*Z861</f>
        <v>0</v>
      </c>
      <c r="BA861" s="668">
        <f>Forrajes!CQ225*AA861</f>
        <v>0</v>
      </c>
      <c r="BB861" s="668">
        <f>Forrajes!CR225*AB861</f>
        <v>0</v>
      </c>
      <c r="BC861" s="668">
        <f>Forrajes!CS225*AC861</f>
        <v>0</v>
      </c>
      <c r="BD861" s="1818">
        <f>Forrajes!CT225*AD861</f>
        <v>0</v>
      </c>
      <c r="BE861" s="590"/>
      <c r="BF861" s="100"/>
      <c r="BG861" s="590"/>
      <c r="BH861" s="590"/>
      <c r="BI861" s="100"/>
      <c r="BJ861" s="1975"/>
      <c r="BK861" s="590"/>
    </row>
    <row r="862" spans="3:63" s="108" customFormat="1" x14ac:dyDescent="0.2">
      <c r="C862" s="1984" t="str">
        <f t="shared" si="707"/>
        <v>Subtotal Cultivos de Verano para ReservaGanadería</v>
      </c>
      <c r="D862" s="1907" t="str">
        <f t="shared" si="708"/>
        <v>Subtotal Cultivos de Verano para Reserva</v>
      </c>
      <c r="E862" s="1908"/>
      <c r="F862" s="1909">
        <f>SUM(F856:F861)</f>
        <v>0</v>
      </c>
      <c r="G862" s="1909">
        <f t="shared" ref="G862:Q862" si="726">SUM(G856:G861)</f>
        <v>0</v>
      </c>
      <c r="H862" s="1909">
        <f t="shared" si="726"/>
        <v>0</v>
      </c>
      <c r="I862" s="1909">
        <f t="shared" si="726"/>
        <v>0</v>
      </c>
      <c r="J862" s="1909">
        <f t="shared" si="726"/>
        <v>0</v>
      </c>
      <c r="K862" s="1909">
        <f t="shared" si="726"/>
        <v>0</v>
      </c>
      <c r="L862" s="1909">
        <f t="shared" si="726"/>
        <v>0</v>
      </c>
      <c r="M862" s="1909">
        <f t="shared" si="726"/>
        <v>0</v>
      </c>
      <c r="N862" s="1909">
        <f t="shared" si="726"/>
        <v>0</v>
      </c>
      <c r="O862" s="1909">
        <f t="shared" si="726"/>
        <v>0</v>
      </c>
      <c r="P862" s="1909">
        <f t="shared" si="726"/>
        <v>0</v>
      </c>
      <c r="Q862" s="1909">
        <f t="shared" si="726"/>
        <v>0</v>
      </c>
      <c r="S862" s="1973"/>
      <c r="T862" s="1973"/>
      <c r="U862" s="1973"/>
      <c r="V862" s="1973"/>
      <c r="W862" s="1973"/>
      <c r="X862" s="1973"/>
      <c r="Y862" s="1973"/>
      <c r="Z862" s="1973"/>
      <c r="AA862" s="1973"/>
      <c r="AB862" s="1973"/>
      <c r="AC862" s="1973"/>
      <c r="AD862" s="1973"/>
      <c r="AE862" s="590"/>
      <c r="AF862" s="1973"/>
      <c r="AG862" s="1973"/>
      <c r="AH862" s="1973"/>
      <c r="AI862" s="1973"/>
      <c r="AJ862" s="1973"/>
      <c r="AK862" s="1973"/>
      <c r="AL862" s="1973"/>
      <c r="AM862" s="1973"/>
      <c r="AN862" s="1973"/>
      <c r="AO862" s="1973"/>
      <c r="AP862" s="1973"/>
      <c r="AQ862" s="1973"/>
      <c r="AR862" s="590"/>
      <c r="AS862" s="1976"/>
      <c r="AT862" s="668"/>
      <c r="AU862" s="668"/>
      <c r="AV862" s="668"/>
      <c r="AW862" s="668"/>
      <c r="AX862" s="668"/>
      <c r="AY862" s="668"/>
      <c r="AZ862" s="668"/>
      <c r="BA862" s="668"/>
      <c r="BB862" s="668"/>
      <c r="BC862" s="668"/>
      <c r="BD862" s="1818"/>
      <c r="BE862" s="590"/>
      <c r="BF862" s="100"/>
      <c r="BG862" s="590"/>
      <c r="BH862" s="590"/>
      <c r="BI862" s="100"/>
      <c r="BJ862" s="1975"/>
      <c r="BK862" s="590"/>
    </row>
    <row r="863" spans="3:63" s="108" customFormat="1" x14ac:dyDescent="0.2">
      <c r="C863" s="1984" t="str">
        <f t="shared" si="707"/>
        <v>Avena siloGanadería</v>
      </c>
      <c r="D863" s="1857" t="str">
        <f t="shared" si="708"/>
        <v>Avena silo</v>
      </c>
      <c r="E863" s="590"/>
      <c r="F863" s="1972">
        <f t="shared" ref="F863:Q863" si="727">IF($D863&lt;&gt;0,SUMIFS($C$9:$C$98,$D$9:$D$98,$D$640,G$9:G$98,$D863),0)</f>
        <v>0</v>
      </c>
      <c r="G863" s="1972">
        <f t="shared" si="727"/>
        <v>0</v>
      </c>
      <c r="H863" s="1972">
        <f t="shared" si="727"/>
        <v>0</v>
      </c>
      <c r="I863" s="1972">
        <f>IF($D863&lt;&gt;0,SUMIFS($C$9:$C$98,$D$9:$D$98,$D$640,J$9:J$98,$D863),0)</f>
        <v>0</v>
      </c>
      <c r="J863" s="1972">
        <f t="shared" si="727"/>
        <v>0</v>
      </c>
      <c r="K863" s="1972">
        <f t="shared" si="727"/>
        <v>0</v>
      </c>
      <c r="L863" s="1972">
        <f t="shared" si="727"/>
        <v>0</v>
      </c>
      <c r="M863" s="1972">
        <f t="shared" si="727"/>
        <v>0</v>
      </c>
      <c r="N863" s="1972">
        <f t="shared" si="727"/>
        <v>0</v>
      </c>
      <c r="O863" s="1972">
        <f t="shared" si="727"/>
        <v>0</v>
      </c>
      <c r="P863" s="1972">
        <f t="shared" si="727"/>
        <v>0</v>
      </c>
      <c r="Q863" s="1972">
        <f t="shared" si="727"/>
        <v>0</v>
      </c>
      <c r="S863" s="1973">
        <f>SUMIF(G$401:G$490,$C863,$S$401:$S$490)*Forrajes!BG227*G$99</f>
        <v>0</v>
      </c>
      <c r="T863" s="1973">
        <f>SUMIF(H$401:H$490,$C863,$S$401:$S$490)*Forrajes!BH227*H$99</f>
        <v>0</v>
      </c>
      <c r="U863" s="1973">
        <f>SUMIF(I$401:I$490,$C863,$S$401:$S$490)*Forrajes!BI227*I$99</f>
        <v>0</v>
      </c>
      <c r="V863" s="1973">
        <f>SUMIF(J$401:J$490,$C863,$S$401:$S$490)*Forrajes!BJ227*J$99</f>
        <v>0</v>
      </c>
      <c r="W863" s="1973">
        <f>SUMIF(K$401:K$490,$C863,$S$401:$S$490)*Forrajes!BK227*K$99</f>
        <v>0</v>
      </c>
      <c r="X863" s="1973">
        <f>SUMIF(L$401:L$490,$C863,$S$401:$S$490)*Forrajes!BL227*L$99</f>
        <v>0</v>
      </c>
      <c r="Y863" s="1973">
        <f>SUMIF(M$401:M$490,$C863,$S$401:$S$490)*Forrajes!BM227*M$99</f>
        <v>0</v>
      </c>
      <c r="Z863" s="1973">
        <f>SUMIF(N$401:N$490,$C863,$S$401:$S$490)*Forrajes!BN227*N$99</f>
        <v>0</v>
      </c>
      <c r="AA863" s="1973">
        <f>SUMIF(O$401:O$490,$C863,$S$401:$S$490)*Forrajes!BO227*O$99</f>
        <v>0</v>
      </c>
      <c r="AB863" s="1973">
        <f>SUMIF(P$401:P$490,$C863,$S$401:$S$490)*Forrajes!BP227*P$99</f>
        <v>0</v>
      </c>
      <c r="AC863" s="1973">
        <f>SUMIF(Q$401:Q$490,$C863,$S$401:$S$490)*Forrajes!BQ227*Q$99</f>
        <v>0</v>
      </c>
      <c r="AD863" s="1973">
        <f>SUMIF(R$401:R$490,$C863,$S$401:$S$490)*Forrajes!BR227*R$99</f>
        <v>0</v>
      </c>
      <c r="AE863" s="590"/>
      <c r="AF863" s="1973">
        <f>Forrajes!BU227*S863</f>
        <v>0</v>
      </c>
      <c r="AG863" s="1973">
        <f>Forrajes!BV227*T863</f>
        <v>0</v>
      </c>
      <c r="AH863" s="1973">
        <f>Forrajes!BW227*U863</f>
        <v>0</v>
      </c>
      <c r="AI863" s="1973">
        <f>Forrajes!BX227*V863</f>
        <v>0</v>
      </c>
      <c r="AJ863" s="1973">
        <f>Forrajes!BY227*W863</f>
        <v>0</v>
      </c>
      <c r="AK863" s="1973">
        <f>Forrajes!BZ227*X863</f>
        <v>0</v>
      </c>
      <c r="AL863" s="1973">
        <f>Forrajes!CA227*Y863</f>
        <v>0</v>
      </c>
      <c r="AM863" s="1973">
        <f>Forrajes!CB227*Z863</f>
        <v>0</v>
      </c>
      <c r="AN863" s="1973">
        <f>Forrajes!CC227*AA863</f>
        <v>0</v>
      </c>
      <c r="AO863" s="1973">
        <f>Forrajes!CD227*AB863</f>
        <v>0</v>
      </c>
      <c r="AP863" s="1973">
        <f>Forrajes!CE227*AC863</f>
        <v>0</v>
      </c>
      <c r="AQ863" s="1973">
        <f>Forrajes!CF227*AD863</f>
        <v>0</v>
      </c>
      <c r="AR863" s="590"/>
      <c r="AS863" s="1976">
        <f>Forrajes!CI227*S863</f>
        <v>0</v>
      </c>
      <c r="AT863" s="668">
        <f>Forrajes!CJ227*T863</f>
        <v>0</v>
      </c>
      <c r="AU863" s="668">
        <f>Forrajes!CK227*U863</f>
        <v>0</v>
      </c>
      <c r="AV863" s="668">
        <f>Forrajes!CL227*V863</f>
        <v>0</v>
      </c>
      <c r="AW863" s="668">
        <f>Forrajes!CM227*W863</f>
        <v>0</v>
      </c>
      <c r="AX863" s="668">
        <f>Forrajes!CN227*X863</f>
        <v>0</v>
      </c>
      <c r="AY863" s="668">
        <f>Forrajes!CO227*Y863</f>
        <v>0</v>
      </c>
      <c r="AZ863" s="668">
        <f>Forrajes!CP227*Z863</f>
        <v>0</v>
      </c>
      <c r="BA863" s="668">
        <f>Forrajes!CQ227*AA863</f>
        <v>0</v>
      </c>
      <c r="BB863" s="668">
        <f>Forrajes!CR227*AB863</f>
        <v>0</v>
      </c>
      <c r="BC863" s="668">
        <f>Forrajes!CS227*AC863</f>
        <v>0</v>
      </c>
      <c r="BD863" s="1818">
        <f>Forrajes!CT227*AD863</f>
        <v>0</v>
      </c>
      <c r="BE863" s="590"/>
      <c r="BF863" s="100"/>
      <c r="BG863" s="590"/>
      <c r="BH863" s="590"/>
      <c r="BI863" s="100"/>
      <c r="BJ863" s="1975"/>
      <c r="BK863" s="590"/>
    </row>
    <row r="864" spans="3:63" s="108" customFormat="1" x14ac:dyDescent="0.2">
      <c r="C864" s="1984" t="str">
        <f t="shared" si="707"/>
        <v>Raigrás SiloGanadería</v>
      </c>
      <c r="D864" s="1857" t="str">
        <f t="shared" si="708"/>
        <v>Raigrás Silo</v>
      </c>
      <c r="E864" s="590"/>
      <c r="F864" s="1972">
        <f t="shared" ref="F864:Q864" si="728">IF($D864&lt;&gt;0,SUMIFS($C$9:$C$98,$D$9:$D$98,$D$640,G$9:G$98,$D864),0)</f>
        <v>0</v>
      </c>
      <c r="G864" s="1972">
        <f t="shared" si="728"/>
        <v>0</v>
      </c>
      <c r="H864" s="1972">
        <f t="shared" si="728"/>
        <v>0</v>
      </c>
      <c r="I864" s="1972">
        <f>IF($D864&lt;&gt;0,SUMIFS($C$9:$C$98,$D$9:$D$98,$D$640,J$9:J$98,$D864),0)</f>
        <v>0</v>
      </c>
      <c r="J864" s="1972">
        <f t="shared" si="728"/>
        <v>0</v>
      </c>
      <c r="K864" s="1972">
        <f t="shared" si="728"/>
        <v>0</v>
      </c>
      <c r="L864" s="1972">
        <f t="shared" si="728"/>
        <v>0</v>
      </c>
      <c r="M864" s="1972">
        <f t="shared" si="728"/>
        <v>0</v>
      </c>
      <c r="N864" s="1972">
        <f t="shared" si="728"/>
        <v>0</v>
      </c>
      <c r="O864" s="1972">
        <f t="shared" si="728"/>
        <v>0</v>
      </c>
      <c r="P864" s="1972">
        <f t="shared" si="728"/>
        <v>0</v>
      </c>
      <c r="Q864" s="1972">
        <f t="shared" si="728"/>
        <v>0</v>
      </c>
      <c r="S864" s="1973">
        <f>SUMIF(G$401:G$490,$C864,$S$401:$S$490)*Forrajes!BG228*G$99</f>
        <v>0</v>
      </c>
      <c r="T864" s="1973">
        <f>SUMIF(H$401:H$490,$C864,$S$401:$S$490)*Forrajes!BH228*H$99</f>
        <v>0</v>
      </c>
      <c r="U864" s="1973">
        <f>SUMIF(I$401:I$490,$C864,$S$401:$S$490)*Forrajes!BI228*I$99</f>
        <v>0</v>
      </c>
      <c r="V864" s="1973">
        <f>SUMIF(J$401:J$490,$C864,$S$401:$S$490)*Forrajes!BJ228*J$99</f>
        <v>0</v>
      </c>
      <c r="W864" s="1973">
        <f>SUMIF(K$401:K$490,$C864,$S$401:$S$490)*Forrajes!BK228*K$99</f>
        <v>0</v>
      </c>
      <c r="X864" s="1973">
        <f>SUMIF(L$401:L$490,$C864,$S$401:$S$490)*Forrajes!BL228*L$99</f>
        <v>0</v>
      </c>
      <c r="Y864" s="1973">
        <f>SUMIF(M$401:M$490,$C864,$S$401:$S$490)*Forrajes!BM228*M$99</f>
        <v>0</v>
      </c>
      <c r="Z864" s="1973">
        <f>SUMIF(N$401:N$490,$C864,$S$401:$S$490)*Forrajes!BN228*N$99</f>
        <v>0</v>
      </c>
      <c r="AA864" s="1973">
        <f>SUMIF(O$401:O$490,$C864,$S$401:$S$490)*Forrajes!BO228*O$99</f>
        <v>0</v>
      </c>
      <c r="AB864" s="1973">
        <f>SUMIF(P$401:P$490,$C864,$S$401:$S$490)*Forrajes!BP228*P$99</f>
        <v>0</v>
      </c>
      <c r="AC864" s="1973">
        <f>SUMIF(Q$401:Q$490,$C864,$S$401:$S$490)*Forrajes!BQ228*Q$99</f>
        <v>0</v>
      </c>
      <c r="AD864" s="1973">
        <f>SUMIF(R$401:R$490,$C864,$S$401:$S$490)*Forrajes!BR228*R$99</f>
        <v>0</v>
      </c>
      <c r="AE864" s="590"/>
      <c r="AF864" s="1973">
        <f>Forrajes!BU228*S864</f>
        <v>0</v>
      </c>
      <c r="AG864" s="1973">
        <f>Forrajes!BV228*T864</f>
        <v>0</v>
      </c>
      <c r="AH864" s="1973">
        <f>Forrajes!BW228*U864</f>
        <v>0</v>
      </c>
      <c r="AI864" s="1973">
        <f>Forrajes!BX228*V864</f>
        <v>0</v>
      </c>
      <c r="AJ864" s="1973">
        <f>Forrajes!BY228*W864</f>
        <v>0</v>
      </c>
      <c r="AK864" s="1973">
        <f>Forrajes!BZ228*X864</f>
        <v>0</v>
      </c>
      <c r="AL864" s="1973">
        <f>Forrajes!CA228*Y864</f>
        <v>0</v>
      </c>
      <c r="AM864" s="1973">
        <f>Forrajes!CB228*Z864</f>
        <v>0</v>
      </c>
      <c r="AN864" s="1973">
        <f>Forrajes!CC228*AA864</f>
        <v>0</v>
      </c>
      <c r="AO864" s="1973">
        <f>Forrajes!CD228*AB864</f>
        <v>0</v>
      </c>
      <c r="AP864" s="1973">
        <f>Forrajes!CE228*AC864</f>
        <v>0</v>
      </c>
      <c r="AQ864" s="1973">
        <f>Forrajes!CF228*AD864</f>
        <v>0</v>
      </c>
      <c r="AR864" s="590"/>
      <c r="AS864" s="1976">
        <f>Forrajes!CI228*S864</f>
        <v>0</v>
      </c>
      <c r="AT864" s="668">
        <f>Forrajes!CJ228*T864</f>
        <v>0</v>
      </c>
      <c r="AU864" s="668">
        <f>Forrajes!CK228*U864</f>
        <v>0</v>
      </c>
      <c r="AV864" s="668">
        <f>Forrajes!CL228*V864</f>
        <v>0</v>
      </c>
      <c r="AW864" s="668">
        <f>Forrajes!CM228*W864</f>
        <v>0</v>
      </c>
      <c r="AX864" s="668">
        <f>Forrajes!CN228*X864</f>
        <v>0</v>
      </c>
      <c r="AY864" s="668">
        <f>Forrajes!CO228*Y864</f>
        <v>0</v>
      </c>
      <c r="AZ864" s="668">
        <f>Forrajes!CP228*Z864</f>
        <v>0</v>
      </c>
      <c r="BA864" s="668">
        <f>Forrajes!CQ228*AA864</f>
        <v>0</v>
      </c>
      <c r="BB864" s="668">
        <f>Forrajes!CR228*AB864</f>
        <v>0</v>
      </c>
      <c r="BC864" s="668">
        <f>Forrajes!CS228*AC864</f>
        <v>0</v>
      </c>
      <c r="BD864" s="1818">
        <f>Forrajes!CT228*AD864</f>
        <v>0</v>
      </c>
      <c r="BE864" s="590"/>
      <c r="BF864" s="100"/>
      <c r="BG864" s="590"/>
      <c r="BH864" s="590"/>
      <c r="BI864" s="100"/>
      <c r="BJ864" s="1975"/>
      <c r="BK864" s="590"/>
    </row>
    <row r="865" spans="3:63" s="108" customFormat="1" x14ac:dyDescent="0.2">
      <c r="C865" s="1984" t="str">
        <f t="shared" si="707"/>
        <v>Ra Silo Cierre AgoGanadería</v>
      </c>
      <c r="D865" s="1857" t="str">
        <f t="shared" si="708"/>
        <v>Ra Silo Cierre Ago</v>
      </c>
      <c r="E865" s="590"/>
      <c r="F865" s="1972">
        <f t="shared" ref="F865:Q865" si="729">IF($D865&lt;&gt;0,SUMIFS($C$9:$C$98,$D$9:$D$98,$D$640,G$9:G$98,$D865),0)</f>
        <v>0</v>
      </c>
      <c r="G865" s="1972">
        <f t="shared" si="729"/>
        <v>0</v>
      </c>
      <c r="H865" s="1972">
        <f t="shared" si="729"/>
        <v>0</v>
      </c>
      <c r="I865" s="1972">
        <f>IF($D865&lt;&gt;0,SUMIFS($C$9:$C$98,$D$9:$D$98,$D$640,J$9:J$98,$D865),0)</f>
        <v>0</v>
      </c>
      <c r="J865" s="1972">
        <f t="shared" si="729"/>
        <v>0</v>
      </c>
      <c r="K865" s="1972">
        <f t="shared" si="729"/>
        <v>0</v>
      </c>
      <c r="L865" s="1972">
        <f t="shared" si="729"/>
        <v>0</v>
      </c>
      <c r="M865" s="1972">
        <f t="shared" si="729"/>
        <v>0</v>
      </c>
      <c r="N865" s="1972">
        <f t="shared" si="729"/>
        <v>0</v>
      </c>
      <c r="O865" s="1972">
        <f t="shared" si="729"/>
        <v>0</v>
      </c>
      <c r="P865" s="1972">
        <f t="shared" si="729"/>
        <v>0</v>
      </c>
      <c r="Q865" s="1972">
        <f t="shared" si="729"/>
        <v>0</v>
      </c>
      <c r="S865" s="1973">
        <f>SUMIF(G$401:G$490,$C865,$S$401:$S$490)*Forrajes!BG229*G$99</f>
        <v>0</v>
      </c>
      <c r="T865" s="1973">
        <f>SUMIF(H$401:H$490,$C865,$S$401:$S$490)*Forrajes!BH229*H$99</f>
        <v>0</v>
      </c>
      <c r="U865" s="1973">
        <f>SUMIF(I$401:I$490,$C865,$S$401:$S$490)*Forrajes!BI229*I$99</f>
        <v>0</v>
      </c>
      <c r="V865" s="1973">
        <f>SUMIF(J$401:J$490,$C865,$S$401:$S$490)*Forrajes!BJ229*J$99</f>
        <v>0</v>
      </c>
      <c r="W865" s="1973">
        <f>SUMIF(K$401:K$490,$C865,$S$401:$S$490)*Forrajes!BK229*K$99</f>
        <v>0</v>
      </c>
      <c r="X865" s="1973">
        <f>SUMIF(L$401:L$490,$C865,$S$401:$S$490)*Forrajes!BL229*L$99</f>
        <v>0</v>
      </c>
      <c r="Y865" s="1973">
        <f>SUMIF(M$401:M$490,$C865,$S$401:$S$490)*Forrajes!BM229*M$99</f>
        <v>0</v>
      </c>
      <c r="Z865" s="1973">
        <f>SUMIF(N$401:N$490,$C865,$S$401:$S$490)*Forrajes!BN229*N$99</f>
        <v>0</v>
      </c>
      <c r="AA865" s="1973">
        <f>SUMIF(O$401:O$490,$C865,$S$401:$S$490)*Forrajes!BO229*O$99</f>
        <v>0</v>
      </c>
      <c r="AB865" s="1973">
        <f>SUMIF(P$401:P$490,$C865,$S$401:$S$490)*Forrajes!BP229*P$99</f>
        <v>0</v>
      </c>
      <c r="AC865" s="1973">
        <f>SUMIF(Q$401:Q$490,$C865,$S$401:$S$490)*Forrajes!BQ229*Q$99</f>
        <v>0</v>
      </c>
      <c r="AD865" s="1973">
        <f>SUMIF(R$401:R$490,$C865,$S$401:$S$490)*Forrajes!BR229*R$99</f>
        <v>0</v>
      </c>
      <c r="AE865" s="590"/>
      <c r="AF865" s="1973">
        <f>Forrajes!BU229*S865</f>
        <v>0</v>
      </c>
      <c r="AG865" s="1973">
        <f>Forrajes!BV229*T865</f>
        <v>0</v>
      </c>
      <c r="AH865" s="1973">
        <f>Forrajes!BW229*U865</f>
        <v>0</v>
      </c>
      <c r="AI865" s="1973">
        <f>Forrajes!BX229*V865</f>
        <v>0</v>
      </c>
      <c r="AJ865" s="1973">
        <f>Forrajes!BY229*W865</f>
        <v>0</v>
      </c>
      <c r="AK865" s="1973">
        <f>Forrajes!BZ229*X865</f>
        <v>0</v>
      </c>
      <c r="AL865" s="1973">
        <f>Forrajes!CA229*Y865</f>
        <v>0</v>
      </c>
      <c r="AM865" s="1973">
        <f>Forrajes!CB229*Z865</f>
        <v>0</v>
      </c>
      <c r="AN865" s="1973">
        <f>Forrajes!CC229*AA865</f>
        <v>0</v>
      </c>
      <c r="AO865" s="1973">
        <f>Forrajes!CD229*AB865</f>
        <v>0</v>
      </c>
      <c r="AP865" s="1973">
        <f>Forrajes!CE229*AC865</f>
        <v>0</v>
      </c>
      <c r="AQ865" s="1973">
        <f>Forrajes!CF229*AD865</f>
        <v>0</v>
      </c>
      <c r="AR865" s="590"/>
      <c r="AS865" s="1976">
        <f>Forrajes!CI229*S865</f>
        <v>0</v>
      </c>
      <c r="AT865" s="668">
        <f>Forrajes!CJ229*T865</f>
        <v>0</v>
      </c>
      <c r="AU865" s="668">
        <f>Forrajes!CK229*U865</f>
        <v>0</v>
      </c>
      <c r="AV865" s="668">
        <f>Forrajes!CL229*V865</f>
        <v>0</v>
      </c>
      <c r="AW865" s="668">
        <f>Forrajes!CM229*W865</f>
        <v>0</v>
      </c>
      <c r="AX865" s="668">
        <f>Forrajes!CN229*X865</f>
        <v>0</v>
      </c>
      <c r="AY865" s="668">
        <f>Forrajes!CO229*Y865</f>
        <v>0</v>
      </c>
      <c r="AZ865" s="668">
        <f>Forrajes!CP229*Z865</f>
        <v>0</v>
      </c>
      <c r="BA865" s="668">
        <f>Forrajes!CQ229*AA865</f>
        <v>0</v>
      </c>
      <c r="BB865" s="668">
        <f>Forrajes!CR229*AB865</f>
        <v>0</v>
      </c>
      <c r="BC865" s="668">
        <f>Forrajes!CS229*AC865</f>
        <v>0</v>
      </c>
      <c r="BD865" s="1818">
        <f>Forrajes!CT229*AD865</f>
        <v>0</v>
      </c>
      <c r="BE865" s="590"/>
      <c r="BF865" s="100"/>
      <c r="BG865" s="590"/>
      <c r="BH865" s="590"/>
      <c r="BI865" s="100"/>
      <c r="BJ865" s="1975"/>
      <c r="BK865" s="590"/>
    </row>
    <row r="866" spans="3:63" s="108" customFormat="1" x14ac:dyDescent="0.2">
      <c r="C866" s="1984" t="str">
        <f t="shared" si="707"/>
        <v>0Ganadería</v>
      </c>
      <c r="D866" s="1857">
        <f t="shared" si="708"/>
        <v>0</v>
      </c>
      <c r="E866" s="590"/>
      <c r="F866" s="1972">
        <f t="shared" ref="F866:Q866" si="730">IF($D866&lt;&gt;0,SUMIFS($C$9:$C$98,$D$9:$D$98,$D$640,G$9:G$98,$D866),0)</f>
        <v>0</v>
      </c>
      <c r="G866" s="1972">
        <f t="shared" si="730"/>
        <v>0</v>
      </c>
      <c r="H866" s="1972">
        <f t="shared" si="730"/>
        <v>0</v>
      </c>
      <c r="I866" s="1972">
        <f>IF($D866&lt;&gt;0,SUMIFS($C$9:$C$98,$D$9:$D$98,$D$640,J$9:J$98,$D866),0)</f>
        <v>0</v>
      </c>
      <c r="J866" s="1972">
        <f t="shared" si="730"/>
        <v>0</v>
      </c>
      <c r="K866" s="1972">
        <f t="shared" si="730"/>
        <v>0</v>
      </c>
      <c r="L866" s="1972">
        <f t="shared" si="730"/>
        <v>0</v>
      </c>
      <c r="M866" s="1972">
        <f t="shared" si="730"/>
        <v>0</v>
      </c>
      <c r="N866" s="1972">
        <f t="shared" si="730"/>
        <v>0</v>
      </c>
      <c r="O866" s="1972">
        <f t="shared" si="730"/>
        <v>0</v>
      </c>
      <c r="P866" s="1972">
        <f t="shared" si="730"/>
        <v>0</v>
      </c>
      <c r="Q866" s="1972">
        <f t="shared" si="730"/>
        <v>0</v>
      </c>
      <c r="S866" s="1973">
        <f>SUMIF(G$401:G$490,$C866,$S$401:$S$490)*Forrajes!BG230*G$99</f>
        <v>0</v>
      </c>
      <c r="T866" s="1973">
        <f>SUMIF(H$401:H$490,$C866,$S$401:$S$490)*Forrajes!BH230*H$99</f>
        <v>0</v>
      </c>
      <c r="U866" s="1973">
        <f>SUMIF(I$401:I$490,$C866,$S$401:$S$490)*Forrajes!BI230*I$99</f>
        <v>0</v>
      </c>
      <c r="V866" s="1973">
        <f>SUMIF(J$401:J$490,$C866,$S$401:$S$490)*Forrajes!BJ230*J$99</f>
        <v>0</v>
      </c>
      <c r="W866" s="1973">
        <f>SUMIF(K$401:K$490,$C866,$S$401:$S$490)*Forrajes!BK230*K$99</f>
        <v>0</v>
      </c>
      <c r="X866" s="1973">
        <f>SUMIF(L$401:L$490,$C866,$S$401:$S$490)*Forrajes!BL230*L$99</f>
        <v>0</v>
      </c>
      <c r="Y866" s="1973">
        <f>SUMIF(M$401:M$490,$C866,$S$401:$S$490)*Forrajes!BM230*M$99</f>
        <v>0</v>
      </c>
      <c r="Z866" s="1973">
        <f>SUMIF(N$401:N$490,$C866,$S$401:$S$490)*Forrajes!BN230*N$99</f>
        <v>0</v>
      </c>
      <c r="AA866" s="1973">
        <f>SUMIF(O$401:O$490,$C866,$S$401:$S$490)*Forrajes!BO230*O$99</f>
        <v>0</v>
      </c>
      <c r="AB866" s="1973">
        <f>SUMIF(P$401:P$490,$C866,$S$401:$S$490)*Forrajes!BP230*P$99</f>
        <v>0</v>
      </c>
      <c r="AC866" s="1973">
        <f>SUMIF(Q$401:Q$490,$C866,$S$401:$S$490)*Forrajes!BQ230*Q$99</f>
        <v>0</v>
      </c>
      <c r="AD866" s="1973">
        <f>SUMIF(R$401:R$490,$C866,$S$401:$S$490)*Forrajes!BR230*R$99</f>
        <v>0</v>
      </c>
      <c r="AE866" s="590"/>
      <c r="AF866" s="1973">
        <f>Forrajes!BU230*S866</f>
        <v>0</v>
      </c>
      <c r="AG866" s="1973">
        <f>Forrajes!BV230*T866</f>
        <v>0</v>
      </c>
      <c r="AH866" s="1973">
        <f>Forrajes!BW230*U866</f>
        <v>0</v>
      </c>
      <c r="AI866" s="1973">
        <f>Forrajes!BX230*V866</f>
        <v>0</v>
      </c>
      <c r="AJ866" s="1973">
        <f>Forrajes!BY230*W866</f>
        <v>0</v>
      </c>
      <c r="AK866" s="1973">
        <f>Forrajes!BZ230*X866</f>
        <v>0</v>
      </c>
      <c r="AL866" s="1973">
        <f>Forrajes!CA230*Y866</f>
        <v>0</v>
      </c>
      <c r="AM866" s="1973">
        <f>Forrajes!CB230*Z866</f>
        <v>0</v>
      </c>
      <c r="AN866" s="1973">
        <f>Forrajes!CC230*AA866</f>
        <v>0</v>
      </c>
      <c r="AO866" s="1973">
        <f>Forrajes!CD230*AB866</f>
        <v>0</v>
      </c>
      <c r="AP866" s="1973">
        <f>Forrajes!CE230*AC866</f>
        <v>0</v>
      </c>
      <c r="AQ866" s="1973">
        <f>Forrajes!CF230*AD866</f>
        <v>0</v>
      </c>
      <c r="AR866" s="590"/>
      <c r="AS866" s="1976">
        <f>Forrajes!CI230*S866</f>
        <v>0</v>
      </c>
      <c r="AT866" s="668">
        <f>Forrajes!CJ230*T866</f>
        <v>0</v>
      </c>
      <c r="AU866" s="668">
        <f>Forrajes!CK230*U866</f>
        <v>0</v>
      </c>
      <c r="AV866" s="668">
        <f>Forrajes!CL230*V866</f>
        <v>0</v>
      </c>
      <c r="AW866" s="668">
        <f>Forrajes!CM230*W866</f>
        <v>0</v>
      </c>
      <c r="AX866" s="668">
        <f>Forrajes!CN230*X866</f>
        <v>0</v>
      </c>
      <c r="AY866" s="668">
        <f>Forrajes!CO230*Y866</f>
        <v>0</v>
      </c>
      <c r="AZ866" s="668">
        <f>Forrajes!CP230*Z866</f>
        <v>0</v>
      </c>
      <c r="BA866" s="668">
        <f>Forrajes!CQ230*AA866</f>
        <v>0</v>
      </c>
      <c r="BB866" s="668">
        <f>Forrajes!CR230*AB866</f>
        <v>0</v>
      </c>
      <c r="BC866" s="668">
        <f>Forrajes!CS230*AC866</f>
        <v>0</v>
      </c>
      <c r="BD866" s="1818">
        <f>Forrajes!CT230*AD866</f>
        <v>0</v>
      </c>
      <c r="BE866" s="590"/>
      <c r="BF866" s="100"/>
      <c r="BG866" s="590"/>
      <c r="BH866" s="590"/>
      <c r="BI866" s="100"/>
      <c r="BJ866" s="1975"/>
      <c r="BK866" s="590"/>
    </row>
    <row r="867" spans="3:63" s="108" customFormat="1" x14ac:dyDescent="0.2">
      <c r="C867" s="1984" t="str">
        <f t="shared" si="707"/>
        <v>0Ganadería</v>
      </c>
      <c r="D867" s="1857">
        <f t="shared" si="708"/>
        <v>0</v>
      </c>
      <c r="E867" s="590"/>
      <c r="F867" s="1972">
        <f t="shared" ref="F867:Q867" si="731">IF($D867&lt;&gt;0,SUMIFS($C$9:$C$98,$D$9:$D$98,$D$640,G$9:G$98,$D867),0)</f>
        <v>0</v>
      </c>
      <c r="G867" s="1972">
        <f t="shared" si="731"/>
        <v>0</v>
      </c>
      <c r="H867" s="1972">
        <f t="shared" si="731"/>
        <v>0</v>
      </c>
      <c r="I867" s="1972">
        <f>IF($D867&lt;&gt;0,SUMIFS($C$9:$C$98,$D$9:$D$98,$D$640,J$9:J$98,$D867),0)</f>
        <v>0</v>
      </c>
      <c r="J867" s="1972">
        <f t="shared" si="731"/>
        <v>0</v>
      </c>
      <c r="K867" s="1972">
        <f t="shared" si="731"/>
        <v>0</v>
      </c>
      <c r="L867" s="1972">
        <f t="shared" si="731"/>
        <v>0</v>
      </c>
      <c r="M867" s="1972">
        <f t="shared" si="731"/>
        <v>0</v>
      </c>
      <c r="N867" s="1972">
        <f t="shared" si="731"/>
        <v>0</v>
      </c>
      <c r="O867" s="1972">
        <f t="shared" si="731"/>
        <v>0</v>
      </c>
      <c r="P867" s="1972">
        <f t="shared" si="731"/>
        <v>0</v>
      </c>
      <c r="Q867" s="1972">
        <f t="shared" si="731"/>
        <v>0</v>
      </c>
      <c r="S867" s="1973">
        <f>SUMIF(G$401:G$490,$C867,$S$401:$S$490)*Forrajes!BG231*G$99</f>
        <v>0</v>
      </c>
      <c r="T867" s="1973">
        <f>SUMIF(H$401:H$490,$C867,$S$401:$S$490)*Forrajes!BH231*H$99</f>
        <v>0</v>
      </c>
      <c r="U867" s="1973">
        <f>SUMIF(I$401:I$490,$C867,$S$401:$S$490)*Forrajes!BI231*I$99</f>
        <v>0</v>
      </c>
      <c r="V867" s="1973">
        <f>SUMIF(J$401:J$490,$C867,$S$401:$S$490)*Forrajes!BJ231*J$99</f>
        <v>0</v>
      </c>
      <c r="W867" s="1973">
        <f>SUMIF(K$401:K$490,$C867,$S$401:$S$490)*Forrajes!BK231*K$99</f>
        <v>0</v>
      </c>
      <c r="X867" s="1973">
        <f>SUMIF(L$401:L$490,$C867,$S$401:$S$490)*Forrajes!BL231*L$99</f>
        <v>0</v>
      </c>
      <c r="Y867" s="1973">
        <f>SUMIF(M$401:M$490,$C867,$S$401:$S$490)*Forrajes!BM231*M$99</f>
        <v>0</v>
      </c>
      <c r="Z867" s="1973">
        <f>SUMIF(N$401:N$490,$C867,$S$401:$S$490)*Forrajes!BN231*N$99</f>
        <v>0</v>
      </c>
      <c r="AA867" s="1973">
        <f>SUMIF(O$401:O$490,$C867,$S$401:$S$490)*Forrajes!BO231*O$99</f>
        <v>0</v>
      </c>
      <c r="AB867" s="1973">
        <f>SUMIF(P$401:P$490,$C867,$S$401:$S$490)*Forrajes!BP231*P$99</f>
        <v>0</v>
      </c>
      <c r="AC867" s="1973">
        <f>SUMIF(Q$401:Q$490,$C867,$S$401:$S$490)*Forrajes!BQ231*Q$99</f>
        <v>0</v>
      </c>
      <c r="AD867" s="1973">
        <f>SUMIF(R$401:R$490,$C867,$S$401:$S$490)*Forrajes!BR231*R$99</f>
        <v>0</v>
      </c>
      <c r="AE867" s="590"/>
      <c r="AF867" s="1973">
        <f>Forrajes!BU231*S867</f>
        <v>0</v>
      </c>
      <c r="AG867" s="1973">
        <f>Forrajes!BV231*T867</f>
        <v>0</v>
      </c>
      <c r="AH867" s="1973">
        <f>Forrajes!BW231*U867</f>
        <v>0</v>
      </c>
      <c r="AI867" s="1973">
        <f>Forrajes!BX231*V867</f>
        <v>0</v>
      </c>
      <c r="AJ867" s="1973">
        <f>Forrajes!BY231*W867</f>
        <v>0</v>
      </c>
      <c r="AK867" s="1973">
        <f>Forrajes!BZ231*X867</f>
        <v>0</v>
      </c>
      <c r="AL867" s="1973">
        <f>Forrajes!CA231*Y867</f>
        <v>0</v>
      </c>
      <c r="AM867" s="1973">
        <f>Forrajes!CB231*Z867</f>
        <v>0</v>
      </c>
      <c r="AN867" s="1973">
        <f>Forrajes!CC231*AA867</f>
        <v>0</v>
      </c>
      <c r="AO867" s="1973">
        <f>Forrajes!CD231*AB867</f>
        <v>0</v>
      </c>
      <c r="AP867" s="1973">
        <f>Forrajes!CE231*AC867</f>
        <v>0</v>
      </c>
      <c r="AQ867" s="1973">
        <f>Forrajes!CF231*AD867</f>
        <v>0</v>
      </c>
      <c r="AR867" s="590"/>
      <c r="AS867" s="1976">
        <f>Forrajes!CI231*S867</f>
        <v>0</v>
      </c>
      <c r="AT867" s="668">
        <f>Forrajes!CJ231*T867</f>
        <v>0</v>
      </c>
      <c r="AU867" s="668">
        <f>Forrajes!CK231*U867</f>
        <v>0</v>
      </c>
      <c r="AV867" s="668">
        <f>Forrajes!CL231*V867</f>
        <v>0</v>
      </c>
      <c r="AW867" s="668">
        <f>Forrajes!CM231*W867</f>
        <v>0</v>
      </c>
      <c r="AX867" s="668">
        <f>Forrajes!CN231*X867</f>
        <v>0</v>
      </c>
      <c r="AY867" s="668">
        <f>Forrajes!CO231*Y867</f>
        <v>0</v>
      </c>
      <c r="AZ867" s="668">
        <f>Forrajes!CP231*Z867</f>
        <v>0</v>
      </c>
      <c r="BA867" s="668">
        <f>Forrajes!CQ231*AA867</f>
        <v>0</v>
      </c>
      <c r="BB867" s="668">
        <f>Forrajes!CR231*AB867</f>
        <v>0</v>
      </c>
      <c r="BC867" s="668">
        <f>Forrajes!CS231*AC867</f>
        <v>0</v>
      </c>
      <c r="BD867" s="1818">
        <f>Forrajes!CT231*AD867</f>
        <v>0</v>
      </c>
      <c r="BE867" s="590"/>
      <c r="BF867" s="100"/>
      <c r="BG867" s="590"/>
      <c r="BH867" s="590"/>
      <c r="BI867" s="100"/>
      <c r="BJ867" s="1975"/>
      <c r="BK867" s="590"/>
    </row>
    <row r="868" spans="3:63" s="108" customFormat="1" x14ac:dyDescent="0.2">
      <c r="C868" s="590" t="str">
        <f t="shared" si="707"/>
        <v>Subtotal Cultivos de Invierno para ReservaGanadería</v>
      </c>
      <c r="D868" s="1911" t="str">
        <f t="shared" si="708"/>
        <v>Subtotal Cultivos de Invierno para Reserva</v>
      </c>
      <c r="E868" s="1912"/>
      <c r="F868" s="1913">
        <f>SUM(F863:F867)</f>
        <v>0</v>
      </c>
      <c r="G868" s="1913">
        <f t="shared" ref="G868:Q868" si="732">SUM(G863:G867)</f>
        <v>0</v>
      </c>
      <c r="H868" s="1913">
        <f t="shared" si="732"/>
        <v>0</v>
      </c>
      <c r="I868" s="1913">
        <f t="shared" si="732"/>
        <v>0</v>
      </c>
      <c r="J868" s="1913">
        <f t="shared" si="732"/>
        <v>0</v>
      </c>
      <c r="K868" s="1913">
        <f t="shared" si="732"/>
        <v>0</v>
      </c>
      <c r="L868" s="1913">
        <f t="shared" si="732"/>
        <v>0</v>
      </c>
      <c r="M868" s="1913">
        <f t="shared" si="732"/>
        <v>0</v>
      </c>
      <c r="N868" s="1913">
        <f t="shared" si="732"/>
        <v>0</v>
      </c>
      <c r="O868" s="1913">
        <f t="shared" si="732"/>
        <v>0</v>
      </c>
      <c r="P868" s="1913">
        <f t="shared" si="732"/>
        <v>0</v>
      </c>
      <c r="Q868" s="1985">
        <f t="shared" si="732"/>
        <v>0</v>
      </c>
      <c r="R868" s="1984"/>
      <c r="S868" s="1976">
        <f>SUMIF(G$401:G$490,$C868,$S$401:$S$490)*Forrajes!BG64*G$99</f>
        <v>0</v>
      </c>
      <c r="T868" s="668">
        <f>SUMIF(H$401:H$490,$C868,$S$401:$S$490)*Forrajes!BH64*H$99</f>
        <v>0</v>
      </c>
      <c r="U868" s="668">
        <f>SUMIF(I$401:I$490,$C868,$S$401:$S$490)*Forrajes!BI64*I$99</f>
        <v>0</v>
      </c>
      <c r="V868" s="668">
        <f>SUMIF(J$401:J$490,$C868,$S$401:$S$490)*Forrajes!BJ64*J$99</f>
        <v>0</v>
      </c>
      <c r="W868" s="668">
        <f>SUMIF(K$401:K$490,$C868,$S$401:$S$490)*Forrajes!BK64*K$99</f>
        <v>0</v>
      </c>
      <c r="X868" s="668">
        <f>SUMIF(L$401:L$490,$C868,$S$401:$S$490)*Forrajes!BL64*L$99</f>
        <v>0</v>
      </c>
      <c r="Y868" s="668">
        <f>SUMIF(M$401:M$490,$C868,$S$401:$S$490)*Forrajes!BM64*M$99</f>
        <v>0</v>
      </c>
      <c r="Z868" s="668">
        <f>SUMIF(N$401:N$490,$C868,$S$401:$S$490)*Forrajes!BN64*N$99</f>
        <v>0</v>
      </c>
      <c r="AA868" s="668">
        <f>SUMIF(O$401:O$490,$C868,$S$401:$S$490)*Forrajes!BO64*O$99</f>
        <v>0</v>
      </c>
      <c r="AB868" s="668">
        <f>SUMIF(P$401:P$490,$C868,$S$401:$S$490)*Forrajes!BP64*P$99</f>
        <v>0</v>
      </c>
      <c r="AC868" s="668">
        <f>SUMIF(Q$401:Q$490,$C868,$S$401:$S$490)*Forrajes!BQ64*Q$99</f>
        <v>0</v>
      </c>
      <c r="AD868" s="1977">
        <f>SUMIF(R$401:R$490,$C868,$S$401:$S$490)*Forrajes!BR64*R$99</f>
        <v>0</v>
      </c>
      <c r="AE868" s="590"/>
      <c r="AF868" s="1976">
        <f>Forrajes!BU64*S868</f>
        <v>0</v>
      </c>
      <c r="AG868" s="668">
        <f>Forrajes!BV64*T868</f>
        <v>0</v>
      </c>
      <c r="AH868" s="668">
        <f>Forrajes!BW64*U868</f>
        <v>0</v>
      </c>
      <c r="AI868" s="668">
        <f>Forrajes!BX64*V868</f>
        <v>0</v>
      </c>
      <c r="AJ868" s="668">
        <f>Forrajes!BY64*W868</f>
        <v>0</v>
      </c>
      <c r="AK868" s="668">
        <f>Forrajes!BZ64*X868</f>
        <v>0</v>
      </c>
      <c r="AL868" s="668">
        <f>Forrajes!CA64*Y868</f>
        <v>0</v>
      </c>
      <c r="AM868" s="668">
        <f>Forrajes!CB64*Z868</f>
        <v>0</v>
      </c>
      <c r="AN868" s="668">
        <f>Forrajes!CC64*AA868</f>
        <v>0</v>
      </c>
      <c r="AO868" s="668">
        <f>Forrajes!CD64*AB868</f>
        <v>0</v>
      </c>
      <c r="AP868" s="668">
        <f>Forrajes!CE64*AC868</f>
        <v>0</v>
      </c>
      <c r="AQ868" s="668">
        <f>Forrajes!CF64*AD868</f>
        <v>0</v>
      </c>
      <c r="AR868" s="590"/>
      <c r="AS868" s="1976">
        <f>Forrajes!CI64*S868</f>
        <v>0</v>
      </c>
      <c r="AT868" s="668">
        <f>Forrajes!CJ64*T868</f>
        <v>0</v>
      </c>
      <c r="AU868" s="668">
        <f>Forrajes!CK64*U868</f>
        <v>0</v>
      </c>
      <c r="AV868" s="668">
        <f>Forrajes!CL64*V868</f>
        <v>0</v>
      </c>
      <c r="AW868" s="668">
        <f>Forrajes!CM64*W868</f>
        <v>0</v>
      </c>
      <c r="AX868" s="668">
        <f>Forrajes!CN64*X868</f>
        <v>0</v>
      </c>
      <c r="AY868" s="668">
        <f>Forrajes!CO64*Y868</f>
        <v>0</v>
      </c>
      <c r="AZ868" s="668">
        <f>Forrajes!CP64*Z868</f>
        <v>0</v>
      </c>
      <c r="BA868" s="668">
        <f>Forrajes!CQ64*AA868</f>
        <v>0</v>
      </c>
      <c r="BB868" s="668">
        <f>Forrajes!CR64*AB868</f>
        <v>0</v>
      </c>
      <c r="BC868" s="668">
        <f>Forrajes!CS64*AC868</f>
        <v>0</v>
      </c>
      <c r="BD868" s="1818">
        <f>Forrajes!CT64*AD868</f>
        <v>0</v>
      </c>
      <c r="BE868" s="590"/>
      <c r="BF868" s="100"/>
      <c r="BG868" s="590"/>
      <c r="BH868" s="590"/>
      <c r="BI868" s="100"/>
      <c r="BJ868" s="1975"/>
      <c r="BK868" s="590"/>
    </row>
    <row r="869" spans="3:63" s="108" customFormat="1" x14ac:dyDescent="0.2">
      <c r="C869" s="590" t="str">
        <f t="shared" si="707"/>
        <v>Barb SPLGanadería</v>
      </c>
      <c r="D869" s="597" t="str">
        <f t="shared" si="708"/>
        <v>Barb SPL</v>
      </c>
      <c r="E869" s="597"/>
      <c r="F869" s="1972">
        <f t="shared" ref="F869:F876" si="733">IF($D869&lt;&gt;0,SUMIFS($C$9:$C$98,$D$9:$D$98,$D$640,G$9:G$98,$D869),0)</f>
        <v>0</v>
      </c>
      <c r="G869" s="1972">
        <f t="shared" ref="G869:G876" si="734">IF($D869&lt;&gt;0,SUMIFS($C$9:$C$98,$D$9:$D$98,$D$640,H$9:H$98,$D869),0)</f>
        <v>0</v>
      </c>
      <c r="H869" s="1972">
        <f t="shared" ref="H869:H876" si="735">IF($D869&lt;&gt;0,SUMIFS($C$9:$C$98,$D$9:$D$98,$D$640,I$9:I$98,$D869),0)</f>
        <v>0</v>
      </c>
      <c r="I869" s="1972">
        <f t="shared" ref="I869:I876" si="736">IF($D869&lt;&gt;0,SUMIFS($C$9:$C$98,$D$9:$D$98,$D$640,J$9:J$98,$D869),0)</f>
        <v>0</v>
      </c>
      <c r="J869" s="1972">
        <f t="shared" ref="J869:J876" si="737">IF($D869&lt;&gt;0,SUMIFS($C$9:$C$98,$D$9:$D$98,$D$640,K$9:K$98,$D869),0)</f>
        <v>0</v>
      </c>
      <c r="K869" s="1972">
        <f t="shared" ref="K869:K876" si="738">IF($D869&lt;&gt;0,SUMIFS($C$9:$C$98,$D$9:$D$98,$D$640,L$9:L$98,$D869),0)</f>
        <v>0</v>
      </c>
      <c r="L869" s="1972">
        <f t="shared" ref="L869:L876" si="739">IF($D869&lt;&gt;0,SUMIFS($C$9:$C$98,$D$9:$D$98,$D$640,M$9:M$98,$D869),0)</f>
        <v>0</v>
      </c>
      <c r="M869" s="1972">
        <f t="shared" ref="M869:M876" si="740">IF($D869&lt;&gt;0,SUMIFS($C$9:$C$98,$D$9:$D$98,$D$640,N$9:N$98,$D869),0)</f>
        <v>0</v>
      </c>
      <c r="N869" s="1972">
        <f t="shared" ref="N869:N876" si="741">IF($D869&lt;&gt;0,SUMIFS($C$9:$C$98,$D$9:$D$98,$D$640,O$9:O$98,$D869),0)</f>
        <v>0</v>
      </c>
      <c r="O869" s="1972">
        <f t="shared" ref="O869:O876" si="742">IF($D869&lt;&gt;0,SUMIFS($C$9:$C$98,$D$9:$D$98,$D$640,P$9:P$98,$D869),0)</f>
        <v>0</v>
      </c>
      <c r="P869" s="1972">
        <f t="shared" ref="P869:P876" si="743">IF($D869&lt;&gt;0,SUMIFS($C$9:$C$98,$D$9:$D$98,$D$640,Q$9:Q$98,$D869),0)</f>
        <v>0</v>
      </c>
      <c r="Q869" s="1972">
        <f t="shared" ref="Q869:Q876" si="744">IF($D869&lt;&gt;0,SUMIFS($C$9:$C$98,$D$9:$D$98,$D$640,R$9:R$98,$D869),0)</f>
        <v>0</v>
      </c>
      <c r="R869" s="1984"/>
      <c r="S869" s="1973"/>
      <c r="T869" s="787"/>
      <c r="U869" s="787"/>
      <c r="V869" s="787"/>
      <c r="W869" s="787"/>
      <c r="X869" s="787"/>
      <c r="Y869" s="787"/>
      <c r="Z869" s="787"/>
      <c r="AA869" s="787"/>
      <c r="AB869" s="787"/>
      <c r="AC869" s="787"/>
      <c r="AD869" s="780"/>
      <c r="AE869" s="590"/>
      <c r="AF869" s="1973"/>
      <c r="AG869" s="1972"/>
      <c r="AH869" s="1972"/>
      <c r="AI869" s="1972"/>
      <c r="AJ869" s="1972"/>
      <c r="AK869" s="1972"/>
      <c r="AL869" s="1972"/>
      <c r="AM869" s="1972"/>
      <c r="AN869" s="1972"/>
      <c r="AO869" s="1972"/>
      <c r="AP869" s="1972"/>
      <c r="AQ869" s="1972"/>
      <c r="AR869" s="590"/>
      <c r="AS869" s="1973"/>
      <c r="AT869" s="787"/>
      <c r="AU869" s="787"/>
      <c r="AV869" s="787"/>
      <c r="AW869" s="787"/>
      <c r="AX869" s="787"/>
      <c r="AY869" s="787"/>
      <c r="AZ869" s="787"/>
      <c r="BA869" s="787"/>
      <c r="BB869" s="787"/>
      <c r="BC869" s="787"/>
      <c r="BD869" s="780"/>
      <c r="BE869" s="590"/>
      <c r="BF869" s="100"/>
      <c r="BG869" s="590"/>
      <c r="BH869" s="590"/>
      <c r="BI869" s="100"/>
      <c r="BJ869" s="1975"/>
      <c r="BK869" s="590"/>
    </row>
    <row r="870" spans="3:63" s="108" customFormat="1" x14ac:dyDescent="0.2">
      <c r="C870" s="590" t="str">
        <f t="shared" si="707"/>
        <v>Barb AgrícolaGanadería</v>
      </c>
      <c r="D870" s="597" t="str">
        <f t="shared" ref="D870:D876" si="745">+D799</f>
        <v>Barb Agrícola</v>
      </c>
      <c r="E870" s="597"/>
      <c r="F870" s="1972">
        <f t="shared" si="733"/>
        <v>0</v>
      </c>
      <c r="G870" s="1972">
        <f t="shared" si="734"/>
        <v>0</v>
      </c>
      <c r="H870" s="1972">
        <f t="shared" si="735"/>
        <v>0</v>
      </c>
      <c r="I870" s="1972">
        <f t="shared" si="736"/>
        <v>0</v>
      </c>
      <c r="J870" s="1972">
        <f t="shared" si="737"/>
        <v>0</v>
      </c>
      <c r="K870" s="1972">
        <f t="shared" si="738"/>
        <v>0</v>
      </c>
      <c r="L870" s="1972">
        <f t="shared" si="739"/>
        <v>0</v>
      </c>
      <c r="M870" s="1972">
        <f t="shared" si="740"/>
        <v>0</v>
      </c>
      <c r="N870" s="1972">
        <f t="shared" si="741"/>
        <v>0</v>
      </c>
      <c r="O870" s="1972">
        <f t="shared" si="742"/>
        <v>0</v>
      </c>
      <c r="P870" s="1972">
        <f t="shared" si="743"/>
        <v>0</v>
      </c>
      <c r="Q870" s="1972">
        <f t="shared" si="744"/>
        <v>0</v>
      </c>
      <c r="R870" s="1984"/>
      <c r="S870" s="1973"/>
      <c r="T870" s="787"/>
      <c r="U870" s="787"/>
      <c r="V870" s="787"/>
      <c r="W870" s="787"/>
      <c r="X870" s="787"/>
      <c r="Y870" s="787"/>
      <c r="Z870" s="787"/>
      <c r="AA870" s="787"/>
      <c r="AB870" s="787"/>
      <c r="AC870" s="787"/>
      <c r="AD870" s="780"/>
      <c r="AE870" s="590"/>
      <c r="AF870" s="1973"/>
      <c r="AG870" s="1972"/>
      <c r="AH870" s="1972"/>
      <c r="AI870" s="1972"/>
      <c r="AJ870" s="1972"/>
      <c r="AK870" s="1972"/>
      <c r="AL870" s="1972"/>
      <c r="AM870" s="1972"/>
      <c r="AN870" s="1972"/>
      <c r="AO870" s="1972"/>
      <c r="AP870" s="1972"/>
      <c r="AQ870" s="1972"/>
      <c r="AR870" s="590"/>
      <c r="AS870" s="1973"/>
      <c r="AT870" s="787"/>
      <c r="AU870" s="787"/>
      <c r="AV870" s="787"/>
      <c r="AW870" s="787"/>
      <c r="AX870" s="787"/>
      <c r="AY870" s="787"/>
      <c r="AZ870" s="787"/>
      <c r="BA870" s="787"/>
      <c r="BB870" s="787"/>
      <c r="BC870" s="787"/>
      <c r="BD870" s="780"/>
      <c r="BE870" s="590"/>
      <c r="BF870" s="100"/>
      <c r="BG870" s="590"/>
      <c r="BH870" s="590"/>
      <c r="BI870" s="100"/>
      <c r="BJ870" s="1975"/>
      <c r="BK870" s="590"/>
    </row>
    <row r="871" spans="3:63" s="108" customFormat="1" x14ac:dyDescent="0.2">
      <c r="C871" s="590" t="str">
        <f t="shared" si="707"/>
        <v>Barb SPGGanadería</v>
      </c>
      <c r="D871" s="597" t="str">
        <f t="shared" si="745"/>
        <v>Barb SPG</v>
      </c>
      <c r="E871" s="597"/>
      <c r="F871" s="1972">
        <f t="shared" si="733"/>
        <v>0</v>
      </c>
      <c r="G871" s="1972">
        <f t="shared" si="734"/>
        <v>0</v>
      </c>
      <c r="H871" s="1972">
        <f t="shared" si="735"/>
        <v>0</v>
      </c>
      <c r="I871" s="1972">
        <f t="shared" si="736"/>
        <v>0</v>
      </c>
      <c r="J871" s="1972">
        <f t="shared" si="737"/>
        <v>0</v>
      </c>
      <c r="K871" s="1972">
        <f t="shared" si="738"/>
        <v>0</v>
      </c>
      <c r="L871" s="1972">
        <f t="shared" si="739"/>
        <v>0</v>
      </c>
      <c r="M871" s="1972">
        <f t="shared" si="740"/>
        <v>0</v>
      </c>
      <c r="N871" s="1972">
        <f t="shared" si="741"/>
        <v>0</v>
      </c>
      <c r="O871" s="1972">
        <f t="shared" si="742"/>
        <v>0</v>
      </c>
      <c r="P871" s="1972">
        <f t="shared" si="743"/>
        <v>0</v>
      </c>
      <c r="Q871" s="1972">
        <f t="shared" si="744"/>
        <v>0</v>
      </c>
      <c r="R871" s="1984"/>
      <c r="S871" s="1973"/>
      <c r="T871" s="787"/>
      <c r="U871" s="787"/>
      <c r="V871" s="787"/>
      <c r="W871" s="787"/>
      <c r="X871" s="787"/>
      <c r="Y871" s="787"/>
      <c r="Z871" s="787"/>
      <c r="AA871" s="787"/>
      <c r="AB871" s="787"/>
      <c r="AC871" s="787"/>
      <c r="AD871" s="780"/>
      <c r="AE871" s="590"/>
      <c r="AF871" s="1973"/>
      <c r="AG871" s="1972"/>
      <c r="AH871" s="1972"/>
      <c r="AI871" s="1972"/>
      <c r="AJ871" s="1972"/>
      <c r="AK871" s="1972"/>
      <c r="AL871" s="1972"/>
      <c r="AM871" s="1972"/>
      <c r="AN871" s="1972"/>
      <c r="AO871" s="1972"/>
      <c r="AP871" s="1972"/>
      <c r="AQ871" s="1972"/>
      <c r="AR871" s="590"/>
      <c r="AS871" s="1973"/>
      <c r="AT871" s="787"/>
      <c r="AU871" s="787"/>
      <c r="AV871" s="787"/>
      <c r="AW871" s="787"/>
      <c r="AX871" s="787"/>
      <c r="AY871" s="787"/>
      <c r="AZ871" s="787"/>
      <c r="BA871" s="787"/>
      <c r="BB871" s="787"/>
      <c r="BC871" s="787"/>
      <c r="BD871" s="780"/>
      <c r="BE871" s="590"/>
      <c r="BF871" s="100"/>
      <c r="BG871" s="590"/>
      <c r="BH871" s="590"/>
      <c r="BI871" s="100"/>
      <c r="BJ871" s="1975"/>
      <c r="BK871" s="590"/>
    </row>
    <row r="872" spans="3:63" s="108" customFormat="1" x14ac:dyDescent="0.2">
      <c r="C872" s="590" t="str">
        <f t="shared" si="707"/>
        <v>MontesGanadería</v>
      </c>
      <c r="D872" s="597" t="str">
        <f t="shared" si="745"/>
        <v>Montes</v>
      </c>
      <c r="E872" s="597"/>
      <c r="F872" s="1972">
        <f t="shared" si="733"/>
        <v>0</v>
      </c>
      <c r="G872" s="1972">
        <f t="shared" si="734"/>
        <v>0</v>
      </c>
      <c r="H872" s="1972">
        <f t="shared" si="735"/>
        <v>0</v>
      </c>
      <c r="I872" s="1972">
        <f t="shared" si="736"/>
        <v>0</v>
      </c>
      <c r="J872" s="1972">
        <f t="shared" si="737"/>
        <v>0</v>
      </c>
      <c r="K872" s="1972">
        <f t="shared" si="738"/>
        <v>0</v>
      </c>
      <c r="L872" s="1972">
        <f t="shared" si="739"/>
        <v>0</v>
      </c>
      <c r="M872" s="1972">
        <f t="shared" si="740"/>
        <v>0</v>
      </c>
      <c r="N872" s="1972">
        <f t="shared" si="741"/>
        <v>0</v>
      </c>
      <c r="O872" s="1972">
        <f t="shared" si="742"/>
        <v>0</v>
      </c>
      <c r="P872" s="1972">
        <f t="shared" si="743"/>
        <v>0</v>
      </c>
      <c r="Q872" s="1972">
        <f t="shared" si="744"/>
        <v>0</v>
      </c>
      <c r="R872" s="1984"/>
      <c r="S872" s="1973"/>
      <c r="T872" s="787"/>
      <c r="U872" s="787"/>
      <c r="V872" s="787"/>
      <c r="W872" s="787"/>
      <c r="X872" s="787"/>
      <c r="Y872" s="787"/>
      <c r="Z872" s="787"/>
      <c r="AA872" s="787"/>
      <c r="AB872" s="787"/>
      <c r="AC872" s="787"/>
      <c r="AD872" s="780"/>
      <c r="AE872" s="590"/>
      <c r="AF872" s="1973"/>
      <c r="AG872" s="1972"/>
      <c r="AH872" s="1972"/>
      <c r="AI872" s="1972"/>
      <c r="AJ872" s="1972"/>
      <c r="AK872" s="1972"/>
      <c r="AL872" s="1972"/>
      <c r="AM872" s="1972"/>
      <c r="AN872" s="1972"/>
      <c r="AO872" s="1972"/>
      <c r="AP872" s="1972"/>
      <c r="AQ872" s="1972"/>
      <c r="AR872" s="590"/>
      <c r="AS872" s="1973"/>
      <c r="AT872" s="787"/>
      <c r="AU872" s="787"/>
      <c r="AV872" s="787"/>
      <c r="AW872" s="787"/>
      <c r="AX872" s="787"/>
      <c r="AY872" s="787"/>
      <c r="AZ872" s="787"/>
      <c r="BA872" s="787"/>
      <c r="BB872" s="787"/>
      <c r="BC872" s="787"/>
      <c r="BD872" s="780"/>
      <c r="BE872" s="590"/>
      <c r="BF872" s="100"/>
      <c r="BG872" s="590"/>
      <c r="BH872" s="590"/>
      <c r="BI872" s="100"/>
      <c r="BJ872" s="1975"/>
      <c r="BK872" s="590"/>
    </row>
    <row r="873" spans="3:63" s="108" customFormat="1" x14ac:dyDescent="0.2">
      <c r="C873" s="590" t="str">
        <f t="shared" si="707"/>
        <v>Callejones, tamboGanadería</v>
      </c>
      <c r="D873" s="597" t="str">
        <f t="shared" si="745"/>
        <v>Callejones, tambo</v>
      </c>
      <c r="E873" s="597"/>
      <c r="F873" s="1972">
        <f t="shared" si="733"/>
        <v>0</v>
      </c>
      <c r="G873" s="1972">
        <f t="shared" si="734"/>
        <v>0</v>
      </c>
      <c r="H873" s="1972">
        <f t="shared" si="735"/>
        <v>0</v>
      </c>
      <c r="I873" s="1972">
        <f t="shared" si="736"/>
        <v>0</v>
      </c>
      <c r="J873" s="1972">
        <f t="shared" si="737"/>
        <v>0</v>
      </c>
      <c r="K873" s="1972">
        <f t="shared" si="738"/>
        <v>0</v>
      </c>
      <c r="L873" s="1972">
        <f t="shared" si="739"/>
        <v>0</v>
      </c>
      <c r="M873" s="1972">
        <f t="shared" si="740"/>
        <v>0</v>
      </c>
      <c r="N873" s="1972">
        <f t="shared" si="741"/>
        <v>0</v>
      </c>
      <c r="O873" s="1972">
        <f t="shared" si="742"/>
        <v>0</v>
      </c>
      <c r="P873" s="1972">
        <f t="shared" si="743"/>
        <v>0</v>
      </c>
      <c r="Q873" s="1972">
        <f t="shared" si="744"/>
        <v>0</v>
      </c>
      <c r="R873" s="1984"/>
      <c r="S873" s="1973"/>
      <c r="T873" s="787"/>
      <c r="U873" s="787"/>
      <c r="V873" s="787"/>
      <c r="W873" s="787"/>
      <c r="X873" s="787"/>
      <c r="Y873" s="787"/>
      <c r="Z873" s="787"/>
      <c r="AA873" s="787"/>
      <c r="AB873" s="787"/>
      <c r="AC873" s="787"/>
      <c r="AD873" s="780"/>
      <c r="AE873" s="590"/>
      <c r="AF873" s="1973"/>
      <c r="AG873" s="1972"/>
      <c r="AH873" s="1972"/>
      <c r="AI873" s="1972"/>
      <c r="AJ873" s="1972"/>
      <c r="AK873" s="1972"/>
      <c r="AL873" s="1972"/>
      <c r="AM873" s="1972"/>
      <c r="AN873" s="1972"/>
      <c r="AO873" s="1972"/>
      <c r="AP873" s="1972"/>
      <c r="AQ873" s="1972"/>
      <c r="AR873" s="590"/>
      <c r="AS873" s="1973"/>
      <c r="AT873" s="787"/>
      <c r="AU873" s="787"/>
      <c r="AV873" s="787"/>
      <c r="AW873" s="787"/>
      <c r="AX873" s="787"/>
      <c r="AY873" s="787"/>
      <c r="AZ873" s="787"/>
      <c r="BA873" s="787"/>
      <c r="BB873" s="787"/>
      <c r="BC873" s="787"/>
      <c r="BD873" s="780"/>
      <c r="BE873" s="590"/>
      <c r="BF873" s="100"/>
      <c r="BG873" s="590"/>
      <c r="BH873" s="590"/>
      <c r="BI873" s="100"/>
      <c r="BJ873" s="1975"/>
      <c r="BK873" s="590"/>
    </row>
    <row r="874" spans="3:63" s="108" customFormat="1" x14ac:dyDescent="0.2">
      <c r="C874" s="590" t="str">
        <f t="shared" si="707"/>
        <v>BañadoGanadería</v>
      </c>
      <c r="D874" s="597" t="str">
        <f t="shared" si="745"/>
        <v>Bañado</v>
      </c>
      <c r="E874" s="597"/>
      <c r="F874" s="1972">
        <f t="shared" si="733"/>
        <v>0</v>
      </c>
      <c r="G874" s="1972">
        <f t="shared" si="734"/>
        <v>0</v>
      </c>
      <c r="H874" s="1972">
        <f t="shared" si="735"/>
        <v>0</v>
      </c>
      <c r="I874" s="1972">
        <f t="shared" si="736"/>
        <v>0</v>
      </c>
      <c r="J874" s="1972">
        <f t="shared" si="737"/>
        <v>0</v>
      </c>
      <c r="K874" s="1972">
        <f t="shared" si="738"/>
        <v>0</v>
      </c>
      <c r="L874" s="1972">
        <f t="shared" si="739"/>
        <v>0</v>
      </c>
      <c r="M874" s="1972">
        <f t="shared" si="740"/>
        <v>0</v>
      </c>
      <c r="N874" s="1972">
        <f t="shared" si="741"/>
        <v>0</v>
      </c>
      <c r="O874" s="1972">
        <f t="shared" si="742"/>
        <v>0</v>
      </c>
      <c r="P874" s="1972">
        <f t="shared" si="743"/>
        <v>0</v>
      </c>
      <c r="Q874" s="1972">
        <f t="shared" si="744"/>
        <v>0</v>
      </c>
      <c r="R874" s="1984"/>
      <c r="S874" s="1973"/>
      <c r="T874" s="787"/>
      <c r="U874" s="787"/>
      <c r="V874" s="787"/>
      <c r="W874" s="787"/>
      <c r="X874" s="787"/>
      <c r="Y874" s="787"/>
      <c r="Z874" s="787"/>
      <c r="AA874" s="787"/>
      <c r="AB874" s="787"/>
      <c r="AC874" s="787"/>
      <c r="AD874" s="780"/>
      <c r="AE874" s="590"/>
      <c r="AF874" s="1973"/>
      <c r="AG874" s="1972"/>
      <c r="AH874" s="1972"/>
      <c r="AI874" s="1972"/>
      <c r="AJ874" s="1972"/>
      <c r="AK874" s="1972"/>
      <c r="AL874" s="1972"/>
      <c r="AM874" s="1972"/>
      <c r="AN874" s="1972"/>
      <c r="AO874" s="1972"/>
      <c r="AP874" s="1972"/>
      <c r="AQ874" s="1972"/>
      <c r="AR874" s="590"/>
      <c r="AS874" s="1973"/>
      <c r="AT874" s="787"/>
      <c r="AU874" s="787"/>
      <c r="AV874" s="787"/>
      <c r="AW874" s="787"/>
      <c r="AX874" s="787"/>
      <c r="AY874" s="787"/>
      <c r="AZ874" s="787"/>
      <c r="BA874" s="787"/>
      <c r="BB874" s="787"/>
      <c r="BC874" s="787"/>
      <c r="BD874" s="780"/>
      <c r="BE874" s="590"/>
      <c r="BF874" s="100"/>
      <c r="BG874" s="590"/>
      <c r="BH874" s="590"/>
      <c r="BI874" s="100"/>
      <c r="BJ874" s="1975"/>
      <c r="BK874" s="590"/>
    </row>
    <row r="875" spans="3:63" s="108" customFormat="1" x14ac:dyDescent="0.2">
      <c r="C875" s="590" t="str">
        <f t="shared" si="707"/>
        <v>0Ganadería</v>
      </c>
      <c r="D875" s="597">
        <f t="shared" si="745"/>
        <v>0</v>
      </c>
      <c r="E875" s="597"/>
      <c r="F875" s="1972">
        <f t="shared" si="733"/>
        <v>0</v>
      </c>
      <c r="G875" s="1972">
        <f t="shared" si="734"/>
        <v>0</v>
      </c>
      <c r="H875" s="1972">
        <f t="shared" si="735"/>
        <v>0</v>
      </c>
      <c r="I875" s="1972">
        <f t="shared" si="736"/>
        <v>0</v>
      </c>
      <c r="J875" s="1972">
        <f t="shared" si="737"/>
        <v>0</v>
      </c>
      <c r="K875" s="1972">
        <f t="shared" si="738"/>
        <v>0</v>
      </c>
      <c r="L875" s="1972">
        <f t="shared" si="739"/>
        <v>0</v>
      </c>
      <c r="M875" s="1972">
        <f t="shared" si="740"/>
        <v>0</v>
      </c>
      <c r="N875" s="1972">
        <f t="shared" si="741"/>
        <v>0</v>
      </c>
      <c r="O875" s="1972">
        <f t="shared" si="742"/>
        <v>0</v>
      </c>
      <c r="P875" s="1972">
        <f t="shared" si="743"/>
        <v>0</v>
      </c>
      <c r="Q875" s="1972">
        <f t="shared" si="744"/>
        <v>0</v>
      </c>
      <c r="R875" s="1984"/>
      <c r="S875" s="1973"/>
      <c r="T875" s="787"/>
      <c r="U875" s="787"/>
      <c r="V875" s="787"/>
      <c r="W875" s="787"/>
      <c r="X875" s="787"/>
      <c r="Y875" s="787"/>
      <c r="Z875" s="787"/>
      <c r="AA875" s="787"/>
      <c r="AB875" s="787"/>
      <c r="AC875" s="787"/>
      <c r="AD875" s="780"/>
      <c r="AE875" s="590"/>
      <c r="AF875" s="1973"/>
      <c r="AG875" s="1972"/>
      <c r="AH875" s="1972"/>
      <c r="AI875" s="1972"/>
      <c r="AJ875" s="1972"/>
      <c r="AK875" s="1972"/>
      <c r="AL875" s="1972"/>
      <c r="AM875" s="1972"/>
      <c r="AN875" s="1972"/>
      <c r="AO875" s="1972"/>
      <c r="AP875" s="1972"/>
      <c r="AQ875" s="1972"/>
      <c r="AR875" s="590"/>
      <c r="AS875" s="1973"/>
      <c r="AT875" s="787"/>
      <c r="AU875" s="787"/>
      <c r="AV875" s="787"/>
      <c r="AW875" s="787"/>
      <c r="AX875" s="787"/>
      <c r="AY875" s="787"/>
      <c r="AZ875" s="787"/>
      <c r="BA875" s="787"/>
      <c r="BB875" s="787"/>
      <c r="BC875" s="787"/>
      <c r="BD875" s="780"/>
      <c r="BE875" s="590"/>
      <c r="BF875" s="100"/>
      <c r="BG875" s="590"/>
      <c r="BH875" s="590"/>
      <c r="BI875" s="100"/>
      <c r="BJ875" s="1975"/>
      <c r="BK875" s="590"/>
    </row>
    <row r="876" spans="3:63" s="108" customFormat="1" x14ac:dyDescent="0.2">
      <c r="C876" s="590" t="str">
        <f t="shared" si="707"/>
        <v>xGanadería</v>
      </c>
      <c r="D876" s="597" t="str">
        <f t="shared" si="745"/>
        <v>x</v>
      </c>
      <c r="E876" s="597"/>
      <c r="F876" s="1972">
        <f t="shared" si="733"/>
        <v>0</v>
      </c>
      <c r="G876" s="1972">
        <f t="shared" si="734"/>
        <v>0</v>
      </c>
      <c r="H876" s="1972">
        <f t="shared" si="735"/>
        <v>0</v>
      </c>
      <c r="I876" s="1972">
        <f t="shared" si="736"/>
        <v>0</v>
      </c>
      <c r="J876" s="1972">
        <f t="shared" si="737"/>
        <v>0</v>
      </c>
      <c r="K876" s="1972">
        <f t="shared" si="738"/>
        <v>0</v>
      </c>
      <c r="L876" s="1972">
        <f t="shared" si="739"/>
        <v>0</v>
      </c>
      <c r="M876" s="1972">
        <f t="shared" si="740"/>
        <v>0</v>
      </c>
      <c r="N876" s="1972">
        <f t="shared" si="741"/>
        <v>0</v>
      </c>
      <c r="O876" s="1972">
        <f t="shared" si="742"/>
        <v>0</v>
      </c>
      <c r="P876" s="1972">
        <f t="shared" si="743"/>
        <v>0</v>
      </c>
      <c r="Q876" s="1972">
        <f t="shared" si="744"/>
        <v>0</v>
      </c>
      <c r="R876" s="1984"/>
      <c r="S876" s="1973"/>
      <c r="T876" s="787"/>
      <c r="U876" s="787"/>
      <c r="V876" s="787"/>
      <c r="W876" s="787"/>
      <c r="X876" s="787"/>
      <c r="Y876" s="787"/>
      <c r="Z876" s="787"/>
      <c r="AA876" s="787"/>
      <c r="AB876" s="787"/>
      <c r="AC876" s="787"/>
      <c r="AD876" s="780"/>
      <c r="AE876" s="590"/>
      <c r="AF876" s="1973"/>
      <c r="AG876" s="1972"/>
      <c r="AH876" s="1972"/>
      <c r="AI876" s="1972"/>
      <c r="AJ876" s="1972"/>
      <c r="AK876" s="1972"/>
      <c r="AL876" s="1972"/>
      <c r="AM876" s="1972"/>
      <c r="AN876" s="1972"/>
      <c r="AO876" s="1972"/>
      <c r="AP876" s="1972"/>
      <c r="AQ876" s="1972"/>
      <c r="AR876" s="590"/>
      <c r="AS876" s="1973"/>
      <c r="AT876" s="787"/>
      <c r="AU876" s="787"/>
      <c r="AV876" s="787"/>
      <c r="AW876" s="787"/>
      <c r="AX876" s="787"/>
      <c r="AY876" s="787"/>
      <c r="AZ876" s="787"/>
      <c r="BA876" s="787"/>
      <c r="BB876" s="787"/>
      <c r="BC876" s="787"/>
      <c r="BD876" s="780"/>
      <c r="BE876" s="590"/>
      <c r="BF876" s="100"/>
      <c r="BG876" s="590"/>
      <c r="BH876" s="590"/>
      <c r="BI876" s="100"/>
      <c r="BJ876" s="1975"/>
      <c r="BK876" s="590"/>
    </row>
    <row r="877" spans="3:63" s="108" customFormat="1" x14ac:dyDescent="0.2">
      <c r="C877" s="590"/>
      <c r="D877" s="597" t="str">
        <f>+D806</f>
        <v>Subtotal Otros no SU</v>
      </c>
      <c r="E877" s="597"/>
      <c r="F877" s="1926">
        <f>+SUM(F869:F876)</f>
        <v>0</v>
      </c>
      <c r="G877" s="1926">
        <f t="shared" ref="G877:Q877" si="746">+SUM(G869:G876)</f>
        <v>0</v>
      </c>
      <c r="H877" s="1926">
        <f t="shared" si="746"/>
        <v>0</v>
      </c>
      <c r="I877" s="1926">
        <f t="shared" si="746"/>
        <v>0</v>
      </c>
      <c r="J877" s="1926">
        <f t="shared" si="746"/>
        <v>0</v>
      </c>
      <c r="K877" s="1926">
        <f t="shared" si="746"/>
        <v>0</v>
      </c>
      <c r="L877" s="1926">
        <f t="shared" si="746"/>
        <v>0</v>
      </c>
      <c r="M877" s="1926">
        <f t="shared" si="746"/>
        <v>0</v>
      </c>
      <c r="N877" s="1926">
        <f t="shared" si="746"/>
        <v>0</v>
      </c>
      <c r="O877" s="1926">
        <f t="shared" si="746"/>
        <v>0</v>
      </c>
      <c r="P877" s="1926">
        <f t="shared" si="746"/>
        <v>0</v>
      </c>
      <c r="Q877" s="1926">
        <f t="shared" si="746"/>
        <v>0</v>
      </c>
      <c r="R877" s="1984"/>
      <c r="S877" s="1973"/>
      <c r="T877" s="787"/>
      <c r="U877" s="787"/>
      <c r="V877" s="787"/>
      <c r="W877" s="787"/>
      <c r="X877" s="787"/>
      <c r="Y877" s="787"/>
      <c r="Z877" s="787"/>
      <c r="AA877" s="787"/>
      <c r="AB877" s="787"/>
      <c r="AC877" s="787"/>
      <c r="AD877" s="780"/>
      <c r="AE877" s="590"/>
      <c r="AF877" s="1973"/>
      <c r="AG877" s="1972"/>
      <c r="AH877" s="1972"/>
      <c r="AI877" s="1972"/>
      <c r="AJ877" s="1972"/>
      <c r="AK877" s="1972"/>
      <c r="AL877" s="1972"/>
      <c r="AM877" s="1972"/>
      <c r="AN877" s="1972"/>
      <c r="AO877" s="1972"/>
      <c r="AP877" s="1972"/>
      <c r="AQ877" s="1972"/>
      <c r="AR877" s="590"/>
      <c r="AS877" s="1973"/>
      <c r="AT877" s="787"/>
      <c r="AU877" s="787"/>
      <c r="AV877" s="787"/>
      <c r="AW877" s="787"/>
      <c r="AX877" s="787"/>
      <c r="AY877" s="787"/>
      <c r="AZ877" s="787"/>
      <c r="BA877" s="787"/>
      <c r="BB877" s="787"/>
      <c r="BC877" s="787"/>
      <c r="BD877" s="780"/>
      <c r="BE877" s="590"/>
      <c r="BF877" s="100"/>
      <c r="BG877" s="590"/>
      <c r="BH877" s="590"/>
      <c r="BI877" s="100"/>
      <c r="BJ877" s="1975"/>
      <c r="BK877" s="590"/>
    </row>
    <row r="878" spans="3:63" s="108" customFormat="1" x14ac:dyDescent="0.2">
      <c r="E878" s="597"/>
      <c r="F878" s="1926"/>
      <c r="G878" s="1926"/>
      <c r="H878" s="1926"/>
      <c r="I878" s="1926"/>
      <c r="J878" s="1926"/>
      <c r="K878" s="1926"/>
      <c r="L878" s="1926"/>
      <c r="M878" s="1926"/>
      <c r="N878" s="1926"/>
      <c r="O878" s="1926"/>
      <c r="P878" s="1926"/>
      <c r="Q878" s="1926"/>
      <c r="R878" s="1986" t="s">
        <v>1457</v>
      </c>
      <c r="S878" s="1987">
        <f t="shared" ref="S878:AD878" si="747">SUM(S814:S855)</f>
        <v>0</v>
      </c>
      <c r="T878" s="1987">
        <f t="shared" si="747"/>
        <v>0</v>
      </c>
      <c r="U878" s="1987">
        <f t="shared" si="747"/>
        <v>0</v>
      </c>
      <c r="V878" s="1987">
        <f t="shared" si="747"/>
        <v>0</v>
      </c>
      <c r="W878" s="1987">
        <f t="shared" si="747"/>
        <v>0</v>
      </c>
      <c r="X878" s="1987">
        <f t="shared" si="747"/>
        <v>0</v>
      </c>
      <c r="Y878" s="1987">
        <f t="shared" si="747"/>
        <v>0</v>
      </c>
      <c r="Z878" s="1987">
        <f t="shared" si="747"/>
        <v>0</v>
      </c>
      <c r="AA878" s="1987">
        <f t="shared" si="747"/>
        <v>0</v>
      </c>
      <c r="AB878" s="1987">
        <f t="shared" si="747"/>
        <v>0</v>
      </c>
      <c r="AC878" s="1987">
        <f t="shared" si="747"/>
        <v>0</v>
      </c>
      <c r="AD878" s="1987">
        <f t="shared" si="747"/>
        <v>0</v>
      </c>
      <c r="AF878" s="1987">
        <f t="shared" ref="AF878:AQ878" si="748">SUM(AF814:AF855)</f>
        <v>0</v>
      </c>
      <c r="AG878" s="1988">
        <f t="shared" si="748"/>
        <v>0</v>
      </c>
      <c r="AH878" s="1988">
        <f t="shared" si="748"/>
        <v>0</v>
      </c>
      <c r="AI878" s="1988">
        <f t="shared" si="748"/>
        <v>0</v>
      </c>
      <c r="AJ878" s="1988">
        <f t="shared" si="748"/>
        <v>0</v>
      </c>
      <c r="AK878" s="1988">
        <f t="shared" si="748"/>
        <v>0</v>
      </c>
      <c r="AL878" s="1988">
        <f t="shared" si="748"/>
        <v>0</v>
      </c>
      <c r="AM878" s="1988">
        <f t="shared" si="748"/>
        <v>0</v>
      </c>
      <c r="AN878" s="1988">
        <f t="shared" si="748"/>
        <v>0</v>
      </c>
      <c r="AO878" s="1988">
        <f t="shared" si="748"/>
        <v>0</v>
      </c>
      <c r="AP878" s="1988">
        <f t="shared" si="748"/>
        <v>0</v>
      </c>
      <c r="AQ878" s="1988">
        <f t="shared" si="748"/>
        <v>0</v>
      </c>
      <c r="AS878" s="1987">
        <f t="shared" ref="AS878:BD878" si="749">SUM(AS814:AS855)</f>
        <v>0</v>
      </c>
      <c r="AT878" s="1987">
        <f t="shared" si="749"/>
        <v>0</v>
      </c>
      <c r="AU878" s="1987">
        <f t="shared" si="749"/>
        <v>0</v>
      </c>
      <c r="AV878" s="1987">
        <f t="shared" si="749"/>
        <v>0</v>
      </c>
      <c r="AW878" s="1987">
        <f t="shared" si="749"/>
        <v>0</v>
      </c>
      <c r="AX878" s="1987">
        <f t="shared" si="749"/>
        <v>0</v>
      </c>
      <c r="AY878" s="1987">
        <f t="shared" si="749"/>
        <v>0</v>
      </c>
      <c r="AZ878" s="1987">
        <f t="shared" si="749"/>
        <v>0</v>
      </c>
      <c r="BA878" s="1987">
        <f t="shared" si="749"/>
        <v>0</v>
      </c>
      <c r="BB878" s="1987">
        <f t="shared" si="749"/>
        <v>0</v>
      </c>
      <c r="BC878" s="1987">
        <f t="shared" si="749"/>
        <v>0</v>
      </c>
      <c r="BD878" s="1989">
        <f t="shared" si="749"/>
        <v>0</v>
      </c>
      <c r="BE878" s="590"/>
      <c r="BF878" s="590"/>
      <c r="BG878" s="590"/>
      <c r="BH878" s="590"/>
      <c r="BI878" s="1978"/>
      <c r="BJ878" s="1975"/>
      <c r="BK878" s="590"/>
    </row>
    <row r="879" spans="3:63" s="108" customFormat="1" ht="15.05" thickBot="1" x14ac:dyDescent="0.25">
      <c r="F879" s="423"/>
      <c r="G879" s="423"/>
      <c r="H879" s="423"/>
      <c r="I879" s="423"/>
      <c r="J879" s="423"/>
      <c r="K879" s="423"/>
      <c r="L879" s="423"/>
      <c r="M879" s="423"/>
      <c r="N879" s="423"/>
      <c r="O879" s="423"/>
      <c r="P879" s="423"/>
      <c r="Q879" s="423"/>
      <c r="R879" s="1990" t="s">
        <v>1458</v>
      </c>
      <c r="S879" s="1991">
        <f t="shared" ref="S879:AD879" si="750">SUM(S856:S868)</f>
        <v>0</v>
      </c>
      <c r="T879" s="1992">
        <f t="shared" si="750"/>
        <v>0</v>
      </c>
      <c r="U879" s="1992">
        <f t="shared" si="750"/>
        <v>0</v>
      </c>
      <c r="V879" s="1992">
        <f t="shared" si="750"/>
        <v>0</v>
      </c>
      <c r="W879" s="1992">
        <f t="shared" si="750"/>
        <v>0</v>
      </c>
      <c r="X879" s="1992">
        <f t="shared" si="750"/>
        <v>0</v>
      </c>
      <c r="Y879" s="1992">
        <f t="shared" si="750"/>
        <v>0</v>
      </c>
      <c r="Z879" s="1992">
        <f t="shared" si="750"/>
        <v>0</v>
      </c>
      <c r="AA879" s="1992">
        <f t="shared" si="750"/>
        <v>0</v>
      </c>
      <c r="AB879" s="1992">
        <f t="shared" si="750"/>
        <v>0</v>
      </c>
      <c r="AC879" s="1992">
        <f t="shared" si="750"/>
        <v>0</v>
      </c>
      <c r="AD879" s="1993">
        <f t="shared" si="750"/>
        <v>0</v>
      </c>
      <c r="AF879" s="1991">
        <f t="shared" ref="AF879:AQ879" si="751">SUM(AF856:AF868)</f>
        <v>0</v>
      </c>
      <c r="AG879" s="1992">
        <f t="shared" si="751"/>
        <v>0</v>
      </c>
      <c r="AH879" s="1992">
        <f t="shared" si="751"/>
        <v>0</v>
      </c>
      <c r="AI879" s="1992">
        <f t="shared" si="751"/>
        <v>0</v>
      </c>
      <c r="AJ879" s="1992">
        <f t="shared" si="751"/>
        <v>0</v>
      </c>
      <c r="AK879" s="1992">
        <f t="shared" si="751"/>
        <v>0</v>
      </c>
      <c r="AL879" s="1992">
        <f t="shared" si="751"/>
        <v>0</v>
      </c>
      <c r="AM879" s="1992">
        <f t="shared" si="751"/>
        <v>0</v>
      </c>
      <c r="AN879" s="1992">
        <f t="shared" si="751"/>
        <v>0</v>
      </c>
      <c r="AO879" s="1992">
        <f t="shared" si="751"/>
        <v>0</v>
      </c>
      <c r="AP879" s="1992">
        <f t="shared" si="751"/>
        <v>0</v>
      </c>
      <c r="AQ879" s="1992">
        <f t="shared" si="751"/>
        <v>0</v>
      </c>
      <c r="AS879" s="1991">
        <f t="shared" ref="AS879:BD879" si="752">SUM(AS856:AS868)</f>
        <v>0</v>
      </c>
      <c r="AT879" s="1992">
        <f t="shared" si="752"/>
        <v>0</v>
      </c>
      <c r="AU879" s="1992">
        <f t="shared" si="752"/>
        <v>0</v>
      </c>
      <c r="AV879" s="1992">
        <f t="shared" si="752"/>
        <v>0</v>
      </c>
      <c r="AW879" s="1992">
        <f t="shared" si="752"/>
        <v>0</v>
      </c>
      <c r="AX879" s="1992">
        <f t="shared" si="752"/>
        <v>0</v>
      </c>
      <c r="AY879" s="1992">
        <f t="shared" si="752"/>
        <v>0</v>
      </c>
      <c r="AZ879" s="1992">
        <f t="shared" si="752"/>
        <v>0</v>
      </c>
      <c r="BA879" s="1992">
        <f t="shared" si="752"/>
        <v>0</v>
      </c>
      <c r="BB879" s="1992">
        <f t="shared" si="752"/>
        <v>0</v>
      </c>
      <c r="BC879" s="1992">
        <f t="shared" si="752"/>
        <v>0</v>
      </c>
      <c r="BD879" s="1994">
        <f t="shared" si="752"/>
        <v>0</v>
      </c>
      <c r="BE879" s="590"/>
      <c r="BF879" s="590"/>
      <c r="BG879" s="590"/>
      <c r="BH879" s="590"/>
      <c r="BI879" s="1978"/>
      <c r="BJ879" s="1975"/>
      <c r="BK879" s="590"/>
    </row>
    <row r="880" spans="3:63" s="108" customFormat="1" x14ac:dyDescent="0.2">
      <c r="F880" s="423"/>
      <c r="G880" s="423"/>
      <c r="H880" s="423"/>
      <c r="I880" s="423"/>
      <c r="J880" s="423"/>
      <c r="K880" s="423"/>
      <c r="L880" s="423"/>
      <c r="M880" s="423"/>
      <c r="N880" s="423"/>
      <c r="O880" s="423"/>
      <c r="P880" s="423"/>
      <c r="Q880" s="423"/>
      <c r="R880" s="1349" t="s">
        <v>21</v>
      </c>
      <c r="S880" s="423">
        <f t="shared" ref="S880:AD880" si="753">+SUM(S878:S879)</f>
        <v>0</v>
      </c>
      <c r="T880" s="423">
        <f t="shared" si="753"/>
        <v>0</v>
      </c>
      <c r="U880" s="423">
        <f t="shared" si="753"/>
        <v>0</v>
      </c>
      <c r="V880" s="423">
        <f t="shared" si="753"/>
        <v>0</v>
      </c>
      <c r="W880" s="423">
        <f t="shared" si="753"/>
        <v>0</v>
      </c>
      <c r="X880" s="423">
        <f t="shared" si="753"/>
        <v>0</v>
      </c>
      <c r="Y880" s="423">
        <f t="shared" si="753"/>
        <v>0</v>
      </c>
      <c r="Z880" s="423">
        <f t="shared" si="753"/>
        <v>0</v>
      </c>
      <c r="AA880" s="423">
        <f t="shared" si="753"/>
        <v>0</v>
      </c>
      <c r="AB880" s="423">
        <f t="shared" si="753"/>
        <v>0</v>
      </c>
      <c r="AC880" s="423">
        <f t="shared" si="753"/>
        <v>0</v>
      </c>
      <c r="AD880" s="423">
        <f t="shared" si="753"/>
        <v>0</v>
      </c>
      <c r="AE880" s="108" t="s">
        <v>1586</v>
      </c>
      <c r="AF880" s="423">
        <f t="shared" ref="AF880:AQ880" si="754">+SUM(AF878:AF879)</f>
        <v>0</v>
      </c>
      <c r="AG880" s="423">
        <f t="shared" si="754"/>
        <v>0</v>
      </c>
      <c r="AH880" s="423">
        <f t="shared" si="754"/>
        <v>0</v>
      </c>
      <c r="AI880" s="423">
        <f t="shared" si="754"/>
        <v>0</v>
      </c>
      <c r="AJ880" s="423">
        <f t="shared" si="754"/>
        <v>0</v>
      </c>
      <c r="AK880" s="423">
        <f t="shared" si="754"/>
        <v>0</v>
      </c>
      <c r="AL880" s="423">
        <f t="shared" si="754"/>
        <v>0</v>
      </c>
      <c r="AM880" s="423">
        <f t="shared" si="754"/>
        <v>0</v>
      </c>
      <c r="AN880" s="423">
        <f t="shared" si="754"/>
        <v>0</v>
      </c>
      <c r="AO880" s="423">
        <f t="shared" si="754"/>
        <v>0</v>
      </c>
      <c r="AP880" s="423">
        <f t="shared" si="754"/>
        <v>0</v>
      </c>
      <c r="AQ880" s="423">
        <f t="shared" si="754"/>
        <v>0</v>
      </c>
      <c r="AR880" s="108" t="s">
        <v>1592</v>
      </c>
      <c r="AS880" s="423">
        <f t="shared" ref="AS880:BD880" si="755">+SUM(AS878:AS879)</f>
        <v>0</v>
      </c>
      <c r="AT880" s="423">
        <f t="shared" si="755"/>
        <v>0</v>
      </c>
      <c r="AU880" s="423">
        <f t="shared" si="755"/>
        <v>0</v>
      </c>
      <c r="AV880" s="423">
        <f t="shared" si="755"/>
        <v>0</v>
      </c>
      <c r="AW880" s="423">
        <f t="shared" si="755"/>
        <v>0</v>
      </c>
      <c r="AX880" s="423">
        <f t="shared" si="755"/>
        <v>0</v>
      </c>
      <c r="AY880" s="423">
        <f t="shared" si="755"/>
        <v>0</v>
      </c>
      <c r="AZ880" s="423">
        <f t="shared" si="755"/>
        <v>0</v>
      </c>
      <c r="BA880" s="423">
        <f t="shared" si="755"/>
        <v>0</v>
      </c>
      <c r="BB880" s="423">
        <f t="shared" si="755"/>
        <v>0</v>
      </c>
      <c r="BC880" s="423">
        <f t="shared" si="755"/>
        <v>0</v>
      </c>
      <c r="BD880" s="423">
        <f t="shared" si="755"/>
        <v>0</v>
      </c>
      <c r="BE880" s="590"/>
      <c r="BF880" s="590"/>
      <c r="BG880" s="590"/>
      <c r="BH880" s="590"/>
      <c r="BI880" s="1978"/>
      <c r="BJ880" s="1975"/>
      <c r="BK880" s="590"/>
    </row>
    <row r="881" spans="1:136" s="108" customFormat="1" x14ac:dyDescent="0.2">
      <c r="O881" s="107"/>
      <c r="P881" s="6"/>
      <c r="Q881" s="6"/>
      <c r="R881" s="1349"/>
      <c r="S881" s="423"/>
      <c r="T881" s="423"/>
      <c r="U881" s="423"/>
      <c r="V881" s="423"/>
      <c r="W881" s="423"/>
      <c r="X881" s="423"/>
      <c r="Y881" s="423"/>
      <c r="Z881" s="423"/>
      <c r="AA881" s="423"/>
      <c r="AB881" s="423"/>
      <c r="AC881" s="423"/>
      <c r="AD881" s="423"/>
      <c r="AE881" s="108" t="s">
        <v>1588</v>
      </c>
      <c r="AF881" s="593" t="e">
        <f t="shared" ref="AF881:AQ881" si="756">+AF878/S878</f>
        <v>#DIV/0!</v>
      </c>
      <c r="AG881" s="593" t="e">
        <f t="shared" si="756"/>
        <v>#DIV/0!</v>
      </c>
      <c r="AH881" s="593" t="e">
        <f t="shared" si="756"/>
        <v>#DIV/0!</v>
      </c>
      <c r="AI881" s="593" t="e">
        <f t="shared" si="756"/>
        <v>#DIV/0!</v>
      </c>
      <c r="AJ881" s="593" t="e">
        <f t="shared" si="756"/>
        <v>#DIV/0!</v>
      </c>
      <c r="AK881" s="593" t="e">
        <f t="shared" si="756"/>
        <v>#DIV/0!</v>
      </c>
      <c r="AL881" s="593" t="e">
        <f t="shared" si="756"/>
        <v>#DIV/0!</v>
      </c>
      <c r="AM881" s="593" t="e">
        <f t="shared" si="756"/>
        <v>#DIV/0!</v>
      </c>
      <c r="AN881" s="593" t="e">
        <f t="shared" si="756"/>
        <v>#DIV/0!</v>
      </c>
      <c r="AO881" s="593" t="e">
        <f t="shared" si="756"/>
        <v>#DIV/0!</v>
      </c>
      <c r="AP881" s="593" t="e">
        <f t="shared" si="756"/>
        <v>#DIV/0!</v>
      </c>
      <c r="AQ881" s="593" t="e">
        <f t="shared" si="756"/>
        <v>#DIV/0!</v>
      </c>
      <c r="AR881" s="108" t="s">
        <v>1593</v>
      </c>
      <c r="AS881" s="1997" t="e">
        <f t="shared" ref="AS881:BD881" si="757">+AS878/S878</f>
        <v>#DIV/0!</v>
      </c>
      <c r="AT881" s="1997" t="e">
        <f t="shared" si="757"/>
        <v>#DIV/0!</v>
      </c>
      <c r="AU881" s="1997" t="e">
        <f t="shared" si="757"/>
        <v>#DIV/0!</v>
      </c>
      <c r="AV881" s="1997" t="e">
        <f t="shared" si="757"/>
        <v>#DIV/0!</v>
      </c>
      <c r="AW881" s="1997" t="e">
        <f t="shared" si="757"/>
        <v>#DIV/0!</v>
      </c>
      <c r="AX881" s="1997" t="e">
        <f t="shared" si="757"/>
        <v>#DIV/0!</v>
      </c>
      <c r="AY881" s="1997" t="e">
        <f t="shared" si="757"/>
        <v>#DIV/0!</v>
      </c>
      <c r="AZ881" s="1997" t="e">
        <f t="shared" si="757"/>
        <v>#DIV/0!</v>
      </c>
      <c r="BA881" s="1997" t="e">
        <f t="shared" si="757"/>
        <v>#DIV/0!</v>
      </c>
      <c r="BB881" s="1997" t="e">
        <f t="shared" si="757"/>
        <v>#DIV/0!</v>
      </c>
      <c r="BC881" s="1997" t="e">
        <f t="shared" si="757"/>
        <v>#DIV/0!</v>
      </c>
      <c r="BD881" s="1997" t="e">
        <f t="shared" si="757"/>
        <v>#DIV/0!</v>
      </c>
      <c r="BE881" s="590"/>
      <c r="BF881" s="590"/>
      <c r="BG881" s="590"/>
      <c r="BH881" s="590"/>
      <c r="BI881" s="1978"/>
      <c r="BJ881" s="1975"/>
      <c r="BK881" s="590"/>
    </row>
    <row r="882" spans="1:136" s="108" customFormat="1" x14ac:dyDescent="0.2">
      <c r="O882" s="107"/>
      <c r="P882" s="6"/>
      <c r="Q882" s="6"/>
      <c r="R882" s="1349"/>
      <c r="S882" s="423"/>
      <c r="T882" s="423"/>
      <c r="U882" s="423"/>
      <c r="V882" s="423"/>
      <c r="W882" s="423"/>
      <c r="X882" s="423"/>
      <c r="Y882" s="423"/>
      <c r="Z882" s="423"/>
      <c r="AA882" s="423"/>
      <c r="AB882" s="423"/>
      <c r="AC882" s="423"/>
      <c r="AD882" s="423"/>
      <c r="AE882" s="108" t="s">
        <v>1589</v>
      </c>
      <c r="AF882" s="593">
        <f t="shared" ref="AF882:AQ882" si="758">IF(AF879=0,0,AF879/S879)</f>
        <v>0</v>
      </c>
      <c r="AG882" s="593">
        <f t="shared" si="758"/>
        <v>0</v>
      </c>
      <c r="AH882" s="593">
        <f t="shared" si="758"/>
        <v>0</v>
      </c>
      <c r="AI882" s="593">
        <f t="shared" si="758"/>
        <v>0</v>
      </c>
      <c r="AJ882" s="593">
        <f t="shared" si="758"/>
        <v>0</v>
      </c>
      <c r="AK882" s="593">
        <f t="shared" si="758"/>
        <v>0</v>
      </c>
      <c r="AL882" s="593">
        <f t="shared" si="758"/>
        <v>0</v>
      </c>
      <c r="AM882" s="593">
        <f t="shared" si="758"/>
        <v>0</v>
      </c>
      <c r="AN882" s="593">
        <f t="shared" si="758"/>
        <v>0</v>
      </c>
      <c r="AO882" s="593">
        <f t="shared" si="758"/>
        <v>0</v>
      </c>
      <c r="AP882" s="593">
        <f t="shared" si="758"/>
        <v>0</v>
      </c>
      <c r="AQ882" s="593">
        <f t="shared" si="758"/>
        <v>0</v>
      </c>
      <c r="AR882" s="108" t="s">
        <v>1594</v>
      </c>
      <c r="AS882" s="1997">
        <f t="shared" ref="AS882:BD883" si="759">IF(AS879=0,0,AS879/S879)</f>
        <v>0</v>
      </c>
      <c r="AT882" s="1997">
        <f t="shared" si="759"/>
        <v>0</v>
      </c>
      <c r="AU882" s="1997">
        <f t="shared" si="759"/>
        <v>0</v>
      </c>
      <c r="AV882" s="1997">
        <f t="shared" si="759"/>
        <v>0</v>
      </c>
      <c r="AW882" s="1997">
        <f t="shared" si="759"/>
        <v>0</v>
      </c>
      <c r="AX882" s="1997">
        <f t="shared" si="759"/>
        <v>0</v>
      </c>
      <c r="AY882" s="1997">
        <f t="shared" si="759"/>
        <v>0</v>
      </c>
      <c r="AZ882" s="1997">
        <f t="shared" si="759"/>
        <v>0</v>
      </c>
      <c r="BA882" s="1997">
        <f t="shared" si="759"/>
        <v>0</v>
      </c>
      <c r="BB882" s="1997">
        <f t="shared" si="759"/>
        <v>0</v>
      </c>
      <c r="BC882" s="1997">
        <f t="shared" si="759"/>
        <v>0</v>
      </c>
      <c r="BD882" s="1997">
        <f t="shared" si="759"/>
        <v>0</v>
      </c>
      <c r="BE882" s="590"/>
      <c r="BF882" s="590"/>
      <c r="BG882" s="590"/>
      <c r="BH882" s="590"/>
      <c r="BI882" s="1978"/>
      <c r="BJ882" s="1975"/>
      <c r="BK882" s="590"/>
    </row>
    <row r="883" spans="1:136" s="108" customFormat="1" x14ac:dyDescent="0.2">
      <c r="O883" s="107"/>
      <c r="P883" s="6"/>
      <c r="Q883" s="6"/>
      <c r="R883" s="1349"/>
      <c r="S883" s="423"/>
      <c r="T883" s="423"/>
      <c r="U883" s="423"/>
      <c r="V883" s="423"/>
      <c r="W883" s="423"/>
      <c r="X883" s="423"/>
      <c r="Y883" s="423"/>
      <c r="Z883" s="423"/>
      <c r="AA883" s="423"/>
      <c r="AB883" s="423"/>
      <c r="AC883" s="423"/>
      <c r="AD883" s="423"/>
      <c r="AE883" s="108" t="s">
        <v>1587</v>
      </c>
      <c r="AF883" s="593" t="e">
        <f t="shared" ref="AF883:AQ883" si="760">+AF880/S880</f>
        <v>#DIV/0!</v>
      </c>
      <c r="AG883" s="593" t="e">
        <f t="shared" si="760"/>
        <v>#DIV/0!</v>
      </c>
      <c r="AH883" s="593" t="e">
        <f t="shared" si="760"/>
        <v>#DIV/0!</v>
      </c>
      <c r="AI883" s="593" t="e">
        <f t="shared" si="760"/>
        <v>#DIV/0!</v>
      </c>
      <c r="AJ883" s="593" t="e">
        <f t="shared" si="760"/>
        <v>#DIV/0!</v>
      </c>
      <c r="AK883" s="593" t="e">
        <f t="shared" si="760"/>
        <v>#DIV/0!</v>
      </c>
      <c r="AL883" s="593" t="e">
        <f t="shared" si="760"/>
        <v>#DIV/0!</v>
      </c>
      <c r="AM883" s="593" t="e">
        <f t="shared" si="760"/>
        <v>#DIV/0!</v>
      </c>
      <c r="AN883" s="593" t="e">
        <f t="shared" si="760"/>
        <v>#DIV/0!</v>
      </c>
      <c r="AO883" s="593" t="e">
        <f t="shared" si="760"/>
        <v>#DIV/0!</v>
      </c>
      <c r="AP883" s="593" t="e">
        <f t="shared" si="760"/>
        <v>#DIV/0!</v>
      </c>
      <c r="AQ883" s="593" t="e">
        <f t="shared" si="760"/>
        <v>#DIV/0!</v>
      </c>
      <c r="AR883" s="108" t="s">
        <v>1595</v>
      </c>
      <c r="AS883" s="1997">
        <f t="shared" si="759"/>
        <v>0</v>
      </c>
      <c r="AT883" s="1997">
        <f t="shared" si="759"/>
        <v>0</v>
      </c>
      <c r="AU883" s="1997">
        <f t="shared" si="759"/>
        <v>0</v>
      </c>
      <c r="AV883" s="1997">
        <f t="shared" si="759"/>
        <v>0</v>
      </c>
      <c r="AW883" s="1997">
        <f t="shared" si="759"/>
        <v>0</v>
      </c>
      <c r="AX883" s="1997">
        <f t="shared" si="759"/>
        <v>0</v>
      </c>
      <c r="AY883" s="1997">
        <f t="shared" si="759"/>
        <v>0</v>
      </c>
      <c r="AZ883" s="1997">
        <f t="shared" si="759"/>
        <v>0</v>
      </c>
      <c r="BA883" s="1997">
        <f t="shared" si="759"/>
        <v>0</v>
      </c>
      <c r="BB883" s="1997">
        <f t="shared" si="759"/>
        <v>0</v>
      </c>
      <c r="BC883" s="1997">
        <f t="shared" si="759"/>
        <v>0</v>
      </c>
      <c r="BD883" s="1997">
        <f t="shared" si="759"/>
        <v>0</v>
      </c>
      <c r="BE883" s="590"/>
      <c r="BF883" s="590"/>
      <c r="BG883" s="590"/>
      <c r="BH883" s="590"/>
      <c r="BI883" s="590"/>
      <c r="BJ883" s="590"/>
      <c r="BK883" s="590"/>
    </row>
    <row r="884" spans="1:136" s="108" customFormat="1" x14ac:dyDescent="0.2">
      <c r="O884" s="107"/>
      <c r="P884" s="6"/>
      <c r="Q884" s="6"/>
      <c r="R884" s="1984"/>
      <c r="S884" s="1926"/>
      <c r="T884" s="1926"/>
      <c r="U884" s="1926"/>
      <c r="V884" s="1926"/>
      <c r="W884" s="1926"/>
      <c r="X884" s="1926"/>
      <c r="Y884" s="1926"/>
      <c r="Z884" s="1926"/>
      <c r="AA884" s="1926"/>
      <c r="AB884" s="1926"/>
      <c r="AC884" s="1926"/>
      <c r="AD884" s="1926"/>
      <c r="AF884" s="1926"/>
      <c r="AG884" s="1926"/>
      <c r="AH884" s="1926"/>
      <c r="AI884" s="1926"/>
      <c r="AJ884" s="1926"/>
      <c r="AK884" s="1926"/>
      <c r="AL884" s="1926"/>
      <c r="AM884" s="1926"/>
      <c r="AN884" s="1926"/>
      <c r="AO884" s="1926"/>
      <c r="AP884" s="1926"/>
      <c r="AQ884" s="1926"/>
      <c r="AS884" s="1926"/>
      <c r="AT884" s="1926"/>
      <c r="AU884" s="1926"/>
      <c r="AV884" s="1926"/>
      <c r="AW884" s="1926"/>
      <c r="AX884" s="1926"/>
      <c r="AY884" s="1926"/>
      <c r="AZ884" s="1926"/>
      <c r="BA884" s="1926"/>
      <c r="BB884" s="1926"/>
      <c r="BC884" s="1926"/>
      <c r="BD884" s="1926"/>
      <c r="BE884" s="590"/>
      <c r="BF884" s="590"/>
      <c r="BG884" s="590"/>
      <c r="BH884" s="590"/>
      <c r="BI884" s="590"/>
      <c r="BJ884" s="590"/>
      <c r="BK884" s="590"/>
    </row>
    <row r="885" spans="1:136" s="2196" customFormat="1" ht="17.7" x14ac:dyDescent="0.3">
      <c r="A885" s="2191"/>
      <c r="B885" s="2191" t="s">
        <v>1977</v>
      </c>
      <c r="C885" s="2191"/>
      <c r="D885" s="2192"/>
      <c r="E885" s="2192"/>
      <c r="F885" s="2193"/>
      <c r="G885" s="2193"/>
      <c r="H885" s="2193"/>
      <c r="I885" s="2193"/>
      <c r="J885" s="2193"/>
      <c r="K885" s="2193"/>
      <c r="L885" s="2193"/>
      <c r="M885" s="2193"/>
      <c r="N885" s="2193"/>
      <c r="O885" s="2193"/>
      <c r="P885" s="2193"/>
      <c r="Q885" s="2193"/>
      <c r="R885" s="2194"/>
      <c r="S885" s="2191"/>
      <c r="T885" s="2191"/>
      <c r="U885" s="2191"/>
      <c r="V885" s="2191"/>
      <c r="W885" s="2191"/>
      <c r="X885" s="2191"/>
      <c r="Y885" s="2191"/>
      <c r="Z885" s="2191"/>
      <c r="AA885" s="2191"/>
      <c r="AB885" s="2191"/>
      <c r="AC885" s="2191"/>
      <c r="AD885" s="2191"/>
      <c r="AE885" s="2191"/>
      <c r="AF885" s="2191"/>
      <c r="AG885" s="2191"/>
      <c r="AH885" s="2191"/>
      <c r="AI885" s="2191"/>
      <c r="AJ885" s="2191"/>
      <c r="AK885" s="2191"/>
      <c r="AL885" s="2191"/>
      <c r="AM885" s="2191"/>
      <c r="AN885" s="2191"/>
      <c r="AO885" s="2191"/>
      <c r="AP885" s="2191"/>
      <c r="AQ885" s="2191"/>
      <c r="AR885" s="2191"/>
      <c r="AS885" s="2191"/>
      <c r="AT885" s="2191"/>
      <c r="AU885" s="2191"/>
      <c r="AV885" s="2191"/>
      <c r="AW885" s="2191"/>
      <c r="AX885" s="2191"/>
      <c r="AY885" s="2191"/>
      <c r="AZ885" s="2191"/>
      <c r="BA885" s="2191"/>
      <c r="BB885" s="2191"/>
      <c r="BC885" s="2191"/>
      <c r="BD885" s="2191" t="e">
        <f>+(BD879+BD878)/(AD879+AD878)</f>
        <v>#DIV/0!</v>
      </c>
      <c r="BE885" s="2195"/>
      <c r="BF885" s="2195"/>
      <c r="BG885" s="2195"/>
      <c r="BH885" s="2195"/>
      <c r="BI885" s="2195"/>
      <c r="EF885" s="2197"/>
    </row>
    <row r="886" spans="1:136" ht="15.05" thickBot="1" x14ac:dyDescent="0.25">
      <c r="A886" s="6"/>
      <c r="O886" s="107"/>
      <c r="P886" s="6"/>
      <c r="Q886" s="6"/>
      <c r="BE886" s="100"/>
      <c r="BF886" s="100"/>
      <c r="BG886" s="100"/>
      <c r="BH886" s="100"/>
      <c r="BI886" s="100"/>
      <c r="BJ886" s="100"/>
      <c r="BK886" s="100"/>
    </row>
    <row r="887" spans="1:136" ht="15.05" thickBot="1" x14ac:dyDescent="0.25">
      <c r="A887" s="767"/>
      <c r="B887" s="102" t="s">
        <v>963</v>
      </c>
      <c r="C887" s="103"/>
      <c r="D887" s="103"/>
      <c r="E887" s="1901"/>
      <c r="F887" s="1901"/>
      <c r="G887" s="1901"/>
      <c r="H887" s="1901"/>
      <c r="I887" s="1901"/>
      <c r="J887" s="1901"/>
      <c r="K887" s="1901"/>
      <c r="L887" s="1901"/>
      <c r="M887" s="1901"/>
      <c r="N887" s="1901"/>
      <c r="O887" s="1901"/>
      <c r="P887" s="1967"/>
      <c r="S887" s="6"/>
    </row>
    <row r="888" spans="1:136" x14ac:dyDescent="0.2">
      <c r="A888" s="2188">
        <v>1034</v>
      </c>
      <c r="B888" s="1999"/>
      <c r="C888" s="1442" t="s">
        <v>879</v>
      </c>
      <c r="D888" s="100"/>
      <c r="E888" s="2000" t="str">
        <f t="shared" ref="E888:P888" si="761">+F813</f>
        <v>Ene</v>
      </c>
      <c r="F888" s="2001" t="str">
        <f t="shared" si="761"/>
        <v>Feb</v>
      </c>
      <c r="G888" s="2000" t="str">
        <f t="shared" si="761"/>
        <v>Mar</v>
      </c>
      <c r="H888" s="2000" t="str">
        <f t="shared" si="761"/>
        <v>Abr</v>
      </c>
      <c r="I888" s="2000" t="str">
        <f>+J813</f>
        <v>May</v>
      </c>
      <c r="J888" s="2000" t="str">
        <f t="shared" si="761"/>
        <v>Jun</v>
      </c>
      <c r="K888" s="2000" t="str">
        <f t="shared" si="761"/>
        <v>Jul</v>
      </c>
      <c r="L888" s="2000" t="str">
        <f t="shared" si="761"/>
        <v>Ago</v>
      </c>
      <c r="M888" s="2000" t="str">
        <f t="shared" si="761"/>
        <v>Set</v>
      </c>
      <c r="N888" s="2000" t="str">
        <f t="shared" si="761"/>
        <v>Oct</v>
      </c>
      <c r="O888" s="2000" t="str">
        <f t="shared" si="761"/>
        <v>Nov</v>
      </c>
      <c r="P888" s="2002" t="str">
        <f t="shared" si="761"/>
        <v>Dic</v>
      </c>
      <c r="S888" s="6"/>
    </row>
    <row r="889" spans="1:136" x14ac:dyDescent="0.2">
      <c r="A889" s="6"/>
      <c r="B889" s="2003"/>
      <c r="C889" s="958">
        <f t="shared" ref="C889:C920" si="762">D9</f>
        <v>0</v>
      </c>
      <c r="D889" s="104"/>
      <c r="E889" s="104" t="str">
        <f t="shared" ref="E889:E920" si="763">IF(G9&lt;&gt;F9,G9,"")</f>
        <v/>
      </c>
      <c r="F889" s="104" t="str">
        <f t="shared" ref="F889:F920" si="764">IF(H9&lt;&gt;G9,H9,"")</f>
        <v/>
      </c>
      <c r="G889" s="104" t="str">
        <f t="shared" ref="G889:G920" si="765">IF(I9&lt;&gt;H9,I9,"")</f>
        <v/>
      </c>
      <c r="H889" s="104" t="str">
        <f t="shared" ref="H889:H920" si="766">IF(J9&lt;&gt;I9,J9,"")</f>
        <v/>
      </c>
      <c r="I889" s="104" t="str">
        <f t="shared" ref="I889:I920" si="767">IF(K9&lt;&gt;J9,K9,"")</f>
        <v/>
      </c>
      <c r="J889" s="104" t="str">
        <f t="shared" ref="J889:J920" si="768">IF(L9&lt;&gt;K9,L9,"")</f>
        <v/>
      </c>
      <c r="K889" s="104" t="str">
        <f t="shared" ref="K889:K920" si="769">IF(M9&lt;&gt;L9,M9,"")</f>
        <v/>
      </c>
      <c r="L889" s="104" t="str">
        <f t="shared" ref="L889:L920" si="770">IF(N9&lt;&gt;M9,N9,"")</f>
        <v/>
      </c>
      <c r="M889" s="104" t="str">
        <f t="shared" ref="M889:M920" si="771">IF(O9&lt;&gt;N9,O9,"")</f>
        <v/>
      </c>
      <c r="N889" s="104" t="str">
        <f t="shared" ref="N889:N920" si="772">IF(P9&lt;&gt;O9,P9,"")</f>
        <v/>
      </c>
      <c r="O889" s="104" t="str">
        <f t="shared" ref="O889:O920" si="773">IF(Q9&lt;&gt;P9,Q9,"")</f>
        <v/>
      </c>
      <c r="P889" s="2004" t="str">
        <f t="shared" ref="P889:P920" si="774">IF(R9&lt;&gt;Q9,R9,"")</f>
        <v/>
      </c>
      <c r="S889" s="6"/>
    </row>
    <row r="890" spans="1:136" x14ac:dyDescent="0.2">
      <c r="A890" s="6"/>
      <c r="B890" s="2003"/>
      <c r="C890" s="958">
        <f t="shared" si="762"/>
        <v>0</v>
      </c>
      <c r="D890" s="104"/>
      <c r="E890" s="104" t="str">
        <f t="shared" si="763"/>
        <v/>
      </c>
      <c r="F890" s="104" t="str">
        <f t="shared" si="764"/>
        <v/>
      </c>
      <c r="G890" s="104" t="str">
        <f t="shared" si="765"/>
        <v/>
      </c>
      <c r="H890" s="104" t="str">
        <f t="shared" si="766"/>
        <v/>
      </c>
      <c r="I890" s="104" t="str">
        <f t="shared" si="767"/>
        <v/>
      </c>
      <c r="J890" s="104" t="str">
        <f t="shared" si="768"/>
        <v/>
      </c>
      <c r="K890" s="104" t="str">
        <f t="shared" si="769"/>
        <v/>
      </c>
      <c r="L890" s="104" t="str">
        <f t="shared" si="770"/>
        <v/>
      </c>
      <c r="M890" s="104" t="str">
        <f t="shared" si="771"/>
        <v/>
      </c>
      <c r="N890" s="104" t="str">
        <f t="shared" si="772"/>
        <v/>
      </c>
      <c r="O890" s="104" t="str">
        <f t="shared" si="773"/>
        <v/>
      </c>
      <c r="P890" s="2004" t="str">
        <f t="shared" si="774"/>
        <v/>
      </c>
      <c r="S890" s="6"/>
    </row>
    <row r="891" spans="1:136" x14ac:dyDescent="0.2">
      <c r="A891" s="6"/>
      <c r="B891" s="2003"/>
      <c r="C891" s="958">
        <f t="shared" si="762"/>
        <v>0</v>
      </c>
      <c r="D891" s="104"/>
      <c r="E891" s="104" t="str">
        <f t="shared" si="763"/>
        <v/>
      </c>
      <c r="F891" s="104" t="str">
        <f t="shared" si="764"/>
        <v/>
      </c>
      <c r="G891" s="104" t="str">
        <f t="shared" si="765"/>
        <v/>
      </c>
      <c r="H891" s="104" t="str">
        <f t="shared" si="766"/>
        <v/>
      </c>
      <c r="I891" s="104" t="str">
        <f t="shared" si="767"/>
        <v/>
      </c>
      <c r="J891" s="104" t="str">
        <f t="shared" si="768"/>
        <v/>
      </c>
      <c r="K891" s="104" t="str">
        <f t="shared" si="769"/>
        <v/>
      </c>
      <c r="L891" s="104" t="str">
        <f t="shared" si="770"/>
        <v/>
      </c>
      <c r="M891" s="104" t="str">
        <f t="shared" si="771"/>
        <v/>
      </c>
      <c r="N891" s="104" t="str">
        <f t="shared" si="772"/>
        <v/>
      </c>
      <c r="O891" s="104" t="str">
        <f t="shared" si="773"/>
        <v/>
      </c>
      <c r="P891" s="2004" t="str">
        <f t="shared" si="774"/>
        <v/>
      </c>
      <c r="S891" s="6"/>
    </row>
    <row r="892" spans="1:136" x14ac:dyDescent="0.2">
      <c r="A892" s="6"/>
      <c r="B892" s="2003"/>
      <c r="C892" s="958">
        <f t="shared" si="762"/>
        <v>0</v>
      </c>
      <c r="D892" s="104"/>
      <c r="E892" s="104" t="str">
        <f t="shared" si="763"/>
        <v/>
      </c>
      <c r="F892" s="104" t="str">
        <f t="shared" si="764"/>
        <v/>
      </c>
      <c r="G892" s="104" t="str">
        <f t="shared" si="765"/>
        <v/>
      </c>
      <c r="H892" s="104" t="str">
        <f t="shared" si="766"/>
        <v/>
      </c>
      <c r="I892" s="104" t="str">
        <f t="shared" si="767"/>
        <v/>
      </c>
      <c r="J892" s="104" t="str">
        <f t="shared" si="768"/>
        <v/>
      </c>
      <c r="K892" s="104" t="str">
        <f t="shared" si="769"/>
        <v/>
      </c>
      <c r="L892" s="104" t="str">
        <f t="shared" si="770"/>
        <v/>
      </c>
      <c r="M892" s="104" t="str">
        <f t="shared" si="771"/>
        <v/>
      </c>
      <c r="N892" s="104" t="str">
        <f t="shared" si="772"/>
        <v/>
      </c>
      <c r="O892" s="104" t="str">
        <f t="shared" si="773"/>
        <v/>
      </c>
      <c r="P892" s="2004" t="str">
        <f t="shared" si="774"/>
        <v/>
      </c>
      <c r="S892" s="6"/>
    </row>
    <row r="893" spans="1:136" x14ac:dyDescent="0.2">
      <c r="A893" s="6"/>
      <c r="B893" s="2003"/>
      <c r="C893" s="958">
        <f t="shared" si="762"/>
        <v>0</v>
      </c>
      <c r="D893" s="104"/>
      <c r="E893" s="104" t="str">
        <f t="shared" si="763"/>
        <v/>
      </c>
      <c r="F893" s="104" t="str">
        <f t="shared" si="764"/>
        <v/>
      </c>
      <c r="G893" s="104" t="str">
        <f t="shared" si="765"/>
        <v/>
      </c>
      <c r="H893" s="104" t="str">
        <f t="shared" si="766"/>
        <v/>
      </c>
      <c r="I893" s="104" t="str">
        <f t="shared" si="767"/>
        <v/>
      </c>
      <c r="J893" s="104" t="str">
        <f t="shared" si="768"/>
        <v/>
      </c>
      <c r="K893" s="104" t="str">
        <f t="shared" si="769"/>
        <v/>
      </c>
      <c r="L893" s="104" t="str">
        <f t="shared" si="770"/>
        <v/>
      </c>
      <c r="M893" s="104" t="str">
        <f t="shared" si="771"/>
        <v/>
      </c>
      <c r="N893" s="104" t="str">
        <f t="shared" si="772"/>
        <v/>
      </c>
      <c r="O893" s="104" t="str">
        <f t="shared" si="773"/>
        <v/>
      </c>
      <c r="P893" s="2004" t="str">
        <f t="shared" si="774"/>
        <v/>
      </c>
      <c r="S893" s="6"/>
    </row>
    <row r="894" spans="1:136" x14ac:dyDescent="0.2">
      <c r="A894" s="6"/>
      <c r="B894" s="2003"/>
      <c r="C894" s="958">
        <f t="shared" si="762"/>
        <v>0</v>
      </c>
      <c r="D894" s="104"/>
      <c r="E894" s="104" t="str">
        <f t="shared" si="763"/>
        <v/>
      </c>
      <c r="F894" s="104" t="str">
        <f t="shared" si="764"/>
        <v/>
      </c>
      <c r="G894" s="104" t="str">
        <f t="shared" si="765"/>
        <v/>
      </c>
      <c r="H894" s="104" t="str">
        <f t="shared" si="766"/>
        <v/>
      </c>
      <c r="I894" s="104" t="str">
        <f t="shared" si="767"/>
        <v/>
      </c>
      <c r="J894" s="104" t="str">
        <f t="shared" si="768"/>
        <v/>
      </c>
      <c r="K894" s="104" t="str">
        <f t="shared" si="769"/>
        <v/>
      </c>
      <c r="L894" s="104" t="str">
        <f t="shared" si="770"/>
        <v/>
      </c>
      <c r="M894" s="104" t="str">
        <f t="shared" si="771"/>
        <v/>
      </c>
      <c r="N894" s="104" t="str">
        <f t="shared" si="772"/>
        <v/>
      </c>
      <c r="O894" s="104" t="str">
        <f t="shared" si="773"/>
        <v/>
      </c>
      <c r="P894" s="2004" t="str">
        <f t="shared" si="774"/>
        <v/>
      </c>
      <c r="S894" s="6"/>
    </row>
    <row r="895" spans="1:136" x14ac:dyDescent="0.2">
      <c r="A895" s="6"/>
      <c r="B895" s="2003"/>
      <c r="C895" s="958">
        <f t="shared" si="762"/>
        <v>0</v>
      </c>
      <c r="D895" s="104"/>
      <c r="E895" s="104" t="str">
        <f t="shared" si="763"/>
        <v/>
      </c>
      <c r="F895" s="104" t="str">
        <f t="shared" si="764"/>
        <v/>
      </c>
      <c r="G895" s="104" t="str">
        <f t="shared" si="765"/>
        <v/>
      </c>
      <c r="H895" s="104" t="str">
        <f t="shared" si="766"/>
        <v/>
      </c>
      <c r="I895" s="104" t="str">
        <f t="shared" si="767"/>
        <v/>
      </c>
      <c r="J895" s="104" t="str">
        <f t="shared" si="768"/>
        <v/>
      </c>
      <c r="K895" s="104" t="str">
        <f t="shared" si="769"/>
        <v/>
      </c>
      <c r="L895" s="104" t="str">
        <f t="shared" si="770"/>
        <v/>
      </c>
      <c r="M895" s="104" t="str">
        <f t="shared" si="771"/>
        <v/>
      </c>
      <c r="N895" s="104" t="str">
        <f t="shared" si="772"/>
        <v/>
      </c>
      <c r="O895" s="104" t="str">
        <f t="shared" si="773"/>
        <v/>
      </c>
      <c r="P895" s="2004" t="str">
        <f t="shared" si="774"/>
        <v/>
      </c>
      <c r="S895" s="6"/>
    </row>
    <row r="896" spans="1:136" x14ac:dyDescent="0.2">
      <c r="A896" s="6"/>
      <c r="B896" s="2003"/>
      <c r="C896" s="958">
        <f t="shared" si="762"/>
        <v>0</v>
      </c>
      <c r="D896" s="104"/>
      <c r="E896" s="104" t="str">
        <f t="shared" si="763"/>
        <v/>
      </c>
      <c r="F896" s="104" t="str">
        <f t="shared" si="764"/>
        <v/>
      </c>
      <c r="G896" s="104" t="str">
        <f t="shared" si="765"/>
        <v/>
      </c>
      <c r="H896" s="104" t="str">
        <f t="shared" si="766"/>
        <v/>
      </c>
      <c r="I896" s="104" t="str">
        <f t="shared" si="767"/>
        <v/>
      </c>
      <c r="J896" s="104" t="str">
        <f t="shared" si="768"/>
        <v/>
      </c>
      <c r="K896" s="104" t="str">
        <f t="shared" si="769"/>
        <v/>
      </c>
      <c r="L896" s="104" t="str">
        <f t="shared" si="770"/>
        <v/>
      </c>
      <c r="M896" s="104" t="str">
        <f t="shared" si="771"/>
        <v/>
      </c>
      <c r="N896" s="104" t="str">
        <f t="shared" si="772"/>
        <v/>
      </c>
      <c r="O896" s="104" t="str">
        <f t="shared" si="773"/>
        <v/>
      </c>
      <c r="P896" s="2004" t="str">
        <f t="shared" si="774"/>
        <v/>
      </c>
      <c r="S896" s="6"/>
    </row>
    <row r="897" spans="1:19" x14ac:dyDescent="0.2">
      <c r="A897" s="6"/>
      <c r="B897" s="2003"/>
      <c r="C897" s="958">
        <f t="shared" si="762"/>
        <v>0</v>
      </c>
      <c r="D897" s="104"/>
      <c r="E897" s="104" t="str">
        <f t="shared" si="763"/>
        <v/>
      </c>
      <c r="F897" s="104" t="str">
        <f t="shared" si="764"/>
        <v/>
      </c>
      <c r="G897" s="104" t="str">
        <f t="shared" si="765"/>
        <v/>
      </c>
      <c r="H897" s="104" t="str">
        <f t="shared" si="766"/>
        <v/>
      </c>
      <c r="I897" s="104" t="str">
        <f t="shared" si="767"/>
        <v/>
      </c>
      <c r="J897" s="104" t="str">
        <f t="shared" si="768"/>
        <v/>
      </c>
      <c r="K897" s="104" t="str">
        <f t="shared" si="769"/>
        <v/>
      </c>
      <c r="L897" s="104" t="str">
        <f t="shared" si="770"/>
        <v/>
      </c>
      <c r="M897" s="104" t="str">
        <f t="shared" si="771"/>
        <v/>
      </c>
      <c r="N897" s="104" t="str">
        <f t="shared" si="772"/>
        <v/>
      </c>
      <c r="O897" s="104" t="str">
        <f t="shared" si="773"/>
        <v/>
      </c>
      <c r="P897" s="2004" t="str">
        <f t="shared" si="774"/>
        <v/>
      </c>
      <c r="S897" s="6"/>
    </row>
    <row r="898" spans="1:19" x14ac:dyDescent="0.2">
      <c r="A898" s="6"/>
      <c r="B898" s="2003"/>
      <c r="C898" s="958">
        <f t="shared" si="762"/>
        <v>0</v>
      </c>
      <c r="D898" s="104"/>
      <c r="E898" s="104" t="str">
        <f t="shared" si="763"/>
        <v/>
      </c>
      <c r="F898" s="104" t="str">
        <f t="shared" si="764"/>
        <v/>
      </c>
      <c r="G898" s="104" t="str">
        <f t="shared" si="765"/>
        <v/>
      </c>
      <c r="H898" s="104" t="str">
        <f t="shared" si="766"/>
        <v/>
      </c>
      <c r="I898" s="104" t="str">
        <f t="shared" si="767"/>
        <v/>
      </c>
      <c r="J898" s="104" t="str">
        <f t="shared" si="768"/>
        <v/>
      </c>
      <c r="K898" s="104" t="str">
        <f t="shared" si="769"/>
        <v/>
      </c>
      <c r="L898" s="104" t="str">
        <f t="shared" si="770"/>
        <v/>
      </c>
      <c r="M898" s="104" t="str">
        <f t="shared" si="771"/>
        <v/>
      </c>
      <c r="N898" s="104" t="str">
        <f t="shared" si="772"/>
        <v/>
      </c>
      <c r="O898" s="104" t="str">
        <f t="shared" si="773"/>
        <v/>
      </c>
      <c r="P898" s="2004" t="str">
        <f t="shared" si="774"/>
        <v/>
      </c>
      <c r="S898" s="6"/>
    </row>
    <row r="899" spans="1:19" x14ac:dyDescent="0.2">
      <c r="A899" s="6"/>
      <c r="B899" s="2003"/>
      <c r="C899" s="958">
        <f t="shared" si="762"/>
        <v>0</v>
      </c>
      <c r="D899" s="104"/>
      <c r="E899" s="104" t="str">
        <f t="shared" si="763"/>
        <v/>
      </c>
      <c r="F899" s="104" t="str">
        <f t="shared" si="764"/>
        <v/>
      </c>
      <c r="G899" s="104" t="str">
        <f t="shared" si="765"/>
        <v/>
      </c>
      <c r="H899" s="104" t="str">
        <f t="shared" si="766"/>
        <v/>
      </c>
      <c r="I899" s="104" t="str">
        <f t="shared" si="767"/>
        <v/>
      </c>
      <c r="J899" s="104" t="str">
        <f t="shared" si="768"/>
        <v/>
      </c>
      <c r="K899" s="104" t="str">
        <f t="shared" si="769"/>
        <v/>
      </c>
      <c r="L899" s="104" t="str">
        <f t="shared" si="770"/>
        <v/>
      </c>
      <c r="M899" s="104" t="str">
        <f t="shared" si="771"/>
        <v/>
      </c>
      <c r="N899" s="104" t="str">
        <f t="shared" si="772"/>
        <v/>
      </c>
      <c r="O899" s="104" t="str">
        <f t="shared" si="773"/>
        <v/>
      </c>
      <c r="P899" s="2004" t="str">
        <f t="shared" si="774"/>
        <v/>
      </c>
      <c r="S899" s="6"/>
    </row>
    <row r="900" spans="1:19" x14ac:dyDescent="0.2">
      <c r="A900" s="6"/>
      <c r="B900" s="2003"/>
      <c r="C900" s="958">
        <f t="shared" si="762"/>
        <v>0</v>
      </c>
      <c r="D900" s="104"/>
      <c r="E900" s="104" t="str">
        <f t="shared" si="763"/>
        <v/>
      </c>
      <c r="F900" s="104" t="str">
        <f t="shared" si="764"/>
        <v/>
      </c>
      <c r="G900" s="104" t="str">
        <f t="shared" si="765"/>
        <v/>
      </c>
      <c r="H900" s="104" t="str">
        <f t="shared" si="766"/>
        <v/>
      </c>
      <c r="I900" s="104" t="str">
        <f t="shared" si="767"/>
        <v/>
      </c>
      <c r="J900" s="104" t="str">
        <f t="shared" si="768"/>
        <v/>
      </c>
      <c r="K900" s="104" t="str">
        <f t="shared" si="769"/>
        <v/>
      </c>
      <c r="L900" s="104" t="str">
        <f t="shared" si="770"/>
        <v/>
      </c>
      <c r="M900" s="104" t="str">
        <f t="shared" si="771"/>
        <v/>
      </c>
      <c r="N900" s="104" t="str">
        <f t="shared" si="772"/>
        <v/>
      </c>
      <c r="O900" s="104" t="str">
        <f t="shared" si="773"/>
        <v/>
      </c>
      <c r="P900" s="2004" t="str">
        <f t="shared" si="774"/>
        <v/>
      </c>
      <c r="S900" s="6"/>
    </row>
    <row r="901" spans="1:19" x14ac:dyDescent="0.2">
      <c r="A901" s="6"/>
      <c r="B901" s="2003"/>
      <c r="C901" s="958">
        <f t="shared" si="762"/>
        <v>0</v>
      </c>
      <c r="D901" s="104"/>
      <c r="E901" s="104" t="str">
        <f t="shared" si="763"/>
        <v/>
      </c>
      <c r="F901" s="104" t="str">
        <f t="shared" si="764"/>
        <v/>
      </c>
      <c r="G901" s="104" t="str">
        <f t="shared" si="765"/>
        <v/>
      </c>
      <c r="H901" s="104" t="str">
        <f t="shared" si="766"/>
        <v/>
      </c>
      <c r="I901" s="104" t="str">
        <f t="shared" si="767"/>
        <v/>
      </c>
      <c r="J901" s="104" t="str">
        <f t="shared" si="768"/>
        <v/>
      </c>
      <c r="K901" s="104" t="str">
        <f t="shared" si="769"/>
        <v/>
      </c>
      <c r="L901" s="104" t="str">
        <f t="shared" si="770"/>
        <v/>
      </c>
      <c r="M901" s="104" t="str">
        <f t="shared" si="771"/>
        <v/>
      </c>
      <c r="N901" s="104" t="str">
        <f t="shared" si="772"/>
        <v/>
      </c>
      <c r="O901" s="104" t="str">
        <f t="shared" si="773"/>
        <v/>
      </c>
      <c r="P901" s="2004" t="str">
        <f t="shared" si="774"/>
        <v/>
      </c>
      <c r="S901" s="6"/>
    </row>
    <row r="902" spans="1:19" x14ac:dyDescent="0.2">
      <c r="A902" s="6"/>
      <c r="B902" s="2003"/>
      <c r="C902" s="958">
        <f t="shared" si="762"/>
        <v>0</v>
      </c>
      <c r="D902" s="104"/>
      <c r="E902" s="104" t="str">
        <f t="shared" si="763"/>
        <v/>
      </c>
      <c r="F902" s="104" t="str">
        <f t="shared" si="764"/>
        <v/>
      </c>
      <c r="G902" s="104" t="str">
        <f t="shared" si="765"/>
        <v/>
      </c>
      <c r="H902" s="104" t="str">
        <f t="shared" si="766"/>
        <v/>
      </c>
      <c r="I902" s="104" t="str">
        <f t="shared" si="767"/>
        <v/>
      </c>
      <c r="J902" s="104" t="str">
        <f t="shared" si="768"/>
        <v/>
      </c>
      <c r="K902" s="104" t="str">
        <f t="shared" si="769"/>
        <v/>
      </c>
      <c r="L902" s="104" t="str">
        <f t="shared" si="770"/>
        <v/>
      </c>
      <c r="M902" s="104" t="str">
        <f t="shared" si="771"/>
        <v/>
      </c>
      <c r="N902" s="104" t="str">
        <f t="shared" si="772"/>
        <v/>
      </c>
      <c r="O902" s="104" t="str">
        <f t="shared" si="773"/>
        <v/>
      </c>
      <c r="P902" s="2004" t="str">
        <f t="shared" si="774"/>
        <v/>
      </c>
      <c r="S902" s="6"/>
    </row>
    <row r="903" spans="1:19" x14ac:dyDescent="0.2">
      <c r="A903" s="6"/>
      <c r="B903" s="2003"/>
      <c r="C903" s="958">
        <f t="shared" si="762"/>
        <v>0</v>
      </c>
      <c r="D903" s="104"/>
      <c r="E903" s="104" t="str">
        <f t="shared" si="763"/>
        <v/>
      </c>
      <c r="F903" s="104" t="str">
        <f t="shared" si="764"/>
        <v/>
      </c>
      <c r="G903" s="104" t="str">
        <f t="shared" si="765"/>
        <v/>
      </c>
      <c r="H903" s="104" t="str">
        <f t="shared" si="766"/>
        <v/>
      </c>
      <c r="I903" s="104" t="str">
        <f t="shared" si="767"/>
        <v/>
      </c>
      <c r="J903" s="104" t="str">
        <f t="shared" si="768"/>
        <v/>
      </c>
      <c r="K903" s="104" t="str">
        <f t="shared" si="769"/>
        <v/>
      </c>
      <c r="L903" s="104" t="str">
        <f t="shared" si="770"/>
        <v/>
      </c>
      <c r="M903" s="104" t="str">
        <f t="shared" si="771"/>
        <v/>
      </c>
      <c r="N903" s="104" t="str">
        <f t="shared" si="772"/>
        <v/>
      </c>
      <c r="O903" s="104" t="str">
        <f t="shared" si="773"/>
        <v/>
      </c>
      <c r="P903" s="2004" t="str">
        <f t="shared" si="774"/>
        <v/>
      </c>
      <c r="S903" s="6"/>
    </row>
    <row r="904" spans="1:19" x14ac:dyDescent="0.2">
      <c r="A904" s="6"/>
      <c r="B904" s="2003"/>
      <c r="C904" s="958">
        <f t="shared" si="762"/>
        <v>0</v>
      </c>
      <c r="D904" s="104"/>
      <c r="E904" s="104" t="str">
        <f t="shared" si="763"/>
        <v/>
      </c>
      <c r="F904" s="104" t="str">
        <f t="shared" si="764"/>
        <v/>
      </c>
      <c r="G904" s="104" t="str">
        <f t="shared" si="765"/>
        <v/>
      </c>
      <c r="H904" s="104" t="str">
        <f t="shared" si="766"/>
        <v/>
      </c>
      <c r="I904" s="104" t="str">
        <f t="shared" si="767"/>
        <v/>
      </c>
      <c r="J904" s="104" t="str">
        <f t="shared" si="768"/>
        <v/>
      </c>
      <c r="K904" s="104" t="str">
        <f t="shared" si="769"/>
        <v/>
      </c>
      <c r="L904" s="104" t="str">
        <f t="shared" si="770"/>
        <v/>
      </c>
      <c r="M904" s="104" t="str">
        <f t="shared" si="771"/>
        <v/>
      </c>
      <c r="N904" s="104" t="str">
        <f t="shared" si="772"/>
        <v/>
      </c>
      <c r="O904" s="104" t="str">
        <f t="shared" si="773"/>
        <v/>
      </c>
      <c r="P904" s="2004" t="str">
        <f t="shared" si="774"/>
        <v/>
      </c>
      <c r="S904" s="6"/>
    </row>
    <row r="905" spans="1:19" x14ac:dyDescent="0.2">
      <c r="A905" s="6"/>
      <c r="B905" s="2003"/>
      <c r="C905" s="958">
        <f t="shared" si="762"/>
        <v>0</v>
      </c>
      <c r="D905" s="104"/>
      <c r="E905" s="104" t="str">
        <f t="shared" si="763"/>
        <v/>
      </c>
      <c r="F905" s="104" t="str">
        <f t="shared" si="764"/>
        <v/>
      </c>
      <c r="G905" s="104" t="str">
        <f t="shared" si="765"/>
        <v/>
      </c>
      <c r="H905" s="104" t="str">
        <f t="shared" si="766"/>
        <v/>
      </c>
      <c r="I905" s="104" t="str">
        <f t="shared" si="767"/>
        <v/>
      </c>
      <c r="J905" s="104" t="str">
        <f t="shared" si="768"/>
        <v/>
      </c>
      <c r="K905" s="104" t="str">
        <f t="shared" si="769"/>
        <v/>
      </c>
      <c r="L905" s="104" t="str">
        <f t="shared" si="770"/>
        <v/>
      </c>
      <c r="M905" s="104" t="str">
        <f t="shared" si="771"/>
        <v/>
      </c>
      <c r="N905" s="104" t="str">
        <f t="shared" si="772"/>
        <v/>
      </c>
      <c r="O905" s="104" t="str">
        <f t="shared" si="773"/>
        <v/>
      </c>
      <c r="P905" s="2004" t="str">
        <f t="shared" si="774"/>
        <v/>
      </c>
      <c r="S905" s="6"/>
    </row>
    <row r="906" spans="1:19" x14ac:dyDescent="0.2">
      <c r="A906" s="6"/>
      <c r="B906" s="2003"/>
      <c r="C906" s="958">
        <f t="shared" si="762"/>
        <v>0</v>
      </c>
      <c r="D906" s="104"/>
      <c r="E906" s="104" t="str">
        <f t="shared" si="763"/>
        <v/>
      </c>
      <c r="F906" s="104" t="str">
        <f t="shared" si="764"/>
        <v/>
      </c>
      <c r="G906" s="104" t="str">
        <f t="shared" si="765"/>
        <v/>
      </c>
      <c r="H906" s="104" t="str">
        <f t="shared" si="766"/>
        <v/>
      </c>
      <c r="I906" s="104" t="str">
        <f t="shared" si="767"/>
        <v/>
      </c>
      <c r="J906" s="104" t="str">
        <f t="shared" si="768"/>
        <v/>
      </c>
      <c r="K906" s="104" t="str">
        <f t="shared" si="769"/>
        <v/>
      </c>
      <c r="L906" s="104" t="str">
        <f t="shared" si="770"/>
        <v/>
      </c>
      <c r="M906" s="104" t="str">
        <f t="shared" si="771"/>
        <v/>
      </c>
      <c r="N906" s="104" t="str">
        <f t="shared" si="772"/>
        <v/>
      </c>
      <c r="O906" s="104" t="str">
        <f t="shared" si="773"/>
        <v/>
      </c>
      <c r="P906" s="2004" t="str">
        <f t="shared" si="774"/>
        <v/>
      </c>
      <c r="S906" s="6"/>
    </row>
    <row r="907" spans="1:19" x14ac:dyDescent="0.2">
      <c r="A907" s="6"/>
      <c r="B907" s="2003"/>
      <c r="C907" s="958">
        <f t="shared" si="762"/>
        <v>0</v>
      </c>
      <c r="D907" s="104"/>
      <c r="E907" s="104" t="str">
        <f t="shared" si="763"/>
        <v/>
      </c>
      <c r="F907" s="104" t="str">
        <f t="shared" si="764"/>
        <v/>
      </c>
      <c r="G907" s="104" t="str">
        <f t="shared" si="765"/>
        <v/>
      </c>
      <c r="H907" s="104" t="str">
        <f t="shared" si="766"/>
        <v/>
      </c>
      <c r="I907" s="104" t="str">
        <f t="shared" si="767"/>
        <v/>
      </c>
      <c r="J907" s="104" t="str">
        <f t="shared" si="768"/>
        <v/>
      </c>
      <c r="K907" s="104" t="str">
        <f t="shared" si="769"/>
        <v/>
      </c>
      <c r="L907" s="104" t="str">
        <f t="shared" si="770"/>
        <v/>
      </c>
      <c r="M907" s="104" t="str">
        <f t="shared" si="771"/>
        <v/>
      </c>
      <c r="N907" s="104" t="str">
        <f t="shared" si="772"/>
        <v/>
      </c>
      <c r="O907" s="104" t="str">
        <f t="shared" si="773"/>
        <v/>
      </c>
      <c r="P907" s="2004" t="str">
        <f t="shared" si="774"/>
        <v/>
      </c>
      <c r="S907" s="6"/>
    </row>
    <row r="908" spans="1:19" x14ac:dyDescent="0.2">
      <c r="A908" s="6"/>
      <c r="B908" s="2003"/>
      <c r="C908" s="958">
        <f t="shared" si="762"/>
        <v>0</v>
      </c>
      <c r="D908" s="104"/>
      <c r="E908" s="104" t="str">
        <f t="shared" si="763"/>
        <v/>
      </c>
      <c r="F908" s="104" t="str">
        <f t="shared" si="764"/>
        <v/>
      </c>
      <c r="G908" s="104" t="str">
        <f t="shared" si="765"/>
        <v/>
      </c>
      <c r="H908" s="104" t="str">
        <f t="shared" si="766"/>
        <v/>
      </c>
      <c r="I908" s="104" t="str">
        <f t="shared" si="767"/>
        <v/>
      </c>
      <c r="J908" s="104" t="str">
        <f t="shared" si="768"/>
        <v/>
      </c>
      <c r="K908" s="104" t="str">
        <f t="shared" si="769"/>
        <v/>
      </c>
      <c r="L908" s="104" t="str">
        <f t="shared" si="770"/>
        <v/>
      </c>
      <c r="M908" s="104" t="str">
        <f t="shared" si="771"/>
        <v/>
      </c>
      <c r="N908" s="104" t="str">
        <f t="shared" si="772"/>
        <v/>
      </c>
      <c r="O908" s="104" t="str">
        <f t="shared" si="773"/>
        <v/>
      </c>
      <c r="P908" s="2004" t="str">
        <f t="shared" si="774"/>
        <v/>
      </c>
      <c r="S908" s="6"/>
    </row>
    <row r="909" spans="1:19" x14ac:dyDescent="0.2">
      <c r="A909" s="6"/>
      <c r="B909" s="2003"/>
      <c r="C909" s="958">
        <f t="shared" si="762"/>
        <v>0</v>
      </c>
      <c r="D909" s="104"/>
      <c r="E909" s="104" t="str">
        <f t="shared" si="763"/>
        <v/>
      </c>
      <c r="F909" s="104" t="str">
        <f t="shared" si="764"/>
        <v/>
      </c>
      <c r="G909" s="104" t="str">
        <f t="shared" si="765"/>
        <v/>
      </c>
      <c r="H909" s="104" t="str">
        <f t="shared" si="766"/>
        <v/>
      </c>
      <c r="I909" s="104" t="str">
        <f t="shared" si="767"/>
        <v/>
      </c>
      <c r="J909" s="104" t="str">
        <f t="shared" si="768"/>
        <v/>
      </c>
      <c r="K909" s="104" t="str">
        <f t="shared" si="769"/>
        <v/>
      </c>
      <c r="L909" s="104" t="str">
        <f t="shared" si="770"/>
        <v/>
      </c>
      <c r="M909" s="104" t="str">
        <f t="shared" si="771"/>
        <v/>
      </c>
      <c r="N909" s="104" t="str">
        <f t="shared" si="772"/>
        <v/>
      </c>
      <c r="O909" s="104" t="str">
        <f t="shared" si="773"/>
        <v/>
      </c>
      <c r="P909" s="2004" t="str">
        <f t="shared" si="774"/>
        <v/>
      </c>
      <c r="S909" s="6"/>
    </row>
    <row r="910" spans="1:19" x14ac:dyDescent="0.2">
      <c r="A910" s="6"/>
      <c r="B910" s="2003"/>
      <c r="C910" s="958">
        <f t="shared" si="762"/>
        <v>0</v>
      </c>
      <c r="D910" s="104"/>
      <c r="E910" s="104" t="str">
        <f t="shared" si="763"/>
        <v/>
      </c>
      <c r="F910" s="104" t="str">
        <f t="shared" si="764"/>
        <v/>
      </c>
      <c r="G910" s="104" t="str">
        <f t="shared" si="765"/>
        <v/>
      </c>
      <c r="H910" s="104" t="str">
        <f t="shared" si="766"/>
        <v/>
      </c>
      <c r="I910" s="104" t="str">
        <f t="shared" si="767"/>
        <v/>
      </c>
      <c r="J910" s="104" t="str">
        <f t="shared" si="768"/>
        <v/>
      </c>
      <c r="K910" s="104" t="str">
        <f t="shared" si="769"/>
        <v/>
      </c>
      <c r="L910" s="104" t="str">
        <f t="shared" si="770"/>
        <v/>
      </c>
      <c r="M910" s="104" t="str">
        <f t="shared" si="771"/>
        <v/>
      </c>
      <c r="N910" s="104" t="str">
        <f t="shared" si="772"/>
        <v/>
      </c>
      <c r="O910" s="104" t="str">
        <f t="shared" si="773"/>
        <v/>
      </c>
      <c r="P910" s="2004" t="str">
        <f t="shared" si="774"/>
        <v/>
      </c>
      <c r="S910" s="6"/>
    </row>
    <row r="911" spans="1:19" x14ac:dyDescent="0.2">
      <c r="A911" s="6"/>
      <c r="B911" s="2003"/>
      <c r="C911" s="958">
        <f t="shared" si="762"/>
        <v>0</v>
      </c>
      <c r="D911" s="104"/>
      <c r="E911" s="104" t="str">
        <f t="shared" si="763"/>
        <v/>
      </c>
      <c r="F911" s="104" t="str">
        <f t="shared" si="764"/>
        <v/>
      </c>
      <c r="G911" s="104" t="str">
        <f t="shared" si="765"/>
        <v/>
      </c>
      <c r="H911" s="104" t="str">
        <f t="shared" si="766"/>
        <v/>
      </c>
      <c r="I911" s="104" t="str">
        <f t="shared" si="767"/>
        <v/>
      </c>
      <c r="J911" s="104" t="str">
        <f t="shared" si="768"/>
        <v/>
      </c>
      <c r="K911" s="104" t="str">
        <f t="shared" si="769"/>
        <v/>
      </c>
      <c r="L911" s="104" t="str">
        <f t="shared" si="770"/>
        <v/>
      </c>
      <c r="M911" s="104" t="str">
        <f t="shared" si="771"/>
        <v/>
      </c>
      <c r="N911" s="104" t="str">
        <f t="shared" si="772"/>
        <v/>
      </c>
      <c r="O911" s="104" t="str">
        <f t="shared" si="773"/>
        <v/>
      </c>
      <c r="P911" s="2004" t="str">
        <f t="shared" si="774"/>
        <v/>
      </c>
      <c r="S911" s="6"/>
    </row>
    <row r="912" spans="1:19" x14ac:dyDescent="0.2">
      <c r="A912" s="6"/>
      <c r="B912" s="2003"/>
      <c r="C912" s="958">
        <f t="shared" si="762"/>
        <v>0</v>
      </c>
      <c r="D912" s="104"/>
      <c r="E912" s="104" t="str">
        <f t="shared" si="763"/>
        <v/>
      </c>
      <c r="F912" s="104" t="str">
        <f t="shared" si="764"/>
        <v/>
      </c>
      <c r="G912" s="104" t="str">
        <f t="shared" si="765"/>
        <v/>
      </c>
      <c r="H912" s="104" t="str">
        <f t="shared" si="766"/>
        <v/>
      </c>
      <c r="I912" s="104" t="str">
        <f t="shared" si="767"/>
        <v/>
      </c>
      <c r="J912" s="104" t="str">
        <f t="shared" si="768"/>
        <v/>
      </c>
      <c r="K912" s="104" t="str">
        <f t="shared" si="769"/>
        <v/>
      </c>
      <c r="L912" s="104" t="str">
        <f t="shared" si="770"/>
        <v/>
      </c>
      <c r="M912" s="104" t="str">
        <f t="shared" si="771"/>
        <v/>
      </c>
      <c r="N912" s="104" t="str">
        <f t="shared" si="772"/>
        <v/>
      </c>
      <c r="O912" s="104" t="str">
        <f t="shared" si="773"/>
        <v/>
      </c>
      <c r="P912" s="2004" t="str">
        <f t="shared" si="774"/>
        <v/>
      </c>
      <c r="S912" s="6"/>
    </row>
    <row r="913" spans="1:19" x14ac:dyDescent="0.2">
      <c r="A913" s="6"/>
      <c r="B913" s="2003"/>
      <c r="C913" s="958">
        <f t="shared" si="762"/>
        <v>0</v>
      </c>
      <c r="D913" s="104"/>
      <c r="E913" s="104" t="str">
        <f t="shared" si="763"/>
        <v/>
      </c>
      <c r="F913" s="104" t="str">
        <f t="shared" si="764"/>
        <v/>
      </c>
      <c r="G913" s="104" t="str">
        <f t="shared" si="765"/>
        <v/>
      </c>
      <c r="H913" s="104" t="str">
        <f t="shared" si="766"/>
        <v/>
      </c>
      <c r="I913" s="104" t="str">
        <f t="shared" si="767"/>
        <v/>
      </c>
      <c r="J913" s="104" t="str">
        <f t="shared" si="768"/>
        <v/>
      </c>
      <c r="K913" s="104" t="str">
        <f t="shared" si="769"/>
        <v/>
      </c>
      <c r="L913" s="104" t="str">
        <f t="shared" si="770"/>
        <v/>
      </c>
      <c r="M913" s="104" t="str">
        <f t="shared" si="771"/>
        <v/>
      </c>
      <c r="N913" s="104" t="str">
        <f t="shared" si="772"/>
        <v/>
      </c>
      <c r="O913" s="104" t="str">
        <f t="shared" si="773"/>
        <v/>
      </c>
      <c r="P913" s="2004" t="str">
        <f t="shared" si="774"/>
        <v/>
      </c>
      <c r="S913" s="6"/>
    </row>
    <row r="914" spans="1:19" x14ac:dyDescent="0.2">
      <c r="A914" s="6"/>
      <c r="B914" s="2003"/>
      <c r="C914" s="958">
        <f t="shared" si="762"/>
        <v>0</v>
      </c>
      <c r="D914" s="104"/>
      <c r="E914" s="104" t="str">
        <f t="shared" si="763"/>
        <v/>
      </c>
      <c r="F914" s="104" t="str">
        <f t="shared" si="764"/>
        <v/>
      </c>
      <c r="G914" s="104" t="str">
        <f t="shared" si="765"/>
        <v/>
      </c>
      <c r="H914" s="104" t="str">
        <f t="shared" si="766"/>
        <v/>
      </c>
      <c r="I914" s="104" t="str">
        <f t="shared" si="767"/>
        <v/>
      </c>
      <c r="J914" s="104" t="str">
        <f t="shared" si="768"/>
        <v/>
      </c>
      <c r="K914" s="104" t="str">
        <f t="shared" si="769"/>
        <v/>
      </c>
      <c r="L914" s="104" t="str">
        <f t="shared" si="770"/>
        <v/>
      </c>
      <c r="M914" s="104" t="str">
        <f t="shared" si="771"/>
        <v/>
      </c>
      <c r="N914" s="104" t="str">
        <f t="shared" si="772"/>
        <v/>
      </c>
      <c r="O914" s="104" t="str">
        <f t="shared" si="773"/>
        <v/>
      </c>
      <c r="P914" s="2004" t="str">
        <f t="shared" si="774"/>
        <v/>
      </c>
      <c r="S914" s="6"/>
    </row>
    <row r="915" spans="1:19" x14ac:dyDescent="0.2">
      <c r="A915" s="6"/>
      <c r="B915" s="2003"/>
      <c r="C915" s="958">
        <f t="shared" si="762"/>
        <v>0</v>
      </c>
      <c r="D915" s="104"/>
      <c r="E915" s="104" t="str">
        <f t="shared" si="763"/>
        <v/>
      </c>
      <c r="F915" s="104" t="str">
        <f t="shared" si="764"/>
        <v/>
      </c>
      <c r="G915" s="104" t="str">
        <f t="shared" si="765"/>
        <v/>
      </c>
      <c r="H915" s="104" t="str">
        <f t="shared" si="766"/>
        <v/>
      </c>
      <c r="I915" s="104" t="str">
        <f t="shared" si="767"/>
        <v/>
      </c>
      <c r="J915" s="104" t="str">
        <f t="shared" si="768"/>
        <v/>
      </c>
      <c r="K915" s="104" t="str">
        <f t="shared" si="769"/>
        <v/>
      </c>
      <c r="L915" s="104" t="str">
        <f t="shared" si="770"/>
        <v/>
      </c>
      <c r="M915" s="104" t="str">
        <f t="shared" si="771"/>
        <v/>
      </c>
      <c r="N915" s="104" t="str">
        <f t="shared" si="772"/>
        <v/>
      </c>
      <c r="O915" s="104" t="str">
        <f t="shared" si="773"/>
        <v/>
      </c>
      <c r="P915" s="2004" t="str">
        <f t="shared" si="774"/>
        <v/>
      </c>
      <c r="S915" s="6"/>
    </row>
    <row r="916" spans="1:19" x14ac:dyDescent="0.2">
      <c r="A916" s="6"/>
      <c r="B916" s="2003"/>
      <c r="C916" s="958">
        <f t="shared" si="762"/>
        <v>0</v>
      </c>
      <c r="D916" s="104"/>
      <c r="E916" s="104" t="str">
        <f t="shared" si="763"/>
        <v/>
      </c>
      <c r="F916" s="104" t="str">
        <f t="shared" si="764"/>
        <v/>
      </c>
      <c r="G916" s="104" t="str">
        <f t="shared" si="765"/>
        <v/>
      </c>
      <c r="H916" s="104" t="str">
        <f t="shared" si="766"/>
        <v/>
      </c>
      <c r="I916" s="104" t="str">
        <f t="shared" si="767"/>
        <v/>
      </c>
      <c r="J916" s="104" t="str">
        <f t="shared" si="768"/>
        <v/>
      </c>
      <c r="K916" s="104" t="str">
        <f t="shared" si="769"/>
        <v/>
      </c>
      <c r="L916" s="104" t="str">
        <f t="shared" si="770"/>
        <v/>
      </c>
      <c r="M916" s="104" t="str">
        <f t="shared" si="771"/>
        <v/>
      </c>
      <c r="N916" s="104" t="str">
        <f t="shared" si="772"/>
        <v/>
      </c>
      <c r="O916" s="104" t="str">
        <f t="shared" si="773"/>
        <v/>
      </c>
      <c r="P916" s="2004" t="str">
        <f t="shared" si="774"/>
        <v/>
      </c>
      <c r="S916" s="6"/>
    </row>
    <row r="917" spans="1:19" x14ac:dyDescent="0.2">
      <c r="A917" s="6"/>
      <c r="B917" s="2003"/>
      <c r="C917" s="958">
        <f t="shared" si="762"/>
        <v>0</v>
      </c>
      <c r="D917" s="104"/>
      <c r="E917" s="104" t="str">
        <f t="shared" si="763"/>
        <v/>
      </c>
      <c r="F917" s="104" t="str">
        <f t="shared" si="764"/>
        <v/>
      </c>
      <c r="G917" s="104" t="str">
        <f t="shared" si="765"/>
        <v/>
      </c>
      <c r="H917" s="104" t="str">
        <f t="shared" si="766"/>
        <v/>
      </c>
      <c r="I917" s="104" t="str">
        <f t="shared" si="767"/>
        <v/>
      </c>
      <c r="J917" s="104" t="str">
        <f t="shared" si="768"/>
        <v/>
      </c>
      <c r="K917" s="104" t="str">
        <f t="shared" si="769"/>
        <v/>
      </c>
      <c r="L917" s="104" t="str">
        <f t="shared" si="770"/>
        <v/>
      </c>
      <c r="M917" s="104" t="str">
        <f t="shared" si="771"/>
        <v/>
      </c>
      <c r="N917" s="104" t="str">
        <f t="shared" si="772"/>
        <v/>
      </c>
      <c r="O917" s="104" t="str">
        <f t="shared" si="773"/>
        <v/>
      </c>
      <c r="P917" s="2004" t="str">
        <f t="shared" si="774"/>
        <v/>
      </c>
      <c r="S917" s="6"/>
    </row>
    <row r="918" spans="1:19" x14ac:dyDescent="0.2">
      <c r="A918" s="6"/>
      <c r="B918" s="2003"/>
      <c r="C918" s="958">
        <f t="shared" si="762"/>
        <v>0</v>
      </c>
      <c r="D918" s="104"/>
      <c r="E918" s="104" t="str">
        <f t="shared" si="763"/>
        <v/>
      </c>
      <c r="F918" s="104" t="str">
        <f t="shared" si="764"/>
        <v/>
      </c>
      <c r="G918" s="104" t="str">
        <f t="shared" si="765"/>
        <v/>
      </c>
      <c r="H918" s="104" t="str">
        <f t="shared" si="766"/>
        <v/>
      </c>
      <c r="I918" s="104" t="str">
        <f t="shared" si="767"/>
        <v/>
      </c>
      <c r="J918" s="104" t="str">
        <f t="shared" si="768"/>
        <v/>
      </c>
      <c r="K918" s="104" t="str">
        <f t="shared" si="769"/>
        <v/>
      </c>
      <c r="L918" s="104" t="str">
        <f t="shared" si="770"/>
        <v/>
      </c>
      <c r="M918" s="104" t="str">
        <f t="shared" si="771"/>
        <v/>
      </c>
      <c r="N918" s="104" t="str">
        <f t="shared" si="772"/>
        <v/>
      </c>
      <c r="O918" s="104" t="str">
        <f t="shared" si="773"/>
        <v/>
      </c>
      <c r="P918" s="2004" t="str">
        <f t="shared" si="774"/>
        <v/>
      </c>
      <c r="S918" s="6"/>
    </row>
    <row r="919" spans="1:19" x14ac:dyDescent="0.2">
      <c r="A919" s="6"/>
      <c r="B919" s="2003"/>
      <c r="C919" s="958">
        <f t="shared" si="762"/>
        <v>0</v>
      </c>
      <c r="D919" s="104"/>
      <c r="E919" s="104" t="str">
        <f t="shared" si="763"/>
        <v/>
      </c>
      <c r="F919" s="104" t="str">
        <f t="shared" si="764"/>
        <v/>
      </c>
      <c r="G919" s="104" t="str">
        <f t="shared" si="765"/>
        <v/>
      </c>
      <c r="H919" s="104" t="str">
        <f t="shared" si="766"/>
        <v/>
      </c>
      <c r="I919" s="104" t="str">
        <f t="shared" si="767"/>
        <v/>
      </c>
      <c r="J919" s="104" t="str">
        <f t="shared" si="768"/>
        <v/>
      </c>
      <c r="K919" s="104" t="str">
        <f t="shared" si="769"/>
        <v/>
      </c>
      <c r="L919" s="104" t="str">
        <f t="shared" si="770"/>
        <v/>
      </c>
      <c r="M919" s="104" t="str">
        <f t="shared" si="771"/>
        <v/>
      </c>
      <c r="N919" s="104" t="str">
        <f t="shared" si="772"/>
        <v/>
      </c>
      <c r="O919" s="104" t="str">
        <f t="shared" si="773"/>
        <v/>
      </c>
      <c r="P919" s="2004" t="str">
        <f t="shared" si="774"/>
        <v/>
      </c>
      <c r="S919" s="6"/>
    </row>
    <row r="920" spans="1:19" x14ac:dyDescent="0.2">
      <c r="A920" s="6"/>
      <c r="B920" s="2003"/>
      <c r="C920" s="958">
        <f t="shared" si="762"/>
        <v>0</v>
      </c>
      <c r="D920" s="104"/>
      <c r="E920" s="104" t="str">
        <f t="shared" si="763"/>
        <v/>
      </c>
      <c r="F920" s="104" t="str">
        <f t="shared" si="764"/>
        <v/>
      </c>
      <c r="G920" s="104" t="str">
        <f t="shared" si="765"/>
        <v/>
      </c>
      <c r="H920" s="104" t="str">
        <f t="shared" si="766"/>
        <v/>
      </c>
      <c r="I920" s="104" t="str">
        <f t="shared" si="767"/>
        <v/>
      </c>
      <c r="J920" s="104" t="str">
        <f t="shared" si="768"/>
        <v/>
      </c>
      <c r="K920" s="104" t="str">
        <f t="shared" si="769"/>
        <v/>
      </c>
      <c r="L920" s="104" t="str">
        <f t="shared" si="770"/>
        <v/>
      </c>
      <c r="M920" s="104" t="str">
        <f t="shared" si="771"/>
        <v/>
      </c>
      <c r="N920" s="104" t="str">
        <f t="shared" si="772"/>
        <v/>
      </c>
      <c r="O920" s="104" t="str">
        <f t="shared" si="773"/>
        <v/>
      </c>
      <c r="P920" s="2004" t="str">
        <f t="shared" si="774"/>
        <v/>
      </c>
      <c r="S920" s="6"/>
    </row>
    <row r="921" spans="1:19" x14ac:dyDescent="0.2">
      <c r="A921" s="6"/>
      <c r="B921" s="2003"/>
      <c r="C921" s="958">
        <f t="shared" ref="C921:C952" si="775">D41</f>
        <v>0</v>
      </c>
      <c r="D921" s="104"/>
      <c r="E921" s="104" t="str">
        <f t="shared" ref="E921:E952" si="776">IF(G41&lt;&gt;F41,G41,"")</f>
        <v/>
      </c>
      <c r="F921" s="104" t="str">
        <f t="shared" ref="F921:F952" si="777">IF(H41&lt;&gt;G41,H41,"")</f>
        <v/>
      </c>
      <c r="G921" s="104" t="str">
        <f t="shared" ref="G921:G952" si="778">IF(I41&lt;&gt;H41,I41,"")</f>
        <v/>
      </c>
      <c r="H921" s="104" t="str">
        <f t="shared" ref="H921:H952" si="779">IF(J41&lt;&gt;I41,J41,"")</f>
        <v/>
      </c>
      <c r="I921" s="104" t="str">
        <f t="shared" ref="I921:I952" si="780">IF(K41&lt;&gt;J41,K41,"")</f>
        <v/>
      </c>
      <c r="J921" s="104" t="str">
        <f t="shared" ref="J921:J952" si="781">IF(L41&lt;&gt;K41,L41,"")</f>
        <v/>
      </c>
      <c r="K921" s="104" t="str">
        <f t="shared" ref="K921:K952" si="782">IF(M41&lt;&gt;L41,M41,"")</f>
        <v/>
      </c>
      <c r="L921" s="104" t="str">
        <f t="shared" ref="L921:L952" si="783">IF(N41&lt;&gt;M41,N41,"")</f>
        <v/>
      </c>
      <c r="M921" s="104" t="str">
        <f t="shared" ref="M921:M952" si="784">IF(O41&lt;&gt;N41,O41,"")</f>
        <v/>
      </c>
      <c r="N921" s="104" t="str">
        <f t="shared" ref="N921:N952" si="785">IF(P41&lt;&gt;O41,P41,"")</f>
        <v/>
      </c>
      <c r="O921" s="104" t="str">
        <f t="shared" ref="O921:O952" si="786">IF(Q41&lt;&gt;P41,Q41,"")</f>
        <v/>
      </c>
      <c r="P921" s="2004" t="str">
        <f t="shared" ref="P921:P952" si="787">IF(R41&lt;&gt;Q41,R41,"")</f>
        <v/>
      </c>
      <c r="S921" s="6"/>
    </row>
    <row r="922" spans="1:19" x14ac:dyDescent="0.2">
      <c r="A922" s="6"/>
      <c r="B922" s="2003"/>
      <c r="C922" s="958">
        <f t="shared" si="775"/>
        <v>0</v>
      </c>
      <c r="D922" s="104"/>
      <c r="E922" s="104" t="str">
        <f t="shared" si="776"/>
        <v/>
      </c>
      <c r="F922" s="104" t="str">
        <f t="shared" si="777"/>
        <v/>
      </c>
      <c r="G922" s="104" t="str">
        <f t="shared" si="778"/>
        <v/>
      </c>
      <c r="H922" s="104" t="str">
        <f t="shared" si="779"/>
        <v/>
      </c>
      <c r="I922" s="104" t="str">
        <f t="shared" si="780"/>
        <v/>
      </c>
      <c r="J922" s="104" t="str">
        <f t="shared" si="781"/>
        <v/>
      </c>
      <c r="K922" s="104" t="str">
        <f t="shared" si="782"/>
        <v/>
      </c>
      <c r="L922" s="104" t="str">
        <f t="shared" si="783"/>
        <v/>
      </c>
      <c r="M922" s="104" t="str">
        <f t="shared" si="784"/>
        <v/>
      </c>
      <c r="N922" s="104" t="str">
        <f t="shared" si="785"/>
        <v/>
      </c>
      <c r="O922" s="104" t="str">
        <f t="shared" si="786"/>
        <v/>
      </c>
      <c r="P922" s="2004" t="str">
        <f t="shared" si="787"/>
        <v/>
      </c>
      <c r="S922" s="6"/>
    </row>
    <row r="923" spans="1:19" x14ac:dyDescent="0.2">
      <c r="A923" s="6"/>
      <c r="B923" s="2003"/>
      <c r="C923" s="958">
        <f t="shared" si="775"/>
        <v>0</v>
      </c>
      <c r="D923" s="104"/>
      <c r="E923" s="104" t="str">
        <f t="shared" si="776"/>
        <v/>
      </c>
      <c r="F923" s="104" t="str">
        <f t="shared" si="777"/>
        <v/>
      </c>
      <c r="G923" s="104" t="str">
        <f t="shared" si="778"/>
        <v/>
      </c>
      <c r="H923" s="104" t="str">
        <f t="shared" si="779"/>
        <v/>
      </c>
      <c r="I923" s="104" t="str">
        <f t="shared" si="780"/>
        <v/>
      </c>
      <c r="J923" s="104" t="str">
        <f t="shared" si="781"/>
        <v/>
      </c>
      <c r="K923" s="104" t="str">
        <f t="shared" si="782"/>
        <v/>
      </c>
      <c r="L923" s="104" t="str">
        <f t="shared" si="783"/>
        <v/>
      </c>
      <c r="M923" s="104" t="str">
        <f t="shared" si="784"/>
        <v/>
      </c>
      <c r="N923" s="104" t="str">
        <f t="shared" si="785"/>
        <v/>
      </c>
      <c r="O923" s="104" t="str">
        <f t="shared" si="786"/>
        <v/>
      </c>
      <c r="P923" s="2004" t="str">
        <f t="shared" si="787"/>
        <v/>
      </c>
      <c r="S923" s="6"/>
    </row>
    <row r="924" spans="1:19" x14ac:dyDescent="0.2">
      <c r="A924" s="6"/>
      <c r="B924" s="2003"/>
      <c r="C924" s="958">
        <f t="shared" si="775"/>
        <v>0</v>
      </c>
      <c r="D924" s="104"/>
      <c r="E924" s="104" t="str">
        <f t="shared" si="776"/>
        <v/>
      </c>
      <c r="F924" s="104" t="str">
        <f t="shared" si="777"/>
        <v/>
      </c>
      <c r="G924" s="104" t="str">
        <f t="shared" si="778"/>
        <v/>
      </c>
      <c r="H924" s="104" t="str">
        <f t="shared" si="779"/>
        <v/>
      </c>
      <c r="I924" s="104" t="str">
        <f t="shared" si="780"/>
        <v/>
      </c>
      <c r="J924" s="104" t="str">
        <f t="shared" si="781"/>
        <v/>
      </c>
      <c r="K924" s="104" t="str">
        <f t="shared" si="782"/>
        <v/>
      </c>
      <c r="L924" s="104" t="str">
        <f t="shared" si="783"/>
        <v/>
      </c>
      <c r="M924" s="104" t="str">
        <f t="shared" si="784"/>
        <v/>
      </c>
      <c r="N924" s="104" t="str">
        <f t="shared" si="785"/>
        <v/>
      </c>
      <c r="O924" s="104" t="str">
        <f t="shared" si="786"/>
        <v/>
      </c>
      <c r="P924" s="2004" t="str">
        <f t="shared" si="787"/>
        <v/>
      </c>
      <c r="S924" s="6"/>
    </row>
    <row r="925" spans="1:19" x14ac:dyDescent="0.2">
      <c r="A925" s="6"/>
      <c r="B925" s="2003"/>
      <c r="C925" s="958">
        <f t="shared" si="775"/>
        <v>0</v>
      </c>
      <c r="D925" s="104"/>
      <c r="E925" s="104" t="str">
        <f t="shared" si="776"/>
        <v/>
      </c>
      <c r="F925" s="104" t="str">
        <f t="shared" si="777"/>
        <v/>
      </c>
      <c r="G925" s="104" t="str">
        <f t="shared" si="778"/>
        <v/>
      </c>
      <c r="H925" s="104" t="str">
        <f t="shared" si="779"/>
        <v/>
      </c>
      <c r="I925" s="104" t="str">
        <f t="shared" si="780"/>
        <v/>
      </c>
      <c r="J925" s="104" t="str">
        <f t="shared" si="781"/>
        <v/>
      </c>
      <c r="K925" s="104" t="str">
        <f t="shared" si="782"/>
        <v/>
      </c>
      <c r="L925" s="104" t="str">
        <f t="shared" si="783"/>
        <v/>
      </c>
      <c r="M925" s="104" t="str">
        <f t="shared" si="784"/>
        <v/>
      </c>
      <c r="N925" s="104" t="str">
        <f t="shared" si="785"/>
        <v/>
      </c>
      <c r="O925" s="104" t="str">
        <f t="shared" si="786"/>
        <v/>
      </c>
      <c r="P925" s="2004" t="str">
        <f t="shared" si="787"/>
        <v/>
      </c>
      <c r="S925" s="6"/>
    </row>
    <row r="926" spans="1:19" x14ac:dyDescent="0.2">
      <c r="A926" s="6"/>
      <c r="B926" s="2003"/>
      <c r="C926" s="958">
        <f t="shared" si="775"/>
        <v>0</v>
      </c>
      <c r="D926" s="104"/>
      <c r="E926" s="104" t="str">
        <f t="shared" si="776"/>
        <v/>
      </c>
      <c r="F926" s="104" t="str">
        <f t="shared" si="777"/>
        <v/>
      </c>
      <c r="G926" s="104" t="str">
        <f t="shared" si="778"/>
        <v/>
      </c>
      <c r="H926" s="104" t="str">
        <f t="shared" si="779"/>
        <v/>
      </c>
      <c r="I926" s="104" t="str">
        <f t="shared" si="780"/>
        <v/>
      </c>
      <c r="J926" s="104" t="str">
        <f t="shared" si="781"/>
        <v/>
      </c>
      <c r="K926" s="104" t="str">
        <f t="shared" si="782"/>
        <v/>
      </c>
      <c r="L926" s="104" t="str">
        <f t="shared" si="783"/>
        <v/>
      </c>
      <c r="M926" s="104" t="str">
        <f t="shared" si="784"/>
        <v/>
      </c>
      <c r="N926" s="104" t="str">
        <f t="shared" si="785"/>
        <v/>
      </c>
      <c r="O926" s="104" t="str">
        <f t="shared" si="786"/>
        <v/>
      </c>
      <c r="P926" s="2004" t="str">
        <f t="shared" si="787"/>
        <v/>
      </c>
      <c r="S926" s="6"/>
    </row>
    <row r="927" spans="1:19" x14ac:dyDescent="0.2">
      <c r="A927" s="6"/>
      <c r="B927" s="2003"/>
      <c r="C927" s="958">
        <f t="shared" si="775"/>
        <v>0</v>
      </c>
      <c r="D927" s="104"/>
      <c r="E927" s="104" t="str">
        <f t="shared" si="776"/>
        <v/>
      </c>
      <c r="F927" s="104" t="str">
        <f t="shared" si="777"/>
        <v/>
      </c>
      <c r="G927" s="104" t="str">
        <f t="shared" si="778"/>
        <v/>
      </c>
      <c r="H927" s="104" t="str">
        <f t="shared" si="779"/>
        <v/>
      </c>
      <c r="I927" s="104" t="str">
        <f t="shared" si="780"/>
        <v/>
      </c>
      <c r="J927" s="104" t="str">
        <f t="shared" si="781"/>
        <v/>
      </c>
      <c r="K927" s="104" t="str">
        <f t="shared" si="782"/>
        <v/>
      </c>
      <c r="L927" s="104" t="str">
        <f t="shared" si="783"/>
        <v/>
      </c>
      <c r="M927" s="104" t="str">
        <f t="shared" si="784"/>
        <v/>
      </c>
      <c r="N927" s="104" t="str">
        <f t="shared" si="785"/>
        <v/>
      </c>
      <c r="O927" s="104" t="str">
        <f t="shared" si="786"/>
        <v/>
      </c>
      <c r="P927" s="2004" t="str">
        <f t="shared" si="787"/>
        <v/>
      </c>
      <c r="S927" s="6"/>
    </row>
    <row r="928" spans="1:19" x14ac:dyDescent="0.2">
      <c r="A928" s="6"/>
      <c r="B928" s="2003"/>
      <c r="C928" s="958">
        <f t="shared" si="775"/>
        <v>0</v>
      </c>
      <c r="D928" s="104"/>
      <c r="E928" s="104" t="str">
        <f t="shared" si="776"/>
        <v/>
      </c>
      <c r="F928" s="104" t="str">
        <f t="shared" si="777"/>
        <v/>
      </c>
      <c r="G928" s="104" t="str">
        <f t="shared" si="778"/>
        <v/>
      </c>
      <c r="H928" s="104" t="str">
        <f t="shared" si="779"/>
        <v/>
      </c>
      <c r="I928" s="104" t="str">
        <f t="shared" si="780"/>
        <v/>
      </c>
      <c r="J928" s="104" t="str">
        <f t="shared" si="781"/>
        <v/>
      </c>
      <c r="K928" s="104" t="str">
        <f t="shared" si="782"/>
        <v/>
      </c>
      <c r="L928" s="104" t="str">
        <f t="shared" si="783"/>
        <v/>
      </c>
      <c r="M928" s="104" t="str">
        <f t="shared" si="784"/>
        <v/>
      </c>
      <c r="N928" s="104" t="str">
        <f t="shared" si="785"/>
        <v/>
      </c>
      <c r="O928" s="104" t="str">
        <f t="shared" si="786"/>
        <v/>
      </c>
      <c r="P928" s="2004" t="str">
        <f t="shared" si="787"/>
        <v/>
      </c>
      <c r="S928" s="6"/>
    </row>
    <row r="929" spans="1:19" x14ac:dyDescent="0.2">
      <c r="A929" s="6"/>
      <c r="B929" s="2003"/>
      <c r="C929" s="958">
        <f t="shared" si="775"/>
        <v>0</v>
      </c>
      <c r="D929" s="104"/>
      <c r="E929" s="104" t="str">
        <f t="shared" si="776"/>
        <v/>
      </c>
      <c r="F929" s="104" t="str">
        <f t="shared" si="777"/>
        <v/>
      </c>
      <c r="G929" s="104" t="str">
        <f t="shared" si="778"/>
        <v/>
      </c>
      <c r="H929" s="104" t="str">
        <f t="shared" si="779"/>
        <v/>
      </c>
      <c r="I929" s="104" t="str">
        <f t="shared" si="780"/>
        <v/>
      </c>
      <c r="J929" s="104" t="str">
        <f t="shared" si="781"/>
        <v/>
      </c>
      <c r="K929" s="104" t="str">
        <f t="shared" si="782"/>
        <v/>
      </c>
      <c r="L929" s="104" t="str">
        <f t="shared" si="783"/>
        <v/>
      </c>
      <c r="M929" s="104" t="str">
        <f t="shared" si="784"/>
        <v/>
      </c>
      <c r="N929" s="104" t="str">
        <f t="shared" si="785"/>
        <v/>
      </c>
      <c r="O929" s="104" t="str">
        <f t="shared" si="786"/>
        <v/>
      </c>
      <c r="P929" s="2004" t="str">
        <f t="shared" si="787"/>
        <v/>
      </c>
      <c r="S929" s="6"/>
    </row>
    <row r="930" spans="1:19" x14ac:dyDescent="0.2">
      <c r="A930" s="6"/>
      <c r="B930" s="2003"/>
      <c r="C930" s="958">
        <f t="shared" si="775"/>
        <v>0</v>
      </c>
      <c r="D930" s="104"/>
      <c r="E930" s="104" t="str">
        <f t="shared" si="776"/>
        <v/>
      </c>
      <c r="F930" s="104" t="str">
        <f t="shared" si="777"/>
        <v/>
      </c>
      <c r="G930" s="104" t="str">
        <f t="shared" si="778"/>
        <v/>
      </c>
      <c r="H930" s="104" t="str">
        <f t="shared" si="779"/>
        <v/>
      </c>
      <c r="I930" s="104" t="str">
        <f t="shared" si="780"/>
        <v/>
      </c>
      <c r="J930" s="104" t="str">
        <f t="shared" si="781"/>
        <v/>
      </c>
      <c r="K930" s="104" t="str">
        <f t="shared" si="782"/>
        <v/>
      </c>
      <c r="L930" s="104" t="str">
        <f t="shared" si="783"/>
        <v/>
      </c>
      <c r="M930" s="104" t="str">
        <f t="shared" si="784"/>
        <v/>
      </c>
      <c r="N930" s="104" t="str">
        <f t="shared" si="785"/>
        <v/>
      </c>
      <c r="O930" s="104" t="str">
        <f t="shared" si="786"/>
        <v/>
      </c>
      <c r="P930" s="2004" t="str">
        <f t="shared" si="787"/>
        <v/>
      </c>
      <c r="S930" s="6"/>
    </row>
    <row r="931" spans="1:19" x14ac:dyDescent="0.2">
      <c r="A931" s="6"/>
      <c r="B931" s="2003"/>
      <c r="C931" s="958">
        <f t="shared" si="775"/>
        <v>0</v>
      </c>
      <c r="D931" s="104"/>
      <c r="E931" s="104" t="str">
        <f t="shared" si="776"/>
        <v/>
      </c>
      <c r="F931" s="104" t="str">
        <f t="shared" si="777"/>
        <v/>
      </c>
      <c r="G931" s="104" t="str">
        <f t="shared" si="778"/>
        <v/>
      </c>
      <c r="H931" s="104" t="str">
        <f t="shared" si="779"/>
        <v/>
      </c>
      <c r="I931" s="104" t="str">
        <f t="shared" si="780"/>
        <v/>
      </c>
      <c r="J931" s="104" t="str">
        <f t="shared" si="781"/>
        <v/>
      </c>
      <c r="K931" s="104" t="str">
        <f t="shared" si="782"/>
        <v/>
      </c>
      <c r="L931" s="104" t="str">
        <f t="shared" si="783"/>
        <v/>
      </c>
      <c r="M931" s="104" t="str">
        <f t="shared" si="784"/>
        <v/>
      </c>
      <c r="N931" s="104" t="str">
        <f t="shared" si="785"/>
        <v/>
      </c>
      <c r="O931" s="104" t="str">
        <f t="shared" si="786"/>
        <v/>
      </c>
      <c r="P931" s="2004" t="str">
        <f t="shared" si="787"/>
        <v/>
      </c>
      <c r="S931" s="6"/>
    </row>
    <row r="932" spans="1:19" x14ac:dyDescent="0.2">
      <c r="A932" s="6"/>
      <c r="B932" s="2003"/>
      <c r="C932" s="958">
        <f t="shared" si="775"/>
        <v>0</v>
      </c>
      <c r="D932" s="104"/>
      <c r="E932" s="104" t="str">
        <f t="shared" si="776"/>
        <v/>
      </c>
      <c r="F932" s="104" t="str">
        <f t="shared" si="777"/>
        <v/>
      </c>
      <c r="G932" s="104" t="str">
        <f t="shared" si="778"/>
        <v/>
      </c>
      <c r="H932" s="104" t="str">
        <f t="shared" si="779"/>
        <v/>
      </c>
      <c r="I932" s="104" t="str">
        <f t="shared" si="780"/>
        <v/>
      </c>
      <c r="J932" s="104" t="str">
        <f t="shared" si="781"/>
        <v/>
      </c>
      <c r="K932" s="104" t="str">
        <f t="shared" si="782"/>
        <v/>
      </c>
      <c r="L932" s="104" t="str">
        <f t="shared" si="783"/>
        <v/>
      </c>
      <c r="M932" s="104" t="str">
        <f t="shared" si="784"/>
        <v/>
      </c>
      <c r="N932" s="104" t="str">
        <f t="shared" si="785"/>
        <v/>
      </c>
      <c r="O932" s="104" t="str">
        <f t="shared" si="786"/>
        <v/>
      </c>
      <c r="P932" s="2004" t="str">
        <f t="shared" si="787"/>
        <v/>
      </c>
      <c r="S932" s="6"/>
    </row>
    <row r="933" spans="1:19" x14ac:dyDescent="0.2">
      <c r="A933" s="6"/>
      <c r="B933" s="2003"/>
      <c r="C933" s="958">
        <f t="shared" si="775"/>
        <v>0</v>
      </c>
      <c r="D933" s="104"/>
      <c r="E933" s="104" t="str">
        <f t="shared" si="776"/>
        <v/>
      </c>
      <c r="F933" s="104" t="str">
        <f t="shared" si="777"/>
        <v/>
      </c>
      <c r="G933" s="104" t="str">
        <f t="shared" si="778"/>
        <v/>
      </c>
      <c r="H933" s="104" t="str">
        <f t="shared" si="779"/>
        <v/>
      </c>
      <c r="I933" s="104" t="str">
        <f t="shared" si="780"/>
        <v/>
      </c>
      <c r="J933" s="104" t="str">
        <f t="shared" si="781"/>
        <v/>
      </c>
      <c r="K933" s="104" t="str">
        <f t="shared" si="782"/>
        <v/>
      </c>
      <c r="L933" s="104" t="str">
        <f t="shared" si="783"/>
        <v/>
      </c>
      <c r="M933" s="104" t="str">
        <f t="shared" si="784"/>
        <v/>
      </c>
      <c r="N933" s="104" t="str">
        <f t="shared" si="785"/>
        <v/>
      </c>
      <c r="O933" s="104" t="str">
        <f t="shared" si="786"/>
        <v/>
      </c>
      <c r="P933" s="2004" t="str">
        <f t="shared" si="787"/>
        <v/>
      </c>
      <c r="S933" s="6"/>
    </row>
    <row r="934" spans="1:19" x14ac:dyDescent="0.2">
      <c r="A934" s="6"/>
      <c r="B934" s="2003"/>
      <c r="C934" s="958">
        <f t="shared" si="775"/>
        <v>0</v>
      </c>
      <c r="D934" s="104"/>
      <c r="E934" s="104" t="str">
        <f t="shared" si="776"/>
        <v/>
      </c>
      <c r="F934" s="104" t="str">
        <f t="shared" si="777"/>
        <v/>
      </c>
      <c r="G934" s="104" t="str">
        <f t="shared" si="778"/>
        <v/>
      </c>
      <c r="H934" s="104" t="str">
        <f t="shared" si="779"/>
        <v/>
      </c>
      <c r="I934" s="104" t="str">
        <f t="shared" si="780"/>
        <v/>
      </c>
      <c r="J934" s="104" t="str">
        <f t="shared" si="781"/>
        <v/>
      </c>
      <c r="K934" s="104" t="str">
        <f t="shared" si="782"/>
        <v/>
      </c>
      <c r="L934" s="104" t="str">
        <f t="shared" si="783"/>
        <v/>
      </c>
      <c r="M934" s="104" t="str">
        <f t="shared" si="784"/>
        <v/>
      </c>
      <c r="N934" s="104" t="str">
        <f t="shared" si="785"/>
        <v/>
      </c>
      <c r="O934" s="104" t="str">
        <f t="shared" si="786"/>
        <v/>
      </c>
      <c r="P934" s="2004" t="str">
        <f t="shared" si="787"/>
        <v/>
      </c>
      <c r="S934" s="6"/>
    </row>
    <row r="935" spans="1:19" x14ac:dyDescent="0.2">
      <c r="A935" s="6"/>
      <c r="B935" s="2003"/>
      <c r="C935" s="958">
        <f t="shared" si="775"/>
        <v>0</v>
      </c>
      <c r="D935" s="104"/>
      <c r="E935" s="104" t="str">
        <f t="shared" si="776"/>
        <v/>
      </c>
      <c r="F935" s="104" t="str">
        <f t="shared" si="777"/>
        <v/>
      </c>
      <c r="G935" s="104" t="str">
        <f t="shared" si="778"/>
        <v/>
      </c>
      <c r="H935" s="104" t="str">
        <f t="shared" si="779"/>
        <v/>
      </c>
      <c r="I935" s="104" t="str">
        <f t="shared" si="780"/>
        <v/>
      </c>
      <c r="J935" s="104" t="str">
        <f t="shared" si="781"/>
        <v/>
      </c>
      <c r="K935" s="104" t="str">
        <f t="shared" si="782"/>
        <v/>
      </c>
      <c r="L935" s="104" t="str">
        <f t="shared" si="783"/>
        <v/>
      </c>
      <c r="M935" s="104" t="str">
        <f t="shared" si="784"/>
        <v/>
      </c>
      <c r="N935" s="104" t="str">
        <f t="shared" si="785"/>
        <v/>
      </c>
      <c r="O935" s="104" t="str">
        <f t="shared" si="786"/>
        <v/>
      </c>
      <c r="P935" s="2004" t="str">
        <f t="shared" si="787"/>
        <v/>
      </c>
      <c r="S935" s="6"/>
    </row>
    <row r="936" spans="1:19" x14ac:dyDescent="0.2">
      <c r="A936" s="6"/>
      <c r="B936" s="2003"/>
      <c r="C936" s="958">
        <f t="shared" si="775"/>
        <v>0</v>
      </c>
      <c r="D936" s="104"/>
      <c r="E936" s="104" t="str">
        <f t="shared" si="776"/>
        <v/>
      </c>
      <c r="F936" s="104" t="str">
        <f t="shared" si="777"/>
        <v/>
      </c>
      <c r="G936" s="104" t="str">
        <f t="shared" si="778"/>
        <v/>
      </c>
      <c r="H936" s="104" t="str">
        <f t="shared" si="779"/>
        <v/>
      </c>
      <c r="I936" s="104" t="str">
        <f t="shared" si="780"/>
        <v/>
      </c>
      <c r="J936" s="104" t="str">
        <f t="shared" si="781"/>
        <v/>
      </c>
      <c r="K936" s="104" t="str">
        <f t="shared" si="782"/>
        <v/>
      </c>
      <c r="L936" s="104" t="str">
        <f t="shared" si="783"/>
        <v/>
      </c>
      <c r="M936" s="104" t="str">
        <f t="shared" si="784"/>
        <v/>
      </c>
      <c r="N936" s="104" t="str">
        <f t="shared" si="785"/>
        <v/>
      </c>
      <c r="O936" s="104" t="str">
        <f t="shared" si="786"/>
        <v/>
      </c>
      <c r="P936" s="2004" t="str">
        <f t="shared" si="787"/>
        <v/>
      </c>
      <c r="S936" s="6"/>
    </row>
    <row r="937" spans="1:19" x14ac:dyDescent="0.2">
      <c r="A937" s="6"/>
      <c r="B937" s="2003"/>
      <c r="C937" s="958">
        <f t="shared" si="775"/>
        <v>0</v>
      </c>
      <c r="D937" s="104"/>
      <c r="E937" s="104" t="str">
        <f t="shared" si="776"/>
        <v/>
      </c>
      <c r="F937" s="104" t="str">
        <f t="shared" si="777"/>
        <v/>
      </c>
      <c r="G937" s="104" t="str">
        <f t="shared" si="778"/>
        <v/>
      </c>
      <c r="H937" s="104" t="str">
        <f t="shared" si="779"/>
        <v/>
      </c>
      <c r="I937" s="104" t="str">
        <f t="shared" si="780"/>
        <v/>
      </c>
      <c r="J937" s="104" t="str">
        <f t="shared" si="781"/>
        <v/>
      </c>
      <c r="K937" s="104" t="str">
        <f t="shared" si="782"/>
        <v/>
      </c>
      <c r="L937" s="104" t="str">
        <f t="shared" si="783"/>
        <v/>
      </c>
      <c r="M937" s="104" t="str">
        <f t="shared" si="784"/>
        <v/>
      </c>
      <c r="N937" s="104" t="str">
        <f t="shared" si="785"/>
        <v/>
      </c>
      <c r="O937" s="104" t="str">
        <f t="shared" si="786"/>
        <v/>
      </c>
      <c r="P937" s="2004" t="str">
        <f t="shared" si="787"/>
        <v/>
      </c>
      <c r="S937" s="6"/>
    </row>
    <row r="938" spans="1:19" x14ac:dyDescent="0.2">
      <c r="A938" s="6"/>
      <c r="B938" s="2003"/>
      <c r="C938" s="958">
        <f t="shared" si="775"/>
        <v>0</v>
      </c>
      <c r="D938" s="104"/>
      <c r="E938" s="104" t="str">
        <f t="shared" si="776"/>
        <v/>
      </c>
      <c r="F938" s="104" t="str">
        <f t="shared" si="777"/>
        <v/>
      </c>
      <c r="G938" s="104" t="str">
        <f t="shared" si="778"/>
        <v/>
      </c>
      <c r="H938" s="104" t="str">
        <f t="shared" si="779"/>
        <v/>
      </c>
      <c r="I938" s="104" t="str">
        <f t="shared" si="780"/>
        <v/>
      </c>
      <c r="J938" s="104" t="str">
        <f t="shared" si="781"/>
        <v/>
      </c>
      <c r="K938" s="104" t="str">
        <f t="shared" si="782"/>
        <v/>
      </c>
      <c r="L938" s="104" t="str">
        <f t="shared" si="783"/>
        <v/>
      </c>
      <c r="M938" s="104" t="str">
        <f t="shared" si="784"/>
        <v/>
      </c>
      <c r="N938" s="104" t="str">
        <f t="shared" si="785"/>
        <v/>
      </c>
      <c r="O938" s="104" t="str">
        <f t="shared" si="786"/>
        <v/>
      </c>
      <c r="P938" s="2004" t="str">
        <f t="shared" si="787"/>
        <v/>
      </c>
      <c r="S938" s="6"/>
    </row>
    <row r="939" spans="1:19" x14ac:dyDescent="0.2">
      <c r="A939" s="6"/>
      <c r="B939" s="2003"/>
      <c r="C939" s="958">
        <f t="shared" si="775"/>
        <v>0</v>
      </c>
      <c r="D939" s="104"/>
      <c r="E939" s="104" t="str">
        <f t="shared" si="776"/>
        <v/>
      </c>
      <c r="F939" s="104" t="str">
        <f t="shared" si="777"/>
        <v/>
      </c>
      <c r="G939" s="104" t="str">
        <f t="shared" si="778"/>
        <v/>
      </c>
      <c r="H939" s="104" t="str">
        <f t="shared" si="779"/>
        <v/>
      </c>
      <c r="I939" s="104" t="str">
        <f t="shared" si="780"/>
        <v/>
      </c>
      <c r="J939" s="104" t="str">
        <f t="shared" si="781"/>
        <v/>
      </c>
      <c r="K939" s="104" t="str">
        <f t="shared" si="782"/>
        <v/>
      </c>
      <c r="L939" s="104" t="str">
        <f t="shared" si="783"/>
        <v/>
      </c>
      <c r="M939" s="104" t="str">
        <f t="shared" si="784"/>
        <v/>
      </c>
      <c r="N939" s="104" t="str">
        <f t="shared" si="785"/>
        <v/>
      </c>
      <c r="O939" s="104" t="str">
        <f t="shared" si="786"/>
        <v/>
      </c>
      <c r="P939" s="2004" t="str">
        <f t="shared" si="787"/>
        <v/>
      </c>
      <c r="S939" s="6"/>
    </row>
    <row r="940" spans="1:19" x14ac:dyDescent="0.2">
      <c r="A940" s="6"/>
      <c r="B940" s="2003"/>
      <c r="C940" s="958">
        <f t="shared" si="775"/>
        <v>0</v>
      </c>
      <c r="D940" s="104"/>
      <c r="E940" s="104" t="str">
        <f t="shared" si="776"/>
        <v/>
      </c>
      <c r="F940" s="104" t="str">
        <f t="shared" si="777"/>
        <v/>
      </c>
      <c r="G940" s="104" t="str">
        <f t="shared" si="778"/>
        <v/>
      </c>
      <c r="H940" s="104" t="str">
        <f t="shared" si="779"/>
        <v/>
      </c>
      <c r="I940" s="104" t="str">
        <f t="shared" si="780"/>
        <v/>
      </c>
      <c r="J940" s="104" t="str">
        <f t="shared" si="781"/>
        <v/>
      </c>
      <c r="K940" s="104" t="str">
        <f t="shared" si="782"/>
        <v/>
      </c>
      <c r="L940" s="104" t="str">
        <f t="shared" si="783"/>
        <v/>
      </c>
      <c r="M940" s="104" t="str">
        <f t="shared" si="784"/>
        <v/>
      </c>
      <c r="N940" s="104" t="str">
        <f t="shared" si="785"/>
        <v/>
      </c>
      <c r="O940" s="104" t="str">
        <f t="shared" si="786"/>
        <v/>
      </c>
      <c r="P940" s="2004" t="str">
        <f t="shared" si="787"/>
        <v/>
      </c>
      <c r="S940" s="6"/>
    </row>
    <row r="941" spans="1:19" x14ac:dyDescent="0.2">
      <c r="A941" s="6"/>
      <c r="B941" s="2003"/>
      <c r="C941" s="958">
        <f t="shared" si="775"/>
        <v>0</v>
      </c>
      <c r="D941" s="104"/>
      <c r="E941" s="104" t="str">
        <f t="shared" si="776"/>
        <v/>
      </c>
      <c r="F941" s="104" t="str">
        <f t="shared" si="777"/>
        <v/>
      </c>
      <c r="G941" s="104" t="str">
        <f t="shared" si="778"/>
        <v/>
      </c>
      <c r="H941" s="104" t="str">
        <f t="shared" si="779"/>
        <v/>
      </c>
      <c r="I941" s="104" t="str">
        <f t="shared" si="780"/>
        <v/>
      </c>
      <c r="J941" s="104" t="str">
        <f t="shared" si="781"/>
        <v/>
      </c>
      <c r="K941" s="104" t="str">
        <f t="shared" si="782"/>
        <v/>
      </c>
      <c r="L941" s="104" t="str">
        <f t="shared" si="783"/>
        <v/>
      </c>
      <c r="M941" s="104" t="str">
        <f t="shared" si="784"/>
        <v/>
      </c>
      <c r="N941" s="104" t="str">
        <f t="shared" si="785"/>
        <v/>
      </c>
      <c r="O941" s="104" t="str">
        <f t="shared" si="786"/>
        <v/>
      </c>
      <c r="P941" s="2004" t="str">
        <f t="shared" si="787"/>
        <v/>
      </c>
      <c r="S941" s="6"/>
    </row>
    <row r="942" spans="1:19" x14ac:dyDescent="0.2">
      <c r="A942" s="6"/>
      <c r="B942" s="2003"/>
      <c r="C942" s="958">
        <f t="shared" si="775"/>
        <v>0</v>
      </c>
      <c r="D942" s="104"/>
      <c r="E942" s="104" t="str">
        <f t="shared" si="776"/>
        <v/>
      </c>
      <c r="F942" s="104" t="str">
        <f t="shared" si="777"/>
        <v/>
      </c>
      <c r="G942" s="104" t="str">
        <f t="shared" si="778"/>
        <v/>
      </c>
      <c r="H942" s="104" t="str">
        <f t="shared" si="779"/>
        <v/>
      </c>
      <c r="I942" s="104" t="str">
        <f t="shared" si="780"/>
        <v/>
      </c>
      <c r="J942" s="104" t="str">
        <f t="shared" si="781"/>
        <v/>
      </c>
      <c r="K942" s="104" t="str">
        <f t="shared" si="782"/>
        <v/>
      </c>
      <c r="L942" s="104" t="str">
        <f t="shared" si="783"/>
        <v/>
      </c>
      <c r="M942" s="104" t="str">
        <f t="shared" si="784"/>
        <v/>
      </c>
      <c r="N942" s="104" t="str">
        <f t="shared" si="785"/>
        <v/>
      </c>
      <c r="O942" s="104" t="str">
        <f t="shared" si="786"/>
        <v/>
      </c>
      <c r="P942" s="2004" t="str">
        <f t="shared" si="787"/>
        <v/>
      </c>
      <c r="S942" s="6"/>
    </row>
    <row r="943" spans="1:19" x14ac:dyDescent="0.2">
      <c r="A943" s="6"/>
      <c r="B943" s="2003"/>
      <c r="C943" s="958">
        <f t="shared" si="775"/>
        <v>0</v>
      </c>
      <c r="D943" s="104"/>
      <c r="E943" s="104" t="str">
        <f t="shared" si="776"/>
        <v/>
      </c>
      <c r="F943" s="104" t="str">
        <f t="shared" si="777"/>
        <v/>
      </c>
      <c r="G943" s="104" t="str">
        <f t="shared" si="778"/>
        <v/>
      </c>
      <c r="H943" s="104" t="str">
        <f t="shared" si="779"/>
        <v/>
      </c>
      <c r="I943" s="104" t="str">
        <f t="shared" si="780"/>
        <v/>
      </c>
      <c r="J943" s="104" t="str">
        <f t="shared" si="781"/>
        <v/>
      </c>
      <c r="K943" s="104" t="str">
        <f t="shared" si="782"/>
        <v/>
      </c>
      <c r="L943" s="104" t="str">
        <f t="shared" si="783"/>
        <v/>
      </c>
      <c r="M943" s="104" t="str">
        <f t="shared" si="784"/>
        <v/>
      </c>
      <c r="N943" s="104" t="str">
        <f t="shared" si="785"/>
        <v/>
      </c>
      <c r="O943" s="104" t="str">
        <f t="shared" si="786"/>
        <v/>
      </c>
      <c r="P943" s="2004" t="str">
        <f t="shared" si="787"/>
        <v/>
      </c>
      <c r="S943" s="6"/>
    </row>
    <row r="944" spans="1:19" x14ac:dyDescent="0.2">
      <c r="A944" s="6"/>
      <c r="B944" s="2003"/>
      <c r="C944" s="958">
        <f t="shared" si="775"/>
        <v>0</v>
      </c>
      <c r="D944" s="104"/>
      <c r="E944" s="104" t="str">
        <f t="shared" si="776"/>
        <v/>
      </c>
      <c r="F944" s="104" t="str">
        <f t="shared" si="777"/>
        <v/>
      </c>
      <c r="G944" s="104" t="str">
        <f t="shared" si="778"/>
        <v/>
      </c>
      <c r="H944" s="104" t="str">
        <f t="shared" si="779"/>
        <v/>
      </c>
      <c r="I944" s="104" t="str">
        <f t="shared" si="780"/>
        <v/>
      </c>
      <c r="J944" s="104" t="str">
        <f t="shared" si="781"/>
        <v/>
      </c>
      <c r="K944" s="104" t="str">
        <f t="shared" si="782"/>
        <v/>
      </c>
      <c r="L944" s="104" t="str">
        <f t="shared" si="783"/>
        <v/>
      </c>
      <c r="M944" s="104" t="str">
        <f t="shared" si="784"/>
        <v/>
      </c>
      <c r="N944" s="104" t="str">
        <f t="shared" si="785"/>
        <v/>
      </c>
      <c r="O944" s="104" t="str">
        <f t="shared" si="786"/>
        <v/>
      </c>
      <c r="P944" s="2004" t="str">
        <f t="shared" si="787"/>
        <v/>
      </c>
      <c r="S944" s="6"/>
    </row>
    <row r="945" spans="1:19" x14ac:dyDescent="0.2">
      <c r="A945" s="6"/>
      <c r="B945" s="2003"/>
      <c r="C945" s="958">
        <f t="shared" si="775"/>
        <v>0</v>
      </c>
      <c r="D945" s="104"/>
      <c r="E945" s="104" t="str">
        <f t="shared" si="776"/>
        <v/>
      </c>
      <c r="F945" s="104" t="str">
        <f t="shared" si="777"/>
        <v/>
      </c>
      <c r="G945" s="104" t="str">
        <f t="shared" si="778"/>
        <v/>
      </c>
      <c r="H945" s="104" t="str">
        <f t="shared" si="779"/>
        <v/>
      </c>
      <c r="I945" s="104" t="str">
        <f t="shared" si="780"/>
        <v/>
      </c>
      <c r="J945" s="104" t="str">
        <f t="shared" si="781"/>
        <v/>
      </c>
      <c r="K945" s="104" t="str">
        <f t="shared" si="782"/>
        <v/>
      </c>
      <c r="L945" s="104" t="str">
        <f t="shared" si="783"/>
        <v/>
      </c>
      <c r="M945" s="104" t="str">
        <f t="shared" si="784"/>
        <v/>
      </c>
      <c r="N945" s="104" t="str">
        <f t="shared" si="785"/>
        <v/>
      </c>
      <c r="O945" s="104" t="str">
        <f t="shared" si="786"/>
        <v/>
      </c>
      <c r="P945" s="2004" t="str">
        <f t="shared" si="787"/>
        <v/>
      </c>
      <c r="S945" s="6"/>
    </row>
    <row r="946" spans="1:19" x14ac:dyDescent="0.2">
      <c r="A946" s="6"/>
      <c r="B946" s="2003"/>
      <c r="C946" s="958">
        <f t="shared" si="775"/>
        <v>0</v>
      </c>
      <c r="D946" s="104"/>
      <c r="E946" s="104" t="str">
        <f t="shared" si="776"/>
        <v/>
      </c>
      <c r="F946" s="104" t="str">
        <f t="shared" si="777"/>
        <v/>
      </c>
      <c r="G946" s="104" t="str">
        <f t="shared" si="778"/>
        <v/>
      </c>
      <c r="H946" s="104" t="str">
        <f t="shared" si="779"/>
        <v/>
      </c>
      <c r="I946" s="104" t="str">
        <f t="shared" si="780"/>
        <v/>
      </c>
      <c r="J946" s="104" t="str">
        <f t="shared" si="781"/>
        <v/>
      </c>
      <c r="K946" s="104" t="str">
        <f t="shared" si="782"/>
        <v/>
      </c>
      <c r="L946" s="104" t="str">
        <f t="shared" si="783"/>
        <v/>
      </c>
      <c r="M946" s="104" t="str">
        <f t="shared" si="784"/>
        <v/>
      </c>
      <c r="N946" s="104" t="str">
        <f t="shared" si="785"/>
        <v/>
      </c>
      <c r="O946" s="104" t="str">
        <f t="shared" si="786"/>
        <v/>
      </c>
      <c r="P946" s="2004" t="str">
        <f t="shared" si="787"/>
        <v/>
      </c>
      <c r="S946" s="6"/>
    </row>
    <row r="947" spans="1:19" x14ac:dyDescent="0.2">
      <c r="A947" s="6"/>
      <c r="B947" s="2003"/>
      <c r="C947" s="958">
        <f t="shared" si="775"/>
        <v>0</v>
      </c>
      <c r="D947" s="104"/>
      <c r="E947" s="104" t="str">
        <f t="shared" si="776"/>
        <v/>
      </c>
      <c r="F947" s="104" t="str">
        <f t="shared" si="777"/>
        <v/>
      </c>
      <c r="G947" s="104" t="str">
        <f t="shared" si="778"/>
        <v/>
      </c>
      <c r="H947" s="104" t="str">
        <f t="shared" si="779"/>
        <v/>
      </c>
      <c r="I947" s="104" t="str">
        <f t="shared" si="780"/>
        <v/>
      </c>
      <c r="J947" s="104" t="str">
        <f t="shared" si="781"/>
        <v/>
      </c>
      <c r="K947" s="104" t="str">
        <f t="shared" si="782"/>
        <v/>
      </c>
      <c r="L947" s="104" t="str">
        <f t="shared" si="783"/>
        <v/>
      </c>
      <c r="M947" s="104" t="str">
        <f t="shared" si="784"/>
        <v/>
      </c>
      <c r="N947" s="104" t="str">
        <f t="shared" si="785"/>
        <v/>
      </c>
      <c r="O947" s="104" t="str">
        <f t="shared" si="786"/>
        <v/>
      </c>
      <c r="P947" s="2004" t="str">
        <f t="shared" si="787"/>
        <v/>
      </c>
      <c r="S947" s="6"/>
    </row>
    <row r="948" spans="1:19" x14ac:dyDescent="0.2">
      <c r="A948" s="6"/>
      <c r="B948" s="2003"/>
      <c r="C948" s="958">
        <f t="shared" si="775"/>
        <v>0</v>
      </c>
      <c r="D948" s="104"/>
      <c r="E948" s="104" t="str">
        <f t="shared" si="776"/>
        <v/>
      </c>
      <c r="F948" s="104" t="str">
        <f t="shared" si="777"/>
        <v/>
      </c>
      <c r="G948" s="104" t="str">
        <f t="shared" si="778"/>
        <v/>
      </c>
      <c r="H948" s="104" t="str">
        <f t="shared" si="779"/>
        <v/>
      </c>
      <c r="I948" s="104" t="str">
        <f t="shared" si="780"/>
        <v/>
      </c>
      <c r="J948" s="104" t="str">
        <f t="shared" si="781"/>
        <v/>
      </c>
      <c r="K948" s="104" t="str">
        <f t="shared" si="782"/>
        <v/>
      </c>
      <c r="L948" s="104" t="str">
        <f t="shared" si="783"/>
        <v/>
      </c>
      <c r="M948" s="104" t="str">
        <f t="shared" si="784"/>
        <v/>
      </c>
      <c r="N948" s="104" t="str">
        <f t="shared" si="785"/>
        <v/>
      </c>
      <c r="O948" s="104" t="str">
        <f t="shared" si="786"/>
        <v/>
      </c>
      <c r="P948" s="2004" t="str">
        <f t="shared" si="787"/>
        <v/>
      </c>
      <c r="S948" s="6"/>
    </row>
    <row r="949" spans="1:19" x14ac:dyDescent="0.2">
      <c r="A949" s="6"/>
      <c r="B949" s="2003"/>
      <c r="C949" s="958">
        <f t="shared" si="775"/>
        <v>0</v>
      </c>
      <c r="D949" s="104"/>
      <c r="E949" s="104" t="str">
        <f t="shared" si="776"/>
        <v/>
      </c>
      <c r="F949" s="104" t="str">
        <f t="shared" si="777"/>
        <v/>
      </c>
      <c r="G949" s="104" t="str">
        <f t="shared" si="778"/>
        <v/>
      </c>
      <c r="H949" s="104" t="str">
        <f t="shared" si="779"/>
        <v/>
      </c>
      <c r="I949" s="104" t="str">
        <f t="shared" si="780"/>
        <v/>
      </c>
      <c r="J949" s="104" t="str">
        <f t="shared" si="781"/>
        <v/>
      </c>
      <c r="K949" s="104" t="str">
        <f t="shared" si="782"/>
        <v/>
      </c>
      <c r="L949" s="104" t="str">
        <f t="shared" si="783"/>
        <v/>
      </c>
      <c r="M949" s="104" t="str">
        <f t="shared" si="784"/>
        <v/>
      </c>
      <c r="N949" s="104" t="str">
        <f t="shared" si="785"/>
        <v/>
      </c>
      <c r="O949" s="104" t="str">
        <f t="shared" si="786"/>
        <v/>
      </c>
      <c r="P949" s="2004" t="str">
        <f t="shared" si="787"/>
        <v/>
      </c>
      <c r="S949" s="6"/>
    </row>
    <row r="950" spans="1:19" x14ac:dyDescent="0.2">
      <c r="A950" s="6"/>
      <c r="B950" s="2003"/>
      <c r="C950" s="958">
        <f t="shared" si="775"/>
        <v>0</v>
      </c>
      <c r="D950" s="104"/>
      <c r="E950" s="104" t="str">
        <f t="shared" si="776"/>
        <v/>
      </c>
      <c r="F950" s="104" t="str">
        <f t="shared" si="777"/>
        <v/>
      </c>
      <c r="G950" s="104" t="str">
        <f t="shared" si="778"/>
        <v/>
      </c>
      <c r="H950" s="104" t="str">
        <f t="shared" si="779"/>
        <v/>
      </c>
      <c r="I950" s="104" t="str">
        <f t="shared" si="780"/>
        <v/>
      </c>
      <c r="J950" s="104" t="str">
        <f t="shared" si="781"/>
        <v/>
      </c>
      <c r="K950" s="104" t="str">
        <f t="shared" si="782"/>
        <v/>
      </c>
      <c r="L950" s="104" t="str">
        <f t="shared" si="783"/>
        <v/>
      </c>
      <c r="M950" s="104" t="str">
        <f t="shared" si="784"/>
        <v/>
      </c>
      <c r="N950" s="104" t="str">
        <f t="shared" si="785"/>
        <v/>
      </c>
      <c r="O950" s="104" t="str">
        <f t="shared" si="786"/>
        <v/>
      </c>
      <c r="P950" s="2004" t="str">
        <f t="shared" si="787"/>
        <v/>
      </c>
      <c r="S950" s="6"/>
    </row>
    <row r="951" spans="1:19" x14ac:dyDescent="0.2">
      <c r="A951" s="6"/>
      <c r="B951" s="2003"/>
      <c r="C951" s="958">
        <f t="shared" si="775"/>
        <v>0</v>
      </c>
      <c r="D951" s="104"/>
      <c r="E951" s="104" t="str">
        <f t="shared" si="776"/>
        <v/>
      </c>
      <c r="F951" s="104" t="str">
        <f t="shared" si="777"/>
        <v/>
      </c>
      <c r="G951" s="104" t="str">
        <f t="shared" si="778"/>
        <v/>
      </c>
      <c r="H951" s="104" t="str">
        <f t="shared" si="779"/>
        <v/>
      </c>
      <c r="I951" s="104" t="str">
        <f t="shared" si="780"/>
        <v/>
      </c>
      <c r="J951" s="104" t="str">
        <f t="shared" si="781"/>
        <v/>
      </c>
      <c r="K951" s="104" t="str">
        <f t="shared" si="782"/>
        <v/>
      </c>
      <c r="L951" s="104" t="str">
        <f t="shared" si="783"/>
        <v/>
      </c>
      <c r="M951" s="104" t="str">
        <f t="shared" si="784"/>
        <v/>
      </c>
      <c r="N951" s="104" t="str">
        <f t="shared" si="785"/>
        <v/>
      </c>
      <c r="O951" s="104" t="str">
        <f t="shared" si="786"/>
        <v/>
      </c>
      <c r="P951" s="2004" t="str">
        <f t="shared" si="787"/>
        <v/>
      </c>
      <c r="S951" s="6"/>
    </row>
    <row r="952" spans="1:19" x14ac:dyDescent="0.2">
      <c r="A952" s="6"/>
      <c r="B952" s="2003"/>
      <c r="C952" s="958">
        <f t="shared" si="775"/>
        <v>0</v>
      </c>
      <c r="D952" s="104"/>
      <c r="E952" s="104" t="str">
        <f t="shared" si="776"/>
        <v/>
      </c>
      <c r="F952" s="104" t="str">
        <f t="shared" si="777"/>
        <v/>
      </c>
      <c r="G952" s="104" t="str">
        <f t="shared" si="778"/>
        <v/>
      </c>
      <c r="H952" s="104" t="str">
        <f t="shared" si="779"/>
        <v/>
      </c>
      <c r="I952" s="104" t="str">
        <f t="shared" si="780"/>
        <v/>
      </c>
      <c r="J952" s="104" t="str">
        <f t="shared" si="781"/>
        <v/>
      </c>
      <c r="K952" s="104" t="str">
        <f t="shared" si="782"/>
        <v/>
      </c>
      <c r="L952" s="104" t="str">
        <f t="shared" si="783"/>
        <v/>
      </c>
      <c r="M952" s="104" t="str">
        <f t="shared" si="784"/>
        <v/>
      </c>
      <c r="N952" s="104" t="str">
        <f t="shared" si="785"/>
        <v/>
      </c>
      <c r="O952" s="104" t="str">
        <f t="shared" si="786"/>
        <v/>
      </c>
      <c r="P952" s="2004" t="str">
        <f t="shared" si="787"/>
        <v/>
      </c>
      <c r="S952" s="6"/>
    </row>
    <row r="953" spans="1:19" x14ac:dyDescent="0.2">
      <c r="A953" s="6"/>
      <c r="B953" s="2003"/>
      <c r="C953" s="958">
        <f t="shared" ref="C953:C978" si="788">D73</f>
        <v>0</v>
      </c>
      <c r="D953" s="104"/>
      <c r="E953" s="104" t="str">
        <f t="shared" ref="E953:E978" si="789">IF(G73&lt;&gt;F73,G73,"")</f>
        <v/>
      </c>
      <c r="F953" s="104" t="str">
        <f t="shared" ref="F953:F978" si="790">IF(H73&lt;&gt;G73,H73,"")</f>
        <v/>
      </c>
      <c r="G953" s="104" t="str">
        <f t="shared" ref="G953:G978" si="791">IF(I73&lt;&gt;H73,I73,"")</f>
        <v/>
      </c>
      <c r="H953" s="104" t="str">
        <f t="shared" ref="H953:H978" si="792">IF(J73&lt;&gt;I73,J73,"")</f>
        <v/>
      </c>
      <c r="I953" s="104" t="str">
        <f t="shared" ref="I953:I978" si="793">IF(K73&lt;&gt;J73,K73,"")</f>
        <v/>
      </c>
      <c r="J953" s="104" t="str">
        <f t="shared" ref="J953:J978" si="794">IF(L73&lt;&gt;K73,L73,"")</f>
        <v/>
      </c>
      <c r="K953" s="104" t="str">
        <f t="shared" ref="K953:K978" si="795">IF(M73&lt;&gt;L73,M73,"")</f>
        <v/>
      </c>
      <c r="L953" s="104" t="str">
        <f t="shared" ref="L953:L978" si="796">IF(N73&lt;&gt;M73,N73,"")</f>
        <v/>
      </c>
      <c r="M953" s="104" t="str">
        <f t="shared" ref="M953:M978" si="797">IF(O73&lt;&gt;N73,O73,"")</f>
        <v/>
      </c>
      <c r="N953" s="104" t="str">
        <f t="shared" ref="N953:N978" si="798">IF(P73&lt;&gt;O73,P73,"")</f>
        <v/>
      </c>
      <c r="O953" s="104" t="str">
        <f t="shared" ref="O953:O978" si="799">IF(Q73&lt;&gt;P73,Q73,"")</f>
        <v/>
      </c>
      <c r="P953" s="2004" t="str">
        <f t="shared" ref="P953:P978" si="800">IF(R73&lt;&gt;Q73,R73,"")</f>
        <v/>
      </c>
      <c r="S953" s="6"/>
    </row>
    <row r="954" spans="1:19" x14ac:dyDescent="0.2">
      <c r="A954" s="6"/>
      <c r="B954" s="2003"/>
      <c r="C954" s="958">
        <f t="shared" si="788"/>
        <v>0</v>
      </c>
      <c r="D954" s="104"/>
      <c r="E954" s="104" t="str">
        <f t="shared" si="789"/>
        <v/>
      </c>
      <c r="F954" s="104" t="str">
        <f t="shared" si="790"/>
        <v/>
      </c>
      <c r="G954" s="104" t="str">
        <f t="shared" si="791"/>
        <v/>
      </c>
      <c r="H954" s="104" t="str">
        <f t="shared" si="792"/>
        <v/>
      </c>
      <c r="I954" s="104" t="str">
        <f t="shared" si="793"/>
        <v/>
      </c>
      <c r="J954" s="104" t="str">
        <f t="shared" si="794"/>
        <v/>
      </c>
      <c r="K954" s="104" t="str">
        <f t="shared" si="795"/>
        <v/>
      </c>
      <c r="L954" s="104" t="str">
        <f t="shared" si="796"/>
        <v/>
      </c>
      <c r="M954" s="104" t="str">
        <f t="shared" si="797"/>
        <v/>
      </c>
      <c r="N954" s="104" t="str">
        <f t="shared" si="798"/>
        <v/>
      </c>
      <c r="O954" s="104" t="str">
        <f t="shared" si="799"/>
        <v/>
      </c>
      <c r="P954" s="2004" t="str">
        <f t="shared" si="800"/>
        <v/>
      </c>
      <c r="S954" s="6"/>
    </row>
    <row r="955" spans="1:19" x14ac:dyDescent="0.2">
      <c r="A955" s="6"/>
      <c r="B955" s="2003"/>
      <c r="C955" s="958">
        <f t="shared" si="788"/>
        <v>0</v>
      </c>
      <c r="D955" s="104"/>
      <c r="E955" s="104" t="str">
        <f t="shared" si="789"/>
        <v/>
      </c>
      <c r="F955" s="104" t="str">
        <f t="shared" si="790"/>
        <v/>
      </c>
      <c r="G955" s="104" t="str">
        <f t="shared" si="791"/>
        <v/>
      </c>
      <c r="H955" s="104" t="str">
        <f t="shared" si="792"/>
        <v/>
      </c>
      <c r="I955" s="104" t="str">
        <f t="shared" si="793"/>
        <v/>
      </c>
      <c r="J955" s="104" t="str">
        <f t="shared" si="794"/>
        <v/>
      </c>
      <c r="K955" s="104" t="str">
        <f t="shared" si="795"/>
        <v/>
      </c>
      <c r="L955" s="104" t="str">
        <f t="shared" si="796"/>
        <v/>
      </c>
      <c r="M955" s="104" t="str">
        <f t="shared" si="797"/>
        <v/>
      </c>
      <c r="N955" s="104" t="str">
        <f t="shared" si="798"/>
        <v/>
      </c>
      <c r="O955" s="104" t="str">
        <f t="shared" si="799"/>
        <v/>
      </c>
      <c r="P955" s="2004" t="str">
        <f t="shared" si="800"/>
        <v/>
      </c>
      <c r="S955" s="6"/>
    </row>
    <row r="956" spans="1:19" x14ac:dyDescent="0.2">
      <c r="A956" s="6"/>
      <c r="B956" s="2003"/>
      <c r="C956" s="958">
        <f t="shared" si="788"/>
        <v>0</v>
      </c>
      <c r="D956" s="104"/>
      <c r="E956" s="104" t="str">
        <f t="shared" si="789"/>
        <v/>
      </c>
      <c r="F956" s="104" t="str">
        <f t="shared" si="790"/>
        <v/>
      </c>
      <c r="G956" s="104" t="str">
        <f t="shared" si="791"/>
        <v/>
      </c>
      <c r="H956" s="104" t="str">
        <f t="shared" si="792"/>
        <v/>
      </c>
      <c r="I956" s="104" t="str">
        <f t="shared" si="793"/>
        <v/>
      </c>
      <c r="J956" s="104" t="str">
        <f t="shared" si="794"/>
        <v/>
      </c>
      <c r="K956" s="104" t="str">
        <f t="shared" si="795"/>
        <v/>
      </c>
      <c r="L956" s="104" t="str">
        <f t="shared" si="796"/>
        <v/>
      </c>
      <c r="M956" s="104" t="str">
        <f t="shared" si="797"/>
        <v/>
      </c>
      <c r="N956" s="104" t="str">
        <f t="shared" si="798"/>
        <v/>
      </c>
      <c r="O956" s="104" t="str">
        <f t="shared" si="799"/>
        <v/>
      </c>
      <c r="P956" s="2004" t="str">
        <f t="shared" si="800"/>
        <v/>
      </c>
      <c r="S956" s="6"/>
    </row>
    <row r="957" spans="1:19" x14ac:dyDescent="0.2">
      <c r="A957" s="6"/>
      <c r="B957" s="2003"/>
      <c r="C957" s="958">
        <f t="shared" si="788"/>
        <v>0</v>
      </c>
      <c r="D957" s="104"/>
      <c r="E957" s="104" t="str">
        <f t="shared" si="789"/>
        <v/>
      </c>
      <c r="F957" s="104" t="str">
        <f t="shared" si="790"/>
        <v/>
      </c>
      <c r="G957" s="104" t="str">
        <f t="shared" si="791"/>
        <v/>
      </c>
      <c r="H957" s="104" t="str">
        <f t="shared" si="792"/>
        <v/>
      </c>
      <c r="I957" s="104" t="str">
        <f t="shared" si="793"/>
        <v/>
      </c>
      <c r="J957" s="104" t="str">
        <f t="shared" si="794"/>
        <v/>
      </c>
      <c r="K957" s="104" t="str">
        <f t="shared" si="795"/>
        <v/>
      </c>
      <c r="L957" s="104" t="str">
        <f t="shared" si="796"/>
        <v/>
      </c>
      <c r="M957" s="104" t="str">
        <f t="shared" si="797"/>
        <v/>
      </c>
      <c r="N957" s="104" t="str">
        <f t="shared" si="798"/>
        <v/>
      </c>
      <c r="O957" s="104" t="str">
        <f t="shared" si="799"/>
        <v/>
      </c>
      <c r="P957" s="2004" t="str">
        <f t="shared" si="800"/>
        <v/>
      </c>
      <c r="S957" s="6"/>
    </row>
    <row r="958" spans="1:19" x14ac:dyDescent="0.2">
      <c r="A958" s="6"/>
      <c r="B958" s="2003"/>
      <c r="C958" s="958">
        <f t="shared" si="788"/>
        <v>0</v>
      </c>
      <c r="D958" s="104"/>
      <c r="E958" s="104" t="str">
        <f t="shared" si="789"/>
        <v/>
      </c>
      <c r="F958" s="104" t="str">
        <f t="shared" si="790"/>
        <v/>
      </c>
      <c r="G958" s="104" t="str">
        <f t="shared" si="791"/>
        <v/>
      </c>
      <c r="H958" s="104" t="str">
        <f t="shared" si="792"/>
        <v/>
      </c>
      <c r="I958" s="104" t="str">
        <f t="shared" si="793"/>
        <v/>
      </c>
      <c r="J958" s="104" t="str">
        <f t="shared" si="794"/>
        <v/>
      </c>
      <c r="K958" s="104" t="str">
        <f t="shared" si="795"/>
        <v/>
      </c>
      <c r="L958" s="104" t="str">
        <f t="shared" si="796"/>
        <v/>
      </c>
      <c r="M958" s="104" t="str">
        <f t="shared" si="797"/>
        <v/>
      </c>
      <c r="N958" s="104" t="str">
        <f t="shared" si="798"/>
        <v/>
      </c>
      <c r="O958" s="104" t="str">
        <f t="shared" si="799"/>
        <v/>
      </c>
      <c r="P958" s="2004" t="str">
        <f t="shared" si="800"/>
        <v/>
      </c>
      <c r="S958" s="6"/>
    </row>
    <row r="959" spans="1:19" x14ac:dyDescent="0.2">
      <c r="A959" s="6"/>
      <c r="B959" s="2003"/>
      <c r="C959" s="958">
        <f t="shared" si="788"/>
        <v>0</v>
      </c>
      <c r="D959" s="104"/>
      <c r="E959" s="104" t="str">
        <f t="shared" si="789"/>
        <v/>
      </c>
      <c r="F959" s="104" t="str">
        <f t="shared" si="790"/>
        <v/>
      </c>
      <c r="G959" s="104" t="str">
        <f t="shared" si="791"/>
        <v/>
      </c>
      <c r="H959" s="104" t="str">
        <f t="shared" si="792"/>
        <v/>
      </c>
      <c r="I959" s="104" t="str">
        <f t="shared" si="793"/>
        <v/>
      </c>
      <c r="J959" s="104" t="str">
        <f t="shared" si="794"/>
        <v/>
      </c>
      <c r="K959" s="104" t="str">
        <f t="shared" si="795"/>
        <v/>
      </c>
      <c r="L959" s="104" t="str">
        <f t="shared" si="796"/>
        <v/>
      </c>
      <c r="M959" s="104" t="str">
        <f t="shared" si="797"/>
        <v/>
      </c>
      <c r="N959" s="104" t="str">
        <f t="shared" si="798"/>
        <v/>
      </c>
      <c r="O959" s="104" t="str">
        <f t="shared" si="799"/>
        <v/>
      </c>
      <c r="P959" s="2004" t="str">
        <f t="shared" si="800"/>
        <v/>
      </c>
      <c r="S959" s="6"/>
    </row>
    <row r="960" spans="1:19" x14ac:dyDescent="0.2">
      <c r="A960" s="6"/>
      <c r="B960" s="2003"/>
      <c r="C960" s="958">
        <f t="shared" si="788"/>
        <v>0</v>
      </c>
      <c r="D960" s="104"/>
      <c r="E960" s="104" t="str">
        <f t="shared" si="789"/>
        <v/>
      </c>
      <c r="F960" s="104" t="str">
        <f t="shared" si="790"/>
        <v/>
      </c>
      <c r="G960" s="104" t="str">
        <f t="shared" si="791"/>
        <v/>
      </c>
      <c r="H960" s="104" t="str">
        <f t="shared" si="792"/>
        <v/>
      </c>
      <c r="I960" s="104" t="str">
        <f t="shared" si="793"/>
        <v/>
      </c>
      <c r="J960" s="104" t="str">
        <f t="shared" si="794"/>
        <v/>
      </c>
      <c r="K960" s="104" t="str">
        <f t="shared" si="795"/>
        <v/>
      </c>
      <c r="L960" s="104" t="str">
        <f t="shared" si="796"/>
        <v/>
      </c>
      <c r="M960" s="104" t="str">
        <f t="shared" si="797"/>
        <v/>
      </c>
      <c r="N960" s="104" t="str">
        <f t="shared" si="798"/>
        <v/>
      </c>
      <c r="O960" s="104" t="str">
        <f t="shared" si="799"/>
        <v/>
      </c>
      <c r="P960" s="2004" t="str">
        <f t="shared" si="800"/>
        <v/>
      </c>
      <c r="S960" s="6"/>
    </row>
    <row r="961" spans="1:19" x14ac:dyDescent="0.2">
      <c r="A961" s="6"/>
      <c r="B961" s="2003"/>
      <c r="C961" s="958">
        <f t="shared" si="788"/>
        <v>0</v>
      </c>
      <c r="D961" s="104"/>
      <c r="E961" s="104" t="str">
        <f t="shared" si="789"/>
        <v/>
      </c>
      <c r="F961" s="104" t="str">
        <f t="shared" si="790"/>
        <v/>
      </c>
      <c r="G961" s="104" t="str">
        <f t="shared" si="791"/>
        <v/>
      </c>
      <c r="H961" s="104" t="str">
        <f t="shared" si="792"/>
        <v/>
      </c>
      <c r="I961" s="104" t="str">
        <f t="shared" si="793"/>
        <v/>
      </c>
      <c r="J961" s="104" t="str">
        <f t="shared" si="794"/>
        <v/>
      </c>
      <c r="K961" s="104" t="str">
        <f t="shared" si="795"/>
        <v/>
      </c>
      <c r="L961" s="104" t="str">
        <f t="shared" si="796"/>
        <v/>
      </c>
      <c r="M961" s="104" t="str">
        <f t="shared" si="797"/>
        <v/>
      </c>
      <c r="N961" s="104" t="str">
        <f t="shared" si="798"/>
        <v/>
      </c>
      <c r="O961" s="104" t="str">
        <f t="shared" si="799"/>
        <v/>
      </c>
      <c r="P961" s="2004" t="str">
        <f t="shared" si="800"/>
        <v/>
      </c>
      <c r="S961" s="6"/>
    </row>
    <row r="962" spans="1:19" x14ac:dyDescent="0.2">
      <c r="A962" s="6"/>
      <c r="B962" s="2003"/>
      <c r="C962" s="958">
        <f t="shared" si="788"/>
        <v>0</v>
      </c>
      <c r="D962" s="104"/>
      <c r="E962" s="104" t="str">
        <f t="shared" si="789"/>
        <v/>
      </c>
      <c r="F962" s="104" t="str">
        <f t="shared" si="790"/>
        <v/>
      </c>
      <c r="G962" s="104" t="str">
        <f t="shared" si="791"/>
        <v/>
      </c>
      <c r="H962" s="104" t="str">
        <f t="shared" si="792"/>
        <v/>
      </c>
      <c r="I962" s="104" t="str">
        <f t="shared" si="793"/>
        <v/>
      </c>
      <c r="J962" s="104" t="str">
        <f t="shared" si="794"/>
        <v/>
      </c>
      <c r="K962" s="104" t="str">
        <f t="shared" si="795"/>
        <v/>
      </c>
      <c r="L962" s="104" t="str">
        <f t="shared" si="796"/>
        <v/>
      </c>
      <c r="M962" s="104" t="str">
        <f t="shared" si="797"/>
        <v/>
      </c>
      <c r="N962" s="104" t="str">
        <f t="shared" si="798"/>
        <v/>
      </c>
      <c r="O962" s="104" t="str">
        <f t="shared" si="799"/>
        <v/>
      </c>
      <c r="P962" s="2004" t="str">
        <f t="shared" si="800"/>
        <v/>
      </c>
      <c r="S962" s="6"/>
    </row>
    <row r="963" spans="1:19" x14ac:dyDescent="0.2">
      <c r="A963" s="6"/>
      <c r="B963" s="2003"/>
      <c r="C963" s="958">
        <f t="shared" si="788"/>
        <v>0</v>
      </c>
      <c r="D963" s="104"/>
      <c r="E963" s="104" t="str">
        <f t="shared" si="789"/>
        <v/>
      </c>
      <c r="F963" s="104" t="str">
        <f t="shared" si="790"/>
        <v/>
      </c>
      <c r="G963" s="104" t="str">
        <f t="shared" si="791"/>
        <v/>
      </c>
      <c r="H963" s="104" t="str">
        <f t="shared" si="792"/>
        <v/>
      </c>
      <c r="I963" s="104" t="str">
        <f t="shared" si="793"/>
        <v/>
      </c>
      <c r="J963" s="104" t="str">
        <f t="shared" si="794"/>
        <v/>
      </c>
      <c r="K963" s="104" t="str">
        <f t="shared" si="795"/>
        <v/>
      </c>
      <c r="L963" s="104" t="str">
        <f t="shared" si="796"/>
        <v/>
      </c>
      <c r="M963" s="104" t="str">
        <f t="shared" si="797"/>
        <v/>
      </c>
      <c r="N963" s="104" t="str">
        <f t="shared" si="798"/>
        <v/>
      </c>
      <c r="O963" s="104" t="str">
        <f t="shared" si="799"/>
        <v/>
      </c>
      <c r="P963" s="2004" t="str">
        <f t="shared" si="800"/>
        <v/>
      </c>
      <c r="S963" s="6"/>
    </row>
    <row r="964" spans="1:19" x14ac:dyDescent="0.2">
      <c r="A964" s="6"/>
      <c r="B964" s="2003"/>
      <c r="C964" s="958">
        <f t="shared" si="788"/>
        <v>0</v>
      </c>
      <c r="D964" s="104"/>
      <c r="E964" s="104" t="str">
        <f t="shared" si="789"/>
        <v/>
      </c>
      <c r="F964" s="104" t="str">
        <f t="shared" si="790"/>
        <v/>
      </c>
      <c r="G964" s="104" t="str">
        <f t="shared" si="791"/>
        <v/>
      </c>
      <c r="H964" s="104" t="str">
        <f t="shared" si="792"/>
        <v/>
      </c>
      <c r="I964" s="104" t="str">
        <f t="shared" si="793"/>
        <v/>
      </c>
      <c r="J964" s="104" t="str">
        <f t="shared" si="794"/>
        <v/>
      </c>
      <c r="K964" s="104" t="str">
        <f t="shared" si="795"/>
        <v/>
      </c>
      <c r="L964" s="104" t="str">
        <f t="shared" si="796"/>
        <v/>
      </c>
      <c r="M964" s="104" t="str">
        <f t="shared" si="797"/>
        <v/>
      </c>
      <c r="N964" s="104" t="str">
        <f t="shared" si="798"/>
        <v/>
      </c>
      <c r="O964" s="104" t="str">
        <f t="shared" si="799"/>
        <v/>
      </c>
      <c r="P964" s="2004" t="str">
        <f t="shared" si="800"/>
        <v/>
      </c>
      <c r="S964" s="6"/>
    </row>
    <row r="965" spans="1:19" x14ac:dyDescent="0.2">
      <c r="A965" s="6"/>
      <c r="B965" s="2003"/>
      <c r="C965" s="958">
        <f t="shared" si="788"/>
        <v>0</v>
      </c>
      <c r="D965" s="104"/>
      <c r="E965" s="104" t="str">
        <f t="shared" si="789"/>
        <v/>
      </c>
      <c r="F965" s="104" t="str">
        <f t="shared" si="790"/>
        <v/>
      </c>
      <c r="G965" s="104" t="str">
        <f t="shared" si="791"/>
        <v/>
      </c>
      <c r="H965" s="104" t="str">
        <f t="shared" si="792"/>
        <v/>
      </c>
      <c r="I965" s="104" t="str">
        <f t="shared" si="793"/>
        <v/>
      </c>
      <c r="J965" s="104" t="str">
        <f t="shared" si="794"/>
        <v/>
      </c>
      <c r="K965" s="104" t="str">
        <f t="shared" si="795"/>
        <v/>
      </c>
      <c r="L965" s="104" t="str">
        <f t="shared" si="796"/>
        <v/>
      </c>
      <c r="M965" s="104" t="str">
        <f t="shared" si="797"/>
        <v/>
      </c>
      <c r="N965" s="104" t="str">
        <f t="shared" si="798"/>
        <v/>
      </c>
      <c r="O965" s="104" t="str">
        <f t="shared" si="799"/>
        <v/>
      </c>
      <c r="P965" s="2004" t="str">
        <f t="shared" si="800"/>
        <v/>
      </c>
      <c r="S965" s="6"/>
    </row>
    <row r="966" spans="1:19" x14ac:dyDescent="0.2">
      <c r="A966" s="6"/>
      <c r="B966" s="2003"/>
      <c r="C966" s="958">
        <f t="shared" si="788"/>
        <v>0</v>
      </c>
      <c r="D966" s="104"/>
      <c r="E966" s="104" t="str">
        <f t="shared" si="789"/>
        <v/>
      </c>
      <c r="F966" s="104" t="str">
        <f t="shared" si="790"/>
        <v/>
      </c>
      <c r="G966" s="104" t="str">
        <f t="shared" si="791"/>
        <v/>
      </c>
      <c r="H966" s="104" t="str">
        <f t="shared" si="792"/>
        <v/>
      </c>
      <c r="I966" s="104" t="str">
        <f t="shared" si="793"/>
        <v/>
      </c>
      <c r="J966" s="104" t="str">
        <f t="shared" si="794"/>
        <v/>
      </c>
      <c r="K966" s="104" t="str">
        <f t="shared" si="795"/>
        <v/>
      </c>
      <c r="L966" s="104" t="str">
        <f t="shared" si="796"/>
        <v/>
      </c>
      <c r="M966" s="104" t="str">
        <f t="shared" si="797"/>
        <v/>
      </c>
      <c r="N966" s="104" t="str">
        <f t="shared" si="798"/>
        <v/>
      </c>
      <c r="O966" s="104" t="str">
        <f t="shared" si="799"/>
        <v/>
      </c>
      <c r="P966" s="2004" t="str">
        <f t="shared" si="800"/>
        <v/>
      </c>
      <c r="S966" s="6"/>
    </row>
    <row r="967" spans="1:19" x14ac:dyDescent="0.2">
      <c r="A967" s="6"/>
      <c r="B967" s="2003"/>
      <c r="C967" s="958">
        <f t="shared" si="788"/>
        <v>0</v>
      </c>
      <c r="D967" s="104"/>
      <c r="E967" s="104" t="str">
        <f t="shared" si="789"/>
        <v/>
      </c>
      <c r="F967" s="104" t="str">
        <f t="shared" si="790"/>
        <v/>
      </c>
      <c r="G967" s="104" t="str">
        <f t="shared" si="791"/>
        <v/>
      </c>
      <c r="H967" s="104" t="str">
        <f t="shared" si="792"/>
        <v/>
      </c>
      <c r="I967" s="104" t="str">
        <f t="shared" si="793"/>
        <v/>
      </c>
      <c r="J967" s="104" t="str">
        <f t="shared" si="794"/>
        <v/>
      </c>
      <c r="K967" s="104" t="str">
        <f t="shared" si="795"/>
        <v/>
      </c>
      <c r="L967" s="104" t="str">
        <f t="shared" si="796"/>
        <v/>
      </c>
      <c r="M967" s="104" t="str">
        <f t="shared" si="797"/>
        <v/>
      </c>
      <c r="N967" s="104" t="str">
        <f t="shared" si="798"/>
        <v/>
      </c>
      <c r="O967" s="104" t="str">
        <f t="shared" si="799"/>
        <v/>
      </c>
      <c r="P967" s="2004" t="str">
        <f t="shared" si="800"/>
        <v/>
      </c>
      <c r="S967" s="6"/>
    </row>
    <row r="968" spans="1:19" x14ac:dyDescent="0.2">
      <c r="A968" s="6"/>
      <c r="B968" s="2003"/>
      <c r="C968" s="958">
        <f t="shared" si="788"/>
        <v>0</v>
      </c>
      <c r="D968" s="104"/>
      <c r="E968" s="104" t="str">
        <f t="shared" si="789"/>
        <v/>
      </c>
      <c r="F968" s="104" t="str">
        <f t="shared" si="790"/>
        <v/>
      </c>
      <c r="G968" s="104" t="str">
        <f t="shared" si="791"/>
        <v/>
      </c>
      <c r="H968" s="104" t="str">
        <f t="shared" si="792"/>
        <v/>
      </c>
      <c r="I968" s="104" t="str">
        <f t="shared" si="793"/>
        <v/>
      </c>
      <c r="J968" s="104" t="str">
        <f t="shared" si="794"/>
        <v/>
      </c>
      <c r="K968" s="104" t="str">
        <f t="shared" si="795"/>
        <v/>
      </c>
      <c r="L968" s="104" t="str">
        <f t="shared" si="796"/>
        <v/>
      </c>
      <c r="M968" s="104" t="str">
        <f t="shared" si="797"/>
        <v/>
      </c>
      <c r="N968" s="104" t="str">
        <f t="shared" si="798"/>
        <v/>
      </c>
      <c r="O968" s="104" t="str">
        <f t="shared" si="799"/>
        <v/>
      </c>
      <c r="P968" s="2004" t="str">
        <f t="shared" si="800"/>
        <v/>
      </c>
      <c r="S968" s="6"/>
    </row>
    <row r="969" spans="1:19" x14ac:dyDescent="0.2">
      <c r="A969" s="6"/>
      <c r="B969" s="2003"/>
      <c r="C969" s="958">
        <f t="shared" si="788"/>
        <v>0</v>
      </c>
      <c r="D969" s="104"/>
      <c r="E969" s="104" t="str">
        <f t="shared" si="789"/>
        <v/>
      </c>
      <c r="F969" s="104" t="str">
        <f t="shared" si="790"/>
        <v/>
      </c>
      <c r="G969" s="104" t="str">
        <f t="shared" si="791"/>
        <v/>
      </c>
      <c r="H969" s="104" t="str">
        <f t="shared" si="792"/>
        <v/>
      </c>
      <c r="I969" s="104" t="str">
        <f t="shared" si="793"/>
        <v/>
      </c>
      <c r="J969" s="104" t="str">
        <f t="shared" si="794"/>
        <v/>
      </c>
      <c r="K969" s="104" t="str">
        <f t="shared" si="795"/>
        <v/>
      </c>
      <c r="L969" s="104" t="str">
        <f t="shared" si="796"/>
        <v/>
      </c>
      <c r="M969" s="104" t="str">
        <f t="shared" si="797"/>
        <v/>
      </c>
      <c r="N969" s="104" t="str">
        <f t="shared" si="798"/>
        <v/>
      </c>
      <c r="O969" s="104" t="str">
        <f t="shared" si="799"/>
        <v/>
      </c>
      <c r="P969" s="2004" t="str">
        <f t="shared" si="800"/>
        <v/>
      </c>
      <c r="S969" s="6"/>
    </row>
    <row r="970" spans="1:19" x14ac:dyDescent="0.2">
      <c r="A970" s="6"/>
      <c r="B970" s="2003"/>
      <c r="C970" s="958">
        <f t="shared" si="788"/>
        <v>0</v>
      </c>
      <c r="D970" s="104"/>
      <c r="E970" s="104" t="str">
        <f t="shared" si="789"/>
        <v/>
      </c>
      <c r="F970" s="104" t="str">
        <f t="shared" si="790"/>
        <v/>
      </c>
      <c r="G970" s="104" t="str">
        <f t="shared" si="791"/>
        <v/>
      </c>
      <c r="H970" s="104" t="str">
        <f t="shared" si="792"/>
        <v/>
      </c>
      <c r="I970" s="104" t="str">
        <f t="shared" si="793"/>
        <v/>
      </c>
      <c r="J970" s="104" t="str">
        <f t="shared" si="794"/>
        <v/>
      </c>
      <c r="K970" s="104" t="str">
        <f t="shared" si="795"/>
        <v/>
      </c>
      <c r="L970" s="104" t="str">
        <f t="shared" si="796"/>
        <v/>
      </c>
      <c r="M970" s="104" t="str">
        <f t="shared" si="797"/>
        <v/>
      </c>
      <c r="N970" s="104" t="str">
        <f t="shared" si="798"/>
        <v/>
      </c>
      <c r="O970" s="104" t="str">
        <f t="shared" si="799"/>
        <v/>
      </c>
      <c r="P970" s="2004" t="str">
        <f t="shared" si="800"/>
        <v/>
      </c>
      <c r="S970" s="6"/>
    </row>
    <row r="971" spans="1:19" x14ac:dyDescent="0.2">
      <c r="A971" s="6"/>
      <c r="B971" s="2003"/>
      <c r="C971" s="958">
        <f t="shared" si="788"/>
        <v>0</v>
      </c>
      <c r="D971" s="104"/>
      <c r="E971" s="104" t="str">
        <f t="shared" si="789"/>
        <v/>
      </c>
      <c r="F971" s="104" t="str">
        <f t="shared" si="790"/>
        <v/>
      </c>
      <c r="G971" s="104" t="str">
        <f t="shared" si="791"/>
        <v/>
      </c>
      <c r="H971" s="104" t="str">
        <f t="shared" si="792"/>
        <v/>
      </c>
      <c r="I971" s="104" t="str">
        <f t="shared" si="793"/>
        <v/>
      </c>
      <c r="J971" s="104" t="str">
        <f t="shared" si="794"/>
        <v/>
      </c>
      <c r="K971" s="104" t="str">
        <f t="shared" si="795"/>
        <v/>
      </c>
      <c r="L971" s="104" t="str">
        <f t="shared" si="796"/>
        <v/>
      </c>
      <c r="M971" s="104" t="str">
        <f t="shared" si="797"/>
        <v/>
      </c>
      <c r="N971" s="104" t="str">
        <f t="shared" si="798"/>
        <v/>
      </c>
      <c r="O971" s="104" t="str">
        <f t="shared" si="799"/>
        <v/>
      </c>
      <c r="P971" s="2004" t="str">
        <f t="shared" si="800"/>
        <v/>
      </c>
      <c r="S971" s="6"/>
    </row>
    <row r="972" spans="1:19" x14ac:dyDescent="0.2">
      <c r="A972" s="6"/>
      <c r="B972" s="2003"/>
      <c r="C972" s="958">
        <f t="shared" si="788"/>
        <v>0</v>
      </c>
      <c r="D972" s="104"/>
      <c r="E972" s="104" t="str">
        <f t="shared" si="789"/>
        <v/>
      </c>
      <c r="F972" s="104" t="str">
        <f t="shared" si="790"/>
        <v/>
      </c>
      <c r="G972" s="104" t="str">
        <f t="shared" si="791"/>
        <v/>
      </c>
      <c r="H972" s="104" t="str">
        <f t="shared" si="792"/>
        <v/>
      </c>
      <c r="I972" s="104" t="str">
        <f t="shared" si="793"/>
        <v/>
      </c>
      <c r="J972" s="104" t="str">
        <f t="shared" si="794"/>
        <v/>
      </c>
      <c r="K972" s="104" t="str">
        <f t="shared" si="795"/>
        <v/>
      </c>
      <c r="L972" s="104" t="str">
        <f t="shared" si="796"/>
        <v/>
      </c>
      <c r="M972" s="104" t="str">
        <f t="shared" si="797"/>
        <v/>
      </c>
      <c r="N972" s="104" t="str">
        <f t="shared" si="798"/>
        <v/>
      </c>
      <c r="O972" s="104" t="str">
        <f t="shared" si="799"/>
        <v/>
      </c>
      <c r="P972" s="2004" t="str">
        <f t="shared" si="800"/>
        <v/>
      </c>
      <c r="S972" s="6"/>
    </row>
    <row r="973" spans="1:19" x14ac:dyDescent="0.2">
      <c r="A973" s="6"/>
      <c r="B973" s="2003"/>
      <c r="C973" s="958">
        <f t="shared" si="788"/>
        <v>0</v>
      </c>
      <c r="D973" s="104"/>
      <c r="E973" s="104" t="str">
        <f t="shared" si="789"/>
        <v/>
      </c>
      <c r="F973" s="104" t="str">
        <f t="shared" si="790"/>
        <v/>
      </c>
      <c r="G973" s="104" t="str">
        <f t="shared" si="791"/>
        <v/>
      </c>
      <c r="H973" s="104" t="str">
        <f t="shared" si="792"/>
        <v/>
      </c>
      <c r="I973" s="104" t="str">
        <f t="shared" si="793"/>
        <v/>
      </c>
      <c r="J973" s="104" t="str">
        <f t="shared" si="794"/>
        <v/>
      </c>
      <c r="K973" s="104" t="str">
        <f t="shared" si="795"/>
        <v/>
      </c>
      <c r="L973" s="104" t="str">
        <f t="shared" si="796"/>
        <v/>
      </c>
      <c r="M973" s="104" t="str">
        <f t="shared" si="797"/>
        <v/>
      </c>
      <c r="N973" s="104" t="str">
        <f t="shared" si="798"/>
        <v/>
      </c>
      <c r="O973" s="104" t="str">
        <f t="shared" si="799"/>
        <v/>
      </c>
      <c r="P973" s="2004" t="str">
        <f t="shared" si="800"/>
        <v/>
      </c>
      <c r="S973" s="6"/>
    </row>
    <row r="974" spans="1:19" x14ac:dyDescent="0.2">
      <c r="A974" s="6"/>
      <c r="B974" s="2003"/>
      <c r="C974" s="958">
        <f t="shared" si="788"/>
        <v>0</v>
      </c>
      <c r="D974" s="104"/>
      <c r="E974" s="104" t="str">
        <f t="shared" si="789"/>
        <v/>
      </c>
      <c r="F974" s="104" t="str">
        <f t="shared" si="790"/>
        <v/>
      </c>
      <c r="G974" s="104" t="str">
        <f t="shared" si="791"/>
        <v/>
      </c>
      <c r="H974" s="104" t="str">
        <f t="shared" si="792"/>
        <v/>
      </c>
      <c r="I974" s="104" t="str">
        <f t="shared" si="793"/>
        <v/>
      </c>
      <c r="J974" s="104" t="str">
        <f t="shared" si="794"/>
        <v/>
      </c>
      <c r="K974" s="104" t="str">
        <f t="shared" si="795"/>
        <v/>
      </c>
      <c r="L974" s="104" t="str">
        <f t="shared" si="796"/>
        <v/>
      </c>
      <c r="M974" s="104" t="str">
        <f t="shared" si="797"/>
        <v/>
      </c>
      <c r="N974" s="104" t="str">
        <f t="shared" si="798"/>
        <v/>
      </c>
      <c r="O974" s="104" t="str">
        <f t="shared" si="799"/>
        <v/>
      </c>
      <c r="P974" s="2004" t="str">
        <f t="shared" si="800"/>
        <v/>
      </c>
      <c r="S974" s="6"/>
    </row>
    <row r="975" spans="1:19" x14ac:dyDescent="0.2">
      <c r="A975" s="6"/>
      <c r="B975" s="2003"/>
      <c r="C975" s="958">
        <f t="shared" si="788"/>
        <v>0</v>
      </c>
      <c r="D975" s="104"/>
      <c r="E975" s="104" t="str">
        <f t="shared" si="789"/>
        <v/>
      </c>
      <c r="F975" s="104" t="str">
        <f t="shared" si="790"/>
        <v/>
      </c>
      <c r="G975" s="104" t="str">
        <f t="shared" si="791"/>
        <v/>
      </c>
      <c r="H975" s="104" t="str">
        <f t="shared" si="792"/>
        <v/>
      </c>
      <c r="I975" s="104" t="str">
        <f t="shared" si="793"/>
        <v/>
      </c>
      <c r="J975" s="104" t="str">
        <f t="shared" si="794"/>
        <v/>
      </c>
      <c r="K975" s="104" t="str">
        <f t="shared" si="795"/>
        <v/>
      </c>
      <c r="L975" s="104" t="str">
        <f t="shared" si="796"/>
        <v/>
      </c>
      <c r="M975" s="104" t="str">
        <f t="shared" si="797"/>
        <v/>
      </c>
      <c r="N975" s="104" t="str">
        <f t="shared" si="798"/>
        <v/>
      </c>
      <c r="O975" s="104" t="str">
        <f t="shared" si="799"/>
        <v/>
      </c>
      <c r="P975" s="2004" t="str">
        <f t="shared" si="800"/>
        <v/>
      </c>
      <c r="S975" s="6"/>
    </row>
    <row r="976" spans="1:19" x14ac:dyDescent="0.2">
      <c r="A976" s="6"/>
      <c r="B976" s="2003"/>
      <c r="C976" s="958">
        <f t="shared" si="788"/>
        <v>0</v>
      </c>
      <c r="D976" s="104"/>
      <c r="E976" s="104" t="str">
        <f t="shared" si="789"/>
        <v/>
      </c>
      <c r="F976" s="104" t="str">
        <f t="shared" si="790"/>
        <v/>
      </c>
      <c r="G976" s="104" t="str">
        <f t="shared" si="791"/>
        <v/>
      </c>
      <c r="H976" s="104" t="str">
        <f t="shared" si="792"/>
        <v/>
      </c>
      <c r="I976" s="104" t="str">
        <f t="shared" si="793"/>
        <v/>
      </c>
      <c r="J976" s="104" t="str">
        <f t="shared" si="794"/>
        <v/>
      </c>
      <c r="K976" s="104" t="str">
        <f t="shared" si="795"/>
        <v/>
      </c>
      <c r="L976" s="104" t="str">
        <f t="shared" si="796"/>
        <v/>
      </c>
      <c r="M976" s="104" t="str">
        <f t="shared" si="797"/>
        <v/>
      </c>
      <c r="N976" s="104" t="str">
        <f t="shared" si="798"/>
        <v/>
      </c>
      <c r="O976" s="104" t="str">
        <f t="shared" si="799"/>
        <v/>
      </c>
      <c r="P976" s="2004" t="str">
        <f t="shared" si="800"/>
        <v/>
      </c>
      <c r="S976" s="6"/>
    </row>
    <row r="977" spans="1:44" x14ac:dyDescent="0.2">
      <c r="A977" s="6"/>
      <c r="B977" s="2003"/>
      <c r="C977" s="958">
        <f t="shared" si="788"/>
        <v>0</v>
      </c>
      <c r="D977" s="104"/>
      <c r="E977" s="104" t="str">
        <f t="shared" si="789"/>
        <v/>
      </c>
      <c r="F977" s="104" t="str">
        <f t="shared" si="790"/>
        <v/>
      </c>
      <c r="G977" s="104" t="str">
        <f t="shared" si="791"/>
        <v/>
      </c>
      <c r="H977" s="104" t="str">
        <f t="shared" si="792"/>
        <v/>
      </c>
      <c r="I977" s="104" t="str">
        <f t="shared" si="793"/>
        <v/>
      </c>
      <c r="J977" s="104" t="str">
        <f t="shared" si="794"/>
        <v/>
      </c>
      <c r="K977" s="104" t="str">
        <f t="shared" si="795"/>
        <v/>
      </c>
      <c r="L977" s="104" t="str">
        <f t="shared" si="796"/>
        <v/>
      </c>
      <c r="M977" s="104" t="str">
        <f t="shared" si="797"/>
        <v/>
      </c>
      <c r="N977" s="104" t="str">
        <f t="shared" si="798"/>
        <v/>
      </c>
      <c r="O977" s="104" t="str">
        <f t="shared" si="799"/>
        <v/>
      </c>
      <c r="P977" s="2004" t="str">
        <f t="shared" si="800"/>
        <v/>
      </c>
      <c r="S977" s="6"/>
    </row>
    <row r="978" spans="1:44" ht="15.05" thickBot="1" x14ac:dyDescent="0.25">
      <c r="A978" s="6"/>
      <c r="B978" s="2005"/>
      <c r="C978" s="2006">
        <f t="shared" si="788"/>
        <v>0</v>
      </c>
      <c r="D978" s="2006"/>
      <c r="E978" s="1942" t="str">
        <f t="shared" si="789"/>
        <v/>
      </c>
      <c r="F978" s="1942" t="str">
        <f t="shared" si="790"/>
        <v/>
      </c>
      <c r="G978" s="1942" t="str">
        <f t="shared" si="791"/>
        <v/>
      </c>
      <c r="H978" s="1942" t="str">
        <f t="shared" si="792"/>
        <v/>
      </c>
      <c r="I978" s="1942" t="str">
        <f t="shared" si="793"/>
        <v/>
      </c>
      <c r="J978" s="1942" t="str">
        <f t="shared" si="794"/>
        <v/>
      </c>
      <c r="K978" s="1942" t="str">
        <f t="shared" si="795"/>
        <v/>
      </c>
      <c r="L978" s="1942" t="str">
        <f t="shared" si="796"/>
        <v/>
      </c>
      <c r="M978" s="1942" t="str">
        <f t="shared" si="797"/>
        <v/>
      </c>
      <c r="N978" s="1942" t="str">
        <f t="shared" si="798"/>
        <v/>
      </c>
      <c r="O978" s="1942" t="str">
        <f t="shared" si="799"/>
        <v/>
      </c>
      <c r="P978" s="2007" t="str">
        <f t="shared" si="800"/>
        <v/>
      </c>
      <c r="S978" s="6"/>
    </row>
    <row r="979" spans="1:44" x14ac:dyDescent="0.2">
      <c r="A979" s="6"/>
      <c r="F979" s="105"/>
      <c r="G979" s="105"/>
      <c r="H979" s="105"/>
      <c r="I979" s="105"/>
      <c r="J979" s="105"/>
      <c r="K979" s="105"/>
      <c r="L979" s="105"/>
      <c r="M979" s="105"/>
      <c r="N979" s="105"/>
      <c r="O979" s="105"/>
      <c r="P979" s="105"/>
      <c r="Q979" s="105"/>
      <c r="X979" s="100"/>
      <c r="Y979" s="100"/>
    </row>
    <row r="980" spans="1:44" ht="15.05" thickBot="1" x14ac:dyDescent="0.25">
      <c r="A980" s="6"/>
      <c r="F980" s="105"/>
      <c r="G980" s="105"/>
      <c r="H980" s="105"/>
      <c r="I980" s="105"/>
      <c r="J980" s="105"/>
      <c r="K980" s="105"/>
      <c r="L980" s="105"/>
      <c r="M980" s="105"/>
      <c r="N980" s="105"/>
      <c r="O980" s="105"/>
      <c r="P980" s="105"/>
      <c r="Q980" s="105"/>
      <c r="X980" s="100"/>
      <c r="Y980" s="100"/>
    </row>
    <row r="981" spans="1:44" ht="15.05" thickBot="1" x14ac:dyDescent="0.25">
      <c r="A981" s="2188">
        <v>1035</v>
      </c>
      <c r="B981" s="102" t="s">
        <v>996</v>
      </c>
      <c r="C981" s="2008"/>
      <c r="D981" s="1901"/>
      <c r="E981" s="1901"/>
      <c r="F981" s="1901"/>
      <c r="G981" s="1901"/>
      <c r="H981" s="1901"/>
      <c r="I981" s="1901"/>
      <c r="J981" s="1901"/>
      <c r="K981" s="1901"/>
      <c r="L981" s="1901"/>
      <c r="M981" s="1901"/>
      <c r="N981" s="1967"/>
      <c r="P981" s="2188">
        <v>1036</v>
      </c>
      <c r="Q981" s="102" t="s">
        <v>662</v>
      </c>
      <c r="R981" s="2008"/>
      <c r="S981" s="1901"/>
      <c r="T981" s="1901"/>
      <c r="U981" s="1901"/>
      <c r="V981" s="1901"/>
      <c r="W981" s="1901"/>
      <c r="X981" s="1901"/>
      <c r="Y981" s="1901"/>
      <c r="Z981" s="1901"/>
      <c r="AA981" s="1901"/>
      <c r="AB981" s="1901"/>
      <c r="AC981" s="1967"/>
      <c r="AE981" s="2188">
        <v>1037</v>
      </c>
      <c r="AF981" s="102" t="s">
        <v>663</v>
      </c>
      <c r="AG981" s="2008"/>
      <c r="AH981" s="1901"/>
      <c r="AI981" s="1901"/>
      <c r="AJ981" s="1901"/>
      <c r="AK981" s="1901"/>
      <c r="AL981" s="1901"/>
      <c r="AM981" s="1901"/>
      <c r="AN981" s="1901"/>
      <c r="AO981" s="1901"/>
      <c r="AP981" s="1901"/>
      <c r="AQ981" s="1901"/>
      <c r="AR981" s="1967"/>
    </row>
    <row r="982" spans="1:44" ht="15.05" thickBot="1" x14ac:dyDescent="0.25">
      <c r="A982" s="6"/>
      <c r="B982" s="109"/>
      <c r="C982" s="2009" t="str">
        <f>+G4</f>
        <v>Ene</v>
      </c>
      <c r="D982" s="2009" t="str">
        <f t="shared" ref="D982:N982" si="801">+H4</f>
        <v>Feb</v>
      </c>
      <c r="E982" s="2009" t="str">
        <f t="shared" si="801"/>
        <v>Mar</v>
      </c>
      <c r="F982" s="2009" t="str">
        <f>+J4</f>
        <v>Abr</v>
      </c>
      <c r="G982" s="2009" t="str">
        <f>+K4</f>
        <v>May</v>
      </c>
      <c r="H982" s="2009" t="str">
        <f>+L4</f>
        <v>Jun</v>
      </c>
      <c r="I982" s="2009" t="str">
        <f>+M4</f>
        <v>Jul</v>
      </c>
      <c r="J982" s="2009" t="str">
        <f t="shared" si="801"/>
        <v>Ago</v>
      </c>
      <c r="K982" s="2009" t="str">
        <f t="shared" si="801"/>
        <v>Set</v>
      </c>
      <c r="L982" s="2009" t="str">
        <f t="shared" si="801"/>
        <v>Oct</v>
      </c>
      <c r="M982" s="2009" t="str">
        <f t="shared" si="801"/>
        <v>Nov</v>
      </c>
      <c r="N982" s="2009" t="str">
        <f t="shared" si="801"/>
        <v>Dic</v>
      </c>
      <c r="P982" s="6"/>
      <c r="Q982" s="2010"/>
      <c r="R982" s="2009" t="str">
        <f>+G4</f>
        <v>Ene</v>
      </c>
      <c r="S982" s="2009" t="str">
        <f>+H4</f>
        <v>Feb</v>
      </c>
      <c r="T982" s="2009" t="str">
        <f>+I4</f>
        <v>Mar</v>
      </c>
      <c r="U982" s="2009" t="str">
        <f t="shared" ref="U982:AC982" si="802">+J4</f>
        <v>Abr</v>
      </c>
      <c r="V982" s="2009" t="str">
        <f t="shared" si="802"/>
        <v>May</v>
      </c>
      <c r="W982" s="2009" t="str">
        <f t="shared" si="802"/>
        <v>Jun</v>
      </c>
      <c r="X982" s="2009" t="str">
        <f t="shared" si="802"/>
        <v>Jul</v>
      </c>
      <c r="Y982" s="2009" t="str">
        <f t="shared" si="802"/>
        <v>Ago</v>
      </c>
      <c r="Z982" s="2009" t="str">
        <f t="shared" si="802"/>
        <v>Set</v>
      </c>
      <c r="AA982" s="2009" t="str">
        <f t="shared" si="802"/>
        <v>Oct</v>
      </c>
      <c r="AB982" s="2009" t="str">
        <f t="shared" si="802"/>
        <v>Nov</v>
      </c>
      <c r="AC982" s="2009" t="str">
        <f t="shared" si="802"/>
        <v>Dic</v>
      </c>
      <c r="AF982" s="2010"/>
      <c r="AG982" s="2009" t="str">
        <f>+G4</f>
        <v>Ene</v>
      </c>
      <c r="AH982" s="2009" t="str">
        <f>+H4</f>
        <v>Feb</v>
      </c>
      <c r="AI982" s="2009" t="str">
        <f>+I4</f>
        <v>Mar</v>
      </c>
      <c r="AJ982" s="2009" t="str">
        <f t="shared" ref="AJ982:AR982" si="803">+J4</f>
        <v>Abr</v>
      </c>
      <c r="AK982" s="2009" t="str">
        <f t="shared" si="803"/>
        <v>May</v>
      </c>
      <c r="AL982" s="2009" t="str">
        <f t="shared" si="803"/>
        <v>Jun</v>
      </c>
      <c r="AM982" s="2009" t="str">
        <f t="shared" si="803"/>
        <v>Jul</v>
      </c>
      <c r="AN982" s="2009" t="str">
        <f t="shared" si="803"/>
        <v>Ago</v>
      </c>
      <c r="AO982" s="2009" t="str">
        <f t="shared" si="803"/>
        <v>Set</v>
      </c>
      <c r="AP982" s="2009" t="str">
        <f t="shared" si="803"/>
        <v>Oct</v>
      </c>
      <c r="AQ982" s="2009" t="str">
        <f t="shared" si="803"/>
        <v>Nov</v>
      </c>
      <c r="AR982" s="2009" t="str">
        <f t="shared" si="803"/>
        <v>Dic</v>
      </c>
    </row>
    <row r="983" spans="1:44" x14ac:dyDescent="0.2">
      <c r="A983" s="6"/>
      <c r="B983" s="1351" t="str">
        <f t="shared" ref="B983:B1014" si="804">AF983</f>
        <v>CN</v>
      </c>
      <c r="C983" s="2011">
        <f t="shared" ref="C983:C1014" si="805">R983+AG983</f>
        <v>0</v>
      </c>
      <c r="D983" s="2011">
        <f t="shared" ref="D983:D1014" si="806">S983+AH983</f>
        <v>0</v>
      </c>
      <c r="E983" s="2011">
        <f t="shared" ref="E983:E1014" si="807">T983+AI983</f>
        <v>0</v>
      </c>
      <c r="F983" s="2011">
        <f t="shared" ref="F983:F1014" si="808">U983+AJ983</f>
        <v>0</v>
      </c>
      <c r="G983" s="2011">
        <f t="shared" ref="G983:G1014" si="809">V983+AK983</f>
        <v>0</v>
      </c>
      <c r="H983" s="2011">
        <f t="shared" ref="H983:H1014" si="810">W983+AL983</f>
        <v>0</v>
      </c>
      <c r="I983" s="2011">
        <f t="shared" ref="I983:I1014" si="811">X983+AM983</f>
        <v>0</v>
      </c>
      <c r="J983" s="2011">
        <f t="shared" ref="J983:J1014" si="812">Y983+AN983</f>
        <v>0</v>
      </c>
      <c r="K983" s="2011">
        <f t="shared" ref="K983:K1014" si="813">Z983+AO983</f>
        <v>0</v>
      </c>
      <c r="L983" s="2011">
        <f t="shared" ref="L983:L1014" si="814">AA983+AP983</f>
        <v>0</v>
      </c>
      <c r="M983" s="2011">
        <f t="shared" ref="M983:M1014" si="815">AB983+AQ983</f>
        <v>0</v>
      </c>
      <c r="N983" s="2012">
        <f t="shared" ref="N983:N1014" si="816">AC983+AR983</f>
        <v>0</v>
      </c>
      <c r="P983" s="6"/>
      <c r="Q983" s="1857" t="str">
        <f>D814</f>
        <v>CN</v>
      </c>
      <c r="R983" s="2013">
        <f t="shared" ref="R983:R1017" si="817">IF($Q983&lt;&gt;0,SUMIFS($C$9:$C$98,$D$9:$D$98,$D$638,$E$889:$E$978,$Q983),0)</f>
        <v>0</v>
      </c>
      <c r="S983" s="2013">
        <f t="shared" ref="S983:S1017" si="818">IF($Q983&lt;&gt;0,SUMIFS($C$9:$C$98,$D$9:$D$98,$D$638,$F$889:$F$978,$Q983),0)</f>
        <v>0</v>
      </c>
      <c r="T983" s="2013">
        <f t="shared" ref="T983:T1017" si="819">IF($Q983&lt;&gt;0,SUMIFS($C$9:$C$98,$D$9:$D$98,$D$638,$G$889:$G$978,$Q983),0)</f>
        <v>0</v>
      </c>
      <c r="U983" s="2013">
        <f t="shared" ref="U983:U1017" si="820">IF($Q983&lt;&gt;0,SUMIFS($C$9:$C$98,$D$9:$D$98,$D$638,$H$889:$H$978,$Q983),0)</f>
        <v>0</v>
      </c>
      <c r="V983" s="2013">
        <f t="shared" ref="V983:V1017" si="821">IF($Q983&lt;&gt;0,SUMIFS($C$9:$C$98,$D$9:$D$98,$D$638,$I$889:$I$978,$Q983),0)</f>
        <v>0</v>
      </c>
      <c r="W983" s="2013">
        <f t="shared" ref="W983:W1017" si="822">IF($Q983&lt;&gt;0,SUMIFS($C$9:$C$98,$D$9:$D$98,$D$638,$J$889:$J$978,$Q983),0)</f>
        <v>0</v>
      </c>
      <c r="X983" s="2013">
        <f t="shared" ref="X983:X1017" si="823">IF($Q983&lt;&gt;0,SUMIFS($C$9:$C$98,$D$9:$D$98,$D$638,$K$889:$K$978,$Q983),0)</f>
        <v>0</v>
      </c>
      <c r="Y983" s="2013">
        <f t="shared" ref="Y983:Y1017" si="824">IF($Q983&lt;&gt;0,SUMIFS($C$9:$C$98,$D$9:$D$98,$D$638,$L$889:$L$978,$Q983),0)</f>
        <v>0</v>
      </c>
      <c r="Z983" s="2013">
        <f t="shared" ref="Z983:Z1017" si="825">IF($Q983&lt;&gt;0,SUMIFS($C$9:$C$98,$D$9:$D$98,$D$638,$M$889:$M$978,$Q983),0)</f>
        <v>0</v>
      </c>
      <c r="AA983" s="2013">
        <f t="shared" ref="AA983:AA1017" si="826">IF($Q983&lt;&gt;0,SUMIFS($C$9:$C$98,$D$9:$D$98,$D$638,$N$889:$N$978,$Q983),0)</f>
        <v>0</v>
      </c>
      <c r="AB983" s="2013">
        <f t="shared" ref="AB983:AB1017" si="827">IF($Q983&lt;&gt;0,SUMIFS($C$9:$C$98,$D$9:$D$98,$D$638,$O$889:$O$978,$Q983),0)</f>
        <v>0</v>
      </c>
      <c r="AC983" s="2014">
        <f t="shared" ref="AC983:AC1017" si="828">IF($Q983&lt;&gt;0,SUMIFS($C$9:$C$98,$D$9:$D$98,$D$638,$P$889:$P$978,$Q983),0)</f>
        <v>0</v>
      </c>
      <c r="AF983" s="1351" t="str">
        <f t="shared" ref="AF983:AF1014" si="829">Q983</f>
        <v>CN</v>
      </c>
      <c r="AG983" s="2011">
        <f t="shared" ref="AG983:AG1014" si="830">IF($AF983&lt;&gt;0,SUMIFS($C$9:$C$98,$D$9:$D$98,$D$639,$E$889:$E$978,$AF983),0)</f>
        <v>0</v>
      </c>
      <c r="AH983" s="2011">
        <f t="shared" ref="AH983:AH1014" si="831">IF($AF983&lt;&gt;0,SUMIFS($C$9:$C$98,$D$9:$D$98,$D$639,$F$889:$F$978,$AF983),0)</f>
        <v>0</v>
      </c>
      <c r="AI983" s="2011">
        <f t="shared" ref="AI983:AI1014" si="832">IF($AF983&lt;&gt;0,SUMIFS($C$9:$C$98,$D$9:$D$98,$D$639,$G$889:$G$978,$AF983),0)</f>
        <v>0</v>
      </c>
      <c r="AJ983" s="2011">
        <f t="shared" ref="AJ983:AJ1014" si="833">IF($AF983&lt;&gt;0,SUMIFS($C$9:$C$98,$D$9:$D$98,$D$639,$H$889:$H$978,$AF983),0)</f>
        <v>0</v>
      </c>
      <c r="AK983" s="2011">
        <f t="shared" ref="AK983:AK1014" si="834">IF($AF983&lt;&gt;0,SUMIFS($C$9:$C$98,$D$9:$D$98,$D$639,$I$889:$I$978,$AF983),0)</f>
        <v>0</v>
      </c>
      <c r="AL983" s="2013">
        <f t="shared" ref="AL983:AL1014" si="835">IF($AF983&lt;&gt;0,SUMIFS($C$9:$C$98,$D$9:$D$98,$D$639,$J$889:$J$978,$AF983),0)</f>
        <v>0</v>
      </c>
      <c r="AM983" s="2011">
        <f t="shared" ref="AM983:AM1014" si="836">IF($AF983&lt;&gt;0,SUMIFS($C$9:$C$98,$D$9:$D$98,$D$639,$K$889:$K$978,$AF983),0)</f>
        <v>0</v>
      </c>
      <c r="AN983" s="2011">
        <f>IF($AF983&lt;&gt;0,SUMIFS($C$9:$C$98,$D$9:$D$98,$D$639,L$889:$L$978,$AF983),0)</f>
        <v>0</v>
      </c>
      <c r="AO983" s="2011">
        <f t="shared" ref="AO983:AO1014" si="837">IF($AF983&lt;&gt;0,SUMIFS($C$9:$C$98,$D$9:$D$98,$D$639,$M$889:$M$978,$AF983),0)</f>
        <v>0</v>
      </c>
      <c r="AP983" s="2011">
        <f t="shared" ref="AP983:AP1014" si="838">IF($AF983&lt;&gt;0,SUMIFS($C$9:$C$98,$D$9:$D$98,$D$639,$N$889:$N$978,$AF983),0)</f>
        <v>0</v>
      </c>
      <c r="AQ983" s="2011">
        <f t="shared" ref="AQ983:AQ1014" si="839">IF($AF983&lt;&gt;0,SUMIFS($C$9:$C$98,$D$9:$D$98,$D$639,$O$889:$O$978,$AF983),0)</f>
        <v>0</v>
      </c>
      <c r="AR983" s="2012">
        <f t="shared" ref="AR983:AR1014" si="840">IF($AF983&lt;&gt;0,SUMIFS($C$9:$C$98,$D$9:$D$98,$D$639,$P$889:$P$978,$AF983),0)</f>
        <v>0</v>
      </c>
    </row>
    <row r="984" spans="1:44" x14ac:dyDescent="0.2">
      <c r="A984" s="6"/>
      <c r="B984" s="1857" t="str">
        <f t="shared" si="804"/>
        <v>CNM</v>
      </c>
      <c r="C984" s="2013">
        <f t="shared" si="805"/>
        <v>0</v>
      </c>
      <c r="D984" s="2013">
        <f t="shared" si="806"/>
        <v>0</v>
      </c>
      <c r="E984" s="2013">
        <f t="shared" si="807"/>
        <v>0</v>
      </c>
      <c r="F984" s="2013">
        <f t="shared" si="808"/>
        <v>0</v>
      </c>
      <c r="G984" s="2013">
        <f t="shared" si="809"/>
        <v>0</v>
      </c>
      <c r="H984" s="2013">
        <f t="shared" si="810"/>
        <v>0</v>
      </c>
      <c r="I984" s="2013">
        <f t="shared" si="811"/>
        <v>0</v>
      </c>
      <c r="J984" s="2013">
        <f t="shared" si="812"/>
        <v>0</v>
      </c>
      <c r="K984" s="2013">
        <f t="shared" si="813"/>
        <v>0</v>
      </c>
      <c r="L984" s="2013">
        <f t="shared" si="814"/>
        <v>0</v>
      </c>
      <c r="M984" s="2013">
        <f t="shared" si="815"/>
        <v>0</v>
      </c>
      <c r="N984" s="2014">
        <f t="shared" si="816"/>
        <v>0</v>
      </c>
      <c r="P984" s="6"/>
      <c r="Q984" s="1857" t="str">
        <f>D815</f>
        <v>CNM</v>
      </c>
      <c r="R984" s="2013">
        <f t="shared" si="817"/>
        <v>0</v>
      </c>
      <c r="S984" s="2013">
        <f t="shared" si="818"/>
        <v>0</v>
      </c>
      <c r="T984" s="2013">
        <f t="shared" si="819"/>
        <v>0</v>
      </c>
      <c r="U984" s="2013">
        <f t="shared" si="820"/>
        <v>0</v>
      </c>
      <c r="V984" s="2013">
        <f t="shared" si="821"/>
        <v>0</v>
      </c>
      <c r="W984" s="2013">
        <f t="shared" si="822"/>
        <v>0</v>
      </c>
      <c r="X984" s="2013">
        <f t="shared" si="823"/>
        <v>0</v>
      </c>
      <c r="Y984" s="2013">
        <f t="shared" si="824"/>
        <v>0</v>
      </c>
      <c r="Z984" s="2013">
        <f t="shared" si="825"/>
        <v>0</v>
      </c>
      <c r="AA984" s="2013">
        <f t="shared" si="826"/>
        <v>0</v>
      </c>
      <c r="AB984" s="2013">
        <f t="shared" si="827"/>
        <v>0</v>
      </c>
      <c r="AC984" s="2014">
        <f t="shared" si="828"/>
        <v>0</v>
      </c>
      <c r="AF984" s="1857" t="str">
        <f t="shared" si="829"/>
        <v>CNM</v>
      </c>
      <c r="AG984" s="2013">
        <f t="shared" si="830"/>
        <v>0</v>
      </c>
      <c r="AH984" s="2013">
        <f t="shared" si="831"/>
        <v>0</v>
      </c>
      <c r="AI984" s="2013">
        <f t="shared" si="832"/>
        <v>0</v>
      </c>
      <c r="AJ984" s="2013">
        <f t="shared" si="833"/>
        <v>0</v>
      </c>
      <c r="AK984" s="2013">
        <f t="shared" si="834"/>
        <v>0</v>
      </c>
      <c r="AL984" s="2013">
        <f t="shared" si="835"/>
        <v>0</v>
      </c>
      <c r="AM984" s="2013">
        <f t="shared" si="836"/>
        <v>0</v>
      </c>
      <c r="AN984" s="2013">
        <f>IF($AF984&lt;&gt;0,SUMIFS($C$9:$C$98,$D$9:$D$98,$D$639,L$889:$L$978,$AF984),0)</f>
        <v>0</v>
      </c>
      <c r="AO984" s="2013">
        <f t="shared" si="837"/>
        <v>0</v>
      </c>
      <c r="AP984" s="2013">
        <f t="shared" si="838"/>
        <v>0</v>
      </c>
      <c r="AQ984" s="2013">
        <f t="shared" si="839"/>
        <v>0</v>
      </c>
      <c r="AR984" s="2014">
        <f t="shared" si="840"/>
        <v>0</v>
      </c>
    </row>
    <row r="985" spans="1:44" x14ac:dyDescent="0.2">
      <c r="A985" s="6"/>
      <c r="B985" s="1857" t="str">
        <f t="shared" si="804"/>
        <v>CN bajo</v>
      </c>
      <c r="C985" s="2015">
        <f t="shared" si="805"/>
        <v>0</v>
      </c>
      <c r="D985" s="2015">
        <f t="shared" si="806"/>
        <v>0</v>
      </c>
      <c r="E985" s="2015">
        <f t="shared" si="807"/>
        <v>0</v>
      </c>
      <c r="F985" s="2015">
        <f t="shared" si="808"/>
        <v>0</v>
      </c>
      <c r="G985" s="2015">
        <f t="shared" si="809"/>
        <v>0</v>
      </c>
      <c r="H985" s="2015">
        <f t="shared" si="810"/>
        <v>0</v>
      </c>
      <c r="I985" s="2015">
        <f t="shared" si="811"/>
        <v>0</v>
      </c>
      <c r="J985" s="2015">
        <f t="shared" si="812"/>
        <v>0</v>
      </c>
      <c r="K985" s="2015">
        <f t="shared" si="813"/>
        <v>0</v>
      </c>
      <c r="L985" s="2015">
        <f t="shared" si="814"/>
        <v>0</v>
      </c>
      <c r="M985" s="2015">
        <f t="shared" si="815"/>
        <v>0</v>
      </c>
      <c r="N985" s="2016">
        <f t="shared" si="816"/>
        <v>0</v>
      </c>
      <c r="P985" s="6"/>
      <c r="Q985" s="1857" t="str">
        <f>D816</f>
        <v>CN bajo</v>
      </c>
      <c r="R985" s="2015">
        <f t="shared" si="817"/>
        <v>0</v>
      </c>
      <c r="S985" s="2015">
        <f t="shared" si="818"/>
        <v>0</v>
      </c>
      <c r="T985" s="2015">
        <f t="shared" si="819"/>
        <v>0</v>
      </c>
      <c r="U985" s="2015">
        <f t="shared" si="820"/>
        <v>0</v>
      </c>
      <c r="V985" s="2015">
        <f t="shared" si="821"/>
        <v>0</v>
      </c>
      <c r="W985" s="2015">
        <f t="shared" si="822"/>
        <v>0</v>
      </c>
      <c r="X985" s="2015">
        <f t="shared" si="823"/>
        <v>0</v>
      </c>
      <c r="Y985" s="2015">
        <f t="shared" si="824"/>
        <v>0</v>
      </c>
      <c r="Z985" s="2015">
        <f t="shared" si="825"/>
        <v>0</v>
      </c>
      <c r="AA985" s="2015">
        <f t="shared" si="826"/>
        <v>0</v>
      </c>
      <c r="AB985" s="2015">
        <f t="shared" si="827"/>
        <v>0</v>
      </c>
      <c r="AC985" s="2016">
        <f t="shared" si="828"/>
        <v>0</v>
      </c>
      <c r="AF985" s="1857" t="str">
        <f t="shared" si="829"/>
        <v>CN bajo</v>
      </c>
      <c r="AG985" s="2015">
        <f t="shared" si="830"/>
        <v>0</v>
      </c>
      <c r="AH985" s="2015">
        <f t="shared" si="831"/>
        <v>0</v>
      </c>
      <c r="AI985" s="2015">
        <f t="shared" si="832"/>
        <v>0</v>
      </c>
      <c r="AJ985" s="2015">
        <f t="shared" si="833"/>
        <v>0</v>
      </c>
      <c r="AK985" s="2015">
        <f t="shared" si="834"/>
        <v>0</v>
      </c>
      <c r="AL985" s="2015">
        <f t="shared" si="835"/>
        <v>0</v>
      </c>
      <c r="AM985" s="2015">
        <f t="shared" si="836"/>
        <v>0</v>
      </c>
      <c r="AN985" s="2015">
        <f>IF($AF985&lt;&gt;0,SUMIFS($C$9:$C$98,$D$9:$D$98,$D$639,L$889:$L$978,$AF985),0)</f>
        <v>0</v>
      </c>
      <c r="AO985" s="2015">
        <f t="shared" si="837"/>
        <v>0</v>
      </c>
      <c r="AP985" s="2015">
        <f t="shared" si="838"/>
        <v>0</v>
      </c>
      <c r="AQ985" s="2015">
        <f t="shared" si="839"/>
        <v>0</v>
      </c>
      <c r="AR985" s="2016">
        <f t="shared" si="840"/>
        <v>0</v>
      </c>
    </row>
    <row r="986" spans="1:44" x14ac:dyDescent="0.2">
      <c r="A986" s="6"/>
      <c r="B986" s="2017">
        <f t="shared" si="804"/>
        <v>0</v>
      </c>
      <c r="C986" s="2018">
        <f t="shared" si="805"/>
        <v>0</v>
      </c>
      <c r="D986" s="2018">
        <f t="shared" si="806"/>
        <v>0</v>
      </c>
      <c r="E986" s="2018">
        <f t="shared" si="807"/>
        <v>0</v>
      </c>
      <c r="F986" s="2018">
        <f t="shared" si="808"/>
        <v>0</v>
      </c>
      <c r="G986" s="2018">
        <f t="shared" si="809"/>
        <v>0</v>
      </c>
      <c r="H986" s="2018">
        <f t="shared" si="810"/>
        <v>0</v>
      </c>
      <c r="I986" s="2018">
        <f t="shared" si="811"/>
        <v>0</v>
      </c>
      <c r="J986" s="2018">
        <f t="shared" si="812"/>
        <v>0</v>
      </c>
      <c r="K986" s="2018">
        <f t="shared" si="813"/>
        <v>0</v>
      </c>
      <c r="L986" s="2018">
        <f t="shared" si="814"/>
        <v>0</v>
      </c>
      <c r="M986" s="2018">
        <f t="shared" si="815"/>
        <v>0</v>
      </c>
      <c r="N986" s="2019">
        <f t="shared" si="816"/>
        <v>0</v>
      </c>
      <c r="P986" s="6"/>
      <c r="Q986" s="2017"/>
      <c r="R986" s="2018">
        <f t="shared" si="817"/>
        <v>0</v>
      </c>
      <c r="S986" s="2018">
        <f t="shared" si="818"/>
        <v>0</v>
      </c>
      <c r="T986" s="2018">
        <f t="shared" si="819"/>
        <v>0</v>
      </c>
      <c r="U986" s="2018">
        <f t="shared" si="820"/>
        <v>0</v>
      </c>
      <c r="V986" s="2018">
        <f t="shared" si="821"/>
        <v>0</v>
      </c>
      <c r="W986" s="2018">
        <f t="shared" si="822"/>
        <v>0</v>
      </c>
      <c r="X986" s="2018">
        <f t="shared" si="823"/>
        <v>0</v>
      </c>
      <c r="Y986" s="2018">
        <f t="shared" si="824"/>
        <v>0</v>
      </c>
      <c r="Z986" s="2018">
        <f t="shared" si="825"/>
        <v>0</v>
      </c>
      <c r="AA986" s="2018">
        <f t="shared" si="826"/>
        <v>0</v>
      </c>
      <c r="AB986" s="2018">
        <f t="shared" si="827"/>
        <v>0</v>
      </c>
      <c r="AC986" s="2019">
        <f t="shared" si="828"/>
        <v>0</v>
      </c>
      <c r="AF986" s="2017">
        <f t="shared" si="829"/>
        <v>0</v>
      </c>
      <c r="AG986" s="2018">
        <f t="shared" si="830"/>
        <v>0</v>
      </c>
      <c r="AH986" s="2018">
        <f t="shared" si="831"/>
        <v>0</v>
      </c>
      <c r="AI986" s="2018">
        <f t="shared" si="832"/>
        <v>0</v>
      </c>
      <c r="AJ986" s="2018">
        <f t="shared" si="833"/>
        <v>0</v>
      </c>
      <c r="AK986" s="2018">
        <f t="shared" si="834"/>
        <v>0</v>
      </c>
      <c r="AL986" s="2018">
        <f t="shared" si="835"/>
        <v>0</v>
      </c>
      <c r="AM986" s="2018">
        <f t="shared" si="836"/>
        <v>0</v>
      </c>
      <c r="AN986" s="2018">
        <f>IF($AF986&lt;&gt;0,SUMIFS($C$9:$C$98,$D$9:$D$98,$D$639,L$889:$L$978,$AF986),0)</f>
        <v>0</v>
      </c>
      <c r="AO986" s="2018">
        <f t="shared" si="837"/>
        <v>0</v>
      </c>
      <c r="AP986" s="2018">
        <f t="shared" si="838"/>
        <v>0</v>
      </c>
      <c r="AQ986" s="2018">
        <f t="shared" si="839"/>
        <v>0</v>
      </c>
      <c r="AR986" s="2019">
        <f t="shared" si="840"/>
        <v>0</v>
      </c>
    </row>
    <row r="987" spans="1:44" x14ac:dyDescent="0.2">
      <c r="A987" s="6"/>
      <c r="B987" s="1857" t="str">
        <f t="shared" si="804"/>
        <v>Alfalfa 1</v>
      </c>
      <c r="C987" s="2013">
        <f t="shared" si="805"/>
        <v>0</v>
      </c>
      <c r="D987" s="2013">
        <f t="shared" si="806"/>
        <v>0</v>
      </c>
      <c r="E987" s="2013">
        <f t="shared" si="807"/>
        <v>0</v>
      </c>
      <c r="F987" s="2013">
        <f t="shared" si="808"/>
        <v>0</v>
      </c>
      <c r="G987" s="2013">
        <f t="shared" si="809"/>
        <v>0</v>
      </c>
      <c r="H987" s="2013">
        <f t="shared" si="810"/>
        <v>0</v>
      </c>
      <c r="I987" s="2013">
        <f t="shared" si="811"/>
        <v>0</v>
      </c>
      <c r="J987" s="2013">
        <f t="shared" si="812"/>
        <v>0</v>
      </c>
      <c r="K987" s="2013">
        <f t="shared" si="813"/>
        <v>0</v>
      </c>
      <c r="L987" s="2013">
        <f t="shared" si="814"/>
        <v>0</v>
      </c>
      <c r="M987" s="2013">
        <f t="shared" si="815"/>
        <v>0</v>
      </c>
      <c r="N987" s="2014">
        <f t="shared" si="816"/>
        <v>0</v>
      </c>
      <c r="P987" s="6"/>
      <c r="Q987" s="1857" t="str">
        <f t="shared" ref="Q987:Q992" si="841">D818</f>
        <v>Alfalfa 1</v>
      </c>
      <c r="R987" s="2013">
        <f t="shared" si="817"/>
        <v>0</v>
      </c>
      <c r="S987" s="2013">
        <f t="shared" si="818"/>
        <v>0</v>
      </c>
      <c r="T987" s="2013">
        <f t="shared" si="819"/>
        <v>0</v>
      </c>
      <c r="U987" s="2013">
        <f t="shared" si="820"/>
        <v>0</v>
      </c>
      <c r="V987" s="2013">
        <f t="shared" si="821"/>
        <v>0</v>
      </c>
      <c r="W987" s="2013">
        <f t="shared" si="822"/>
        <v>0</v>
      </c>
      <c r="X987" s="2013">
        <f t="shared" si="823"/>
        <v>0</v>
      </c>
      <c r="Y987" s="2013">
        <f t="shared" si="824"/>
        <v>0</v>
      </c>
      <c r="Z987" s="2013">
        <f t="shared" si="825"/>
        <v>0</v>
      </c>
      <c r="AA987" s="2013">
        <f t="shared" si="826"/>
        <v>0</v>
      </c>
      <c r="AB987" s="2013">
        <f t="shared" si="827"/>
        <v>0</v>
      </c>
      <c r="AC987" s="2014">
        <f t="shared" si="828"/>
        <v>0</v>
      </c>
      <c r="AF987" s="1857" t="str">
        <f t="shared" si="829"/>
        <v>Alfalfa 1</v>
      </c>
      <c r="AG987" s="2013">
        <f t="shared" si="830"/>
        <v>0</v>
      </c>
      <c r="AH987" s="2013">
        <f t="shared" si="831"/>
        <v>0</v>
      </c>
      <c r="AI987" s="2013">
        <f t="shared" si="832"/>
        <v>0</v>
      </c>
      <c r="AJ987" s="2013">
        <f t="shared" si="833"/>
        <v>0</v>
      </c>
      <c r="AK987" s="2013">
        <f t="shared" si="834"/>
        <v>0</v>
      </c>
      <c r="AL987" s="2013">
        <f t="shared" si="835"/>
        <v>0</v>
      </c>
      <c r="AM987" s="2013">
        <f t="shared" si="836"/>
        <v>0</v>
      </c>
      <c r="AN987" s="2013">
        <f>IF($AF987&lt;&gt;0,SUMIFS($C$9:$C$98,$D$9:$D$98,$D$639,L$889:$L$978,$AF987),0)</f>
        <v>0</v>
      </c>
      <c r="AO987" s="2013">
        <f t="shared" si="837"/>
        <v>0</v>
      </c>
      <c r="AP987" s="2013">
        <f t="shared" si="838"/>
        <v>0</v>
      </c>
      <c r="AQ987" s="2013">
        <f t="shared" si="839"/>
        <v>0</v>
      </c>
      <c r="AR987" s="2014">
        <f t="shared" si="840"/>
        <v>0</v>
      </c>
    </row>
    <row r="988" spans="1:44" x14ac:dyDescent="0.2">
      <c r="A988" s="6"/>
      <c r="B988" s="1857" t="str">
        <f t="shared" si="804"/>
        <v>PP 1</v>
      </c>
      <c r="C988" s="2013">
        <f t="shared" si="805"/>
        <v>0</v>
      </c>
      <c r="D988" s="2013">
        <f t="shared" si="806"/>
        <v>0</v>
      </c>
      <c r="E988" s="2013">
        <f t="shared" si="807"/>
        <v>0</v>
      </c>
      <c r="F988" s="2013">
        <f t="shared" si="808"/>
        <v>0</v>
      </c>
      <c r="G988" s="2013">
        <f t="shared" si="809"/>
        <v>0</v>
      </c>
      <c r="H988" s="2013">
        <f t="shared" si="810"/>
        <v>0</v>
      </c>
      <c r="I988" s="2013">
        <f t="shared" si="811"/>
        <v>0</v>
      </c>
      <c r="J988" s="2013">
        <f t="shared" si="812"/>
        <v>0</v>
      </c>
      <c r="K988" s="2013">
        <f t="shared" si="813"/>
        <v>0</v>
      </c>
      <c r="L988" s="2013">
        <f t="shared" si="814"/>
        <v>0</v>
      </c>
      <c r="M988" s="2013">
        <f t="shared" si="815"/>
        <v>0</v>
      </c>
      <c r="N988" s="2014">
        <f t="shared" si="816"/>
        <v>0</v>
      </c>
      <c r="P988" s="6"/>
      <c r="Q988" s="1857" t="str">
        <f t="shared" si="841"/>
        <v>PP 1</v>
      </c>
      <c r="R988" s="2013">
        <f t="shared" si="817"/>
        <v>0</v>
      </c>
      <c r="S988" s="2013">
        <f t="shared" si="818"/>
        <v>0</v>
      </c>
      <c r="T988" s="2013">
        <f t="shared" si="819"/>
        <v>0</v>
      </c>
      <c r="U988" s="2013">
        <f t="shared" si="820"/>
        <v>0</v>
      </c>
      <c r="V988" s="2013">
        <f t="shared" si="821"/>
        <v>0</v>
      </c>
      <c r="W988" s="2013">
        <f t="shared" si="822"/>
        <v>0</v>
      </c>
      <c r="X988" s="2013">
        <f t="shared" si="823"/>
        <v>0</v>
      </c>
      <c r="Y988" s="2013">
        <f t="shared" si="824"/>
        <v>0</v>
      </c>
      <c r="Z988" s="2013">
        <f t="shared" si="825"/>
        <v>0</v>
      </c>
      <c r="AA988" s="2013">
        <f t="shared" si="826"/>
        <v>0</v>
      </c>
      <c r="AB988" s="2013">
        <f t="shared" si="827"/>
        <v>0</v>
      </c>
      <c r="AC988" s="2014">
        <f t="shared" si="828"/>
        <v>0</v>
      </c>
      <c r="AF988" s="1857" t="str">
        <f t="shared" si="829"/>
        <v>PP 1</v>
      </c>
      <c r="AG988" s="2013">
        <f t="shared" si="830"/>
        <v>0</v>
      </c>
      <c r="AH988" s="2013">
        <f t="shared" si="831"/>
        <v>0</v>
      </c>
      <c r="AI988" s="2013">
        <f t="shared" si="832"/>
        <v>0</v>
      </c>
      <c r="AJ988" s="2013">
        <f t="shared" si="833"/>
        <v>0</v>
      </c>
      <c r="AK988" s="2013">
        <f t="shared" si="834"/>
        <v>0</v>
      </c>
      <c r="AL988" s="2013">
        <f t="shared" si="835"/>
        <v>0</v>
      </c>
      <c r="AM988" s="2013">
        <f t="shared" si="836"/>
        <v>0</v>
      </c>
      <c r="AN988" s="2013">
        <f>IF($AF988&lt;&gt;0,SUMIFS($C$9:$C$98,$D$9:$D$98,$D$639,L$889:$L$978,$AF988),0)</f>
        <v>0</v>
      </c>
      <c r="AO988" s="2013">
        <f t="shared" si="837"/>
        <v>0</v>
      </c>
      <c r="AP988" s="2013">
        <f t="shared" si="838"/>
        <v>0</v>
      </c>
      <c r="AQ988" s="2013">
        <f t="shared" si="839"/>
        <v>0</v>
      </c>
      <c r="AR988" s="2014">
        <f t="shared" si="840"/>
        <v>0</v>
      </c>
    </row>
    <row r="989" spans="1:44" x14ac:dyDescent="0.2">
      <c r="A989" s="6"/>
      <c r="B989" s="1857" t="str">
        <f t="shared" si="804"/>
        <v>Prad 1</v>
      </c>
      <c r="C989" s="2013">
        <f t="shared" si="805"/>
        <v>0</v>
      </c>
      <c r="D989" s="2013">
        <f t="shared" si="806"/>
        <v>0</v>
      </c>
      <c r="E989" s="2013">
        <f t="shared" si="807"/>
        <v>0</v>
      </c>
      <c r="F989" s="2013">
        <f t="shared" si="808"/>
        <v>0</v>
      </c>
      <c r="G989" s="2013">
        <f t="shared" si="809"/>
        <v>0</v>
      </c>
      <c r="H989" s="2013">
        <f t="shared" si="810"/>
        <v>0</v>
      </c>
      <c r="I989" s="2013">
        <f t="shared" si="811"/>
        <v>0</v>
      </c>
      <c r="J989" s="2013">
        <f t="shared" si="812"/>
        <v>0</v>
      </c>
      <c r="K989" s="2013">
        <f t="shared" si="813"/>
        <v>0</v>
      </c>
      <c r="L989" s="2013">
        <f t="shared" si="814"/>
        <v>0</v>
      </c>
      <c r="M989" s="2013">
        <f t="shared" si="815"/>
        <v>0</v>
      </c>
      <c r="N989" s="2014">
        <f t="shared" si="816"/>
        <v>0</v>
      </c>
      <c r="P989" s="6"/>
      <c r="Q989" s="1857" t="str">
        <f t="shared" si="841"/>
        <v>Prad 1</v>
      </c>
      <c r="R989" s="2013">
        <f t="shared" si="817"/>
        <v>0</v>
      </c>
      <c r="S989" s="2013">
        <f t="shared" si="818"/>
        <v>0</v>
      </c>
      <c r="T989" s="2013">
        <f t="shared" si="819"/>
        <v>0</v>
      </c>
      <c r="U989" s="2013">
        <f t="shared" si="820"/>
        <v>0</v>
      </c>
      <c r="V989" s="2013">
        <f t="shared" si="821"/>
        <v>0</v>
      </c>
      <c r="W989" s="2013">
        <f t="shared" si="822"/>
        <v>0</v>
      </c>
      <c r="X989" s="2013">
        <f t="shared" si="823"/>
        <v>0</v>
      </c>
      <c r="Y989" s="2013">
        <f t="shared" si="824"/>
        <v>0</v>
      </c>
      <c r="Z989" s="2013">
        <f t="shared" si="825"/>
        <v>0</v>
      </c>
      <c r="AA989" s="2013">
        <f t="shared" si="826"/>
        <v>0</v>
      </c>
      <c r="AB989" s="2013">
        <f t="shared" si="827"/>
        <v>0</v>
      </c>
      <c r="AC989" s="2014">
        <f t="shared" si="828"/>
        <v>0</v>
      </c>
      <c r="AF989" s="1857" t="str">
        <f t="shared" si="829"/>
        <v>Prad 1</v>
      </c>
      <c r="AG989" s="2013">
        <f t="shared" si="830"/>
        <v>0</v>
      </c>
      <c r="AH989" s="2013">
        <f t="shared" si="831"/>
        <v>0</v>
      </c>
      <c r="AI989" s="2013">
        <f t="shared" si="832"/>
        <v>0</v>
      </c>
      <c r="AJ989" s="2013">
        <f t="shared" si="833"/>
        <v>0</v>
      </c>
      <c r="AK989" s="2013">
        <f t="shared" si="834"/>
        <v>0</v>
      </c>
      <c r="AL989" s="2013">
        <f t="shared" si="835"/>
        <v>0</v>
      </c>
      <c r="AM989" s="2013">
        <f t="shared" si="836"/>
        <v>0</v>
      </c>
      <c r="AN989" s="2013">
        <f>IF($AF989&lt;&gt;0,SUMIFS($C$9:$C$98,$D$9:$D$98,$D$639,L$889:$L$978,$AF989),0)</f>
        <v>0</v>
      </c>
      <c r="AO989" s="2013">
        <f t="shared" si="837"/>
        <v>0</v>
      </c>
      <c r="AP989" s="2013">
        <f t="shared" si="838"/>
        <v>0</v>
      </c>
      <c r="AQ989" s="2013">
        <f t="shared" si="839"/>
        <v>0</v>
      </c>
      <c r="AR989" s="2014">
        <f t="shared" si="840"/>
        <v>0</v>
      </c>
    </row>
    <row r="990" spans="1:44" x14ac:dyDescent="0.2">
      <c r="A990" s="6"/>
      <c r="B990" s="1857" t="str">
        <f t="shared" si="804"/>
        <v>Trébol Rojo 1</v>
      </c>
      <c r="C990" s="2013">
        <f t="shared" si="805"/>
        <v>0</v>
      </c>
      <c r="D990" s="2013">
        <f t="shared" si="806"/>
        <v>0</v>
      </c>
      <c r="E990" s="2013">
        <f t="shared" si="807"/>
        <v>0</v>
      </c>
      <c r="F990" s="2013">
        <f t="shared" si="808"/>
        <v>0</v>
      </c>
      <c r="G990" s="2013">
        <f t="shared" si="809"/>
        <v>0</v>
      </c>
      <c r="H990" s="2013">
        <f t="shared" si="810"/>
        <v>0</v>
      </c>
      <c r="I990" s="2013">
        <f t="shared" si="811"/>
        <v>0</v>
      </c>
      <c r="J990" s="2013">
        <f t="shared" si="812"/>
        <v>0</v>
      </c>
      <c r="K990" s="2013">
        <f t="shared" si="813"/>
        <v>0</v>
      </c>
      <c r="L990" s="2013">
        <f t="shared" si="814"/>
        <v>0</v>
      </c>
      <c r="M990" s="2013">
        <f t="shared" si="815"/>
        <v>0</v>
      </c>
      <c r="N990" s="2014">
        <f t="shared" si="816"/>
        <v>0</v>
      </c>
      <c r="P990" s="6"/>
      <c r="Q990" s="1857" t="str">
        <f t="shared" si="841"/>
        <v>Trébol Rojo 1</v>
      </c>
      <c r="R990" s="2013">
        <f t="shared" si="817"/>
        <v>0</v>
      </c>
      <c r="S990" s="2013">
        <f t="shared" si="818"/>
        <v>0</v>
      </c>
      <c r="T990" s="2013">
        <f t="shared" si="819"/>
        <v>0</v>
      </c>
      <c r="U990" s="2013">
        <f t="shared" si="820"/>
        <v>0</v>
      </c>
      <c r="V990" s="2013">
        <f t="shared" si="821"/>
        <v>0</v>
      </c>
      <c r="W990" s="2013">
        <f t="shared" si="822"/>
        <v>0</v>
      </c>
      <c r="X990" s="2013">
        <f t="shared" si="823"/>
        <v>0</v>
      </c>
      <c r="Y990" s="2013">
        <f t="shared" si="824"/>
        <v>0</v>
      </c>
      <c r="Z990" s="2013">
        <f t="shared" si="825"/>
        <v>0</v>
      </c>
      <c r="AA990" s="2013">
        <f t="shared" si="826"/>
        <v>0</v>
      </c>
      <c r="AB990" s="2013">
        <f t="shared" si="827"/>
        <v>0</v>
      </c>
      <c r="AC990" s="2014">
        <f t="shared" si="828"/>
        <v>0</v>
      </c>
      <c r="AF990" s="1857" t="str">
        <f t="shared" si="829"/>
        <v>Trébol Rojo 1</v>
      </c>
      <c r="AG990" s="2013">
        <f t="shared" si="830"/>
        <v>0</v>
      </c>
      <c r="AH990" s="2013">
        <f t="shared" si="831"/>
        <v>0</v>
      </c>
      <c r="AI990" s="2013">
        <f t="shared" si="832"/>
        <v>0</v>
      </c>
      <c r="AJ990" s="2013">
        <f t="shared" si="833"/>
        <v>0</v>
      </c>
      <c r="AK990" s="2013">
        <f t="shared" si="834"/>
        <v>0</v>
      </c>
      <c r="AL990" s="2013">
        <f t="shared" si="835"/>
        <v>0</v>
      </c>
      <c r="AM990" s="2013">
        <f t="shared" si="836"/>
        <v>0</v>
      </c>
      <c r="AN990" s="2013">
        <f>IF($AF990&lt;&gt;0,SUMIFS($C$9:$C$98,$D$9:$D$98,$D$639,L$889:$L$978,$AF990),0)</f>
        <v>0</v>
      </c>
      <c r="AO990" s="2013">
        <f t="shared" si="837"/>
        <v>0</v>
      </c>
      <c r="AP990" s="2013">
        <f t="shared" si="838"/>
        <v>0</v>
      </c>
      <c r="AQ990" s="2013">
        <f t="shared" si="839"/>
        <v>0</v>
      </c>
      <c r="AR990" s="2014">
        <f t="shared" si="840"/>
        <v>0</v>
      </c>
    </row>
    <row r="991" spans="1:44" x14ac:dyDescent="0.2">
      <c r="A991" s="6"/>
      <c r="B991" s="1857">
        <f t="shared" si="804"/>
        <v>0</v>
      </c>
      <c r="C991" s="2015">
        <f t="shared" si="805"/>
        <v>0</v>
      </c>
      <c r="D991" s="2015">
        <f t="shared" si="806"/>
        <v>0</v>
      </c>
      <c r="E991" s="2015">
        <f t="shared" si="807"/>
        <v>0</v>
      </c>
      <c r="F991" s="2015">
        <f t="shared" si="808"/>
        <v>0</v>
      </c>
      <c r="G991" s="2015">
        <f t="shared" si="809"/>
        <v>0</v>
      </c>
      <c r="H991" s="2015">
        <f t="shared" si="810"/>
        <v>0</v>
      </c>
      <c r="I991" s="2015">
        <f t="shared" si="811"/>
        <v>0</v>
      </c>
      <c r="J991" s="2015">
        <f t="shared" si="812"/>
        <v>0</v>
      </c>
      <c r="K991" s="2015">
        <f t="shared" si="813"/>
        <v>0</v>
      </c>
      <c r="L991" s="2015">
        <f t="shared" si="814"/>
        <v>0</v>
      </c>
      <c r="M991" s="2015">
        <f t="shared" si="815"/>
        <v>0</v>
      </c>
      <c r="N991" s="2016">
        <f t="shared" si="816"/>
        <v>0</v>
      </c>
      <c r="P991" s="6"/>
      <c r="Q991" s="1857">
        <f t="shared" si="841"/>
        <v>0</v>
      </c>
      <c r="R991" s="2013">
        <f t="shared" si="817"/>
        <v>0</v>
      </c>
      <c r="S991" s="2013">
        <f t="shared" si="818"/>
        <v>0</v>
      </c>
      <c r="T991" s="2013">
        <f t="shared" si="819"/>
        <v>0</v>
      </c>
      <c r="U991" s="2013">
        <f t="shared" si="820"/>
        <v>0</v>
      </c>
      <c r="V991" s="2013">
        <f t="shared" si="821"/>
        <v>0</v>
      </c>
      <c r="W991" s="2013">
        <f t="shared" si="822"/>
        <v>0</v>
      </c>
      <c r="X991" s="2013">
        <f t="shared" si="823"/>
        <v>0</v>
      </c>
      <c r="Y991" s="2013">
        <f t="shared" si="824"/>
        <v>0</v>
      </c>
      <c r="Z991" s="2013">
        <f t="shared" si="825"/>
        <v>0</v>
      </c>
      <c r="AA991" s="2013">
        <f t="shared" si="826"/>
        <v>0</v>
      </c>
      <c r="AB991" s="2013">
        <f t="shared" si="827"/>
        <v>0</v>
      </c>
      <c r="AC991" s="2014">
        <f t="shared" si="828"/>
        <v>0</v>
      </c>
      <c r="AF991" s="1857">
        <f t="shared" si="829"/>
        <v>0</v>
      </c>
      <c r="AG991" s="2013">
        <f t="shared" si="830"/>
        <v>0</v>
      </c>
      <c r="AH991" s="2013">
        <f t="shared" si="831"/>
        <v>0</v>
      </c>
      <c r="AI991" s="2013">
        <f t="shared" si="832"/>
        <v>0</v>
      </c>
      <c r="AJ991" s="2013">
        <f t="shared" si="833"/>
        <v>0</v>
      </c>
      <c r="AK991" s="2013">
        <f t="shared" si="834"/>
        <v>0</v>
      </c>
      <c r="AL991" s="2013">
        <f t="shared" si="835"/>
        <v>0</v>
      </c>
      <c r="AM991" s="2013">
        <f t="shared" si="836"/>
        <v>0</v>
      </c>
      <c r="AN991" s="2013">
        <f>IF($AF991&lt;&gt;0,SUMIFS($C$9:$C$98,$D$9:$D$98,$D$639,L$889:$L$978,$AF991),0)</f>
        <v>0</v>
      </c>
      <c r="AO991" s="2013">
        <f t="shared" si="837"/>
        <v>0</v>
      </c>
      <c r="AP991" s="2013">
        <f t="shared" si="838"/>
        <v>0</v>
      </c>
      <c r="AQ991" s="2013">
        <f t="shared" si="839"/>
        <v>0</v>
      </c>
      <c r="AR991" s="2014">
        <f t="shared" si="840"/>
        <v>0</v>
      </c>
    </row>
    <row r="992" spans="1:44" x14ac:dyDescent="0.2">
      <c r="A992" s="6"/>
      <c r="B992" s="1857">
        <f t="shared" si="804"/>
        <v>0</v>
      </c>
      <c r="C992" s="2018">
        <f t="shared" si="805"/>
        <v>0</v>
      </c>
      <c r="D992" s="2018">
        <f t="shared" si="806"/>
        <v>0</v>
      </c>
      <c r="E992" s="2018">
        <f t="shared" si="807"/>
        <v>0</v>
      </c>
      <c r="F992" s="2018">
        <f t="shared" si="808"/>
        <v>0</v>
      </c>
      <c r="G992" s="2018">
        <f t="shared" si="809"/>
        <v>0</v>
      </c>
      <c r="H992" s="2018">
        <f t="shared" si="810"/>
        <v>0</v>
      </c>
      <c r="I992" s="2018">
        <f t="shared" si="811"/>
        <v>0</v>
      </c>
      <c r="J992" s="2018">
        <f t="shared" si="812"/>
        <v>0</v>
      </c>
      <c r="K992" s="2018">
        <f t="shared" si="813"/>
        <v>0</v>
      </c>
      <c r="L992" s="2018">
        <f t="shared" si="814"/>
        <v>0</v>
      </c>
      <c r="M992" s="2018">
        <f t="shared" si="815"/>
        <v>0</v>
      </c>
      <c r="N992" s="2019">
        <f t="shared" si="816"/>
        <v>0</v>
      </c>
      <c r="P992" s="6"/>
      <c r="Q992" s="1857">
        <f t="shared" si="841"/>
        <v>0</v>
      </c>
      <c r="R992" s="2015">
        <f t="shared" si="817"/>
        <v>0</v>
      </c>
      <c r="S992" s="2015">
        <f t="shared" si="818"/>
        <v>0</v>
      </c>
      <c r="T992" s="2015">
        <f t="shared" si="819"/>
        <v>0</v>
      </c>
      <c r="U992" s="2015">
        <f t="shared" si="820"/>
        <v>0</v>
      </c>
      <c r="V992" s="2015">
        <f t="shared" si="821"/>
        <v>0</v>
      </c>
      <c r="W992" s="2015">
        <f t="shared" si="822"/>
        <v>0</v>
      </c>
      <c r="X992" s="2015">
        <f t="shared" si="823"/>
        <v>0</v>
      </c>
      <c r="Y992" s="2015">
        <f t="shared" si="824"/>
        <v>0</v>
      </c>
      <c r="Z992" s="2015">
        <f t="shared" si="825"/>
        <v>0</v>
      </c>
      <c r="AA992" s="2015">
        <f t="shared" si="826"/>
        <v>0</v>
      </c>
      <c r="AB992" s="2015">
        <f t="shared" si="827"/>
        <v>0</v>
      </c>
      <c r="AC992" s="2016">
        <f t="shared" si="828"/>
        <v>0</v>
      </c>
      <c r="AF992" s="1857">
        <f t="shared" si="829"/>
        <v>0</v>
      </c>
      <c r="AG992" s="2015">
        <f t="shared" si="830"/>
        <v>0</v>
      </c>
      <c r="AH992" s="2015">
        <f t="shared" si="831"/>
        <v>0</v>
      </c>
      <c r="AI992" s="2015">
        <f t="shared" si="832"/>
        <v>0</v>
      </c>
      <c r="AJ992" s="2015">
        <f t="shared" si="833"/>
        <v>0</v>
      </c>
      <c r="AK992" s="2015">
        <f t="shared" si="834"/>
        <v>0</v>
      </c>
      <c r="AL992" s="2015">
        <f t="shared" si="835"/>
        <v>0</v>
      </c>
      <c r="AM992" s="2015">
        <f t="shared" si="836"/>
        <v>0</v>
      </c>
      <c r="AN992" s="2015">
        <f>IF($AF992&lt;&gt;0,SUMIFS($C$9:$C$98,$D$9:$D$98,$D$639,L$889:$L$978,$AF992),0)</f>
        <v>0</v>
      </c>
      <c r="AO992" s="2015">
        <f t="shared" si="837"/>
        <v>0</v>
      </c>
      <c r="AP992" s="2015">
        <f t="shared" si="838"/>
        <v>0</v>
      </c>
      <c r="AQ992" s="2015">
        <f t="shared" si="839"/>
        <v>0</v>
      </c>
      <c r="AR992" s="2016">
        <f t="shared" si="840"/>
        <v>0</v>
      </c>
    </row>
    <row r="993" spans="1:44" x14ac:dyDescent="0.2">
      <c r="A993" s="6"/>
      <c r="B993" s="2020">
        <f t="shared" si="804"/>
        <v>0</v>
      </c>
      <c r="C993" s="2013">
        <f t="shared" si="805"/>
        <v>0</v>
      </c>
      <c r="D993" s="2013">
        <f t="shared" si="806"/>
        <v>0</v>
      </c>
      <c r="E993" s="2013">
        <f t="shared" si="807"/>
        <v>0</v>
      </c>
      <c r="F993" s="2013">
        <f t="shared" si="808"/>
        <v>0</v>
      </c>
      <c r="G993" s="2013">
        <f t="shared" si="809"/>
        <v>0</v>
      </c>
      <c r="H993" s="2013">
        <f t="shared" si="810"/>
        <v>0</v>
      </c>
      <c r="I993" s="2013">
        <f t="shared" si="811"/>
        <v>0</v>
      </c>
      <c r="J993" s="2013">
        <f t="shared" si="812"/>
        <v>0</v>
      </c>
      <c r="K993" s="2013">
        <f t="shared" si="813"/>
        <v>0</v>
      </c>
      <c r="L993" s="2013">
        <f t="shared" si="814"/>
        <v>0</v>
      </c>
      <c r="M993" s="2013">
        <f t="shared" si="815"/>
        <v>0</v>
      </c>
      <c r="N993" s="2014">
        <f t="shared" si="816"/>
        <v>0</v>
      </c>
      <c r="P993" s="6"/>
      <c r="Q993" s="2017"/>
      <c r="R993" s="2018">
        <f t="shared" si="817"/>
        <v>0</v>
      </c>
      <c r="S993" s="2018">
        <f t="shared" si="818"/>
        <v>0</v>
      </c>
      <c r="T993" s="2018">
        <f t="shared" si="819"/>
        <v>0</v>
      </c>
      <c r="U993" s="2018">
        <f t="shared" si="820"/>
        <v>0</v>
      </c>
      <c r="V993" s="2018">
        <f t="shared" si="821"/>
        <v>0</v>
      </c>
      <c r="W993" s="2018">
        <f t="shared" si="822"/>
        <v>0</v>
      </c>
      <c r="X993" s="2018">
        <f t="shared" si="823"/>
        <v>0</v>
      </c>
      <c r="Y993" s="2018">
        <f t="shared" si="824"/>
        <v>0</v>
      </c>
      <c r="Z993" s="2018">
        <f t="shared" si="825"/>
        <v>0</v>
      </c>
      <c r="AA993" s="2018">
        <f t="shared" si="826"/>
        <v>0</v>
      </c>
      <c r="AB993" s="2018">
        <f t="shared" si="827"/>
        <v>0</v>
      </c>
      <c r="AC993" s="2019">
        <f t="shared" si="828"/>
        <v>0</v>
      </c>
      <c r="AF993" s="2017">
        <f t="shared" si="829"/>
        <v>0</v>
      </c>
      <c r="AG993" s="2018">
        <f t="shared" si="830"/>
        <v>0</v>
      </c>
      <c r="AH993" s="2018">
        <f t="shared" si="831"/>
        <v>0</v>
      </c>
      <c r="AI993" s="2018">
        <f t="shared" si="832"/>
        <v>0</v>
      </c>
      <c r="AJ993" s="2018">
        <f t="shared" si="833"/>
        <v>0</v>
      </c>
      <c r="AK993" s="2018">
        <f t="shared" si="834"/>
        <v>0</v>
      </c>
      <c r="AL993" s="2018">
        <f t="shared" si="835"/>
        <v>0</v>
      </c>
      <c r="AM993" s="2018">
        <f t="shared" si="836"/>
        <v>0</v>
      </c>
      <c r="AN993" s="2018">
        <f>IF($AF993&lt;&gt;0,SUMIFS($C$9:$C$98,$D$9:$D$98,$D$639,L$889:$L$978,$AF993),0)</f>
        <v>0</v>
      </c>
      <c r="AO993" s="2018">
        <f t="shared" si="837"/>
        <v>0</v>
      </c>
      <c r="AP993" s="2018">
        <f t="shared" si="838"/>
        <v>0</v>
      </c>
      <c r="AQ993" s="2018">
        <f t="shared" si="839"/>
        <v>0</v>
      </c>
      <c r="AR993" s="2019">
        <f t="shared" si="840"/>
        <v>0</v>
      </c>
    </row>
    <row r="994" spans="1:44" x14ac:dyDescent="0.2">
      <c r="A994" s="6"/>
      <c r="B994" s="1857" t="str">
        <f t="shared" si="804"/>
        <v>Alfalfa 2</v>
      </c>
      <c r="C994" s="2013">
        <f t="shared" si="805"/>
        <v>0</v>
      </c>
      <c r="D994" s="2013">
        <f t="shared" si="806"/>
        <v>0</v>
      </c>
      <c r="E994" s="2013">
        <f t="shared" si="807"/>
        <v>0</v>
      </c>
      <c r="F994" s="2013">
        <f t="shared" si="808"/>
        <v>0</v>
      </c>
      <c r="G994" s="2013">
        <f t="shared" si="809"/>
        <v>0</v>
      </c>
      <c r="H994" s="2013">
        <f t="shared" si="810"/>
        <v>0</v>
      </c>
      <c r="I994" s="2013">
        <f t="shared" si="811"/>
        <v>0</v>
      </c>
      <c r="J994" s="2013">
        <f t="shared" si="812"/>
        <v>0</v>
      </c>
      <c r="K994" s="2013">
        <f t="shared" si="813"/>
        <v>0</v>
      </c>
      <c r="L994" s="2013">
        <f t="shared" si="814"/>
        <v>0</v>
      </c>
      <c r="M994" s="2013">
        <f t="shared" si="815"/>
        <v>0</v>
      </c>
      <c r="N994" s="2014">
        <f t="shared" si="816"/>
        <v>0</v>
      </c>
      <c r="P994" s="6"/>
      <c r="Q994" s="1857" t="str">
        <f t="shared" ref="Q994:Q1007" si="842">D825</f>
        <v>Alfalfa 2</v>
      </c>
      <c r="R994" s="2013">
        <f t="shared" si="817"/>
        <v>0</v>
      </c>
      <c r="S994" s="2013">
        <f t="shared" si="818"/>
        <v>0</v>
      </c>
      <c r="T994" s="2013">
        <f t="shared" si="819"/>
        <v>0</v>
      </c>
      <c r="U994" s="2013">
        <f t="shared" si="820"/>
        <v>0</v>
      </c>
      <c r="V994" s="2013">
        <f t="shared" si="821"/>
        <v>0</v>
      </c>
      <c r="W994" s="2013">
        <f t="shared" si="822"/>
        <v>0</v>
      </c>
      <c r="X994" s="2013">
        <f t="shared" si="823"/>
        <v>0</v>
      </c>
      <c r="Y994" s="2013">
        <f t="shared" si="824"/>
        <v>0</v>
      </c>
      <c r="Z994" s="2013">
        <f t="shared" si="825"/>
        <v>0</v>
      </c>
      <c r="AA994" s="2013">
        <f t="shared" si="826"/>
        <v>0</v>
      </c>
      <c r="AB994" s="2013">
        <f t="shared" si="827"/>
        <v>0</v>
      </c>
      <c r="AC994" s="2014">
        <f t="shared" si="828"/>
        <v>0</v>
      </c>
      <c r="AF994" s="1857" t="str">
        <f t="shared" si="829"/>
        <v>Alfalfa 2</v>
      </c>
      <c r="AG994" s="2013">
        <f t="shared" si="830"/>
        <v>0</v>
      </c>
      <c r="AH994" s="2013">
        <f t="shared" si="831"/>
        <v>0</v>
      </c>
      <c r="AI994" s="2013">
        <f t="shared" si="832"/>
        <v>0</v>
      </c>
      <c r="AJ994" s="2013">
        <f t="shared" si="833"/>
        <v>0</v>
      </c>
      <c r="AK994" s="2013">
        <f t="shared" si="834"/>
        <v>0</v>
      </c>
      <c r="AL994" s="2013">
        <f t="shared" si="835"/>
        <v>0</v>
      </c>
      <c r="AM994" s="2013">
        <f t="shared" si="836"/>
        <v>0</v>
      </c>
      <c r="AN994" s="2013">
        <f>IF($AF994&lt;&gt;0,SUMIFS($C$9:$C$98,$D$9:$D$98,$D$639,L$889:$L$978,$AF994),0)</f>
        <v>0</v>
      </c>
      <c r="AO994" s="2013">
        <f t="shared" si="837"/>
        <v>0</v>
      </c>
      <c r="AP994" s="2013">
        <f t="shared" si="838"/>
        <v>0</v>
      </c>
      <c r="AQ994" s="2013">
        <f t="shared" si="839"/>
        <v>0</v>
      </c>
      <c r="AR994" s="2014">
        <f t="shared" si="840"/>
        <v>0</v>
      </c>
    </row>
    <row r="995" spans="1:44" x14ac:dyDescent="0.2">
      <c r="A995" s="6"/>
      <c r="B995" s="1857" t="str">
        <f t="shared" si="804"/>
        <v>Alfalfa 3</v>
      </c>
      <c r="C995" s="2013">
        <f t="shared" si="805"/>
        <v>0</v>
      </c>
      <c r="D995" s="2013">
        <f t="shared" si="806"/>
        <v>0</v>
      </c>
      <c r="E995" s="2013">
        <f t="shared" si="807"/>
        <v>0</v>
      </c>
      <c r="F995" s="2013">
        <f t="shared" si="808"/>
        <v>0</v>
      </c>
      <c r="G995" s="2013">
        <f t="shared" si="809"/>
        <v>0</v>
      </c>
      <c r="H995" s="2013">
        <f t="shared" si="810"/>
        <v>0</v>
      </c>
      <c r="I995" s="2013">
        <f t="shared" si="811"/>
        <v>0</v>
      </c>
      <c r="J995" s="2013">
        <f t="shared" si="812"/>
        <v>0</v>
      </c>
      <c r="K995" s="2013">
        <f t="shared" si="813"/>
        <v>0</v>
      </c>
      <c r="L995" s="2013">
        <f t="shared" si="814"/>
        <v>0</v>
      </c>
      <c r="M995" s="2013">
        <f t="shared" si="815"/>
        <v>0</v>
      </c>
      <c r="N995" s="2014">
        <f t="shared" si="816"/>
        <v>0</v>
      </c>
      <c r="P995" s="6"/>
      <c r="Q995" s="1857" t="str">
        <f t="shared" si="842"/>
        <v>Alfalfa 3</v>
      </c>
      <c r="R995" s="2013">
        <f t="shared" si="817"/>
        <v>0</v>
      </c>
      <c r="S995" s="2013">
        <f t="shared" si="818"/>
        <v>0</v>
      </c>
      <c r="T995" s="2013">
        <f t="shared" si="819"/>
        <v>0</v>
      </c>
      <c r="U995" s="2013">
        <f t="shared" si="820"/>
        <v>0</v>
      </c>
      <c r="V995" s="2013">
        <f t="shared" si="821"/>
        <v>0</v>
      </c>
      <c r="W995" s="2013">
        <f t="shared" si="822"/>
        <v>0</v>
      </c>
      <c r="X995" s="2013">
        <f t="shared" si="823"/>
        <v>0</v>
      </c>
      <c r="Y995" s="2013">
        <f t="shared" si="824"/>
        <v>0</v>
      </c>
      <c r="Z995" s="2013">
        <f t="shared" si="825"/>
        <v>0</v>
      </c>
      <c r="AA995" s="2013">
        <f t="shared" si="826"/>
        <v>0</v>
      </c>
      <c r="AB995" s="2013">
        <f t="shared" si="827"/>
        <v>0</v>
      </c>
      <c r="AC995" s="2014">
        <f t="shared" si="828"/>
        <v>0</v>
      </c>
      <c r="AF995" s="1857" t="str">
        <f t="shared" si="829"/>
        <v>Alfalfa 3</v>
      </c>
      <c r="AG995" s="2013">
        <f t="shared" si="830"/>
        <v>0</v>
      </c>
      <c r="AH995" s="2013">
        <f t="shared" si="831"/>
        <v>0</v>
      </c>
      <c r="AI995" s="2013">
        <f t="shared" si="832"/>
        <v>0</v>
      </c>
      <c r="AJ995" s="2013">
        <f t="shared" si="833"/>
        <v>0</v>
      </c>
      <c r="AK995" s="2013">
        <f t="shared" si="834"/>
        <v>0</v>
      </c>
      <c r="AL995" s="2013">
        <f t="shared" si="835"/>
        <v>0</v>
      </c>
      <c r="AM995" s="2013">
        <f t="shared" si="836"/>
        <v>0</v>
      </c>
      <c r="AN995" s="2013">
        <f>IF($AF995&lt;&gt;0,SUMIFS($C$9:$C$98,$D$9:$D$98,$D$639,L$889:$L$978,$AF995),0)</f>
        <v>0</v>
      </c>
      <c r="AO995" s="2013">
        <f t="shared" si="837"/>
        <v>0</v>
      </c>
      <c r="AP995" s="2013">
        <f t="shared" si="838"/>
        <v>0</v>
      </c>
      <c r="AQ995" s="2013">
        <f t="shared" si="839"/>
        <v>0</v>
      </c>
      <c r="AR995" s="2014">
        <f t="shared" si="840"/>
        <v>0</v>
      </c>
    </row>
    <row r="996" spans="1:44" x14ac:dyDescent="0.2">
      <c r="A996" s="6"/>
      <c r="B996" s="1857" t="str">
        <f t="shared" si="804"/>
        <v>Alfalfa 4</v>
      </c>
      <c r="C996" s="2013">
        <f t="shared" si="805"/>
        <v>0</v>
      </c>
      <c r="D996" s="2013">
        <f t="shared" si="806"/>
        <v>0</v>
      </c>
      <c r="E996" s="2013">
        <f t="shared" si="807"/>
        <v>0</v>
      </c>
      <c r="F996" s="2013">
        <f t="shared" si="808"/>
        <v>0</v>
      </c>
      <c r="G996" s="2013">
        <f t="shared" si="809"/>
        <v>0</v>
      </c>
      <c r="H996" s="2013">
        <f t="shared" si="810"/>
        <v>0</v>
      </c>
      <c r="I996" s="2013">
        <f t="shared" si="811"/>
        <v>0</v>
      </c>
      <c r="J996" s="2013">
        <f t="shared" si="812"/>
        <v>0</v>
      </c>
      <c r="K996" s="2013">
        <f t="shared" si="813"/>
        <v>0</v>
      </c>
      <c r="L996" s="2013">
        <f t="shared" si="814"/>
        <v>0</v>
      </c>
      <c r="M996" s="2013">
        <f t="shared" si="815"/>
        <v>0</v>
      </c>
      <c r="N996" s="2014">
        <f t="shared" si="816"/>
        <v>0</v>
      </c>
      <c r="P996" s="6"/>
      <c r="Q996" s="1857" t="str">
        <f t="shared" si="842"/>
        <v>Alfalfa 4</v>
      </c>
      <c r="R996" s="2013">
        <f t="shared" si="817"/>
        <v>0</v>
      </c>
      <c r="S996" s="2013">
        <f t="shared" si="818"/>
        <v>0</v>
      </c>
      <c r="T996" s="2013">
        <f t="shared" si="819"/>
        <v>0</v>
      </c>
      <c r="U996" s="2013">
        <f t="shared" si="820"/>
        <v>0</v>
      </c>
      <c r="V996" s="2013">
        <f t="shared" si="821"/>
        <v>0</v>
      </c>
      <c r="W996" s="2013">
        <f t="shared" si="822"/>
        <v>0</v>
      </c>
      <c r="X996" s="2013">
        <f t="shared" si="823"/>
        <v>0</v>
      </c>
      <c r="Y996" s="2013">
        <f t="shared" si="824"/>
        <v>0</v>
      </c>
      <c r="Z996" s="2013">
        <f t="shared" si="825"/>
        <v>0</v>
      </c>
      <c r="AA996" s="2013">
        <f t="shared" si="826"/>
        <v>0</v>
      </c>
      <c r="AB996" s="2013">
        <f t="shared" si="827"/>
        <v>0</v>
      </c>
      <c r="AC996" s="2014">
        <f t="shared" si="828"/>
        <v>0</v>
      </c>
      <c r="AF996" s="1857" t="str">
        <f t="shared" si="829"/>
        <v>Alfalfa 4</v>
      </c>
      <c r="AG996" s="2013">
        <f t="shared" si="830"/>
        <v>0</v>
      </c>
      <c r="AH996" s="2013">
        <f t="shared" si="831"/>
        <v>0</v>
      </c>
      <c r="AI996" s="2013">
        <f t="shared" si="832"/>
        <v>0</v>
      </c>
      <c r="AJ996" s="2013">
        <f t="shared" si="833"/>
        <v>0</v>
      </c>
      <c r="AK996" s="2013">
        <f t="shared" si="834"/>
        <v>0</v>
      </c>
      <c r="AL996" s="2013">
        <f t="shared" si="835"/>
        <v>0</v>
      </c>
      <c r="AM996" s="2013">
        <f t="shared" si="836"/>
        <v>0</v>
      </c>
      <c r="AN996" s="2013">
        <f>IF($AF996&lt;&gt;0,SUMIFS($C$9:$C$98,$D$9:$D$98,$D$639,L$889:$L$978,$AF996),0)</f>
        <v>0</v>
      </c>
      <c r="AO996" s="2013">
        <f t="shared" si="837"/>
        <v>0</v>
      </c>
      <c r="AP996" s="2013">
        <f t="shared" si="838"/>
        <v>0</v>
      </c>
      <c r="AQ996" s="2013">
        <f t="shared" si="839"/>
        <v>0</v>
      </c>
      <c r="AR996" s="2014">
        <f t="shared" si="840"/>
        <v>0</v>
      </c>
    </row>
    <row r="997" spans="1:44" x14ac:dyDescent="0.2">
      <c r="A997" s="6"/>
      <c r="B997" s="1857" t="str">
        <f t="shared" si="804"/>
        <v>PP 2</v>
      </c>
      <c r="C997" s="2013">
        <f t="shared" si="805"/>
        <v>0</v>
      </c>
      <c r="D997" s="2013">
        <f t="shared" si="806"/>
        <v>0</v>
      </c>
      <c r="E997" s="2013">
        <f t="shared" si="807"/>
        <v>0</v>
      </c>
      <c r="F997" s="2013">
        <f t="shared" si="808"/>
        <v>0</v>
      </c>
      <c r="G997" s="2013">
        <f t="shared" si="809"/>
        <v>0</v>
      </c>
      <c r="H997" s="2013">
        <f t="shared" si="810"/>
        <v>0</v>
      </c>
      <c r="I997" s="2013">
        <f t="shared" si="811"/>
        <v>0</v>
      </c>
      <c r="J997" s="2013">
        <f t="shared" si="812"/>
        <v>0</v>
      </c>
      <c r="K997" s="2013">
        <f t="shared" si="813"/>
        <v>0</v>
      </c>
      <c r="L997" s="2013">
        <f t="shared" si="814"/>
        <v>0</v>
      </c>
      <c r="M997" s="2013">
        <f t="shared" si="815"/>
        <v>0</v>
      </c>
      <c r="N997" s="2014">
        <f t="shared" si="816"/>
        <v>0</v>
      </c>
      <c r="P997" s="6"/>
      <c r="Q997" s="1857" t="str">
        <f t="shared" si="842"/>
        <v>PP 2</v>
      </c>
      <c r="R997" s="2013">
        <f t="shared" si="817"/>
        <v>0</v>
      </c>
      <c r="S997" s="2013">
        <f t="shared" si="818"/>
        <v>0</v>
      </c>
      <c r="T997" s="2013">
        <f t="shared" si="819"/>
        <v>0</v>
      </c>
      <c r="U997" s="2013">
        <f t="shared" si="820"/>
        <v>0</v>
      </c>
      <c r="V997" s="2013">
        <f t="shared" si="821"/>
        <v>0</v>
      </c>
      <c r="W997" s="2013">
        <f t="shared" si="822"/>
        <v>0</v>
      </c>
      <c r="X997" s="2013">
        <f t="shared" si="823"/>
        <v>0</v>
      </c>
      <c r="Y997" s="2013">
        <f t="shared" si="824"/>
        <v>0</v>
      </c>
      <c r="Z997" s="2013">
        <f t="shared" si="825"/>
        <v>0</v>
      </c>
      <c r="AA997" s="2013">
        <f t="shared" si="826"/>
        <v>0</v>
      </c>
      <c r="AB997" s="2013">
        <f t="shared" si="827"/>
        <v>0</v>
      </c>
      <c r="AC997" s="2014">
        <f t="shared" si="828"/>
        <v>0</v>
      </c>
      <c r="AF997" s="1857" t="str">
        <f t="shared" si="829"/>
        <v>PP 2</v>
      </c>
      <c r="AG997" s="2013">
        <f t="shared" si="830"/>
        <v>0</v>
      </c>
      <c r="AH997" s="2013">
        <f t="shared" si="831"/>
        <v>0</v>
      </c>
      <c r="AI997" s="2013">
        <f t="shared" si="832"/>
        <v>0</v>
      </c>
      <c r="AJ997" s="2013">
        <f t="shared" si="833"/>
        <v>0</v>
      </c>
      <c r="AK997" s="2013">
        <f t="shared" si="834"/>
        <v>0</v>
      </c>
      <c r="AL997" s="2013">
        <f t="shared" si="835"/>
        <v>0</v>
      </c>
      <c r="AM997" s="2013">
        <f t="shared" si="836"/>
        <v>0</v>
      </c>
      <c r="AN997" s="2013">
        <f>IF($AF997&lt;&gt;0,SUMIFS($C$9:$C$98,$D$9:$D$98,$D$639,L$889:$L$978,$AF997),0)</f>
        <v>0</v>
      </c>
      <c r="AO997" s="2013">
        <f t="shared" si="837"/>
        <v>0</v>
      </c>
      <c r="AP997" s="2013">
        <f t="shared" si="838"/>
        <v>0</v>
      </c>
      <c r="AQ997" s="2013">
        <f t="shared" si="839"/>
        <v>0</v>
      </c>
      <c r="AR997" s="2014">
        <f t="shared" si="840"/>
        <v>0</v>
      </c>
    </row>
    <row r="998" spans="1:44" x14ac:dyDescent="0.2">
      <c r="A998" s="6"/>
      <c r="B998" s="1857" t="str">
        <f t="shared" si="804"/>
        <v>PP 3</v>
      </c>
      <c r="C998" s="2013">
        <f t="shared" si="805"/>
        <v>0</v>
      </c>
      <c r="D998" s="2013">
        <f t="shared" si="806"/>
        <v>0</v>
      </c>
      <c r="E998" s="2013">
        <f t="shared" si="807"/>
        <v>0</v>
      </c>
      <c r="F998" s="2013">
        <f t="shared" si="808"/>
        <v>0</v>
      </c>
      <c r="G998" s="2013">
        <f t="shared" si="809"/>
        <v>0</v>
      </c>
      <c r="H998" s="2013">
        <f t="shared" si="810"/>
        <v>0</v>
      </c>
      <c r="I998" s="2013">
        <f t="shared" si="811"/>
        <v>0</v>
      </c>
      <c r="J998" s="2013">
        <f t="shared" si="812"/>
        <v>0</v>
      </c>
      <c r="K998" s="2013">
        <f t="shared" si="813"/>
        <v>0</v>
      </c>
      <c r="L998" s="2013">
        <f t="shared" si="814"/>
        <v>0</v>
      </c>
      <c r="M998" s="2013">
        <f t="shared" si="815"/>
        <v>0</v>
      </c>
      <c r="N998" s="2014">
        <f t="shared" si="816"/>
        <v>0</v>
      </c>
      <c r="P998" s="6"/>
      <c r="Q998" s="1857" t="str">
        <f t="shared" si="842"/>
        <v>PP 3</v>
      </c>
      <c r="R998" s="2013">
        <f t="shared" si="817"/>
        <v>0</v>
      </c>
      <c r="S998" s="2013">
        <f t="shared" si="818"/>
        <v>0</v>
      </c>
      <c r="T998" s="2013">
        <f t="shared" si="819"/>
        <v>0</v>
      </c>
      <c r="U998" s="2013">
        <f t="shared" si="820"/>
        <v>0</v>
      </c>
      <c r="V998" s="2013">
        <f t="shared" si="821"/>
        <v>0</v>
      </c>
      <c r="W998" s="2013">
        <f t="shared" si="822"/>
        <v>0</v>
      </c>
      <c r="X998" s="2013">
        <f t="shared" si="823"/>
        <v>0</v>
      </c>
      <c r="Y998" s="2013">
        <f t="shared" si="824"/>
        <v>0</v>
      </c>
      <c r="Z998" s="2013">
        <f t="shared" si="825"/>
        <v>0</v>
      </c>
      <c r="AA998" s="2013">
        <f t="shared" si="826"/>
        <v>0</v>
      </c>
      <c r="AB998" s="2013">
        <f t="shared" si="827"/>
        <v>0</v>
      </c>
      <c r="AC998" s="2014">
        <f t="shared" si="828"/>
        <v>0</v>
      </c>
      <c r="AF998" s="1857" t="str">
        <f t="shared" si="829"/>
        <v>PP 3</v>
      </c>
      <c r="AG998" s="2013">
        <f t="shared" si="830"/>
        <v>0</v>
      </c>
      <c r="AH998" s="2013">
        <f t="shared" si="831"/>
        <v>0</v>
      </c>
      <c r="AI998" s="2013">
        <f t="shared" si="832"/>
        <v>0</v>
      </c>
      <c r="AJ998" s="2013">
        <f t="shared" si="833"/>
        <v>0</v>
      </c>
      <c r="AK998" s="2013">
        <f t="shared" si="834"/>
        <v>0</v>
      </c>
      <c r="AL998" s="2013">
        <f t="shared" si="835"/>
        <v>0</v>
      </c>
      <c r="AM998" s="2013">
        <f t="shared" si="836"/>
        <v>0</v>
      </c>
      <c r="AN998" s="2013">
        <f>IF($AF998&lt;&gt;0,SUMIFS($C$9:$C$98,$D$9:$D$98,$D$639,L$889:$L$978,$AF998),0)</f>
        <v>0</v>
      </c>
      <c r="AO998" s="2013">
        <f t="shared" si="837"/>
        <v>0</v>
      </c>
      <c r="AP998" s="2013">
        <f t="shared" si="838"/>
        <v>0</v>
      </c>
      <c r="AQ998" s="2013">
        <f t="shared" si="839"/>
        <v>0</v>
      </c>
      <c r="AR998" s="2014">
        <f t="shared" si="840"/>
        <v>0</v>
      </c>
    </row>
    <row r="999" spans="1:44" x14ac:dyDescent="0.2">
      <c r="A999" s="6"/>
      <c r="B999" s="1857" t="str">
        <f t="shared" si="804"/>
        <v>PP 4</v>
      </c>
      <c r="C999" s="2013">
        <f t="shared" si="805"/>
        <v>0</v>
      </c>
      <c r="D999" s="2013">
        <f t="shared" si="806"/>
        <v>0</v>
      </c>
      <c r="E999" s="2013">
        <f t="shared" si="807"/>
        <v>0</v>
      </c>
      <c r="F999" s="2013">
        <f t="shared" si="808"/>
        <v>0</v>
      </c>
      <c r="G999" s="2013">
        <f t="shared" si="809"/>
        <v>0</v>
      </c>
      <c r="H999" s="2013">
        <f t="shared" si="810"/>
        <v>0</v>
      </c>
      <c r="I999" s="2013">
        <f t="shared" si="811"/>
        <v>0</v>
      </c>
      <c r="J999" s="2013">
        <f t="shared" si="812"/>
        <v>0</v>
      </c>
      <c r="K999" s="2013">
        <f t="shared" si="813"/>
        <v>0</v>
      </c>
      <c r="L999" s="2013">
        <f t="shared" si="814"/>
        <v>0</v>
      </c>
      <c r="M999" s="2013">
        <f t="shared" si="815"/>
        <v>0</v>
      </c>
      <c r="N999" s="2014">
        <f t="shared" si="816"/>
        <v>0</v>
      </c>
      <c r="P999" s="6"/>
      <c r="Q999" s="1857" t="str">
        <f t="shared" si="842"/>
        <v>PP 4</v>
      </c>
      <c r="R999" s="2013">
        <f t="shared" si="817"/>
        <v>0</v>
      </c>
      <c r="S999" s="2013">
        <f t="shared" si="818"/>
        <v>0</v>
      </c>
      <c r="T999" s="2013">
        <f t="shared" si="819"/>
        <v>0</v>
      </c>
      <c r="U999" s="2013">
        <f t="shared" si="820"/>
        <v>0</v>
      </c>
      <c r="V999" s="2013">
        <f t="shared" si="821"/>
        <v>0</v>
      </c>
      <c r="W999" s="2013">
        <f t="shared" si="822"/>
        <v>0</v>
      </c>
      <c r="X999" s="2013">
        <f t="shared" si="823"/>
        <v>0</v>
      </c>
      <c r="Y999" s="2013">
        <f t="shared" si="824"/>
        <v>0</v>
      </c>
      <c r="Z999" s="2013">
        <f t="shared" si="825"/>
        <v>0</v>
      </c>
      <c r="AA999" s="2013">
        <f t="shared" si="826"/>
        <v>0</v>
      </c>
      <c r="AB999" s="2013">
        <f t="shared" si="827"/>
        <v>0</v>
      </c>
      <c r="AC999" s="2014">
        <f t="shared" si="828"/>
        <v>0</v>
      </c>
      <c r="AF999" s="1857" t="str">
        <f t="shared" si="829"/>
        <v>PP 4</v>
      </c>
      <c r="AG999" s="2013">
        <f t="shared" si="830"/>
        <v>0</v>
      </c>
      <c r="AH999" s="2013">
        <f t="shared" si="831"/>
        <v>0</v>
      </c>
      <c r="AI999" s="2013">
        <f t="shared" si="832"/>
        <v>0</v>
      </c>
      <c r="AJ999" s="2013">
        <f t="shared" si="833"/>
        <v>0</v>
      </c>
      <c r="AK999" s="2013">
        <f t="shared" si="834"/>
        <v>0</v>
      </c>
      <c r="AL999" s="2013">
        <f t="shared" si="835"/>
        <v>0</v>
      </c>
      <c r="AM999" s="2013">
        <f t="shared" si="836"/>
        <v>0</v>
      </c>
      <c r="AN999" s="2013">
        <f>IF($AF999&lt;&gt;0,SUMIFS($C$9:$C$98,$D$9:$D$98,$D$639,L$889:$L$978,$AF999),0)</f>
        <v>0</v>
      </c>
      <c r="AO999" s="2013">
        <f t="shared" si="837"/>
        <v>0</v>
      </c>
      <c r="AP999" s="2013">
        <f t="shared" si="838"/>
        <v>0</v>
      </c>
      <c r="AQ999" s="2013">
        <f t="shared" si="839"/>
        <v>0</v>
      </c>
      <c r="AR999" s="2014">
        <f t="shared" si="840"/>
        <v>0</v>
      </c>
    </row>
    <row r="1000" spans="1:44" x14ac:dyDescent="0.2">
      <c r="A1000" s="6"/>
      <c r="B1000" s="1857" t="str">
        <f t="shared" si="804"/>
        <v>Prad 2</v>
      </c>
      <c r="C1000" s="2013">
        <f t="shared" si="805"/>
        <v>0</v>
      </c>
      <c r="D1000" s="2013">
        <f t="shared" si="806"/>
        <v>0</v>
      </c>
      <c r="E1000" s="2013">
        <f t="shared" si="807"/>
        <v>0</v>
      </c>
      <c r="F1000" s="2013">
        <f t="shared" si="808"/>
        <v>0</v>
      </c>
      <c r="G1000" s="2013">
        <f t="shared" si="809"/>
        <v>0</v>
      </c>
      <c r="H1000" s="2013">
        <f t="shared" si="810"/>
        <v>0</v>
      </c>
      <c r="I1000" s="2013">
        <f t="shared" si="811"/>
        <v>0</v>
      </c>
      <c r="J1000" s="2013">
        <f t="shared" si="812"/>
        <v>0</v>
      </c>
      <c r="K1000" s="2013">
        <f t="shared" si="813"/>
        <v>0</v>
      </c>
      <c r="L1000" s="2013">
        <f t="shared" si="814"/>
        <v>0</v>
      </c>
      <c r="M1000" s="2013">
        <f t="shared" si="815"/>
        <v>0</v>
      </c>
      <c r="N1000" s="2014">
        <f t="shared" si="816"/>
        <v>0</v>
      </c>
      <c r="P1000" s="6"/>
      <c r="Q1000" s="1857" t="str">
        <f t="shared" si="842"/>
        <v>Prad 2</v>
      </c>
      <c r="R1000" s="2013">
        <f t="shared" si="817"/>
        <v>0</v>
      </c>
      <c r="S1000" s="2013">
        <f t="shared" si="818"/>
        <v>0</v>
      </c>
      <c r="T1000" s="2013">
        <f t="shared" si="819"/>
        <v>0</v>
      </c>
      <c r="U1000" s="2013">
        <f t="shared" si="820"/>
        <v>0</v>
      </c>
      <c r="V1000" s="2013">
        <f t="shared" si="821"/>
        <v>0</v>
      </c>
      <c r="W1000" s="2013">
        <f t="shared" si="822"/>
        <v>0</v>
      </c>
      <c r="X1000" s="2013">
        <f t="shared" si="823"/>
        <v>0</v>
      </c>
      <c r="Y1000" s="2013">
        <f t="shared" si="824"/>
        <v>0</v>
      </c>
      <c r="Z1000" s="2013">
        <f t="shared" si="825"/>
        <v>0</v>
      </c>
      <c r="AA1000" s="2013">
        <f t="shared" si="826"/>
        <v>0</v>
      </c>
      <c r="AB1000" s="2013">
        <f t="shared" si="827"/>
        <v>0</v>
      </c>
      <c r="AC1000" s="2014">
        <f t="shared" si="828"/>
        <v>0</v>
      </c>
      <c r="AF1000" s="1857" t="str">
        <f t="shared" si="829"/>
        <v>Prad 2</v>
      </c>
      <c r="AG1000" s="2013">
        <f t="shared" si="830"/>
        <v>0</v>
      </c>
      <c r="AH1000" s="2013">
        <f t="shared" si="831"/>
        <v>0</v>
      </c>
      <c r="AI1000" s="2013">
        <f t="shared" si="832"/>
        <v>0</v>
      </c>
      <c r="AJ1000" s="2013">
        <f t="shared" si="833"/>
        <v>0</v>
      </c>
      <c r="AK1000" s="2013">
        <f t="shared" si="834"/>
        <v>0</v>
      </c>
      <c r="AL1000" s="2013">
        <f t="shared" si="835"/>
        <v>0</v>
      </c>
      <c r="AM1000" s="2013">
        <f t="shared" si="836"/>
        <v>0</v>
      </c>
      <c r="AN1000" s="2013">
        <f>IF($AF1000&lt;&gt;0,SUMIFS($C$9:$C$98,$D$9:$D$98,$D$639,L$889:$L$978,$AF1000),0)</f>
        <v>0</v>
      </c>
      <c r="AO1000" s="2013">
        <f t="shared" si="837"/>
        <v>0</v>
      </c>
      <c r="AP1000" s="2013">
        <f t="shared" si="838"/>
        <v>0</v>
      </c>
      <c r="AQ1000" s="2013">
        <f t="shared" si="839"/>
        <v>0</v>
      </c>
      <c r="AR1000" s="2014">
        <f t="shared" si="840"/>
        <v>0</v>
      </c>
    </row>
    <row r="1001" spans="1:44" x14ac:dyDescent="0.2">
      <c r="A1001" s="6"/>
      <c r="B1001" s="1857" t="str">
        <f t="shared" si="804"/>
        <v>Prad 3</v>
      </c>
      <c r="C1001" s="2013">
        <f t="shared" si="805"/>
        <v>0</v>
      </c>
      <c r="D1001" s="2013">
        <f t="shared" si="806"/>
        <v>0</v>
      </c>
      <c r="E1001" s="2013">
        <f t="shared" si="807"/>
        <v>0</v>
      </c>
      <c r="F1001" s="2013">
        <f t="shared" si="808"/>
        <v>0</v>
      </c>
      <c r="G1001" s="2013">
        <f t="shared" si="809"/>
        <v>0</v>
      </c>
      <c r="H1001" s="2013">
        <f t="shared" si="810"/>
        <v>0</v>
      </c>
      <c r="I1001" s="2013">
        <f t="shared" si="811"/>
        <v>0</v>
      </c>
      <c r="J1001" s="2013">
        <f t="shared" si="812"/>
        <v>0</v>
      </c>
      <c r="K1001" s="2013">
        <f t="shared" si="813"/>
        <v>0</v>
      </c>
      <c r="L1001" s="2013">
        <f t="shared" si="814"/>
        <v>0</v>
      </c>
      <c r="M1001" s="2013">
        <f t="shared" si="815"/>
        <v>0</v>
      </c>
      <c r="N1001" s="2014">
        <f t="shared" si="816"/>
        <v>0</v>
      </c>
      <c r="P1001" s="6"/>
      <c r="Q1001" s="1857" t="str">
        <f t="shared" si="842"/>
        <v>Prad 3</v>
      </c>
      <c r="R1001" s="2013">
        <f t="shared" si="817"/>
        <v>0</v>
      </c>
      <c r="S1001" s="2013">
        <f t="shared" si="818"/>
        <v>0</v>
      </c>
      <c r="T1001" s="2013">
        <f t="shared" si="819"/>
        <v>0</v>
      </c>
      <c r="U1001" s="2013">
        <f t="shared" si="820"/>
        <v>0</v>
      </c>
      <c r="V1001" s="2013">
        <f t="shared" si="821"/>
        <v>0</v>
      </c>
      <c r="W1001" s="2013">
        <f t="shared" si="822"/>
        <v>0</v>
      </c>
      <c r="X1001" s="2013">
        <f t="shared" si="823"/>
        <v>0</v>
      </c>
      <c r="Y1001" s="2013">
        <f t="shared" si="824"/>
        <v>0</v>
      </c>
      <c r="Z1001" s="2013">
        <f t="shared" si="825"/>
        <v>0</v>
      </c>
      <c r="AA1001" s="2013">
        <f t="shared" si="826"/>
        <v>0</v>
      </c>
      <c r="AB1001" s="2013">
        <f t="shared" si="827"/>
        <v>0</v>
      </c>
      <c r="AC1001" s="2014">
        <f t="shared" si="828"/>
        <v>0</v>
      </c>
      <c r="AF1001" s="1857" t="str">
        <f t="shared" si="829"/>
        <v>Prad 3</v>
      </c>
      <c r="AG1001" s="2013">
        <f t="shared" si="830"/>
        <v>0</v>
      </c>
      <c r="AH1001" s="2013">
        <f t="shared" si="831"/>
        <v>0</v>
      </c>
      <c r="AI1001" s="2013">
        <f t="shared" si="832"/>
        <v>0</v>
      </c>
      <c r="AJ1001" s="2013">
        <f t="shared" si="833"/>
        <v>0</v>
      </c>
      <c r="AK1001" s="2013">
        <f t="shared" si="834"/>
        <v>0</v>
      </c>
      <c r="AL1001" s="2013">
        <f t="shared" si="835"/>
        <v>0</v>
      </c>
      <c r="AM1001" s="2013">
        <f t="shared" si="836"/>
        <v>0</v>
      </c>
      <c r="AN1001" s="2013">
        <f>IF($AF1001&lt;&gt;0,SUMIFS($C$9:$C$98,$D$9:$D$98,$D$639,L$889:$L$978,$AF1001),0)</f>
        <v>0</v>
      </c>
      <c r="AO1001" s="2013">
        <f t="shared" si="837"/>
        <v>0</v>
      </c>
      <c r="AP1001" s="2013">
        <f t="shared" si="838"/>
        <v>0</v>
      </c>
      <c r="AQ1001" s="2013">
        <f t="shared" si="839"/>
        <v>0</v>
      </c>
      <c r="AR1001" s="2014">
        <f t="shared" si="840"/>
        <v>0</v>
      </c>
    </row>
    <row r="1002" spans="1:44" x14ac:dyDescent="0.2">
      <c r="A1002" s="6"/>
      <c r="B1002" s="1857" t="str">
        <f t="shared" si="804"/>
        <v>Prad 4</v>
      </c>
      <c r="C1002" s="2013">
        <f t="shared" si="805"/>
        <v>0</v>
      </c>
      <c r="D1002" s="2013">
        <f t="shared" si="806"/>
        <v>0</v>
      </c>
      <c r="E1002" s="2013">
        <f t="shared" si="807"/>
        <v>0</v>
      </c>
      <c r="F1002" s="2013">
        <f t="shared" si="808"/>
        <v>0</v>
      </c>
      <c r="G1002" s="2013">
        <f t="shared" si="809"/>
        <v>0</v>
      </c>
      <c r="H1002" s="2013">
        <f t="shared" si="810"/>
        <v>0</v>
      </c>
      <c r="I1002" s="2013">
        <f t="shared" si="811"/>
        <v>0</v>
      </c>
      <c r="J1002" s="2013">
        <f t="shared" si="812"/>
        <v>0</v>
      </c>
      <c r="K1002" s="2013">
        <f t="shared" si="813"/>
        <v>0</v>
      </c>
      <c r="L1002" s="2013">
        <f t="shared" si="814"/>
        <v>0</v>
      </c>
      <c r="M1002" s="2013">
        <f t="shared" si="815"/>
        <v>0</v>
      </c>
      <c r="N1002" s="2014">
        <f t="shared" si="816"/>
        <v>0</v>
      </c>
      <c r="P1002" s="6"/>
      <c r="Q1002" s="1857" t="str">
        <f t="shared" si="842"/>
        <v>Prad 4</v>
      </c>
      <c r="R1002" s="2013">
        <f t="shared" si="817"/>
        <v>0</v>
      </c>
      <c r="S1002" s="2013">
        <f t="shared" si="818"/>
        <v>0</v>
      </c>
      <c r="T1002" s="2013">
        <f t="shared" si="819"/>
        <v>0</v>
      </c>
      <c r="U1002" s="2013">
        <f t="shared" si="820"/>
        <v>0</v>
      </c>
      <c r="V1002" s="2013">
        <f t="shared" si="821"/>
        <v>0</v>
      </c>
      <c r="W1002" s="2013">
        <f t="shared" si="822"/>
        <v>0</v>
      </c>
      <c r="X1002" s="2013">
        <f t="shared" si="823"/>
        <v>0</v>
      </c>
      <c r="Y1002" s="2013">
        <f t="shared" si="824"/>
        <v>0</v>
      </c>
      <c r="Z1002" s="2013">
        <f t="shared" si="825"/>
        <v>0</v>
      </c>
      <c r="AA1002" s="2013">
        <f t="shared" si="826"/>
        <v>0</v>
      </c>
      <c r="AB1002" s="2013">
        <f t="shared" si="827"/>
        <v>0</v>
      </c>
      <c r="AC1002" s="2014">
        <f t="shared" si="828"/>
        <v>0</v>
      </c>
      <c r="AF1002" s="1857" t="str">
        <f t="shared" si="829"/>
        <v>Prad 4</v>
      </c>
      <c r="AG1002" s="2013">
        <f t="shared" si="830"/>
        <v>0</v>
      </c>
      <c r="AH1002" s="2013">
        <f t="shared" si="831"/>
        <v>0</v>
      </c>
      <c r="AI1002" s="2013">
        <f t="shared" si="832"/>
        <v>0</v>
      </c>
      <c r="AJ1002" s="2013">
        <f t="shared" si="833"/>
        <v>0</v>
      </c>
      <c r="AK1002" s="2013">
        <f t="shared" si="834"/>
        <v>0</v>
      </c>
      <c r="AL1002" s="2013">
        <f t="shared" si="835"/>
        <v>0</v>
      </c>
      <c r="AM1002" s="2013">
        <f t="shared" si="836"/>
        <v>0</v>
      </c>
      <c r="AN1002" s="2013">
        <f>IF($AF1002&lt;&gt;0,SUMIFS($C$9:$C$98,$D$9:$D$98,$D$639,L$889:$L$978,$AF1002),0)</f>
        <v>0</v>
      </c>
      <c r="AO1002" s="2013">
        <f t="shared" si="837"/>
        <v>0</v>
      </c>
      <c r="AP1002" s="2013">
        <f t="shared" si="838"/>
        <v>0</v>
      </c>
      <c r="AQ1002" s="2013">
        <f t="shared" si="839"/>
        <v>0</v>
      </c>
      <c r="AR1002" s="2014">
        <f t="shared" si="840"/>
        <v>0</v>
      </c>
    </row>
    <row r="1003" spans="1:44" x14ac:dyDescent="0.2">
      <c r="A1003" s="6"/>
      <c r="B1003" s="1857" t="str">
        <f t="shared" si="804"/>
        <v>Trébol Rojo 2</v>
      </c>
      <c r="C1003" s="2013">
        <f t="shared" si="805"/>
        <v>0</v>
      </c>
      <c r="D1003" s="2013">
        <f t="shared" si="806"/>
        <v>0</v>
      </c>
      <c r="E1003" s="2013">
        <f t="shared" si="807"/>
        <v>0</v>
      </c>
      <c r="F1003" s="2013">
        <f t="shared" si="808"/>
        <v>0</v>
      </c>
      <c r="G1003" s="2013">
        <f t="shared" si="809"/>
        <v>0</v>
      </c>
      <c r="H1003" s="2013">
        <f t="shared" si="810"/>
        <v>0</v>
      </c>
      <c r="I1003" s="2013">
        <f t="shared" si="811"/>
        <v>0</v>
      </c>
      <c r="J1003" s="2013">
        <f t="shared" si="812"/>
        <v>0</v>
      </c>
      <c r="K1003" s="2013">
        <f t="shared" si="813"/>
        <v>0</v>
      </c>
      <c r="L1003" s="2013">
        <f t="shared" si="814"/>
        <v>0</v>
      </c>
      <c r="M1003" s="2013">
        <f t="shared" si="815"/>
        <v>0</v>
      </c>
      <c r="N1003" s="2014">
        <f t="shared" si="816"/>
        <v>0</v>
      </c>
      <c r="P1003" s="6"/>
      <c r="Q1003" s="1857" t="str">
        <f t="shared" si="842"/>
        <v>Trébol Rojo 2</v>
      </c>
      <c r="R1003" s="2013">
        <f t="shared" si="817"/>
        <v>0</v>
      </c>
      <c r="S1003" s="2013">
        <f t="shared" si="818"/>
        <v>0</v>
      </c>
      <c r="T1003" s="2013">
        <f t="shared" si="819"/>
        <v>0</v>
      </c>
      <c r="U1003" s="2013">
        <f t="shared" si="820"/>
        <v>0</v>
      </c>
      <c r="V1003" s="2013">
        <f t="shared" si="821"/>
        <v>0</v>
      </c>
      <c r="W1003" s="2013">
        <f t="shared" si="822"/>
        <v>0</v>
      </c>
      <c r="X1003" s="2013">
        <f t="shared" si="823"/>
        <v>0</v>
      </c>
      <c r="Y1003" s="2013">
        <f t="shared" si="824"/>
        <v>0</v>
      </c>
      <c r="Z1003" s="2013">
        <f t="shared" si="825"/>
        <v>0</v>
      </c>
      <c r="AA1003" s="2013">
        <f t="shared" si="826"/>
        <v>0</v>
      </c>
      <c r="AB1003" s="2013">
        <f t="shared" si="827"/>
        <v>0</v>
      </c>
      <c r="AC1003" s="2014">
        <f t="shared" si="828"/>
        <v>0</v>
      </c>
      <c r="AF1003" s="1857" t="str">
        <f t="shared" si="829"/>
        <v>Trébol Rojo 2</v>
      </c>
      <c r="AG1003" s="2013">
        <f t="shared" si="830"/>
        <v>0</v>
      </c>
      <c r="AH1003" s="2013">
        <f t="shared" si="831"/>
        <v>0</v>
      </c>
      <c r="AI1003" s="2013">
        <f t="shared" si="832"/>
        <v>0</v>
      </c>
      <c r="AJ1003" s="2013">
        <f t="shared" si="833"/>
        <v>0</v>
      </c>
      <c r="AK1003" s="2013">
        <f t="shared" si="834"/>
        <v>0</v>
      </c>
      <c r="AL1003" s="2013">
        <f t="shared" si="835"/>
        <v>0</v>
      </c>
      <c r="AM1003" s="2013">
        <f t="shared" si="836"/>
        <v>0</v>
      </c>
      <c r="AN1003" s="2013">
        <f>IF($AF1003&lt;&gt;0,SUMIFS($C$9:$C$98,$D$9:$D$98,$D$639,L$889:$L$978,$AF1003),0)</f>
        <v>0</v>
      </c>
      <c r="AO1003" s="2013">
        <f t="shared" si="837"/>
        <v>0</v>
      </c>
      <c r="AP1003" s="2013">
        <f t="shared" si="838"/>
        <v>0</v>
      </c>
      <c r="AQ1003" s="2013">
        <f t="shared" si="839"/>
        <v>0</v>
      </c>
      <c r="AR1003" s="2014">
        <f t="shared" si="840"/>
        <v>0</v>
      </c>
    </row>
    <row r="1004" spans="1:44" x14ac:dyDescent="0.2">
      <c r="A1004" s="6"/>
      <c r="B1004" s="1857" t="str">
        <f t="shared" si="804"/>
        <v>Trébol Rojo 3</v>
      </c>
      <c r="C1004" s="2013">
        <f t="shared" si="805"/>
        <v>0</v>
      </c>
      <c r="D1004" s="2013">
        <f t="shared" si="806"/>
        <v>0</v>
      </c>
      <c r="E1004" s="2013">
        <f t="shared" si="807"/>
        <v>0</v>
      </c>
      <c r="F1004" s="2013">
        <f t="shared" si="808"/>
        <v>0</v>
      </c>
      <c r="G1004" s="2013">
        <f t="shared" si="809"/>
        <v>0</v>
      </c>
      <c r="H1004" s="2013">
        <f t="shared" si="810"/>
        <v>0</v>
      </c>
      <c r="I1004" s="2013">
        <f t="shared" si="811"/>
        <v>0</v>
      </c>
      <c r="J1004" s="2013">
        <f t="shared" si="812"/>
        <v>0</v>
      </c>
      <c r="K1004" s="2013">
        <f t="shared" si="813"/>
        <v>0</v>
      </c>
      <c r="L1004" s="2013">
        <f t="shared" si="814"/>
        <v>0</v>
      </c>
      <c r="M1004" s="2013">
        <f t="shared" si="815"/>
        <v>0</v>
      </c>
      <c r="N1004" s="2014">
        <f t="shared" si="816"/>
        <v>0</v>
      </c>
      <c r="P1004" s="6"/>
      <c r="Q1004" s="1857" t="str">
        <f t="shared" si="842"/>
        <v>Trébol Rojo 3</v>
      </c>
      <c r="R1004" s="2013">
        <f t="shared" si="817"/>
        <v>0</v>
      </c>
      <c r="S1004" s="2013">
        <f t="shared" si="818"/>
        <v>0</v>
      </c>
      <c r="T1004" s="2013">
        <f t="shared" si="819"/>
        <v>0</v>
      </c>
      <c r="U1004" s="2013">
        <f t="shared" si="820"/>
        <v>0</v>
      </c>
      <c r="V1004" s="2013">
        <f t="shared" si="821"/>
        <v>0</v>
      </c>
      <c r="W1004" s="2013">
        <f t="shared" si="822"/>
        <v>0</v>
      </c>
      <c r="X1004" s="2013">
        <f t="shared" si="823"/>
        <v>0</v>
      </c>
      <c r="Y1004" s="2013">
        <f t="shared" si="824"/>
        <v>0</v>
      </c>
      <c r="Z1004" s="2013">
        <f t="shared" si="825"/>
        <v>0</v>
      </c>
      <c r="AA1004" s="2013">
        <f t="shared" si="826"/>
        <v>0</v>
      </c>
      <c r="AB1004" s="2013">
        <f t="shared" si="827"/>
        <v>0</v>
      </c>
      <c r="AC1004" s="2014">
        <f t="shared" si="828"/>
        <v>0</v>
      </c>
      <c r="AF1004" s="1857" t="str">
        <f t="shared" si="829"/>
        <v>Trébol Rojo 3</v>
      </c>
      <c r="AG1004" s="2013">
        <f t="shared" si="830"/>
        <v>0</v>
      </c>
      <c r="AH1004" s="2013">
        <f t="shared" si="831"/>
        <v>0</v>
      </c>
      <c r="AI1004" s="2013">
        <f t="shared" si="832"/>
        <v>0</v>
      </c>
      <c r="AJ1004" s="2013">
        <f t="shared" si="833"/>
        <v>0</v>
      </c>
      <c r="AK1004" s="2013">
        <f t="shared" si="834"/>
        <v>0</v>
      </c>
      <c r="AL1004" s="2013">
        <f t="shared" si="835"/>
        <v>0</v>
      </c>
      <c r="AM1004" s="2013">
        <f t="shared" si="836"/>
        <v>0</v>
      </c>
      <c r="AN1004" s="2013">
        <f>IF($AF1004&lt;&gt;0,SUMIFS($C$9:$C$98,$D$9:$D$98,$D$639,L$889:$L$978,$AF1004),0)</f>
        <v>0</v>
      </c>
      <c r="AO1004" s="2013">
        <f t="shared" si="837"/>
        <v>0</v>
      </c>
      <c r="AP1004" s="2013">
        <f t="shared" si="838"/>
        <v>0</v>
      </c>
      <c r="AQ1004" s="2013">
        <f t="shared" si="839"/>
        <v>0</v>
      </c>
      <c r="AR1004" s="2014">
        <f t="shared" si="840"/>
        <v>0</v>
      </c>
    </row>
    <row r="1005" spans="1:44" x14ac:dyDescent="0.2">
      <c r="A1005" s="6"/>
      <c r="B1005" s="1857" t="str">
        <f t="shared" si="804"/>
        <v>Alfalfa 5</v>
      </c>
      <c r="C1005" s="2013">
        <f t="shared" si="805"/>
        <v>0</v>
      </c>
      <c r="D1005" s="2013">
        <f t="shared" si="806"/>
        <v>0</v>
      </c>
      <c r="E1005" s="2013">
        <f t="shared" si="807"/>
        <v>0</v>
      </c>
      <c r="F1005" s="2013">
        <f t="shared" si="808"/>
        <v>0</v>
      </c>
      <c r="G1005" s="2013">
        <f t="shared" si="809"/>
        <v>0</v>
      </c>
      <c r="H1005" s="2013">
        <f t="shared" si="810"/>
        <v>0</v>
      </c>
      <c r="I1005" s="2013">
        <f t="shared" si="811"/>
        <v>0</v>
      </c>
      <c r="J1005" s="2013">
        <f t="shared" si="812"/>
        <v>0</v>
      </c>
      <c r="K1005" s="2013">
        <f t="shared" si="813"/>
        <v>0</v>
      </c>
      <c r="L1005" s="2013">
        <f t="shared" si="814"/>
        <v>0</v>
      </c>
      <c r="M1005" s="2013">
        <f t="shared" si="815"/>
        <v>0</v>
      </c>
      <c r="N1005" s="2014">
        <f t="shared" si="816"/>
        <v>0</v>
      </c>
      <c r="P1005" s="6"/>
      <c r="Q1005" s="1857" t="str">
        <f t="shared" si="842"/>
        <v>Alfalfa 5</v>
      </c>
      <c r="R1005" s="2013">
        <f t="shared" si="817"/>
        <v>0</v>
      </c>
      <c r="S1005" s="2013">
        <f t="shared" si="818"/>
        <v>0</v>
      </c>
      <c r="T1005" s="2013">
        <f t="shared" si="819"/>
        <v>0</v>
      </c>
      <c r="U1005" s="2013">
        <f t="shared" si="820"/>
        <v>0</v>
      </c>
      <c r="V1005" s="2013">
        <f t="shared" si="821"/>
        <v>0</v>
      </c>
      <c r="W1005" s="2013">
        <f t="shared" si="822"/>
        <v>0</v>
      </c>
      <c r="X1005" s="2013">
        <f t="shared" si="823"/>
        <v>0</v>
      </c>
      <c r="Y1005" s="2013">
        <f t="shared" si="824"/>
        <v>0</v>
      </c>
      <c r="Z1005" s="2013">
        <f t="shared" si="825"/>
        <v>0</v>
      </c>
      <c r="AA1005" s="2013">
        <f t="shared" si="826"/>
        <v>0</v>
      </c>
      <c r="AB1005" s="2013">
        <f t="shared" si="827"/>
        <v>0</v>
      </c>
      <c r="AC1005" s="2014">
        <f t="shared" si="828"/>
        <v>0</v>
      </c>
      <c r="AF1005" s="1857" t="str">
        <f t="shared" si="829"/>
        <v>Alfalfa 5</v>
      </c>
      <c r="AG1005" s="2013">
        <f t="shared" si="830"/>
        <v>0</v>
      </c>
      <c r="AH1005" s="2013">
        <f t="shared" si="831"/>
        <v>0</v>
      </c>
      <c r="AI1005" s="2013">
        <f t="shared" si="832"/>
        <v>0</v>
      </c>
      <c r="AJ1005" s="2013">
        <f t="shared" si="833"/>
        <v>0</v>
      </c>
      <c r="AK1005" s="2013">
        <f t="shared" si="834"/>
        <v>0</v>
      </c>
      <c r="AL1005" s="2013">
        <f t="shared" si="835"/>
        <v>0</v>
      </c>
      <c r="AM1005" s="2013">
        <f t="shared" si="836"/>
        <v>0</v>
      </c>
      <c r="AN1005" s="2013">
        <f>IF($AF1005&lt;&gt;0,SUMIFS($C$9:$C$98,$D$9:$D$98,$D$639,L$889:$L$978,$AF1005),0)</f>
        <v>0</v>
      </c>
      <c r="AO1005" s="2013">
        <f t="shared" si="837"/>
        <v>0</v>
      </c>
      <c r="AP1005" s="2013">
        <f t="shared" si="838"/>
        <v>0</v>
      </c>
      <c r="AQ1005" s="2013">
        <f t="shared" si="839"/>
        <v>0</v>
      </c>
      <c r="AR1005" s="2014">
        <f t="shared" si="840"/>
        <v>0</v>
      </c>
    </row>
    <row r="1006" spans="1:44" x14ac:dyDescent="0.2">
      <c r="A1006" s="6"/>
      <c r="B1006" s="1857" t="str">
        <f t="shared" si="804"/>
        <v>PP 5</v>
      </c>
      <c r="C1006" s="2013">
        <f t="shared" si="805"/>
        <v>0</v>
      </c>
      <c r="D1006" s="2013">
        <f t="shared" si="806"/>
        <v>0</v>
      </c>
      <c r="E1006" s="2013">
        <f t="shared" si="807"/>
        <v>0</v>
      </c>
      <c r="F1006" s="2013">
        <f t="shared" si="808"/>
        <v>0</v>
      </c>
      <c r="G1006" s="2013">
        <f t="shared" si="809"/>
        <v>0</v>
      </c>
      <c r="H1006" s="2013">
        <f t="shared" si="810"/>
        <v>0</v>
      </c>
      <c r="I1006" s="2013">
        <f t="shared" si="811"/>
        <v>0</v>
      </c>
      <c r="J1006" s="2013">
        <f t="shared" si="812"/>
        <v>0</v>
      </c>
      <c r="K1006" s="2013">
        <f t="shared" si="813"/>
        <v>0</v>
      </c>
      <c r="L1006" s="2013">
        <f t="shared" si="814"/>
        <v>0</v>
      </c>
      <c r="M1006" s="2013">
        <f t="shared" si="815"/>
        <v>0</v>
      </c>
      <c r="N1006" s="2014">
        <f t="shared" si="816"/>
        <v>0</v>
      </c>
      <c r="P1006" s="6"/>
      <c r="Q1006" s="1857" t="str">
        <f t="shared" si="842"/>
        <v>PP 5</v>
      </c>
      <c r="R1006" s="2013">
        <f t="shared" si="817"/>
        <v>0</v>
      </c>
      <c r="S1006" s="2013">
        <f t="shared" si="818"/>
        <v>0</v>
      </c>
      <c r="T1006" s="2013">
        <f t="shared" si="819"/>
        <v>0</v>
      </c>
      <c r="U1006" s="2013">
        <f t="shared" si="820"/>
        <v>0</v>
      </c>
      <c r="V1006" s="2013">
        <f t="shared" si="821"/>
        <v>0</v>
      </c>
      <c r="W1006" s="2013">
        <f t="shared" si="822"/>
        <v>0</v>
      </c>
      <c r="X1006" s="2013">
        <f t="shared" si="823"/>
        <v>0</v>
      </c>
      <c r="Y1006" s="2013">
        <f t="shared" si="824"/>
        <v>0</v>
      </c>
      <c r="Z1006" s="2013">
        <f t="shared" si="825"/>
        <v>0</v>
      </c>
      <c r="AA1006" s="2013">
        <f t="shared" si="826"/>
        <v>0</v>
      </c>
      <c r="AB1006" s="2013">
        <f t="shared" si="827"/>
        <v>0</v>
      </c>
      <c r="AC1006" s="2014">
        <f t="shared" si="828"/>
        <v>0</v>
      </c>
      <c r="AF1006" s="1857" t="str">
        <f t="shared" si="829"/>
        <v>PP 5</v>
      </c>
      <c r="AG1006" s="2013">
        <f t="shared" si="830"/>
        <v>0</v>
      </c>
      <c r="AH1006" s="2013">
        <f t="shared" si="831"/>
        <v>0</v>
      </c>
      <c r="AI1006" s="2013">
        <f t="shared" si="832"/>
        <v>0</v>
      </c>
      <c r="AJ1006" s="2013">
        <f t="shared" si="833"/>
        <v>0</v>
      </c>
      <c r="AK1006" s="2013">
        <f t="shared" si="834"/>
        <v>0</v>
      </c>
      <c r="AL1006" s="2013">
        <f t="shared" si="835"/>
        <v>0</v>
      </c>
      <c r="AM1006" s="2013">
        <f t="shared" si="836"/>
        <v>0</v>
      </c>
      <c r="AN1006" s="2013">
        <f>IF($AF1006&lt;&gt;0,SUMIFS($C$9:$C$98,$D$9:$D$98,$D$639,L$889:$L$978,$AF1006),0)</f>
        <v>0</v>
      </c>
      <c r="AO1006" s="2013">
        <f t="shared" si="837"/>
        <v>0</v>
      </c>
      <c r="AP1006" s="2013">
        <f t="shared" si="838"/>
        <v>0</v>
      </c>
      <c r="AQ1006" s="2013">
        <f t="shared" si="839"/>
        <v>0</v>
      </c>
      <c r="AR1006" s="2014">
        <f t="shared" si="840"/>
        <v>0</v>
      </c>
    </row>
    <row r="1007" spans="1:44" x14ac:dyDescent="0.2">
      <c r="A1007" s="6"/>
      <c r="B1007" s="1857">
        <f t="shared" si="804"/>
        <v>0</v>
      </c>
      <c r="C1007" s="2013">
        <f t="shared" si="805"/>
        <v>0</v>
      </c>
      <c r="D1007" s="2013">
        <f t="shared" si="806"/>
        <v>0</v>
      </c>
      <c r="E1007" s="2013">
        <f t="shared" si="807"/>
        <v>0</v>
      </c>
      <c r="F1007" s="2013">
        <f t="shared" si="808"/>
        <v>0</v>
      </c>
      <c r="G1007" s="2013">
        <f t="shared" si="809"/>
        <v>0</v>
      </c>
      <c r="H1007" s="2013">
        <f t="shared" si="810"/>
        <v>0</v>
      </c>
      <c r="I1007" s="2013">
        <f t="shared" si="811"/>
        <v>0</v>
      </c>
      <c r="J1007" s="2013">
        <f t="shared" si="812"/>
        <v>0</v>
      </c>
      <c r="K1007" s="2013">
        <f t="shared" si="813"/>
        <v>0</v>
      </c>
      <c r="L1007" s="2013">
        <f t="shared" si="814"/>
        <v>0</v>
      </c>
      <c r="M1007" s="2013">
        <f t="shared" si="815"/>
        <v>0</v>
      </c>
      <c r="N1007" s="2014">
        <f t="shared" si="816"/>
        <v>0</v>
      </c>
      <c r="P1007" s="6"/>
      <c r="Q1007" s="1857">
        <f t="shared" si="842"/>
        <v>0</v>
      </c>
      <c r="R1007" s="2015">
        <f t="shared" si="817"/>
        <v>0</v>
      </c>
      <c r="S1007" s="2015">
        <f t="shared" si="818"/>
        <v>0</v>
      </c>
      <c r="T1007" s="2015">
        <f t="shared" si="819"/>
        <v>0</v>
      </c>
      <c r="U1007" s="2015">
        <f t="shared" si="820"/>
        <v>0</v>
      </c>
      <c r="V1007" s="2015">
        <f t="shared" si="821"/>
        <v>0</v>
      </c>
      <c r="W1007" s="2015">
        <f t="shared" si="822"/>
        <v>0</v>
      </c>
      <c r="X1007" s="2015">
        <f t="shared" si="823"/>
        <v>0</v>
      </c>
      <c r="Y1007" s="2015">
        <f t="shared" si="824"/>
        <v>0</v>
      </c>
      <c r="Z1007" s="2015">
        <f t="shared" si="825"/>
        <v>0</v>
      </c>
      <c r="AA1007" s="2015">
        <f t="shared" si="826"/>
        <v>0</v>
      </c>
      <c r="AB1007" s="2015">
        <f t="shared" si="827"/>
        <v>0</v>
      </c>
      <c r="AC1007" s="2016">
        <f t="shared" si="828"/>
        <v>0</v>
      </c>
      <c r="AF1007" s="1857">
        <f t="shared" si="829"/>
        <v>0</v>
      </c>
      <c r="AG1007" s="2013">
        <f t="shared" si="830"/>
        <v>0</v>
      </c>
      <c r="AH1007" s="2013">
        <f t="shared" si="831"/>
        <v>0</v>
      </c>
      <c r="AI1007" s="2013">
        <f t="shared" si="832"/>
        <v>0</v>
      </c>
      <c r="AJ1007" s="2013">
        <f t="shared" si="833"/>
        <v>0</v>
      </c>
      <c r="AK1007" s="2013">
        <f t="shared" si="834"/>
        <v>0</v>
      </c>
      <c r="AL1007" s="2015">
        <f t="shared" si="835"/>
        <v>0</v>
      </c>
      <c r="AM1007" s="2013">
        <f t="shared" si="836"/>
        <v>0</v>
      </c>
      <c r="AN1007" s="2013">
        <f>IF($AF1007&lt;&gt;0,SUMIFS($C$9:$C$98,$D$9:$D$98,$D$639,L$889:$L$978,$AF1007),0)</f>
        <v>0</v>
      </c>
      <c r="AO1007" s="2013">
        <f t="shared" si="837"/>
        <v>0</v>
      </c>
      <c r="AP1007" s="2013">
        <f t="shared" si="838"/>
        <v>0</v>
      </c>
      <c r="AQ1007" s="2013">
        <f t="shared" si="839"/>
        <v>0</v>
      </c>
      <c r="AR1007" s="2014">
        <f t="shared" si="840"/>
        <v>0</v>
      </c>
    </row>
    <row r="1008" spans="1:44" x14ac:dyDescent="0.2">
      <c r="A1008" s="6"/>
      <c r="B1008" s="2020">
        <f t="shared" si="804"/>
        <v>0</v>
      </c>
      <c r="C1008" s="2013">
        <f t="shared" si="805"/>
        <v>0</v>
      </c>
      <c r="D1008" s="2013">
        <f t="shared" si="806"/>
        <v>0</v>
      </c>
      <c r="E1008" s="2013">
        <f t="shared" si="807"/>
        <v>0</v>
      </c>
      <c r="F1008" s="2013">
        <f t="shared" si="808"/>
        <v>0</v>
      </c>
      <c r="G1008" s="2013">
        <f t="shared" si="809"/>
        <v>0</v>
      </c>
      <c r="H1008" s="2013">
        <f t="shared" si="810"/>
        <v>0</v>
      </c>
      <c r="I1008" s="2013">
        <f t="shared" si="811"/>
        <v>0</v>
      </c>
      <c r="J1008" s="2013">
        <f t="shared" si="812"/>
        <v>0</v>
      </c>
      <c r="K1008" s="2013">
        <f t="shared" si="813"/>
        <v>0</v>
      </c>
      <c r="L1008" s="2013">
        <f t="shared" si="814"/>
        <v>0</v>
      </c>
      <c r="M1008" s="2013">
        <f t="shared" si="815"/>
        <v>0</v>
      </c>
      <c r="N1008" s="2014">
        <f t="shared" si="816"/>
        <v>0</v>
      </c>
      <c r="P1008" s="6"/>
      <c r="Q1008" s="2017"/>
      <c r="R1008" s="2018">
        <f t="shared" si="817"/>
        <v>0</v>
      </c>
      <c r="S1008" s="2018">
        <f t="shared" si="818"/>
        <v>0</v>
      </c>
      <c r="T1008" s="2018">
        <f t="shared" si="819"/>
        <v>0</v>
      </c>
      <c r="U1008" s="2018">
        <f t="shared" si="820"/>
        <v>0</v>
      </c>
      <c r="V1008" s="2018">
        <f t="shared" si="821"/>
        <v>0</v>
      </c>
      <c r="W1008" s="2018">
        <f t="shared" si="822"/>
        <v>0</v>
      </c>
      <c r="X1008" s="2018">
        <f t="shared" si="823"/>
        <v>0</v>
      </c>
      <c r="Y1008" s="2018">
        <f t="shared" si="824"/>
        <v>0</v>
      </c>
      <c r="Z1008" s="2018">
        <f t="shared" si="825"/>
        <v>0</v>
      </c>
      <c r="AA1008" s="2018">
        <f t="shared" si="826"/>
        <v>0</v>
      </c>
      <c r="AB1008" s="2018">
        <f t="shared" si="827"/>
        <v>0</v>
      </c>
      <c r="AC1008" s="2019">
        <f t="shared" si="828"/>
        <v>0</v>
      </c>
      <c r="AF1008" s="2017">
        <f t="shared" si="829"/>
        <v>0</v>
      </c>
      <c r="AG1008" s="2018">
        <f t="shared" si="830"/>
        <v>0</v>
      </c>
      <c r="AH1008" s="2018">
        <f t="shared" si="831"/>
        <v>0</v>
      </c>
      <c r="AI1008" s="2018">
        <f t="shared" si="832"/>
        <v>0</v>
      </c>
      <c r="AJ1008" s="2018">
        <f t="shared" si="833"/>
        <v>0</v>
      </c>
      <c r="AK1008" s="2018">
        <f t="shared" si="834"/>
        <v>0</v>
      </c>
      <c r="AL1008" s="2018">
        <f t="shared" si="835"/>
        <v>0</v>
      </c>
      <c r="AM1008" s="2018">
        <f t="shared" si="836"/>
        <v>0</v>
      </c>
      <c r="AN1008" s="2018">
        <f>IF($AF1008&lt;&gt;0,SUMIFS($C$9:$C$98,$D$9:$D$98,$D$639,L$889:$L$978,$AF1008),0)</f>
        <v>0</v>
      </c>
      <c r="AO1008" s="2018">
        <f t="shared" si="837"/>
        <v>0</v>
      </c>
      <c r="AP1008" s="2018">
        <f t="shared" si="838"/>
        <v>0</v>
      </c>
      <c r="AQ1008" s="2018">
        <f t="shared" si="839"/>
        <v>0</v>
      </c>
      <c r="AR1008" s="2019">
        <f t="shared" si="840"/>
        <v>0</v>
      </c>
    </row>
    <row r="1009" spans="1:44" x14ac:dyDescent="0.2">
      <c r="A1009" s="6"/>
      <c r="B1009" s="1857" t="str">
        <f t="shared" si="804"/>
        <v>Avena</v>
      </c>
      <c r="C1009" s="2013">
        <f t="shared" si="805"/>
        <v>0</v>
      </c>
      <c r="D1009" s="2013">
        <f t="shared" si="806"/>
        <v>0</v>
      </c>
      <c r="E1009" s="2013">
        <f t="shared" si="807"/>
        <v>0</v>
      </c>
      <c r="F1009" s="2013">
        <f t="shared" si="808"/>
        <v>0</v>
      </c>
      <c r="G1009" s="2013">
        <f t="shared" si="809"/>
        <v>0</v>
      </c>
      <c r="H1009" s="2013">
        <f t="shared" si="810"/>
        <v>0</v>
      </c>
      <c r="I1009" s="2013">
        <f t="shared" si="811"/>
        <v>0</v>
      </c>
      <c r="J1009" s="2013">
        <f t="shared" si="812"/>
        <v>0</v>
      </c>
      <c r="K1009" s="2013">
        <f t="shared" si="813"/>
        <v>0</v>
      </c>
      <c r="L1009" s="2013">
        <f t="shared" si="814"/>
        <v>0</v>
      </c>
      <c r="M1009" s="2013">
        <f t="shared" si="815"/>
        <v>0</v>
      </c>
      <c r="N1009" s="2014">
        <f t="shared" si="816"/>
        <v>0</v>
      </c>
      <c r="P1009" s="6"/>
      <c r="Q1009" s="1857" t="str">
        <f t="shared" ref="Q1009:Q1037" si="843">D840</f>
        <v>Avena</v>
      </c>
      <c r="R1009" s="2013">
        <f t="shared" si="817"/>
        <v>0</v>
      </c>
      <c r="S1009" s="2013">
        <f t="shared" si="818"/>
        <v>0</v>
      </c>
      <c r="T1009" s="2013">
        <f t="shared" si="819"/>
        <v>0</v>
      </c>
      <c r="U1009" s="2013">
        <f t="shared" si="820"/>
        <v>0</v>
      </c>
      <c r="V1009" s="2013">
        <f t="shared" si="821"/>
        <v>0</v>
      </c>
      <c r="W1009" s="2013">
        <f t="shared" si="822"/>
        <v>0</v>
      </c>
      <c r="X1009" s="2013">
        <f t="shared" si="823"/>
        <v>0</v>
      </c>
      <c r="Y1009" s="2013">
        <f t="shared" si="824"/>
        <v>0</v>
      </c>
      <c r="Z1009" s="2013">
        <f t="shared" si="825"/>
        <v>0</v>
      </c>
      <c r="AA1009" s="2013">
        <f t="shared" si="826"/>
        <v>0</v>
      </c>
      <c r="AB1009" s="2013">
        <f t="shared" si="827"/>
        <v>0</v>
      </c>
      <c r="AC1009" s="2014">
        <f t="shared" si="828"/>
        <v>0</v>
      </c>
      <c r="AF1009" s="1857" t="str">
        <f t="shared" si="829"/>
        <v>Avena</v>
      </c>
      <c r="AG1009" s="2013">
        <f t="shared" si="830"/>
        <v>0</v>
      </c>
      <c r="AH1009" s="2013">
        <f t="shared" si="831"/>
        <v>0</v>
      </c>
      <c r="AI1009" s="2013">
        <f t="shared" si="832"/>
        <v>0</v>
      </c>
      <c r="AJ1009" s="2013">
        <f t="shared" si="833"/>
        <v>0</v>
      </c>
      <c r="AK1009" s="2013">
        <f t="shared" si="834"/>
        <v>0</v>
      </c>
      <c r="AL1009" s="2013">
        <f t="shared" si="835"/>
        <v>0</v>
      </c>
      <c r="AM1009" s="2013">
        <f t="shared" si="836"/>
        <v>0</v>
      </c>
      <c r="AN1009" s="2013">
        <f>IF($AF1009&lt;&gt;0,SUMIFS($C$9:$C$98,$D$9:$D$98,$D$639,L$889:$L$978,$AF1009),0)</f>
        <v>0</v>
      </c>
      <c r="AO1009" s="2013">
        <f t="shared" si="837"/>
        <v>0</v>
      </c>
      <c r="AP1009" s="2013">
        <f t="shared" si="838"/>
        <v>0</v>
      </c>
      <c r="AQ1009" s="2013">
        <f t="shared" si="839"/>
        <v>0</v>
      </c>
      <c r="AR1009" s="2014">
        <f t="shared" si="840"/>
        <v>0</v>
      </c>
    </row>
    <row r="1010" spans="1:44" x14ac:dyDescent="0.2">
      <c r="A1010" s="6"/>
      <c r="B1010" s="1857" t="str">
        <f t="shared" si="804"/>
        <v>Raigrás</v>
      </c>
      <c r="C1010" s="2013">
        <f t="shared" si="805"/>
        <v>0</v>
      </c>
      <c r="D1010" s="2013">
        <f t="shared" si="806"/>
        <v>0</v>
      </c>
      <c r="E1010" s="2013">
        <f t="shared" si="807"/>
        <v>0</v>
      </c>
      <c r="F1010" s="2013">
        <f t="shared" si="808"/>
        <v>0</v>
      </c>
      <c r="G1010" s="2013">
        <f t="shared" si="809"/>
        <v>0</v>
      </c>
      <c r="H1010" s="2013">
        <f t="shared" si="810"/>
        <v>0</v>
      </c>
      <c r="I1010" s="2013">
        <f t="shared" si="811"/>
        <v>0</v>
      </c>
      <c r="J1010" s="2013">
        <f t="shared" si="812"/>
        <v>0</v>
      </c>
      <c r="K1010" s="2013">
        <f t="shared" si="813"/>
        <v>0</v>
      </c>
      <c r="L1010" s="2013">
        <f t="shared" si="814"/>
        <v>0</v>
      </c>
      <c r="M1010" s="2013">
        <f t="shared" si="815"/>
        <v>0</v>
      </c>
      <c r="N1010" s="2014">
        <f t="shared" si="816"/>
        <v>0</v>
      </c>
      <c r="P1010" s="6"/>
      <c r="Q1010" s="1857" t="str">
        <f t="shared" si="843"/>
        <v>Raigrás</v>
      </c>
      <c r="R1010" s="2013">
        <f t="shared" si="817"/>
        <v>0</v>
      </c>
      <c r="S1010" s="2013">
        <f t="shared" si="818"/>
        <v>0</v>
      </c>
      <c r="T1010" s="2013">
        <f t="shared" si="819"/>
        <v>0</v>
      </c>
      <c r="U1010" s="2013">
        <f t="shared" si="820"/>
        <v>0</v>
      </c>
      <c r="V1010" s="2013">
        <f t="shared" si="821"/>
        <v>0</v>
      </c>
      <c r="W1010" s="2013">
        <f t="shared" si="822"/>
        <v>0</v>
      </c>
      <c r="X1010" s="2013">
        <f t="shared" si="823"/>
        <v>0</v>
      </c>
      <c r="Y1010" s="2013">
        <f t="shared" si="824"/>
        <v>0</v>
      </c>
      <c r="Z1010" s="2013">
        <f t="shared" si="825"/>
        <v>0</v>
      </c>
      <c r="AA1010" s="2013">
        <f t="shared" si="826"/>
        <v>0</v>
      </c>
      <c r="AB1010" s="2013">
        <f t="shared" si="827"/>
        <v>0</v>
      </c>
      <c r="AC1010" s="2014">
        <f t="shared" si="828"/>
        <v>0</v>
      </c>
      <c r="AF1010" s="1857" t="str">
        <f t="shared" si="829"/>
        <v>Raigrás</v>
      </c>
      <c r="AG1010" s="2013">
        <f t="shared" si="830"/>
        <v>0</v>
      </c>
      <c r="AH1010" s="2013">
        <f t="shared" si="831"/>
        <v>0</v>
      </c>
      <c r="AI1010" s="2013">
        <f t="shared" si="832"/>
        <v>0</v>
      </c>
      <c r="AJ1010" s="2013">
        <f t="shared" si="833"/>
        <v>0</v>
      </c>
      <c r="AK1010" s="2013">
        <f t="shared" si="834"/>
        <v>0</v>
      </c>
      <c r="AL1010" s="2013">
        <f t="shared" si="835"/>
        <v>0</v>
      </c>
      <c r="AM1010" s="2013">
        <f t="shared" si="836"/>
        <v>0</v>
      </c>
      <c r="AN1010" s="2013">
        <f>IF($AF1010&lt;&gt;0,SUMIFS($C$9:$C$98,$D$9:$D$98,$D$639,L$889:$L$978,$AF1010),0)</f>
        <v>0</v>
      </c>
      <c r="AO1010" s="2013">
        <f t="shared" si="837"/>
        <v>0</v>
      </c>
      <c r="AP1010" s="2013">
        <f t="shared" si="838"/>
        <v>0</v>
      </c>
      <c r="AQ1010" s="2013">
        <f t="shared" si="839"/>
        <v>0</v>
      </c>
      <c r="AR1010" s="2014">
        <f t="shared" si="840"/>
        <v>0</v>
      </c>
    </row>
    <row r="1011" spans="1:44" x14ac:dyDescent="0.2">
      <c r="A1011" s="6"/>
      <c r="B1011" s="1857" t="str">
        <f t="shared" si="804"/>
        <v>Av+Rg</v>
      </c>
      <c r="C1011" s="2013">
        <f t="shared" si="805"/>
        <v>0</v>
      </c>
      <c r="D1011" s="2013">
        <f t="shared" si="806"/>
        <v>0</v>
      </c>
      <c r="E1011" s="2013">
        <f t="shared" si="807"/>
        <v>0</v>
      </c>
      <c r="F1011" s="2013">
        <f t="shared" si="808"/>
        <v>0</v>
      </c>
      <c r="G1011" s="2013">
        <f t="shared" si="809"/>
        <v>0</v>
      </c>
      <c r="H1011" s="2013">
        <f t="shared" si="810"/>
        <v>0</v>
      </c>
      <c r="I1011" s="2013">
        <f t="shared" si="811"/>
        <v>0</v>
      </c>
      <c r="J1011" s="2013">
        <f t="shared" si="812"/>
        <v>0</v>
      </c>
      <c r="K1011" s="2013">
        <f t="shared" si="813"/>
        <v>0</v>
      </c>
      <c r="L1011" s="2013">
        <f t="shared" si="814"/>
        <v>0</v>
      </c>
      <c r="M1011" s="2013">
        <f t="shared" si="815"/>
        <v>0</v>
      </c>
      <c r="N1011" s="2014">
        <f t="shared" si="816"/>
        <v>0</v>
      </c>
      <c r="P1011" s="6"/>
      <c r="Q1011" s="1857" t="str">
        <f t="shared" si="843"/>
        <v>Av+Rg</v>
      </c>
      <c r="R1011" s="2013">
        <f t="shared" si="817"/>
        <v>0</v>
      </c>
      <c r="S1011" s="2013">
        <f t="shared" si="818"/>
        <v>0</v>
      </c>
      <c r="T1011" s="2013">
        <f t="shared" si="819"/>
        <v>0</v>
      </c>
      <c r="U1011" s="2013">
        <f t="shared" si="820"/>
        <v>0</v>
      </c>
      <c r="V1011" s="2013">
        <f t="shared" si="821"/>
        <v>0</v>
      </c>
      <c r="W1011" s="2013">
        <f t="shared" si="822"/>
        <v>0</v>
      </c>
      <c r="X1011" s="2013">
        <f t="shared" si="823"/>
        <v>0</v>
      </c>
      <c r="Y1011" s="2013">
        <f t="shared" si="824"/>
        <v>0</v>
      </c>
      <c r="Z1011" s="2013">
        <f t="shared" si="825"/>
        <v>0</v>
      </c>
      <c r="AA1011" s="2013">
        <f t="shared" si="826"/>
        <v>0</v>
      </c>
      <c r="AB1011" s="2013">
        <f t="shared" si="827"/>
        <v>0</v>
      </c>
      <c r="AC1011" s="2014">
        <f t="shared" si="828"/>
        <v>0</v>
      </c>
      <c r="AF1011" s="1857" t="str">
        <f t="shared" si="829"/>
        <v>Av+Rg</v>
      </c>
      <c r="AG1011" s="2013">
        <f t="shared" si="830"/>
        <v>0</v>
      </c>
      <c r="AH1011" s="2013">
        <f t="shared" si="831"/>
        <v>0</v>
      </c>
      <c r="AI1011" s="2013">
        <f t="shared" si="832"/>
        <v>0</v>
      </c>
      <c r="AJ1011" s="2013">
        <f t="shared" si="833"/>
        <v>0</v>
      </c>
      <c r="AK1011" s="2013">
        <f t="shared" si="834"/>
        <v>0</v>
      </c>
      <c r="AL1011" s="2013">
        <f t="shared" si="835"/>
        <v>0</v>
      </c>
      <c r="AM1011" s="2013">
        <f t="shared" si="836"/>
        <v>0</v>
      </c>
      <c r="AN1011" s="2013">
        <f>IF($AF1011&lt;&gt;0,SUMIFS($C$9:$C$98,$D$9:$D$98,$D$639,L$889:$L$978,$AF1011),0)</f>
        <v>0</v>
      </c>
      <c r="AO1011" s="2013">
        <f t="shared" si="837"/>
        <v>0</v>
      </c>
      <c r="AP1011" s="2013">
        <f t="shared" si="838"/>
        <v>0</v>
      </c>
      <c r="AQ1011" s="2013">
        <f t="shared" si="839"/>
        <v>0</v>
      </c>
      <c r="AR1011" s="2014">
        <f t="shared" si="840"/>
        <v>0</v>
      </c>
    </row>
    <row r="1012" spans="1:44" x14ac:dyDescent="0.2">
      <c r="A1012" s="6"/>
      <c r="B1012" s="1857" t="str">
        <f t="shared" si="804"/>
        <v>Rg Ciclo Largo</v>
      </c>
      <c r="C1012" s="2013">
        <f t="shared" si="805"/>
        <v>0</v>
      </c>
      <c r="D1012" s="2013">
        <f t="shared" si="806"/>
        <v>0</v>
      </c>
      <c r="E1012" s="2013">
        <f t="shared" si="807"/>
        <v>0</v>
      </c>
      <c r="F1012" s="2013">
        <f t="shared" si="808"/>
        <v>0</v>
      </c>
      <c r="G1012" s="2013">
        <f t="shared" si="809"/>
        <v>0</v>
      </c>
      <c r="H1012" s="2013">
        <f t="shared" si="810"/>
        <v>0</v>
      </c>
      <c r="I1012" s="2013">
        <f t="shared" si="811"/>
        <v>0</v>
      </c>
      <c r="J1012" s="2013">
        <f t="shared" si="812"/>
        <v>0</v>
      </c>
      <c r="K1012" s="2013">
        <f t="shared" si="813"/>
        <v>0</v>
      </c>
      <c r="L1012" s="2013">
        <f t="shared" si="814"/>
        <v>0</v>
      </c>
      <c r="M1012" s="2013">
        <f t="shared" si="815"/>
        <v>0</v>
      </c>
      <c r="N1012" s="2014">
        <f t="shared" si="816"/>
        <v>0</v>
      </c>
      <c r="P1012" s="6"/>
      <c r="Q1012" s="1857" t="str">
        <f t="shared" si="843"/>
        <v>Rg Ciclo Largo</v>
      </c>
      <c r="R1012" s="2013">
        <f t="shared" si="817"/>
        <v>0</v>
      </c>
      <c r="S1012" s="2013">
        <f t="shared" si="818"/>
        <v>0</v>
      </c>
      <c r="T1012" s="2013">
        <f t="shared" si="819"/>
        <v>0</v>
      </c>
      <c r="U1012" s="2013">
        <f t="shared" si="820"/>
        <v>0</v>
      </c>
      <c r="V1012" s="2013">
        <f t="shared" si="821"/>
        <v>0</v>
      </c>
      <c r="W1012" s="2013">
        <f t="shared" si="822"/>
        <v>0</v>
      </c>
      <c r="X1012" s="2013">
        <f t="shared" si="823"/>
        <v>0</v>
      </c>
      <c r="Y1012" s="2013">
        <f t="shared" si="824"/>
        <v>0</v>
      </c>
      <c r="Z1012" s="2013">
        <f t="shared" si="825"/>
        <v>0</v>
      </c>
      <c r="AA1012" s="2013">
        <f t="shared" si="826"/>
        <v>0</v>
      </c>
      <c r="AB1012" s="2013">
        <f t="shared" si="827"/>
        <v>0</v>
      </c>
      <c r="AC1012" s="2014">
        <f t="shared" si="828"/>
        <v>0</v>
      </c>
      <c r="AF1012" s="1857" t="str">
        <f t="shared" si="829"/>
        <v>Rg Ciclo Largo</v>
      </c>
      <c r="AG1012" s="2013">
        <f t="shared" si="830"/>
        <v>0</v>
      </c>
      <c r="AH1012" s="2013">
        <f t="shared" si="831"/>
        <v>0</v>
      </c>
      <c r="AI1012" s="2013">
        <f t="shared" si="832"/>
        <v>0</v>
      </c>
      <c r="AJ1012" s="2013">
        <f t="shared" si="833"/>
        <v>0</v>
      </c>
      <c r="AK1012" s="2013">
        <f t="shared" si="834"/>
        <v>0</v>
      </c>
      <c r="AL1012" s="2013">
        <f t="shared" si="835"/>
        <v>0</v>
      </c>
      <c r="AM1012" s="2013">
        <f t="shared" si="836"/>
        <v>0</v>
      </c>
      <c r="AN1012" s="2013">
        <f>IF($AF1012&lt;&gt;0,SUMIFS($C$9:$C$98,$D$9:$D$98,$D$639,L$889:$L$978,$AF1012),0)</f>
        <v>0</v>
      </c>
      <c r="AO1012" s="2013">
        <f t="shared" si="837"/>
        <v>0</v>
      </c>
      <c r="AP1012" s="2013">
        <f t="shared" si="838"/>
        <v>0</v>
      </c>
      <c r="AQ1012" s="2013">
        <f t="shared" si="839"/>
        <v>0</v>
      </c>
      <c r="AR1012" s="2014">
        <f t="shared" si="840"/>
        <v>0</v>
      </c>
    </row>
    <row r="1013" spans="1:44" x14ac:dyDescent="0.2">
      <c r="A1013" s="6"/>
      <c r="B1013" s="1857" t="str">
        <f t="shared" si="804"/>
        <v>Trigo pastoreo</v>
      </c>
      <c r="C1013" s="2013">
        <f t="shared" si="805"/>
        <v>0</v>
      </c>
      <c r="D1013" s="2013">
        <f t="shared" si="806"/>
        <v>0</v>
      </c>
      <c r="E1013" s="2013">
        <f t="shared" si="807"/>
        <v>0</v>
      </c>
      <c r="F1013" s="2013">
        <f t="shared" si="808"/>
        <v>0</v>
      </c>
      <c r="G1013" s="2013">
        <f t="shared" si="809"/>
        <v>0</v>
      </c>
      <c r="H1013" s="2013">
        <f t="shared" si="810"/>
        <v>0</v>
      </c>
      <c r="I1013" s="2013">
        <f t="shared" si="811"/>
        <v>0</v>
      </c>
      <c r="J1013" s="2013">
        <f t="shared" si="812"/>
        <v>0</v>
      </c>
      <c r="K1013" s="2013">
        <f t="shared" si="813"/>
        <v>0</v>
      </c>
      <c r="L1013" s="2013">
        <f t="shared" si="814"/>
        <v>0</v>
      </c>
      <c r="M1013" s="2013">
        <f t="shared" si="815"/>
        <v>0</v>
      </c>
      <c r="N1013" s="2014">
        <f t="shared" si="816"/>
        <v>0</v>
      </c>
      <c r="P1013" s="6"/>
      <c r="Q1013" s="1857" t="str">
        <f t="shared" si="843"/>
        <v>Trigo pastoreo</v>
      </c>
      <c r="R1013" s="2013">
        <f t="shared" si="817"/>
        <v>0</v>
      </c>
      <c r="S1013" s="2013">
        <f t="shared" si="818"/>
        <v>0</v>
      </c>
      <c r="T1013" s="2013">
        <f t="shared" si="819"/>
        <v>0</v>
      </c>
      <c r="U1013" s="2013">
        <f t="shared" si="820"/>
        <v>0</v>
      </c>
      <c r="V1013" s="2013">
        <f t="shared" si="821"/>
        <v>0</v>
      </c>
      <c r="W1013" s="2013">
        <f t="shared" si="822"/>
        <v>0</v>
      </c>
      <c r="X1013" s="2013">
        <f t="shared" si="823"/>
        <v>0</v>
      </c>
      <c r="Y1013" s="2013">
        <f t="shared" si="824"/>
        <v>0</v>
      </c>
      <c r="Z1013" s="2013">
        <f t="shared" si="825"/>
        <v>0</v>
      </c>
      <c r="AA1013" s="2013">
        <f t="shared" si="826"/>
        <v>0</v>
      </c>
      <c r="AB1013" s="2013">
        <f t="shared" si="827"/>
        <v>0</v>
      </c>
      <c r="AC1013" s="2014">
        <f t="shared" si="828"/>
        <v>0</v>
      </c>
      <c r="AF1013" s="1857" t="str">
        <f t="shared" si="829"/>
        <v>Trigo pastoreo</v>
      </c>
      <c r="AG1013" s="2013">
        <f t="shared" si="830"/>
        <v>0</v>
      </c>
      <c r="AH1013" s="2013">
        <f t="shared" si="831"/>
        <v>0</v>
      </c>
      <c r="AI1013" s="2013">
        <f t="shared" si="832"/>
        <v>0</v>
      </c>
      <c r="AJ1013" s="2013">
        <f t="shared" si="833"/>
        <v>0</v>
      </c>
      <c r="AK1013" s="2013">
        <f t="shared" si="834"/>
        <v>0</v>
      </c>
      <c r="AL1013" s="2013">
        <f t="shared" si="835"/>
        <v>0</v>
      </c>
      <c r="AM1013" s="2013">
        <f t="shared" si="836"/>
        <v>0</v>
      </c>
      <c r="AN1013" s="2013">
        <f>IF($AF1013&lt;&gt;0,SUMIFS($C$9:$C$98,$D$9:$D$98,$D$639,L$889:$L$978,$AF1013),0)</f>
        <v>0</v>
      </c>
      <c r="AO1013" s="2013">
        <f t="shared" si="837"/>
        <v>0</v>
      </c>
      <c r="AP1013" s="2013">
        <f t="shared" si="838"/>
        <v>0</v>
      </c>
      <c r="AQ1013" s="2013">
        <f t="shared" si="839"/>
        <v>0</v>
      </c>
      <c r="AR1013" s="2014">
        <f t="shared" si="840"/>
        <v>0</v>
      </c>
    </row>
    <row r="1014" spans="1:44" x14ac:dyDescent="0.2">
      <c r="A1014" s="6"/>
      <c r="B1014" s="1857" t="str">
        <f t="shared" si="804"/>
        <v>Cebada pastoreo</v>
      </c>
      <c r="C1014" s="2013">
        <f t="shared" si="805"/>
        <v>0</v>
      </c>
      <c r="D1014" s="2013">
        <f t="shared" si="806"/>
        <v>0</v>
      </c>
      <c r="E1014" s="2013">
        <f t="shared" si="807"/>
        <v>0</v>
      </c>
      <c r="F1014" s="2013">
        <f t="shared" si="808"/>
        <v>0</v>
      </c>
      <c r="G1014" s="2013">
        <f t="shared" si="809"/>
        <v>0</v>
      </c>
      <c r="H1014" s="2013">
        <f t="shared" si="810"/>
        <v>0</v>
      </c>
      <c r="I1014" s="2013">
        <f t="shared" si="811"/>
        <v>0</v>
      </c>
      <c r="J1014" s="2013">
        <f t="shared" si="812"/>
        <v>0</v>
      </c>
      <c r="K1014" s="2013">
        <f t="shared" si="813"/>
        <v>0</v>
      </c>
      <c r="L1014" s="2013">
        <f t="shared" si="814"/>
        <v>0</v>
      </c>
      <c r="M1014" s="2013">
        <f t="shared" si="815"/>
        <v>0</v>
      </c>
      <c r="N1014" s="2014">
        <f t="shared" si="816"/>
        <v>0</v>
      </c>
      <c r="P1014" s="6"/>
      <c r="Q1014" s="1857" t="str">
        <f t="shared" si="843"/>
        <v>Cebada pastoreo</v>
      </c>
      <c r="R1014" s="2013">
        <f t="shared" si="817"/>
        <v>0</v>
      </c>
      <c r="S1014" s="2013">
        <f t="shared" si="818"/>
        <v>0</v>
      </c>
      <c r="T1014" s="2013">
        <f t="shared" si="819"/>
        <v>0</v>
      </c>
      <c r="U1014" s="2013">
        <f t="shared" si="820"/>
        <v>0</v>
      </c>
      <c r="V1014" s="2013">
        <f t="shared" si="821"/>
        <v>0</v>
      </c>
      <c r="W1014" s="2013">
        <f t="shared" si="822"/>
        <v>0</v>
      </c>
      <c r="X1014" s="2013">
        <f t="shared" si="823"/>
        <v>0</v>
      </c>
      <c r="Y1014" s="2013">
        <f t="shared" si="824"/>
        <v>0</v>
      </c>
      <c r="Z1014" s="2013">
        <f t="shared" si="825"/>
        <v>0</v>
      </c>
      <c r="AA1014" s="2013">
        <f t="shared" si="826"/>
        <v>0</v>
      </c>
      <c r="AB1014" s="2013">
        <f t="shared" si="827"/>
        <v>0</v>
      </c>
      <c r="AC1014" s="2014">
        <f t="shared" si="828"/>
        <v>0</v>
      </c>
      <c r="AF1014" s="1857" t="str">
        <f t="shared" si="829"/>
        <v>Cebada pastoreo</v>
      </c>
      <c r="AG1014" s="2013">
        <f t="shared" si="830"/>
        <v>0</v>
      </c>
      <c r="AH1014" s="2013">
        <f t="shared" si="831"/>
        <v>0</v>
      </c>
      <c r="AI1014" s="2013">
        <f t="shared" si="832"/>
        <v>0</v>
      </c>
      <c r="AJ1014" s="2013">
        <f t="shared" si="833"/>
        <v>0</v>
      </c>
      <c r="AK1014" s="2013">
        <f t="shared" si="834"/>
        <v>0</v>
      </c>
      <c r="AL1014" s="2013">
        <f t="shared" si="835"/>
        <v>0</v>
      </c>
      <c r="AM1014" s="2013">
        <f t="shared" si="836"/>
        <v>0</v>
      </c>
      <c r="AN1014" s="2013">
        <f>IF($AF1014&lt;&gt;0,SUMIFS($C$9:$C$98,$D$9:$D$98,$D$639,L$889:$L$978,$AF1014),0)</f>
        <v>0</v>
      </c>
      <c r="AO1014" s="2013">
        <f t="shared" si="837"/>
        <v>0</v>
      </c>
      <c r="AP1014" s="2013">
        <f t="shared" si="838"/>
        <v>0</v>
      </c>
      <c r="AQ1014" s="2013">
        <f t="shared" si="839"/>
        <v>0</v>
      </c>
      <c r="AR1014" s="2014">
        <f t="shared" si="840"/>
        <v>0</v>
      </c>
    </row>
    <row r="1015" spans="1:44" x14ac:dyDescent="0.2">
      <c r="A1015" s="6"/>
      <c r="B1015" s="1857" t="str">
        <f t="shared" ref="B1015:B1049" si="844">AF1015</f>
        <v>InterS. Rg</v>
      </c>
      <c r="C1015" s="2013">
        <f t="shared" ref="C1015:C1049" si="845">R1015+AG1015</f>
        <v>0</v>
      </c>
      <c r="D1015" s="2013">
        <f t="shared" ref="D1015:D1049" si="846">S1015+AH1015</f>
        <v>0</v>
      </c>
      <c r="E1015" s="2013">
        <f t="shared" ref="E1015:E1049" si="847">T1015+AI1015</f>
        <v>0</v>
      </c>
      <c r="F1015" s="2013">
        <f t="shared" ref="F1015:F1049" si="848">U1015+AJ1015</f>
        <v>0</v>
      </c>
      <c r="G1015" s="2013">
        <f t="shared" ref="G1015:G1049" si="849">V1015+AK1015</f>
        <v>0</v>
      </c>
      <c r="H1015" s="2013">
        <f t="shared" ref="H1015:H1049" si="850">W1015+AL1015</f>
        <v>0</v>
      </c>
      <c r="I1015" s="2013">
        <f t="shared" ref="I1015:I1049" si="851">X1015+AM1015</f>
        <v>0</v>
      </c>
      <c r="J1015" s="2013">
        <f t="shared" ref="J1015:J1049" si="852">Y1015+AN1015</f>
        <v>0</v>
      </c>
      <c r="K1015" s="2013">
        <f t="shared" ref="K1015:K1049" si="853">Z1015+AO1015</f>
        <v>0</v>
      </c>
      <c r="L1015" s="2013">
        <f t="shared" ref="L1015:L1049" si="854">AA1015+AP1015</f>
        <v>0</v>
      </c>
      <c r="M1015" s="2013">
        <f t="shared" ref="M1015:M1049" si="855">AB1015+AQ1015</f>
        <v>0</v>
      </c>
      <c r="N1015" s="2014">
        <f t="shared" ref="N1015:N1049" si="856">AC1015+AR1015</f>
        <v>0</v>
      </c>
      <c r="P1015" s="6"/>
      <c r="Q1015" s="1857" t="str">
        <f t="shared" si="843"/>
        <v>InterS. Rg</v>
      </c>
      <c r="R1015" s="2013">
        <f t="shared" si="817"/>
        <v>0</v>
      </c>
      <c r="S1015" s="2013">
        <f t="shared" si="818"/>
        <v>0</v>
      </c>
      <c r="T1015" s="2013">
        <f t="shared" si="819"/>
        <v>0</v>
      </c>
      <c r="U1015" s="2013">
        <f t="shared" si="820"/>
        <v>0</v>
      </c>
      <c r="V1015" s="2013">
        <f t="shared" si="821"/>
        <v>0</v>
      </c>
      <c r="W1015" s="2013">
        <f t="shared" si="822"/>
        <v>0</v>
      </c>
      <c r="X1015" s="2013">
        <f t="shared" si="823"/>
        <v>0</v>
      </c>
      <c r="Y1015" s="2013">
        <f t="shared" si="824"/>
        <v>0</v>
      </c>
      <c r="Z1015" s="2013">
        <f t="shared" si="825"/>
        <v>0</v>
      </c>
      <c r="AA1015" s="2013">
        <f t="shared" si="826"/>
        <v>0</v>
      </c>
      <c r="AB1015" s="2013">
        <f t="shared" si="827"/>
        <v>0</v>
      </c>
      <c r="AC1015" s="2014">
        <f t="shared" si="828"/>
        <v>0</v>
      </c>
      <c r="AF1015" s="1857" t="str">
        <f t="shared" ref="AF1015:AF1049" si="857">Q1015</f>
        <v>InterS. Rg</v>
      </c>
      <c r="AG1015" s="2013">
        <f t="shared" ref="AG1015:AG1049" si="858">IF($AF1015&lt;&gt;0,SUMIFS($C$9:$C$98,$D$9:$D$98,$D$639,$E$889:$E$978,$AF1015),0)</f>
        <v>0</v>
      </c>
      <c r="AH1015" s="2013">
        <f t="shared" ref="AH1015:AH1049" si="859">IF($AF1015&lt;&gt;0,SUMIFS($C$9:$C$98,$D$9:$D$98,$D$639,$F$889:$F$978,$AF1015),0)</f>
        <v>0</v>
      </c>
      <c r="AI1015" s="2013">
        <f t="shared" ref="AI1015:AI1049" si="860">IF($AF1015&lt;&gt;0,SUMIFS($C$9:$C$98,$D$9:$D$98,$D$639,$G$889:$G$978,$AF1015),0)</f>
        <v>0</v>
      </c>
      <c r="AJ1015" s="2013">
        <f t="shared" ref="AJ1015:AJ1049" si="861">IF($AF1015&lt;&gt;0,SUMIFS($C$9:$C$98,$D$9:$D$98,$D$639,$H$889:$H$978,$AF1015),0)</f>
        <v>0</v>
      </c>
      <c r="AK1015" s="2013">
        <f t="shared" ref="AK1015:AK1049" si="862">IF($AF1015&lt;&gt;0,SUMIFS($C$9:$C$98,$D$9:$D$98,$D$639,$I$889:$I$978,$AF1015),0)</f>
        <v>0</v>
      </c>
      <c r="AL1015" s="2013">
        <f t="shared" ref="AL1015:AL1049" si="863">IF($AF1015&lt;&gt;0,SUMIFS($C$9:$C$98,$D$9:$D$98,$D$639,$J$889:$J$978,$AF1015),0)</f>
        <v>0</v>
      </c>
      <c r="AM1015" s="2013">
        <f t="shared" ref="AM1015:AM1049" si="864">IF($AF1015&lt;&gt;0,SUMIFS($C$9:$C$98,$D$9:$D$98,$D$639,$K$889:$K$978,$AF1015),0)</f>
        <v>0</v>
      </c>
      <c r="AN1015" s="2013">
        <f>IF($AF1015&lt;&gt;0,SUMIFS($C$9:$C$98,$D$9:$D$98,$D$639,L$889:$L$978,$AF1015),0)</f>
        <v>0</v>
      </c>
      <c r="AO1015" s="2013">
        <f t="shared" ref="AO1015:AO1049" si="865">IF($AF1015&lt;&gt;0,SUMIFS($C$9:$C$98,$D$9:$D$98,$D$639,$M$889:$M$978,$AF1015),0)</f>
        <v>0</v>
      </c>
      <c r="AP1015" s="2013">
        <f t="shared" ref="AP1015:AP1049" si="866">IF($AF1015&lt;&gt;0,SUMIFS($C$9:$C$98,$D$9:$D$98,$D$639,$N$889:$N$978,$AF1015),0)</f>
        <v>0</v>
      </c>
      <c r="AQ1015" s="2013">
        <f t="shared" ref="AQ1015:AQ1049" si="867">IF($AF1015&lt;&gt;0,SUMIFS($C$9:$C$98,$D$9:$D$98,$D$639,$O$889:$O$978,$AF1015),0)</f>
        <v>0</v>
      </c>
      <c r="AR1015" s="2014">
        <f t="shared" ref="AR1015:AR1049" si="868">IF($AF1015&lt;&gt;0,SUMIFS($C$9:$C$98,$D$9:$D$98,$D$639,$P$889:$P$978,$AF1015),0)</f>
        <v>0</v>
      </c>
    </row>
    <row r="1016" spans="1:44" x14ac:dyDescent="0.2">
      <c r="A1016" s="6"/>
      <c r="B1016" s="1857">
        <f t="shared" si="844"/>
        <v>0</v>
      </c>
      <c r="C1016" s="2013">
        <f t="shared" si="845"/>
        <v>0</v>
      </c>
      <c r="D1016" s="2013">
        <f t="shared" si="846"/>
        <v>0</v>
      </c>
      <c r="E1016" s="2013">
        <f t="shared" si="847"/>
        <v>0</v>
      </c>
      <c r="F1016" s="2013">
        <f t="shared" si="848"/>
        <v>0</v>
      </c>
      <c r="G1016" s="2013">
        <f t="shared" si="849"/>
        <v>0</v>
      </c>
      <c r="H1016" s="2013">
        <f t="shared" si="850"/>
        <v>0</v>
      </c>
      <c r="I1016" s="2013">
        <f t="shared" si="851"/>
        <v>0</v>
      </c>
      <c r="J1016" s="2013">
        <f t="shared" si="852"/>
        <v>0</v>
      </c>
      <c r="K1016" s="2013">
        <f t="shared" si="853"/>
        <v>0</v>
      </c>
      <c r="L1016" s="2013">
        <f t="shared" si="854"/>
        <v>0</v>
      </c>
      <c r="M1016" s="2013">
        <f t="shared" si="855"/>
        <v>0</v>
      </c>
      <c r="N1016" s="2014">
        <f t="shared" si="856"/>
        <v>0</v>
      </c>
      <c r="P1016" s="6"/>
      <c r="Q1016" s="1857">
        <f t="shared" si="843"/>
        <v>0</v>
      </c>
      <c r="R1016" s="2013">
        <f t="shared" si="817"/>
        <v>0</v>
      </c>
      <c r="S1016" s="2013">
        <f t="shared" si="818"/>
        <v>0</v>
      </c>
      <c r="T1016" s="2013">
        <f t="shared" si="819"/>
        <v>0</v>
      </c>
      <c r="U1016" s="2013">
        <f t="shared" si="820"/>
        <v>0</v>
      </c>
      <c r="V1016" s="2013">
        <f t="shared" si="821"/>
        <v>0</v>
      </c>
      <c r="W1016" s="2013">
        <f t="shared" si="822"/>
        <v>0</v>
      </c>
      <c r="X1016" s="2013">
        <f t="shared" si="823"/>
        <v>0</v>
      </c>
      <c r="Y1016" s="2013">
        <f t="shared" si="824"/>
        <v>0</v>
      </c>
      <c r="Z1016" s="2013">
        <f t="shared" si="825"/>
        <v>0</v>
      </c>
      <c r="AA1016" s="2013">
        <f t="shared" si="826"/>
        <v>0</v>
      </c>
      <c r="AB1016" s="2013">
        <f t="shared" si="827"/>
        <v>0</v>
      </c>
      <c r="AC1016" s="2014">
        <f t="shared" si="828"/>
        <v>0</v>
      </c>
      <c r="AF1016" s="1857">
        <f t="shared" si="857"/>
        <v>0</v>
      </c>
      <c r="AG1016" s="2013">
        <f t="shared" si="858"/>
        <v>0</v>
      </c>
      <c r="AH1016" s="2013">
        <f t="shared" si="859"/>
        <v>0</v>
      </c>
      <c r="AI1016" s="2013">
        <f t="shared" si="860"/>
        <v>0</v>
      </c>
      <c r="AJ1016" s="2013">
        <f t="shared" si="861"/>
        <v>0</v>
      </c>
      <c r="AK1016" s="2013">
        <f t="shared" si="862"/>
        <v>0</v>
      </c>
      <c r="AL1016" s="2013">
        <f t="shared" si="863"/>
        <v>0</v>
      </c>
      <c r="AM1016" s="2013">
        <f t="shared" si="864"/>
        <v>0</v>
      </c>
      <c r="AN1016" s="2013">
        <f>IF($AF1016&lt;&gt;0,SUMIFS($C$9:$C$98,$D$9:$D$98,$D$639,L$889:$L$978,$AF1016),0)</f>
        <v>0</v>
      </c>
      <c r="AO1016" s="2013">
        <f t="shared" si="865"/>
        <v>0</v>
      </c>
      <c r="AP1016" s="2013">
        <f t="shared" si="866"/>
        <v>0</v>
      </c>
      <c r="AQ1016" s="2013">
        <f t="shared" si="867"/>
        <v>0</v>
      </c>
      <c r="AR1016" s="2014">
        <f t="shared" si="868"/>
        <v>0</v>
      </c>
    </row>
    <row r="1017" spans="1:44" x14ac:dyDescent="0.2">
      <c r="A1017" s="6"/>
      <c r="B1017" s="1857">
        <f t="shared" si="844"/>
        <v>0</v>
      </c>
      <c r="C1017" s="2013">
        <f t="shared" si="845"/>
        <v>0</v>
      </c>
      <c r="D1017" s="2013">
        <f t="shared" si="846"/>
        <v>0</v>
      </c>
      <c r="E1017" s="2013">
        <f t="shared" si="847"/>
        <v>0</v>
      </c>
      <c r="F1017" s="2013">
        <f t="shared" si="848"/>
        <v>0</v>
      </c>
      <c r="G1017" s="2013">
        <f t="shared" si="849"/>
        <v>0</v>
      </c>
      <c r="H1017" s="2013">
        <f t="shared" si="850"/>
        <v>0</v>
      </c>
      <c r="I1017" s="2013">
        <f t="shared" si="851"/>
        <v>0</v>
      </c>
      <c r="J1017" s="2013">
        <f t="shared" si="852"/>
        <v>0</v>
      </c>
      <c r="K1017" s="2013">
        <f t="shared" si="853"/>
        <v>0</v>
      </c>
      <c r="L1017" s="2013">
        <f t="shared" si="854"/>
        <v>0</v>
      </c>
      <c r="M1017" s="2013">
        <f t="shared" si="855"/>
        <v>0</v>
      </c>
      <c r="N1017" s="2014">
        <f t="shared" si="856"/>
        <v>0</v>
      </c>
      <c r="P1017" s="6"/>
      <c r="Q1017" s="1857">
        <f t="shared" si="843"/>
        <v>0</v>
      </c>
      <c r="R1017" s="2013">
        <f t="shared" si="817"/>
        <v>0</v>
      </c>
      <c r="S1017" s="2013">
        <f t="shared" si="818"/>
        <v>0</v>
      </c>
      <c r="T1017" s="2013">
        <f t="shared" si="819"/>
        <v>0</v>
      </c>
      <c r="U1017" s="2013">
        <f t="shared" si="820"/>
        <v>0</v>
      </c>
      <c r="V1017" s="2013">
        <f t="shared" si="821"/>
        <v>0</v>
      </c>
      <c r="W1017" s="2013">
        <f t="shared" si="822"/>
        <v>0</v>
      </c>
      <c r="X1017" s="2013">
        <f t="shared" si="823"/>
        <v>0</v>
      </c>
      <c r="Y1017" s="2013">
        <f t="shared" si="824"/>
        <v>0</v>
      </c>
      <c r="Z1017" s="2013">
        <f t="shared" si="825"/>
        <v>0</v>
      </c>
      <c r="AA1017" s="2013">
        <f t="shared" si="826"/>
        <v>0</v>
      </c>
      <c r="AB1017" s="2013">
        <f t="shared" si="827"/>
        <v>0</v>
      </c>
      <c r="AC1017" s="2014">
        <f t="shared" si="828"/>
        <v>0</v>
      </c>
      <c r="AF1017" s="1857">
        <f t="shared" si="857"/>
        <v>0</v>
      </c>
      <c r="AG1017" s="2013">
        <f t="shared" si="858"/>
        <v>0</v>
      </c>
      <c r="AH1017" s="2013">
        <f t="shared" si="859"/>
        <v>0</v>
      </c>
      <c r="AI1017" s="2013">
        <f t="shared" si="860"/>
        <v>0</v>
      </c>
      <c r="AJ1017" s="2013">
        <f t="shared" si="861"/>
        <v>0</v>
      </c>
      <c r="AK1017" s="2013">
        <f t="shared" si="862"/>
        <v>0</v>
      </c>
      <c r="AL1017" s="2013">
        <f t="shared" si="863"/>
        <v>0</v>
      </c>
      <c r="AM1017" s="2013">
        <f t="shared" si="864"/>
        <v>0</v>
      </c>
      <c r="AN1017" s="2013">
        <f>IF($AF1017&lt;&gt;0,SUMIFS($C$9:$C$98,$D$9:$D$98,$D$639,L$889:$L$978,$AF1017),0)</f>
        <v>0</v>
      </c>
      <c r="AO1017" s="2013">
        <f t="shared" si="865"/>
        <v>0</v>
      </c>
      <c r="AP1017" s="2013">
        <f t="shared" si="866"/>
        <v>0</v>
      </c>
      <c r="AQ1017" s="2013">
        <f t="shared" si="867"/>
        <v>0</v>
      </c>
      <c r="AR1017" s="2014">
        <f t="shared" si="868"/>
        <v>0</v>
      </c>
    </row>
    <row r="1018" spans="1:44" x14ac:dyDescent="0.2">
      <c r="A1018" s="6"/>
      <c r="B1018" s="2020" t="str">
        <f t="shared" si="844"/>
        <v xml:space="preserve">Subtotal Verdeos de Invierno </v>
      </c>
      <c r="C1018" s="2013">
        <f t="shared" si="845"/>
        <v>0</v>
      </c>
      <c r="D1018" s="2013">
        <f t="shared" si="846"/>
        <v>0</v>
      </c>
      <c r="E1018" s="2013">
        <f t="shared" si="847"/>
        <v>0</v>
      </c>
      <c r="F1018" s="2013">
        <f t="shared" si="848"/>
        <v>0</v>
      </c>
      <c r="G1018" s="2013">
        <f t="shared" si="849"/>
        <v>0</v>
      </c>
      <c r="H1018" s="2013">
        <f t="shared" si="850"/>
        <v>0</v>
      </c>
      <c r="I1018" s="2013">
        <f t="shared" si="851"/>
        <v>0</v>
      </c>
      <c r="J1018" s="2013">
        <f t="shared" si="852"/>
        <v>0</v>
      </c>
      <c r="K1018" s="2013">
        <f t="shared" si="853"/>
        <v>0</v>
      </c>
      <c r="L1018" s="2013">
        <f t="shared" si="854"/>
        <v>0</v>
      </c>
      <c r="M1018" s="2013">
        <f t="shared" si="855"/>
        <v>0</v>
      </c>
      <c r="N1018" s="2014">
        <f t="shared" si="856"/>
        <v>0</v>
      </c>
      <c r="P1018" s="6"/>
      <c r="Q1018" s="2020" t="str">
        <f t="shared" si="843"/>
        <v xml:space="preserve">Subtotal Verdeos de Invierno </v>
      </c>
      <c r="R1018" s="2013"/>
      <c r="S1018" s="2013"/>
      <c r="T1018" s="2013"/>
      <c r="U1018" s="2013"/>
      <c r="V1018" s="2013"/>
      <c r="W1018" s="2013"/>
      <c r="X1018" s="2013"/>
      <c r="Y1018" s="2013"/>
      <c r="Z1018" s="2013"/>
      <c r="AA1018" s="2013"/>
      <c r="AB1018" s="2013"/>
      <c r="AC1018" s="2014"/>
      <c r="AF1018" s="2020" t="str">
        <f t="shared" si="857"/>
        <v xml:space="preserve">Subtotal Verdeos de Invierno </v>
      </c>
      <c r="AG1018" s="2013">
        <f t="shared" si="858"/>
        <v>0</v>
      </c>
      <c r="AH1018" s="2013">
        <f t="shared" si="859"/>
        <v>0</v>
      </c>
      <c r="AI1018" s="2013">
        <f t="shared" si="860"/>
        <v>0</v>
      </c>
      <c r="AJ1018" s="2013">
        <f t="shared" si="861"/>
        <v>0</v>
      </c>
      <c r="AK1018" s="2013">
        <f t="shared" si="862"/>
        <v>0</v>
      </c>
      <c r="AL1018" s="2013">
        <f t="shared" si="863"/>
        <v>0</v>
      </c>
      <c r="AM1018" s="2013">
        <f t="shared" si="864"/>
        <v>0</v>
      </c>
      <c r="AN1018" s="2013">
        <f>IF($AF1018&lt;&gt;0,SUMIFS($C$9:$C$98,$D$9:$D$98,$D$639,L$889:$L$978,$AF1018),0)</f>
        <v>0</v>
      </c>
      <c r="AO1018" s="2013">
        <f t="shared" si="865"/>
        <v>0</v>
      </c>
      <c r="AP1018" s="2013">
        <f t="shared" si="866"/>
        <v>0</v>
      </c>
      <c r="AQ1018" s="2013">
        <f t="shared" si="867"/>
        <v>0</v>
      </c>
      <c r="AR1018" s="2014">
        <f t="shared" si="868"/>
        <v>0</v>
      </c>
    </row>
    <row r="1019" spans="1:44" x14ac:dyDescent="0.2">
      <c r="A1019" s="6"/>
      <c r="B1019" s="1857" t="str">
        <f t="shared" si="844"/>
        <v>Sorgo Forrajero</v>
      </c>
      <c r="C1019" s="2013">
        <f t="shared" si="845"/>
        <v>0</v>
      </c>
      <c r="D1019" s="2013">
        <f t="shared" si="846"/>
        <v>0</v>
      </c>
      <c r="E1019" s="2013">
        <f t="shared" si="847"/>
        <v>0</v>
      </c>
      <c r="F1019" s="2013">
        <f t="shared" si="848"/>
        <v>0</v>
      </c>
      <c r="G1019" s="2013">
        <f t="shared" si="849"/>
        <v>0</v>
      </c>
      <c r="H1019" s="2013">
        <f t="shared" si="850"/>
        <v>0</v>
      </c>
      <c r="I1019" s="2013">
        <f t="shared" si="851"/>
        <v>0</v>
      </c>
      <c r="J1019" s="2013">
        <f t="shared" si="852"/>
        <v>0</v>
      </c>
      <c r="K1019" s="2013">
        <f t="shared" si="853"/>
        <v>0</v>
      </c>
      <c r="L1019" s="2013">
        <f t="shared" si="854"/>
        <v>0</v>
      </c>
      <c r="M1019" s="2013">
        <f t="shared" si="855"/>
        <v>0</v>
      </c>
      <c r="N1019" s="2014">
        <f t="shared" si="856"/>
        <v>0</v>
      </c>
      <c r="P1019" s="6"/>
      <c r="Q1019" s="1857" t="str">
        <f t="shared" si="843"/>
        <v>Sorgo Forrajero</v>
      </c>
      <c r="R1019" s="2013">
        <f>IF($Q1019&lt;&gt;0,SUMIFS($C$9:$C$98,$D$9:$D$98,$D$638,$E$889:$E$978,$Q1019),0)</f>
        <v>0</v>
      </c>
      <c r="S1019" s="2013">
        <f>IF($Q1019&lt;&gt;0,SUMIFS($C$9:$C$98,$D$9:$D$98,$D$638,$F$889:$F$978,$Q1019),0)</f>
        <v>0</v>
      </c>
      <c r="T1019" s="2013">
        <f>IF($Q1019&lt;&gt;0,SUMIFS($C$9:$C$98,$D$9:$D$98,$D$638,$G$889:$G$978,$Q1019),0)</f>
        <v>0</v>
      </c>
      <c r="U1019" s="2013">
        <f>IF($Q1019&lt;&gt;0,SUMIFS($C$9:$C$98,$D$9:$D$98,$D$638,$H$889:$H$978,$Q1019),0)</f>
        <v>0</v>
      </c>
      <c r="V1019" s="2013">
        <f>IF($Q1019&lt;&gt;0,SUMIFS($C$9:$C$98,$D$9:$D$98,$D$638,$I$889:$I$978,$Q1019),0)</f>
        <v>0</v>
      </c>
      <c r="W1019" s="2013">
        <f>IF($Q1019&lt;&gt;0,SUMIFS($C$9:$C$98,$D$9:$D$98,$D$638,$J$889:$J$978,$Q1019),0)</f>
        <v>0</v>
      </c>
      <c r="X1019" s="2013">
        <f>IF($Q1019&lt;&gt;0,SUMIFS($C$9:$C$98,$D$9:$D$98,$D$638,$K$889:$K$978,$Q1019),0)</f>
        <v>0</v>
      </c>
      <c r="Y1019" s="2013">
        <f>IF($Q1019&lt;&gt;0,SUMIFS($C$9:$C$98,$D$9:$D$98,$D$638,$L$889:$L$978,$Q1019),0)</f>
        <v>0</v>
      </c>
      <c r="Z1019" s="2013">
        <f>IF($Q1019&lt;&gt;0,SUMIFS($C$9:$C$98,$D$9:$D$98,$D$638,$M$889:$M$978,$Q1019),0)</f>
        <v>0</v>
      </c>
      <c r="AA1019" s="2013">
        <f>IF($Q1019&lt;&gt;0,SUMIFS($C$9:$C$98,$D$9:$D$98,$D$638,$N$889:$N$978,$Q1019),0)</f>
        <v>0</v>
      </c>
      <c r="AB1019" s="2013">
        <f>IF($Q1019&lt;&gt;0,SUMIFS($C$9:$C$98,$D$9:$D$98,$D$638,$O$889:$O$978,$Q1019),0)</f>
        <v>0</v>
      </c>
      <c r="AC1019" s="2014">
        <f>IF($Q1019&lt;&gt;0,SUMIFS($C$9:$C$98,$D$9:$D$98,$D$638,$P$889:$P$978,$Q1019),0)</f>
        <v>0</v>
      </c>
      <c r="AF1019" s="1857" t="str">
        <f t="shared" si="857"/>
        <v>Sorgo Forrajero</v>
      </c>
      <c r="AG1019" s="2013">
        <f t="shared" si="858"/>
        <v>0</v>
      </c>
      <c r="AH1019" s="2013">
        <f t="shared" si="859"/>
        <v>0</v>
      </c>
      <c r="AI1019" s="2013">
        <f t="shared" si="860"/>
        <v>0</v>
      </c>
      <c r="AJ1019" s="2013">
        <f t="shared" si="861"/>
        <v>0</v>
      </c>
      <c r="AK1019" s="2013">
        <f t="shared" si="862"/>
        <v>0</v>
      </c>
      <c r="AL1019" s="2013">
        <f t="shared" si="863"/>
        <v>0</v>
      </c>
      <c r="AM1019" s="2013">
        <f t="shared" si="864"/>
        <v>0</v>
      </c>
      <c r="AN1019" s="2013">
        <f>IF($AF1019&lt;&gt;0,SUMIFS($C$9:$C$98,$D$9:$D$98,$D$639,L$889:$L$978,$AF1019),0)</f>
        <v>0</v>
      </c>
      <c r="AO1019" s="2013">
        <f t="shared" si="865"/>
        <v>0</v>
      </c>
      <c r="AP1019" s="2013">
        <f t="shared" si="866"/>
        <v>0</v>
      </c>
      <c r="AQ1019" s="2013">
        <f t="shared" si="867"/>
        <v>0</v>
      </c>
      <c r="AR1019" s="2014">
        <f t="shared" si="868"/>
        <v>0</v>
      </c>
    </row>
    <row r="1020" spans="1:44" x14ac:dyDescent="0.2">
      <c r="A1020" s="6"/>
      <c r="B1020" s="1857" t="str">
        <f t="shared" si="844"/>
        <v xml:space="preserve">Sudan </v>
      </c>
      <c r="C1020" s="2013">
        <f t="shared" si="845"/>
        <v>0</v>
      </c>
      <c r="D1020" s="2013">
        <f t="shared" si="846"/>
        <v>0</v>
      </c>
      <c r="E1020" s="2013">
        <f t="shared" si="847"/>
        <v>0</v>
      </c>
      <c r="F1020" s="2013">
        <f t="shared" si="848"/>
        <v>0</v>
      </c>
      <c r="G1020" s="2013">
        <f t="shared" si="849"/>
        <v>0</v>
      </c>
      <c r="H1020" s="2013">
        <f t="shared" si="850"/>
        <v>0</v>
      </c>
      <c r="I1020" s="2013">
        <f t="shared" si="851"/>
        <v>0</v>
      </c>
      <c r="J1020" s="2013">
        <f t="shared" si="852"/>
        <v>0</v>
      </c>
      <c r="K1020" s="2013">
        <f t="shared" si="853"/>
        <v>0</v>
      </c>
      <c r="L1020" s="2013">
        <f t="shared" si="854"/>
        <v>0</v>
      </c>
      <c r="M1020" s="2013">
        <f t="shared" si="855"/>
        <v>0</v>
      </c>
      <c r="N1020" s="2014">
        <f t="shared" si="856"/>
        <v>0</v>
      </c>
      <c r="P1020" s="6"/>
      <c r="Q1020" s="1857" t="str">
        <f t="shared" si="843"/>
        <v xml:space="preserve">Sudan </v>
      </c>
      <c r="R1020" s="2013">
        <f>IF($Q1020&lt;&gt;0,SUMIFS($C$9:$C$98,$D$9:$D$98,$D$638,$E$889:$E$978,$Q1020),0)</f>
        <v>0</v>
      </c>
      <c r="S1020" s="2013">
        <f>IF($Q1020&lt;&gt;0,SUMIFS($C$9:$C$98,$D$9:$D$98,$D$638,$F$889:$F$978,$Q1020),0)</f>
        <v>0</v>
      </c>
      <c r="T1020" s="2013">
        <f>IF($Q1020&lt;&gt;0,SUMIFS($C$9:$C$98,$D$9:$D$98,$D$638,$G$889:$G$978,$Q1020),0)</f>
        <v>0</v>
      </c>
      <c r="U1020" s="2013">
        <f>IF($Q1020&lt;&gt;0,SUMIFS($C$9:$C$98,$D$9:$D$98,$D$638,$H$889:$H$978,$Q1020),0)</f>
        <v>0</v>
      </c>
      <c r="V1020" s="2013">
        <f>IF($Q1020&lt;&gt;0,SUMIFS($C$9:$C$98,$D$9:$D$98,$D$638,$I$889:$I$978,$Q1020),0)</f>
        <v>0</v>
      </c>
      <c r="W1020" s="2013">
        <f>IF($Q1020&lt;&gt;0,SUMIFS($C$9:$C$98,$D$9:$D$98,$D$638,$J$889:$J$978,$Q1020),0)</f>
        <v>0</v>
      </c>
      <c r="X1020" s="2013">
        <f>IF($Q1020&lt;&gt;0,SUMIFS($C$9:$C$98,$D$9:$D$98,$D$638,$K$889:$K$978,$Q1020),0)</f>
        <v>0</v>
      </c>
      <c r="Y1020" s="2013">
        <f>IF($Q1020&lt;&gt;0,SUMIFS($C$9:$C$98,$D$9:$D$98,$D$638,$L$889:$L$978,$Q1020),0)</f>
        <v>0</v>
      </c>
      <c r="Z1020" s="2013">
        <f>IF($Q1020&lt;&gt;0,SUMIFS($C$9:$C$98,$D$9:$D$98,$D$638,$M$889:$M$978,$Q1020),0)</f>
        <v>0</v>
      </c>
      <c r="AA1020" s="2013">
        <f>IF($Q1020&lt;&gt;0,SUMIFS($C$9:$C$98,$D$9:$D$98,$D$638,$N$889:$N$978,$Q1020),0)</f>
        <v>0</v>
      </c>
      <c r="AB1020" s="2013">
        <f>IF($Q1020&lt;&gt;0,SUMIFS($C$9:$C$98,$D$9:$D$98,$D$638,$O$889:$O$978,$Q1020),0)</f>
        <v>0</v>
      </c>
      <c r="AC1020" s="2014">
        <f>IF($Q1020&lt;&gt;0,SUMIFS($C$9:$C$98,$D$9:$D$98,$D$638,$P$889:$P$978,$Q1020),0)</f>
        <v>0</v>
      </c>
      <c r="AF1020" s="1857" t="str">
        <f t="shared" si="857"/>
        <v xml:space="preserve">Sudan </v>
      </c>
      <c r="AG1020" s="2013">
        <f t="shared" si="858"/>
        <v>0</v>
      </c>
      <c r="AH1020" s="2013">
        <f t="shared" si="859"/>
        <v>0</v>
      </c>
      <c r="AI1020" s="2013">
        <f t="shared" si="860"/>
        <v>0</v>
      </c>
      <c r="AJ1020" s="2013">
        <f t="shared" si="861"/>
        <v>0</v>
      </c>
      <c r="AK1020" s="2013">
        <f t="shared" si="862"/>
        <v>0</v>
      </c>
      <c r="AL1020" s="2013">
        <f t="shared" si="863"/>
        <v>0</v>
      </c>
      <c r="AM1020" s="2013">
        <f t="shared" si="864"/>
        <v>0</v>
      </c>
      <c r="AN1020" s="2013">
        <f>IF($AF1020&lt;&gt;0,SUMIFS($C$9:$C$98,$D$9:$D$98,$D$639,L$889:$L$978,$AF1020),0)</f>
        <v>0</v>
      </c>
      <c r="AO1020" s="2013">
        <f t="shared" si="865"/>
        <v>0</v>
      </c>
      <c r="AP1020" s="2013">
        <f t="shared" si="866"/>
        <v>0</v>
      </c>
      <c r="AQ1020" s="2013">
        <f t="shared" si="867"/>
        <v>0</v>
      </c>
      <c r="AR1020" s="2014">
        <f t="shared" si="868"/>
        <v>0</v>
      </c>
    </row>
    <row r="1021" spans="1:44" x14ac:dyDescent="0.2">
      <c r="A1021" s="6"/>
      <c r="B1021" s="1857">
        <f t="shared" si="844"/>
        <v>0</v>
      </c>
      <c r="C1021" s="2013">
        <f t="shared" si="845"/>
        <v>0</v>
      </c>
      <c r="D1021" s="2013">
        <f t="shared" si="846"/>
        <v>0</v>
      </c>
      <c r="E1021" s="2013">
        <f t="shared" si="847"/>
        <v>0</v>
      </c>
      <c r="F1021" s="2013">
        <f t="shared" si="848"/>
        <v>0</v>
      </c>
      <c r="G1021" s="2013">
        <f t="shared" si="849"/>
        <v>0</v>
      </c>
      <c r="H1021" s="2013">
        <f t="shared" si="850"/>
        <v>0</v>
      </c>
      <c r="I1021" s="2013">
        <f t="shared" si="851"/>
        <v>0</v>
      </c>
      <c r="J1021" s="2013">
        <f t="shared" si="852"/>
        <v>0</v>
      </c>
      <c r="K1021" s="2013">
        <f t="shared" si="853"/>
        <v>0</v>
      </c>
      <c r="L1021" s="2013">
        <f t="shared" si="854"/>
        <v>0</v>
      </c>
      <c r="M1021" s="2013">
        <f t="shared" si="855"/>
        <v>0</v>
      </c>
      <c r="N1021" s="2014">
        <f t="shared" si="856"/>
        <v>0</v>
      </c>
      <c r="P1021" s="6"/>
      <c r="Q1021" s="1857">
        <f t="shared" si="843"/>
        <v>0</v>
      </c>
      <c r="R1021" s="2013">
        <f>IF($Q1021&lt;&gt;0,SUMIFS($C$9:$C$98,$D$9:$D$98,$D$638,$E$889:$E$978,$Q1021),0)</f>
        <v>0</v>
      </c>
      <c r="S1021" s="2013">
        <f>IF($Q1021&lt;&gt;0,SUMIFS($C$9:$C$98,$D$9:$D$98,$D$638,$F$889:$F$978,$Q1021),0)</f>
        <v>0</v>
      </c>
      <c r="T1021" s="2013">
        <f>IF($Q1021&lt;&gt;0,SUMIFS($C$9:$C$98,$D$9:$D$98,$D$638,$G$889:$G$978,$Q1021),0)</f>
        <v>0</v>
      </c>
      <c r="U1021" s="2013">
        <f>IF($Q1021&lt;&gt;0,SUMIFS($C$9:$C$98,$D$9:$D$98,$D$638,$H$889:$H$978,$Q1021),0)</f>
        <v>0</v>
      </c>
      <c r="V1021" s="2013">
        <f>IF($Q1021&lt;&gt;0,SUMIFS($C$9:$C$98,$D$9:$D$98,$D$638,$I$889:$I$978,$Q1021),0)</f>
        <v>0</v>
      </c>
      <c r="W1021" s="2013">
        <f>IF($Q1021&lt;&gt;0,SUMIFS($C$9:$C$98,$D$9:$D$98,$D$638,$J$889:$J$978,$Q1021),0)</f>
        <v>0</v>
      </c>
      <c r="X1021" s="2013">
        <f>IF($Q1021&lt;&gt;0,SUMIFS($C$9:$C$98,$D$9:$D$98,$D$638,$K$889:$K$978,$Q1021),0)</f>
        <v>0</v>
      </c>
      <c r="Y1021" s="2013">
        <f>IF($Q1021&lt;&gt;0,SUMIFS($C$9:$C$98,$D$9:$D$98,$D$638,$L$889:$L$978,$Q1021),0)</f>
        <v>0</v>
      </c>
      <c r="Z1021" s="2013">
        <f>IF($Q1021&lt;&gt;0,SUMIFS($C$9:$C$98,$D$9:$D$98,$D$638,$M$889:$M$978,$Q1021),0)</f>
        <v>0</v>
      </c>
      <c r="AA1021" s="2013">
        <f>IF($Q1021&lt;&gt;0,SUMIFS($C$9:$C$98,$D$9:$D$98,$D$638,$N$889:$N$978,$Q1021),0)</f>
        <v>0</v>
      </c>
      <c r="AB1021" s="2013">
        <f>IF($Q1021&lt;&gt;0,SUMIFS($C$9:$C$98,$D$9:$D$98,$D$638,$O$889:$O$978,$Q1021),0)</f>
        <v>0</v>
      </c>
      <c r="AC1021" s="2014">
        <f>IF($Q1021&lt;&gt;0,SUMIFS($C$9:$C$98,$D$9:$D$98,$D$638,$P$889:$P$978,$Q1021),0)</f>
        <v>0</v>
      </c>
      <c r="AF1021" s="1857">
        <f t="shared" si="857"/>
        <v>0</v>
      </c>
      <c r="AG1021" s="2013">
        <f t="shared" si="858"/>
        <v>0</v>
      </c>
      <c r="AH1021" s="2013">
        <f t="shared" si="859"/>
        <v>0</v>
      </c>
      <c r="AI1021" s="2013">
        <f t="shared" si="860"/>
        <v>0</v>
      </c>
      <c r="AJ1021" s="2013">
        <f t="shared" si="861"/>
        <v>0</v>
      </c>
      <c r="AK1021" s="2013">
        <f t="shared" si="862"/>
        <v>0</v>
      </c>
      <c r="AL1021" s="2013">
        <f t="shared" si="863"/>
        <v>0</v>
      </c>
      <c r="AM1021" s="2013">
        <f t="shared" si="864"/>
        <v>0</v>
      </c>
      <c r="AN1021" s="2013">
        <f>IF($AF1021&lt;&gt;0,SUMIFS($C$9:$C$98,$D$9:$D$98,$D$639,L$889:$L$978,$AF1021),0)</f>
        <v>0</v>
      </c>
      <c r="AO1021" s="2013">
        <f t="shared" si="865"/>
        <v>0</v>
      </c>
      <c r="AP1021" s="2013">
        <f t="shared" si="866"/>
        <v>0</v>
      </c>
      <c r="AQ1021" s="2013">
        <f t="shared" si="867"/>
        <v>0</v>
      </c>
      <c r="AR1021" s="2014">
        <f t="shared" si="868"/>
        <v>0</v>
      </c>
    </row>
    <row r="1022" spans="1:44" x14ac:dyDescent="0.2">
      <c r="A1022" s="6"/>
      <c r="B1022" s="1857">
        <f t="shared" si="844"/>
        <v>0</v>
      </c>
      <c r="C1022" s="2013">
        <f t="shared" si="845"/>
        <v>0</v>
      </c>
      <c r="D1022" s="2013">
        <f t="shared" si="846"/>
        <v>0</v>
      </c>
      <c r="E1022" s="2013">
        <f t="shared" si="847"/>
        <v>0</v>
      </c>
      <c r="F1022" s="2013">
        <f t="shared" si="848"/>
        <v>0</v>
      </c>
      <c r="G1022" s="2013">
        <f t="shared" si="849"/>
        <v>0</v>
      </c>
      <c r="H1022" s="2013">
        <f t="shared" si="850"/>
        <v>0</v>
      </c>
      <c r="I1022" s="2013">
        <f t="shared" si="851"/>
        <v>0</v>
      </c>
      <c r="J1022" s="2013">
        <f t="shared" si="852"/>
        <v>0</v>
      </c>
      <c r="K1022" s="2013">
        <f t="shared" si="853"/>
        <v>0</v>
      </c>
      <c r="L1022" s="2013">
        <f t="shared" si="854"/>
        <v>0</v>
      </c>
      <c r="M1022" s="2013">
        <f t="shared" si="855"/>
        <v>0</v>
      </c>
      <c r="N1022" s="2014">
        <f t="shared" si="856"/>
        <v>0</v>
      </c>
      <c r="P1022" s="6"/>
      <c r="Q1022" s="1857">
        <f t="shared" si="843"/>
        <v>0</v>
      </c>
      <c r="R1022" s="2013">
        <f>IF($Q1022&lt;&gt;0,SUMIFS($C$9:$C$98,$D$9:$D$98,$D$638,$E$889:$E$978,$Q1022),0)</f>
        <v>0</v>
      </c>
      <c r="S1022" s="2013">
        <f>IF($Q1022&lt;&gt;0,SUMIFS($C$9:$C$98,$D$9:$D$98,$D$638,$F$889:$F$978,$Q1022),0)</f>
        <v>0</v>
      </c>
      <c r="T1022" s="2013">
        <f>IF($Q1022&lt;&gt;0,SUMIFS($C$9:$C$98,$D$9:$D$98,$D$638,$G$889:$G$978,$Q1022),0)</f>
        <v>0</v>
      </c>
      <c r="U1022" s="2013">
        <f>IF($Q1022&lt;&gt;0,SUMIFS($C$9:$C$98,$D$9:$D$98,$D$638,$H$889:$H$978,$Q1022),0)</f>
        <v>0</v>
      </c>
      <c r="V1022" s="2013">
        <f>IF($Q1022&lt;&gt;0,SUMIFS($C$9:$C$98,$D$9:$D$98,$D$638,$I$889:$I$978,$Q1022),0)</f>
        <v>0</v>
      </c>
      <c r="W1022" s="2013">
        <f>IF($Q1022&lt;&gt;0,SUMIFS($C$9:$C$98,$D$9:$D$98,$D$638,$J$889:$J$978,$Q1022),0)</f>
        <v>0</v>
      </c>
      <c r="X1022" s="2013">
        <f>IF($Q1022&lt;&gt;0,SUMIFS($C$9:$C$98,$D$9:$D$98,$D$638,$K$889:$K$978,$Q1022),0)</f>
        <v>0</v>
      </c>
      <c r="Y1022" s="2013">
        <f>IF($Q1022&lt;&gt;0,SUMIFS($C$9:$C$98,$D$9:$D$98,$D$638,$L$889:$L$978,$Q1022),0)</f>
        <v>0</v>
      </c>
      <c r="Z1022" s="2013">
        <f>IF($Q1022&lt;&gt;0,SUMIFS($C$9:$C$98,$D$9:$D$98,$D$638,$M$889:$M$978,$Q1022),0)</f>
        <v>0</v>
      </c>
      <c r="AA1022" s="2013">
        <f>IF($Q1022&lt;&gt;0,SUMIFS($C$9:$C$98,$D$9:$D$98,$D$638,$N$889:$N$978,$Q1022),0)</f>
        <v>0</v>
      </c>
      <c r="AB1022" s="2013">
        <f>IF($Q1022&lt;&gt;0,SUMIFS($C$9:$C$98,$D$9:$D$98,$D$638,$O$889:$O$978,$Q1022),0)</f>
        <v>0</v>
      </c>
      <c r="AC1022" s="2014">
        <f>IF($Q1022&lt;&gt;0,SUMIFS($C$9:$C$98,$D$9:$D$98,$D$638,$P$889:$P$978,$Q1022),0)</f>
        <v>0</v>
      </c>
      <c r="AF1022" s="1857">
        <f t="shared" si="857"/>
        <v>0</v>
      </c>
      <c r="AG1022" s="2013">
        <f t="shared" si="858"/>
        <v>0</v>
      </c>
      <c r="AH1022" s="2013">
        <f t="shared" si="859"/>
        <v>0</v>
      </c>
      <c r="AI1022" s="2013">
        <f t="shared" si="860"/>
        <v>0</v>
      </c>
      <c r="AJ1022" s="2013">
        <f t="shared" si="861"/>
        <v>0</v>
      </c>
      <c r="AK1022" s="2013">
        <f t="shared" si="862"/>
        <v>0</v>
      </c>
      <c r="AL1022" s="2013">
        <f t="shared" si="863"/>
        <v>0</v>
      </c>
      <c r="AM1022" s="2013">
        <f t="shared" si="864"/>
        <v>0</v>
      </c>
      <c r="AN1022" s="2013">
        <f>IF($AF1022&lt;&gt;0,SUMIFS($C$9:$C$98,$D$9:$D$98,$D$639,L$889:$L$978,$AF1022),0)</f>
        <v>0</v>
      </c>
      <c r="AO1022" s="2013">
        <f t="shared" si="865"/>
        <v>0</v>
      </c>
      <c r="AP1022" s="2013">
        <f t="shared" si="866"/>
        <v>0</v>
      </c>
      <c r="AQ1022" s="2013">
        <f t="shared" si="867"/>
        <v>0</v>
      </c>
      <c r="AR1022" s="2014">
        <f t="shared" si="868"/>
        <v>0</v>
      </c>
    </row>
    <row r="1023" spans="1:44" x14ac:dyDescent="0.2">
      <c r="A1023" s="6"/>
      <c r="B1023" s="1857">
        <f t="shared" si="844"/>
        <v>0</v>
      </c>
      <c r="C1023" s="2013">
        <f t="shared" si="845"/>
        <v>0</v>
      </c>
      <c r="D1023" s="2013">
        <f t="shared" si="846"/>
        <v>0</v>
      </c>
      <c r="E1023" s="2013">
        <f t="shared" si="847"/>
        <v>0</v>
      </c>
      <c r="F1023" s="2013">
        <f t="shared" si="848"/>
        <v>0</v>
      </c>
      <c r="G1023" s="2013">
        <f t="shared" si="849"/>
        <v>0</v>
      </c>
      <c r="H1023" s="2013">
        <f t="shared" si="850"/>
        <v>0</v>
      </c>
      <c r="I1023" s="2013">
        <f t="shared" si="851"/>
        <v>0</v>
      </c>
      <c r="J1023" s="2013">
        <f t="shared" si="852"/>
        <v>0</v>
      </c>
      <c r="K1023" s="2013">
        <f t="shared" si="853"/>
        <v>0</v>
      </c>
      <c r="L1023" s="2013">
        <f t="shared" si="854"/>
        <v>0</v>
      </c>
      <c r="M1023" s="2013">
        <f t="shared" si="855"/>
        <v>0</v>
      </c>
      <c r="N1023" s="2014">
        <f t="shared" si="856"/>
        <v>0</v>
      </c>
      <c r="P1023" s="6"/>
      <c r="Q1023" s="1857">
        <f t="shared" si="843"/>
        <v>0</v>
      </c>
      <c r="R1023" s="2013">
        <f>IF($Q1023&lt;&gt;0,SUMIFS($C$9:$C$98,$D$9:$D$98,$D$638,$E$889:$E$978,$Q1023),0)</f>
        <v>0</v>
      </c>
      <c r="S1023" s="2013">
        <f>IF($Q1023&lt;&gt;0,SUMIFS($C$9:$C$98,$D$9:$D$98,$D$638,$F$889:$F$978,$Q1023),0)</f>
        <v>0</v>
      </c>
      <c r="T1023" s="2013">
        <f>IF($Q1023&lt;&gt;0,SUMIFS($C$9:$C$98,$D$9:$D$98,$D$638,$G$889:$G$978,$Q1023),0)</f>
        <v>0</v>
      </c>
      <c r="U1023" s="2013">
        <f>IF($Q1023&lt;&gt;0,SUMIFS($C$9:$C$98,$D$9:$D$98,$D$638,$H$889:$H$978,$Q1023),0)</f>
        <v>0</v>
      </c>
      <c r="V1023" s="2013">
        <f>IF($Q1023&lt;&gt;0,SUMIFS($C$9:$C$98,$D$9:$D$98,$D$638,$I$889:$I$978,$Q1023),0)</f>
        <v>0</v>
      </c>
      <c r="W1023" s="2013">
        <f>IF($Q1023&lt;&gt;0,SUMIFS($C$9:$C$98,$D$9:$D$98,$D$638,$J$889:$J$978,$Q1023),0)</f>
        <v>0</v>
      </c>
      <c r="X1023" s="2013">
        <f>IF($Q1023&lt;&gt;0,SUMIFS($C$9:$C$98,$D$9:$D$98,$D$638,$K$889:$K$978,$Q1023),0)</f>
        <v>0</v>
      </c>
      <c r="Y1023" s="2013">
        <f>IF($Q1023&lt;&gt;0,SUMIFS($C$9:$C$98,$D$9:$D$98,$D$638,$L$889:$L$978,$Q1023),0)</f>
        <v>0</v>
      </c>
      <c r="Z1023" s="2013">
        <f>IF($Q1023&lt;&gt;0,SUMIFS($C$9:$C$98,$D$9:$D$98,$D$638,$M$889:$M$978,$Q1023),0)</f>
        <v>0</v>
      </c>
      <c r="AA1023" s="2013">
        <f>IF($Q1023&lt;&gt;0,SUMIFS($C$9:$C$98,$D$9:$D$98,$D$638,$N$889:$N$978,$Q1023),0)</f>
        <v>0</v>
      </c>
      <c r="AB1023" s="2013">
        <f>IF($Q1023&lt;&gt;0,SUMIFS($C$9:$C$98,$D$9:$D$98,$D$638,$O$889:$O$978,$Q1023),0)</f>
        <v>0</v>
      </c>
      <c r="AC1023" s="2014">
        <f>IF($Q1023&lt;&gt;0,SUMIFS($C$9:$C$98,$D$9:$D$98,$D$638,$P$889:$P$978,$Q1023),0)</f>
        <v>0</v>
      </c>
      <c r="AF1023" s="1857">
        <f t="shared" si="857"/>
        <v>0</v>
      </c>
      <c r="AG1023" s="2013">
        <f t="shared" si="858"/>
        <v>0</v>
      </c>
      <c r="AH1023" s="2013">
        <f t="shared" si="859"/>
        <v>0</v>
      </c>
      <c r="AI1023" s="2013">
        <f t="shared" si="860"/>
        <v>0</v>
      </c>
      <c r="AJ1023" s="2013">
        <f t="shared" si="861"/>
        <v>0</v>
      </c>
      <c r="AK1023" s="2013">
        <f t="shared" si="862"/>
        <v>0</v>
      </c>
      <c r="AL1023" s="2013">
        <f t="shared" si="863"/>
        <v>0</v>
      </c>
      <c r="AM1023" s="2013">
        <f t="shared" si="864"/>
        <v>0</v>
      </c>
      <c r="AN1023" s="2013">
        <f>IF($AF1023&lt;&gt;0,SUMIFS($C$9:$C$98,$D$9:$D$98,$D$639,L$889:$L$978,$AF1023),0)</f>
        <v>0</v>
      </c>
      <c r="AO1023" s="2013">
        <f t="shared" si="865"/>
        <v>0</v>
      </c>
      <c r="AP1023" s="2013">
        <f t="shared" si="866"/>
        <v>0</v>
      </c>
      <c r="AQ1023" s="2013">
        <f t="shared" si="867"/>
        <v>0</v>
      </c>
      <c r="AR1023" s="2014">
        <f t="shared" si="868"/>
        <v>0</v>
      </c>
    </row>
    <row r="1024" spans="1:44" x14ac:dyDescent="0.2">
      <c r="A1024" s="6"/>
      <c r="B1024" s="2020" t="str">
        <f t="shared" si="844"/>
        <v xml:space="preserve">Subtotal Verdeos de Verano </v>
      </c>
      <c r="C1024" s="2013">
        <f t="shared" si="845"/>
        <v>0</v>
      </c>
      <c r="D1024" s="2013">
        <f t="shared" si="846"/>
        <v>0</v>
      </c>
      <c r="E1024" s="2013">
        <f t="shared" si="847"/>
        <v>0</v>
      </c>
      <c r="F1024" s="2013">
        <f t="shared" si="848"/>
        <v>0</v>
      </c>
      <c r="G1024" s="2013">
        <f t="shared" si="849"/>
        <v>0</v>
      </c>
      <c r="H1024" s="2013">
        <f t="shared" si="850"/>
        <v>0</v>
      </c>
      <c r="I1024" s="2013">
        <f t="shared" si="851"/>
        <v>0</v>
      </c>
      <c r="J1024" s="2013">
        <f t="shared" si="852"/>
        <v>0</v>
      </c>
      <c r="K1024" s="2013">
        <f t="shared" si="853"/>
        <v>0</v>
      </c>
      <c r="L1024" s="2013">
        <f t="shared" si="854"/>
        <v>0</v>
      </c>
      <c r="M1024" s="2013">
        <f t="shared" si="855"/>
        <v>0</v>
      </c>
      <c r="N1024" s="2014">
        <f t="shared" si="856"/>
        <v>0</v>
      </c>
      <c r="P1024" s="6"/>
      <c r="Q1024" s="2020" t="str">
        <f t="shared" si="843"/>
        <v xml:space="preserve">Subtotal Verdeos de Verano </v>
      </c>
      <c r="R1024" s="2013"/>
      <c r="S1024" s="2013"/>
      <c r="T1024" s="2013"/>
      <c r="U1024" s="2013"/>
      <c r="V1024" s="2013"/>
      <c r="W1024" s="2013"/>
      <c r="X1024" s="2013"/>
      <c r="Y1024" s="2013"/>
      <c r="Z1024" s="2013"/>
      <c r="AA1024" s="2013"/>
      <c r="AB1024" s="2013"/>
      <c r="AC1024" s="2014"/>
      <c r="AF1024" s="2020" t="str">
        <f t="shared" si="857"/>
        <v xml:space="preserve">Subtotal Verdeos de Verano </v>
      </c>
      <c r="AG1024" s="2013">
        <f t="shared" si="858"/>
        <v>0</v>
      </c>
      <c r="AH1024" s="2013">
        <f t="shared" si="859"/>
        <v>0</v>
      </c>
      <c r="AI1024" s="2013">
        <f t="shared" si="860"/>
        <v>0</v>
      </c>
      <c r="AJ1024" s="2013">
        <f t="shared" si="861"/>
        <v>0</v>
      </c>
      <c r="AK1024" s="2013">
        <f t="shared" si="862"/>
        <v>0</v>
      </c>
      <c r="AL1024" s="2013">
        <f t="shared" si="863"/>
        <v>0</v>
      </c>
      <c r="AM1024" s="2013">
        <f t="shared" si="864"/>
        <v>0</v>
      </c>
      <c r="AN1024" s="2013">
        <f>IF($AF1024&lt;&gt;0,SUMIFS($C$9:$C$98,$D$9:$D$98,$D$639,L$889:$L$978,$AF1024),0)</f>
        <v>0</v>
      </c>
      <c r="AO1024" s="2013">
        <f t="shared" si="865"/>
        <v>0</v>
      </c>
      <c r="AP1024" s="2013">
        <f t="shared" si="866"/>
        <v>0</v>
      </c>
      <c r="AQ1024" s="2013">
        <f t="shared" si="867"/>
        <v>0</v>
      </c>
      <c r="AR1024" s="2014">
        <f t="shared" si="868"/>
        <v>0</v>
      </c>
    </row>
    <row r="1025" spans="1:44" x14ac:dyDescent="0.2">
      <c r="A1025" s="6"/>
      <c r="B1025" s="1857" t="str">
        <f t="shared" si="844"/>
        <v>Maíz Silo</v>
      </c>
      <c r="C1025" s="2013">
        <f t="shared" si="845"/>
        <v>0</v>
      </c>
      <c r="D1025" s="2013">
        <f t="shared" si="846"/>
        <v>0</v>
      </c>
      <c r="E1025" s="2013">
        <f t="shared" si="847"/>
        <v>0</v>
      </c>
      <c r="F1025" s="2013">
        <f t="shared" si="848"/>
        <v>0</v>
      </c>
      <c r="G1025" s="2013">
        <f t="shared" si="849"/>
        <v>0</v>
      </c>
      <c r="H1025" s="2013">
        <f t="shared" si="850"/>
        <v>0</v>
      </c>
      <c r="I1025" s="2013">
        <f t="shared" si="851"/>
        <v>0</v>
      </c>
      <c r="J1025" s="2013">
        <f t="shared" si="852"/>
        <v>0</v>
      </c>
      <c r="K1025" s="2013">
        <f t="shared" si="853"/>
        <v>0</v>
      </c>
      <c r="L1025" s="2013">
        <f t="shared" si="854"/>
        <v>0</v>
      </c>
      <c r="M1025" s="2013">
        <f t="shared" si="855"/>
        <v>0</v>
      </c>
      <c r="N1025" s="2014">
        <f t="shared" si="856"/>
        <v>0</v>
      </c>
      <c r="P1025" s="6"/>
      <c r="Q1025" s="1857" t="str">
        <f t="shared" si="843"/>
        <v>Maíz Silo</v>
      </c>
      <c r="R1025" s="2013">
        <f t="shared" ref="R1025:R1030" si="869">IF($Q1025&lt;&gt;0,SUMIFS($C$9:$C$98,$D$9:$D$98,$D$638,$E$889:$E$978,$Q1025),0)</f>
        <v>0</v>
      </c>
      <c r="S1025" s="2013">
        <f t="shared" ref="S1025:S1030" si="870">IF($Q1025&lt;&gt;0,SUMIFS($C$9:$C$98,$D$9:$D$98,$D$638,$F$889:$F$978,$Q1025),0)</f>
        <v>0</v>
      </c>
      <c r="T1025" s="2013">
        <f t="shared" ref="T1025:T1030" si="871">IF($Q1025&lt;&gt;0,SUMIFS($C$9:$C$98,$D$9:$D$98,$D$638,$G$889:$G$978,$Q1025),0)</f>
        <v>0</v>
      </c>
      <c r="U1025" s="2013">
        <f t="shared" ref="U1025:U1030" si="872">IF($Q1025&lt;&gt;0,SUMIFS($C$9:$C$98,$D$9:$D$98,$D$638,$H$889:$H$978,$Q1025),0)</f>
        <v>0</v>
      </c>
      <c r="V1025" s="2013">
        <f t="shared" ref="V1025:V1030" si="873">IF($Q1025&lt;&gt;0,SUMIFS($C$9:$C$98,$D$9:$D$98,$D$638,$I$889:$I$978,$Q1025),0)</f>
        <v>0</v>
      </c>
      <c r="W1025" s="2013">
        <f t="shared" ref="W1025:W1030" si="874">IF($Q1025&lt;&gt;0,SUMIFS($C$9:$C$98,$D$9:$D$98,$D$638,$J$889:$J$978,$Q1025),0)</f>
        <v>0</v>
      </c>
      <c r="X1025" s="2013">
        <f t="shared" ref="X1025:X1030" si="875">IF($Q1025&lt;&gt;0,SUMIFS($C$9:$C$98,$D$9:$D$98,$D$638,$K$889:$K$978,$Q1025),0)</f>
        <v>0</v>
      </c>
      <c r="Y1025" s="2013">
        <f t="shared" ref="Y1025:Y1030" si="876">IF($Q1025&lt;&gt;0,SUMIFS($C$9:$C$98,$D$9:$D$98,$D$638,$L$889:$L$978,$Q1025),0)</f>
        <v>0</v>
      </c>
      <c r="Z1025" s="2013">
        <f t="shared" ref="Z1025:Z1030" si="877">IF($Q1025&lt;&gt;0,SUMIFS($C$9:$C$98,$D$9:$D$98,$D$638,$M$889:$M$978,$Q1025),0)</f>
        <v>0</v>
      </c>
      <c r="AA1025" s="2013">
        <f t="shared" ref="AA1025:AA1030" si="878">IF($Q1025&lt;&gt;0,SUMIFS($C$9:$C$98,$D$9:$D$98,$D$638,$N$889:$N$978,$Q1025),0)</f>
        <v>0</v>
      </c>
      <c r="AB1025" s="2013">
        <f t="shared" ref="AB1025:AB1030" si="879">IF($Q1025&lt;&gt;0,SUMIFS($C$9:$C$98,$D$9:$D$98,$D$638,$O$889:$O$978,$Q1025),0)</f>
        <v>0</v>
      </c>
      <c r="AC1025" s="2014">
        <f t="shared" ref="AC1025:AC1030" si="880">IF($Q1025&lt;&gt;0,SUMIFS($C$9:$C$98,$D$9:$D$98,$D$638,$P$889:$P$978,$Q1025),0)</f>
        <v>0</v>
      </c>
      <c r="AF1025" s="1857" t="str">
        <f t="shared" si="857"/>
        <v>Maíz Silo</v>
      </c>
      <c r="AG1025" s="2013">
        <f t="shared" si="858"/>
        <v>0</v>
      </c>
      <c r="AH1025" s="2013">
        <f t="shared" si="859"/>
        <v>0</v>
      </c>
      <c r="AI1025" s="2013">
        <f t="shared" si="860"/>
        <v>0</v>
      </c>
      <c r="AJ1025" s="2013">
        <f t="shared" si="861"/>
        <v>0</v>
      </c>
      <c r="AK1025" s="2013">
        <f t="shared" si="862"/>
        <v>0</v>
      </c>
      <c r="AL1025" s="2013">
        <f t="shared" si="863"/>
        <v>0</v>
      </c>
      <c r="AM1025" s="2013">
        <f t="shared" si="864"/>
        <v>0</v>
      </c>
      <c r="AN1025" s="2013">
        <f>IF($AF1025&lt;&gt;0,SUMIFS($C$9:$C$98,$D$9:$D$98,$D$639,L$889:$L$978,$AF1025),0)</f>
        <v>0</v>
      </c>
      <c r="AO1025" s="2013">
        <f t="shared" si="865"/>
        <v>0</v>
      </c>
      <c r="AP1025" s="2013">
        <f t="shared" si="866"/>
        <v>0</v>
      </c>
      <c r="AQ1025" s="2013">
        <f t="shared" si="867"/>
        <v>0</v>
      </c>
      <c r="AR1025" s="2014">
        <f t="shared" si="868"/>
        <v>0</v>
      </c>
    </row>
    <row r="1026" spans="1:44" x14ac:dyDescent="0.2">
      <c r="A1026" s="6"/>
      <c r="B1026" s="1857" t="str">
        <f t="shared" si="844"/>
        <v>Sorgo silo</v>
      </c>
      <c r="C1026" s="2013">
        <f t="shared" si="845"/>
        <v>0</v>
      </c>
      <c r="D1026" s="2013">
        <f t="shared" si="846"/>
        <v>0</v>
      </c>
      <c r="E1026" s="2013">
        <f t="shared" si="847"/>
        <v>0</v>
      </c>
      <c r="F1026" s="2013">
        <f t="shared" si="848"/>
        <v>0</v>
      </c>
      <c r="G1026" s="2013">
        <f t="shared" si="849"/>
        <v>0</v>
      </c>
      <c r="H1026" s="2013">
        <f t="shared" si="850"/>
        <v>0</v>
      </c>
      <c r="I1026" s="2013">
        <f t="shared" si="851"/>
        <v>0</v>
      </c>
      <c r="J1026" s="2013">
        <f t="shared" si="852"/>
        <v>0</v>
      </c>
      <c r="K1026" s="2013">
        <f t="shared" si="853"/>
        <v>0</v>
      </c>
      <c r="L1026" s="2013">
        <f t="shared" si="854"/>
        <v>0</v>
      </c>
      <c r="M1026" s="2013">
        <f t="shared" si="855"/>
        <v>0</v>
      </c>
      <c r="N1026" s="2014">
        <f t="shared" si="856"/>
        <v>0</v>
      </c>
      <c r="P1026" s="6"/>
      <c r="Q1026" s="1857" t="str">
        <f t="shared" si="843"/>
        <v>Sorgo silo</v>
      </c>
      <c r="R1026" s="2013">
        <f t="shared" si="869"/>
        <v>0</v>
      </c>
      <c r="S1026" s="2013">
        <f t="shared" si="870"/>
        <v>0</v>
      </c>
      <c r="T1026" s="2013">
        <f t="shared" si="871"/>
        <v>0</v>
      </c>
      <c r="U1026" s="2013">
        <f t="shared" si="872"/>
        <v>0</v>
      </c>
      <c r="V1026" s="2013">
        <f t="shared" si="873"/>
        <v>0</v>
      </c>
      <c r="W1026" s="2013">
        <f t="shared" si="874"/>
        <v>0</v>
      </c>
      <c r="X1026" s="2013">
        <f t="shared" si="875"/>
        <v>0</v>
      </c>
      <c r="Y1026" s="2013">
        <f t="shared" si="876"/>
        <v>0</v>
      </c>
      <c r="Z1026" s="2013">
        <f t="shared" si="877"/>
        <v>0</v>
      </c>
      <c r="AA1026" s="2013">
        <f t="shared" si="878"/>
        <v>0</v>
      </c>
      <c r="AB1026" s="2013">
        <f t="shared" si="879"/>
        <v>0</v>
      </c>
      <c r="AC1026" s="2014">
        <f t="shared" si="880"/>
        <v>0</v>
      </c>
      <c r="AF1026" s="1857" t="str">
        <f t="shared" si="857"/>
        <v>Sorgo silo</v>
      </c>
      <c r="AG1026" s="2013">
        <f t="shared" si="858"/>
        <v>0</v>
      </c>
      <c r="AH1026" s="2013">
        <f t="shared" si="859"/>
        <v>0</v>
      </c>
      <c r="AI1026" s="2013">
        <f t="shared" si="860"/>
        <v>0</v>
      </c>
      <c r="AJ1026" s="2013">
        <f t="shared" si="861"/>
        <v>0</v>
      </c>
      <c r="AK1026" s="2013">
        <f t="shared" si="862"/>
        <v>0</v>
      </c>
      <c r="AL1026" s="2013">
        <f t="shared" si="863"/>
        <v>0</v>
      </c>
      <c r="AM1026" s="2013">
        <f t="shared" si="864"/>
        <v>0</v>
      </c>
      <c r="AN1026" s="2013">
        <f>IF($AF1026&lt;&gt;0,SUMIFS($C$9:$C$98,$D$9:$D$98,$D$639,L$889:$L$978,$AF1026),0)</f>
        <v>0</v>
      </c>
      <c r="AO1026" s="2013">
        <f t="shared" si="865"/>
        <v>0</v>
      </c>
      <c r="AP1026" s="2013">
        <f t="shared" si="866"/>
        <v>0</v>
      </c>
      <c r="AQ1026" s="2013">
        <f t="shared" si="867"/>
        <v>0</v>
      </c>
      <c r="AR1026" s="2014">
        <f t="shared" si="868"/>
        <v>0</v>
      </c>
    </row>
    <row r="1027" spans="1:44" x14ac:dyDescent="0.2">
      <c r="A1027" s="6"/>
      <c r="B1027" s="1857" t="str">
        <f t="shared" si="844"/>
        <v>Moha</v>
      </c>
      <c r="C1027" s="2013">
        <f t="shared" si="845"/>
        <v>0</v>
      </c>
      <c r="D1027" s="2013">
        <f t="shared" si="846"/>
        <v>0</v>
      </c>
      <c r="E1027" s="2013">
        <f t="shared" si="847"/>
        <v>0</v>
      </c>
      <c r="F1027" s="2013">
        <f t="shared" si="848"/>
        <v>0</v>
      </c>
      <c r="G1027" s="2013">
        <f t="shared" si="849"/>
        <v>0</v>
      </c>
      <c r="H1027" s="2013">
        <f t="shared" si="850"/>
        <v>0</v>
      </c>
      <c r="I1027" s="2013">
        <f t="shared" si="851"/>
        <v>0</v>
      </c>
      <c r="J1027" s="2013">
        <f t="shared" si="852"/>
        <v>0</v>
      </c>
      <c r="K1027" s="2013">
        <f t="shared" si="853"/>
        <v>0</v>
      </c>
      <c r="L1027" s="2013">
        <f t="shared" si="854"/>
        <v>0</v>
      </c>
      <c r="M1027" s="2013">
        <f t="shared" si="855"/>
        <v>0</v>
      </c>
      <c r="N1027" s="2014">
        <f t="shared" si="856"/>
        <v>0</v>
      </c>
      <c r="P1027" s="6"/>
      <c r="Q1027" s="1857" t="str">
        <f t="shared" si="843"/>
        <v>Moha</v>
      </c>
      <c r="R1027" s="2013">
        <f t="shared" si="869"/>
        <v>0</v>
      </c>
      <c r="S1027" s="2013">
        <f t="shared" si="870"/>
        <v>0</v>
      </c>
      <c r="T1027" s="2013">
        <f t="shared" si="871"/>
        <v>0</v>
      </c>
      <c r="U1027" s="2013">
        <f t="shared" si="872"/>
        <v>0</v>
      </c>
      <c r="V1027" s="2013">
        <f t="shared" si="873"/>
        <v>0</v>
      </c>
      <c r="W1027" s="2013">
        <f t="shared" si="874"/>
        <v>0</v>
      </c>
      <c r="X1027" s="2013">
        <f t="shared" si="875"/>
        <v>0</v>
      </c>
      <c r="Y1027" s="2013">
        <f t="shared" si="876"/>
        <v>0</v>
      </c>
      <c r="Z1027" s="2013">
        <f t="shared" si="877"/>
        <v>0</v>
      </c>
      <c r="AA1027" s="2013">
        <f t="shared" si="878"/>
        <v>0</v>
      </c>
      <c r="AB1027" s="2013">
        <f t="shared" si="879"/>
        <v>0</v>
      </c>
      <c r="AC1027" s="2014">
        <f t="shared" si="880"/>
        <v>0</v>
      </c>
      <c r="AF1027" s="1857" t="str">
        <f t="shared" si="857"/>
        <v>Moha</v>
      </c>
      <c r="AG1027" s="2013">
        <f t="shared" si="858"/>
        <v>0</v>
      </c>
      <c r="AH1027" s="2013">
        <f t="shared" si="859"/>
        <v>0</v>
      </c>
      <c r="AI1027" s="2013">
        <f t="shared" si="860"/>
        <v>0</v>
      </c>
      <c r="AJ1027" s="2013">
        <f t="shared" si="861"/>
        <v>0</v>
      </c>
      <c r="AK1027" s="2013">
        <f t="shared" si="862"/>
        <v>0</v>
      </c>
      <c r="AL1027" s="2013">
        <f t="shared" si="863"/>
        <v>0</v>
      </c>
      <c r="AM1027" s="2013">
        <f t="shared" si="864"/>
        <v>0</v>
      </c>
      <c r="AN1027" s="2013">
        <f>IF($AF1027&lt;&gt;0,SUMIFS($C$9:$C$98,$D$9:$D$98,$D$639,L$889:$L$978,$AF1027),0)</f>
        <v>0</v>
      </c>
      <c r="AO1027" s="2013">
        <f t="shared" si="865"/>
        <v>0</v>
      </c>
      <c r="AP1027" s="2013">
        <f t="shared" si="866"/>
        <v>0</v>
      </c>
      <c r="AQ1027" s="2013">
        <f t="shared" si="867"/>
        <v>0</v>
      </c>
      <c r="AR1027" s="2014">
        <f t="shared" si="868"/>
        <v>0</v>
      </c>
    </row>
    <row r="1028" spans="1:44" x14ac:dyDescent="0.2">
      <c r="A1028" s="6"/>
      <c r="B1028" s="1857" t="str">
        <f t="shared" si="844"/>
        <v>Soja reserva</v>
      </c>
      <c r="C1028" s="2013">
        <f t="shared" si="845"/>
        <v>0</v>
      </c>
      <c r="D1028" s="2013">
        <f t="shared" si="846"/>
        <v>0</v>
      </c>
      <c r="E1028" s="2013">
        <f t="shared" si="847"/>
        <v>0</v>
      </c>
      <c r="F1028" s="2013">
        <f t="shared" si="848"/>
        <v>0</v>
      </c>
      <c r="G1028" s="2013">
        <f t="shared" si="849"/>
        <v>0</v>
      </c>
      <c r="H1028" s="2013">
        <f t="shared" si="850"/>
        <v>0</v>
      </c>
      <c r="I1028" s="2013">
        <f t="shared" si="851"/>
        <v>0</v>
      </c>
      <c r="J1028" s="2013">
        <f t="shared" si="852"/>
        <v>0</v>
      </c>
      <c r="K1028" s="2013">
        <f t="shared" si="853"/>
        <v>0</v>
      </c>
      <c r="L1028" s="2013">
        <f t="shared" si="854"/>
        <v>0</v>
      </c>
      <c r="M1028" s="2013">
        <f t="shared" si="855"/>
        <v>0</v>
      </c>
      <c r="N1028" s="2014">
        <f t="shared" si="856"/>
        <v>0</v>
      </c>
      <c r="P1028" s="6"/>
      <c r="Q1028" s="1857" t="str">
        <f t="shared" si="843"/>
        <v>Soja reserva</v>
      </c>
      <c r="R1028" s="2013">
        <f t="shared" si="869"/>
        <v>0</v>
      </c>
      <c r="S1028" s="2013">
        <f t="shared" si="870"/>
        <v>0</v>
      </c>
      <c r="T1028" s="2013">
        <f t="shared" si="871"/>
        <v>0</v>
      </c>
      <c r="U1028" s="2013">
        <f t="shared" si="872"/>
        <v>0</v>
      </c>
      <c r="V1028" s="2013">
        <f t="shared" si="873"/>
        <v>0</v>
      </c>
      <c r="W1028" s="2013">
        <f t="shared" si="874"/>
        <v>0</v>
      </c>
      <c r="X1028" s="2013">
        <f t="shared" si="875"/>
        <v>0</v>
      </c>
      <c r="Y1028" s="2013">
        <f t="shared" si="876"/>
        <v>0</v>
      </c>
      <c r="Z1028" s="2013">
        <f t="shared" si="877"/>
        <v>0</v>
      </c>
      <c r="AA1028" s="2013">
        <f t="shared" si="878"/>
        <v>0</v>
      </c>
      <c r="AB1028" s="2013">
        <f t="shared" si="879"/>
        <v>0</v>
      </c>
      <c r="AC1028" s="2014">
        <f t="shared" si="880"/>
        <v>0</v>
      </c>
      <c r="AF1028" s="1857" t="str">
        <f t="shared" si="857"/>
        <v>Soja reserva</v>
      </c>
      <c r="AG1028" s="2013">
        <f t="shared" si="858"/>
        <v>0</v>
      </c>
      <c r="AH1028" s="2013">
        <f t="shared" si="859"/>
        <v>0</v>
      </c>
      <c r="AI1028" s="2013">
        <f t="shared" si="860"/>
        <v>0</v>
      </c>
      <c r="AJ1028" s="2013">
        <f t="shared" si="861"/>
        <v>0</v>
      </c>
      <c r="AK1028" s="2013">
        <f t="shared" si="862"/>
        <v>0</v>
      </c>
      <c r="AL1028" s="2013">
        <f t="shared" si="863"/>
        <v>0</v>
      </c>
      <c r="AM1028" s="2013">
        <f t="shared" si="864"/>
        <v>0</v>
      </c>
      <c r="AN1028" s="2013">
        <f>IF($AF1028&lt;&gt;0,SUMIFS($C$9:$C$98,$D$9:$D$98,$D$639,L$889:$L$978,$AF1028),0)</f>
        <v>0</v>
      </c>
      <c r="AO1028" s="2013">
        <f t="shared" si="865"/>
        <v>0</v>
      </c>
      <c r="AP1028" s="2013">
        <f t="shared" si="866"/>
        <v>0</v>
      </c>
      <c r="AQ1028" s="2013">
        <f t="shared" si="867"/>
        <v>0</v>
      </c>
      <c r="AR1028" s="2014">
        <f t="shared" si="868"/>
        <v>0</v>
      </c>
    </row>
    <row r="1029" spans="1:44" x14ac:dyDescent="0.2">
      <c r="A1029" s="6"/>
      <c r="B1029" s="1857">
        <f t="shared" si="844"/>
        <v>0</v>
      </c>
      <c r="C1029" s="2013">
        <f t="shared" si="845"/>
        <v>0</v>
      </c>
      <c r="D1029" s="2013">
        <f t="shared" si="846"/>
        <v>0</v>
      </c>
      <c r="E1029" s="2013">
        <f t="shared" si="847"/>
        <v>0</v>
      </c>
      <c r="F1029" s="2013">
        <f t="shared" si="848"/>
        <v>0</v>
      </c>
      <c r="G1029" s="2013">
        <f t="shared" si="849"/>
        <v>0</v>
      </c>
      <c r="H1029" s="2013">
        <f t="shared" si="850"/>
        <v>0</v>
      </c>
      <c r="I1029" s="2013">
        <f t="shared" si="851"/>
        <v>0</v>
      </c>
      <c r="J1029" s="2013">
        <f t="shared" si="852"/>
        <v>0</v>
      </c>
      <c r="K1029" s="2013">
        <f t="shared" si="853"/>
        <v>0</v>
      </c>
      <c r="L1029" s="2013">
        <f t="shared" si="854"/>
        <v>0</v>
      </c>
      <c r="M1029" s="2013">
        <f t="shared" si="855"/>
        <v>0</v>
      </c>
      <c r="N1029" s="2014">
        <f t="shared" si="856"/>
        <v>0</v>
      </c>
      <c r="P1029" s="6"/>
      <c r="Q1029" s="1857">
        <f t="shared" si="843"/>
        <v>0</v>
      </c>
      <c r="R1029" s="2013">
        <f t="shared" si="869"/>
        <v>0</v>
      </c>
      <c r="S1029" s="2013">
        <f t="shared" si="870"/>
        <v>0</v>
      </c>
      <c r="T1029" s="2013">
        <f t="shared" si="871"/>
        <v>0</v>
      </c>
      <c r="U1029" s="2013">
        <f t="shared" si="872"/>
        <v>0</v>
      </c>
      <c r="V1029" s="2013">
        <f t="shared" si="873"/>
        <v>0</v>
      </c>
      <c r="W1029" s="2013">
        <f t="shared" si="874"/>
        <v>0</v>
      </c>
      <c r="X1029" s="2013">
        <f t="shared" si="875"/>
        <v>0</v>
      </c>
      <c r="Y1029" s="2013">
        <f t="shared" si="876"/>
        <v>0</v>
      </c>
      <c r="Z1029" s="2013">
        <f t="shared" si="877"/>
        <v>0</v>
      </c>
      <c r="AA1029" s="2013">
        <f t="shared" si="878"/>
        <v>0</v>
      </c>
      <c r="AB1029" s="2013">
        <f t="shared" si="879"/>
        <v>0</v>
      </c>
      <c r="AC1029" s="2014">
        <f t="shared" si="880"/>
        <v>0</v>
      </c>
      <c r="AF1029" s="1857">
        <f t="shared" si="857"/>
        <v>0</v>
      </c>
      <c r="AG1029" s="2013">
        <f t="shared" si="858"/>
        <v>0</v>
      </c>
      <c r="AH1029" s="2013">
        <f t="shared" si="859"/>
        <v>0</v>
      </c>
      <c r="AI1029" s="2013">
        <f t="shared" si="860"/>
        <v>0</v>
      </c>
      <c r="AJ1029" s="2013">
        <f t="shared" si="861"/>
        <v>0</v>
      </c>
      <c r="AK1029" s="2013">
        <f t="shared" si="862"/>
        <v>0</v>
      </c>
      <c r="AL1029" s="2013">
        <f t="shared" si="863"/>
        <v>0</v>
      </c>
      <c r="AM1029" s="2013">
        <f t="shared" si="864"/>
        <v>0</v>
      </c>
      <c r="AN1029" s="2013">
        <f>IF($AF1029&lt;&gt;0,SUMIFS($C$9:$C$98,$D$9:$D$98,$D$639,L$889:$L$978,$AF1029),0)</f>
        <v>0</v>
      </c>
      <c r="AO1029" s="2013">
        <f t="shared" si="865"/>
        <v>0</v>
      </c>
      <c r="AP1029" s="2013">
        <f t="shared" si="866"/>
        <v>0</v>
      </c>
      <c r="AQ1029" s="2013">
        <f t="shared" si="867"/>
        <v>0</v>
      </c>
      <c r="AR1029" s="2014">
        <f t="shared" si="868"/>
        <v>0</v>
      </c>
    </row>
    <row r="1030" spans="1:44" x14ac:dyDescent="0.2">
      <c r="A1030" s="6"/>
      <c r="B1030" s="1857">
        <f t="shared" si="844"/>
        <v>0</v>
      </c>
      <c r="C1030" s="2013">
        <f t="shared" si="845"/>
        <v>0</v>
      </c>
      <c r="D1030" s="2013">
        <f t="shared" si="846"/>
        <v>0</v>
      </c>
      <c r="E1030" s="2013">
        <f t="shared" si="847"/>
        <v>0</v>
      </c>
      <c r="F1030" s="2013">
        <f t="shared" si="848"/>
        <v>0</v>
      </c>
      <c r="G1030" s="2013">
        <f t="shared" si="849"/>
        <v>0</v>
      </c>
      <c r="H1030" s="2013">
        <f t="shared" si="850"/>
        <v>0</v>
      </c>
      <c r="I1030" s="2013">
        <f t="shared" si="851"/>
        <v>0</v>
      </c>
      <c r="J1030" s="2013">
        <f t="shared" si="852"/>
        <v>0</v>
      </c>
      <c r="K1030" s="2013">
        <f t="shared" si="853"/>
        <v>0</v>
      </c>
      <c r="L1030" s="2013">
        <f t="shared" si="854"/>
        <v>0</v>
      </c>
      <c r="M1030" s="2013">
        <f t="shared" si="855"/>
        <v>0</v>
      </c>
      <c r="N1030" s="2014">
        <f t="shared" si="856"/>
        <v>0</v>
      </c>
      <c r="P1030" s="6"/>
      <c r="Q1030" s="1857">
        <f t="shared" si="843"/>
        <v>0</v>
      </c>
      <c r="R1030" s="2013">
        <f t="shared" si="869"/>
        <v>0</v>
      </c>
      <c r="S1030" s="2013">
        <f t="shared" si="870"/>
        <v>0</v>
      </c>
      <c r="T1030" s="2013">
        <f t="shared" si="871"/>
        <v>0</v>
      </c>
      <c r="U1030" s="2013">
        <f t="shared" si="872"/>
        <v>0</v>
      </c>
      <c r="V1030" s="2013">
        <f t="shared" si="873"/>
        <v>0</v>
      </c>
      <c r="W1030" s="2013">
        <f t="shared" si="874"/>
        <v>0</v>
      </c>
      <c r="X1030" s="2013">
        <f t="shared" si="875"/>
        <v>0</v>
      </c>
      <c r="Y1030" s="2013">
        <f t="shared" si="876"/>
        <v>0</v>
      </c>
      <c r="Z1030" s="2013">
        <f t="shared" si="877"/>
        <v>0</v>
      </c>
      <c r="AA1030" s="2013">
        <f t="shared" si="878"/>
        <v>0</v>
      </c>
      <c r="AB1030" s="2013">
        <f t="shared" si="879"/>
        <v>0</v>
      </c>
      <c r="AC1030" s="2014">
        <f t="shared" si="880"/>
        <v>0</v>
      </c>
      <c r="AF1030" s="1857">
        <f t="shared" si="857"/>
        <v>0</v>
      </c>
      <c r="AG1030" s="2013">
        <f t="shared" si="858"/>
        <v>0</v>
      </c>
      <c r="AH1030" s="2013">
        <f t="shared" si="859"/>
        <v>0</v>
      </c>
      <c r="AI1030" s="2013">
        <f t="shared" si="860"/>
        <v>0</v>
      </c>
      <c r="AJ1030" s="2013">
        <f t="shared" si="861"/>
        <v>0</v>
      </c>
      <c r="AK1030" s="2013">
        <f t="shared" si="862"/>
        <v>0</v>
      </c>
      <c r="AL1030" s="2013">
        <f t="shared" si="863"/>
        <v>0</v>
      </c>
      <c r="AM1030" s="2013">
        <f t="shared" si="864"/>
        <v>0</v>
      </c>
      <c r="AN1030" s="2013">
        <f>IF($AF1030&lt;&gt;0,SUMIFS($C$9:$C$98,$D$9:$D$98,$D$639,L$889:$L$978,$AF1030),0)</f>
        <v>0</v>
      </c>
      <c r="AO1030" s="2013">
        <f t="shared" si="865"/>
        <v>0</v>
      </c>
      <c r="AP1030" s="2013">
        <f t="shared" si="866"/>
        <v>0</v>
      </c>
      <c r="AQ1030" s="2013">
        <f t="shared" si="867"/>
        <v>0</v>
      </c>
      <c r="AR1030" s="2014">
        <f t="shared" si="868"/>
        <v>0</v>
      </c>
    </row>
    <row r="1031" spans="1:44" x14ac:dyDescent="0.2">
      <c r="A1031" s="6"/>
      <c r="B1031" s="2020" t="str">
        <f t="shared" si="844"/>
        <v>Subtotal Cultivos de Verano para Reserva</v>
      </c>
      <c r="C1031" s="2013">
        <f t="shared" si="845"/>
        <v>0</v>
      </c>
      <c r="D1031" s="2013">
        <f t="shared" si="846"/>
        <v>0</v>
      </c>
      <c r="E1031" s="2013">
        <f t="shared" si="847"/>
        <v>0</v>
      </c>
      <c r="F1031" s="2013">
        <f t="shared" si="848"/>
        <v>0</v>
      </c>
      <c r="G1031" s="2013">
        <f t="shared" si="849"/>
        <v>0</v>
      </c>
      <c r="H1031" s="2013">
        <f t="shared" si="850"/>
        <v>0</v>
      </c>
      <c r="I1031" s="2013">
        <f t="shared" si="851"/>
        <v>0</v>
      </c>
      <c r="J1031" s="2013">
        <f t="shared" si="852"/>
        <v>0</v>
      </c>
      <c r="K1031" s="2013">
        <f t="shared" si="853"/>
        <v>0</v>
      </c>
      <c r="L1031" s="2013">
        <f t="shared" si="854"/>
        <v>0</v>
      </c>
      <c r="M1031" s="2013">
        <f t="shared" si="855"/>
        <v>0</v>
      </c>
      <c r="N1031" s="2014">
        <f t="shared" si="856"/>
        <v>0</v>
      </c>
      <c r="P1031" s="6"/>
      <c r="Q1031" s="2020" t="str">
        <f t="shared" si="843"/>
        <v>Subtotal Cultivos de Verano para Reserva</v>
      </c>
      <c r="R1031" s="2013"/>
      <c r="S1031" s="2013"/>
      <c r="T1031" s="2013"/>
      <c r="U1031" s="2013"/>
      <c r="V1031" s="2013"/>
      <c r="W1031" s="2013"/>
      <c r="X1031" s="2013"/>
      <c r="Y1031" s="2013"/>
      <c r="Z1031" s="2013"/>
      <c r="AA1031" s="2013"/>
      <c r="AB1031" s="2013"/>
      <c r="AC1031" s="2014"/>
      <c r="AF1031" s="2020" t="str">
        <f t="shared" si="857"/>
        <v>Subtotal Cultivos de Verano para Reserva</v>
      </c>
      <c r="AG1031" s="2013">
        <f t="shared" si="858"/>
        <v>0</v>
      </c>
      <c r="AH1031" s="2013">
        <f t="shared" si="859"/>
        <v>0</v>
      </c>
      <c r="AI1031" s="2013">
        <f t="shared" si="860"/>
        <v>0</v>
      </c>
      <c r="AJ1031" s="2013">
        <f t="shared" si="861"/>
        <v>0</v>
      </c>
      <c r="AK1031" s="2013">
        <f t="shared" si="862"/>
        <v>0</v>
      </c>
      <c r="AL1031" s="2013">
        <f t="shared" si="863"/>
        <v>0</v>
      </c>
      <c r="AM1031" s="2013">
        <f t="shared" si="864"/>
        <v>0</v>
      </c>
      <c r="AN1031" s="2013">
        <f>IF($AF1031&lt;&gt;0,SUMIFS($C$9:$C$98,$D$9:$D$98,$D$639,L$889:$L$978,$AF1031),0)</f>
        <v>0</v>
      </c>
      <c r="AO1031" s="2013">
        <f t="shared" si="865"/>
        <v>0</v>
      </c>
      <c r="AP1031" s="2013">
        <f t="shared" si="866"/>
        <v>0</v>
      </c>
      <c r="AQ1031" s="2013">
        <f t="shared" si="867"/>
        <v>0</v>
      </c>
      <c r="AR1031" s="2014">
        <f t="shared" si="868"/>
        <v>0</v>
      </c>
    </row>
    <row r="1032" spans="1:44" x14ac:dyDescent="0.2">
      <c r="A1032" s="6"/>
      <c r="B1032" s="1857" t="str">
        <f t="shared" si="844"/>
        <v>Avena silo</v>
      </c>
      <c r="C1032" s="2013">
        <f t="shared" si="845"/>
        <v>0</v>
      </c>
      <c r="D1032" s="2013">
        <f t="shared" si="846"/>
        <v>0</v>
      </c>
      <c r="E1032" s="2013">
        <f t="shared" si="847"/>
        <v>0</v>
      </c>
      <c r="F1032" s="2013">
        <f t="shared" si="848"/>
        <v>0</v>
      </c>
      <c r="G1032" s="2013">
        <f t="shared" si="849"/>
        <v>0</v>
      </c>
      <c r="H1032" s="2013">
        <f t="shared" si="850"/>
        <v>0</v>
      </c>
      <c r="I1032" s="2013">
        <f t="shared" si="851"/>
        <v>0</v>
      </c>
      <c r="J1032" s="2013">
        <f t="shared" si="852"/>
        <v>0</v>
      </c>
      <c r="K1032" s="2013">
        <f t="shared" si="853"/>
        <v>0</v>
      </c>
      <c r="L1032" s="2013">
        <f t="shared" si="854"/>
        <v>0</v>
      </c>
      <c r="M1032" s="2013">
        <f t="shared" si="855"/>
        <v>0</v>
      </c>
      <c r="N1032" s="2014">
        <f t="shared" si="856"/>
        <v>0</v>
      </c>
      <c r="P1032" s="6"/>
      <c r="Q1032" s="1857" t="str">
        <f t="shared" si="843"/>
        <v>Avena silo</v>
      </c>
      <c r="R1032" s="2013">
        <f>IF($Q1032&lt;&gt;0,SUMIFS($C$9:$C$98,$D$9:$D$98,$D$638,$E$889:$E$978,$Q1032),0)</f>
        <v>0</v>
      </c>
      <c r="S1032" s="2013">
        <f>IF($Q1032&lt;&gt;0,SUMIFS($C$9:$C$98,$D$9:$D$98,$D$638,$F$889:$F$978,$Q1032),0)</f>
        <v>0</v>
      </c>
      <c r="T1032" s="2013">
        <f>IF($Q1032&lt;&gt;0,SUMIFS($C$9:$C$98,$D$9:$D$98,$D$638,$G$889:$G$978,$Q1032),0)</f>
        <v>0</v>
      </c>
      <c r="U1032" s="2013">
        <f>IF($Q1032&lt;&gt;0,SUMIFS($C$9:$C$98,$D$9:$D$98,$D$638,$H$889:$H$978,$Q1032),0)</f>
        <v>0</v>
      </c>
      <c r="V1032" s="2013">
        <f>IF($Q1032&lt;&gt;0,SUMIFS($C$9:$C$98,$D$9:$D$98,$D$638,$I$889:$I$978,$Q1032),0)</f>
        <v>0</v>
      </c>
      <c r="W1032" s="2013">
        <f>IF($Q1032&lt;&gt;0,SUMIFS($C$9:$C$98,$D$9:$D$98,$D$638,$J$889:$J$978,$Q1032),0)</f>
        <v>0</v>
      </c>
      <c r="X1032" s="2013">
        <f>IF($Q1032&lt;&gt;0,SUMIFS($C$9:$C$98,$D$9:$D$98,$D$638,$K$889:$K$978,$Q1032),0)</f>
        <v>0</v>
      </c>
      <c r="Y1032" s="2013">
        <f>IF($Q1032&lt;&gt;0,SUMIFS($C$9:$C$98,$D$9:$D$98,$D$638,$L$889:$L$978,$Q1032),0)</f>
        <v>0</v>
      </c>
      <c r="Z1032" s="2013">
        <f>IF($Q1032&lt;&gt;0,SUMIFS($C$9:$C$98,$D$9:$D$98,$D$638,$M$889:$M$978,$Q1032),0)</f>
        <v>0</v>
      </c>
      <c r="AA1032" s="2013">
        <f>IF($Q1032&lt;&gt;0,SUMIFS($C$9:$C$98,$D$9:$D$98,$D$638,$N$889:$N$978,$Q1032),0)</f>
        <v>0</v>
      </c>
      <c r="AB1032" s="2013">
        <f>IF($Q1032&lt;&gt;0,SUMIFS($C$9:$C$98,$D$9:$D$98,$D$638,$O$889:$O$978,$Q1032),0)</f>
        <v>0</v>
      </c>
      <c r="AC1032" s="2014">
        <f>IF($Q1032&lt;&gt;0,SUMIFS($C$9:$C$98,$D$9:$D$98,$D$638,$P$889:$P$978,$Q1032),0)</f>
        <v>0</v>
      </c>
      <c r="AF1032" s="1857" t="str">
        <f t="shared" si="857"/>
        <v>Avena silo</v>
      </c>
      <c r="AG1032" s="2013">
        <f t="shared" si="858"/>
        <v>0</v>
      </c>
      <c r="AH1032" s="2013">
        <f t="shared" si="859"/>
        <v>0</v>
      </c>
      <c r="AI1032" s="2013">
        <f t="shared" si="860"/>
        <v>0</v>
      </c>
      <c r="AJ1032" s="2013">
        <f t="shared" si="861"/>
        <v>0</v>
      </c>
      <c r="AK1032" s="2013">
        <f t="shared" si="862"/>
        <v>0</v>
      </c>
      <c r="AL1032" s="2013">
        <f t="shared" si="863"/>
        <v>0</v>
      </c>
      <c r="AM1032" s="2013">
        <f t="shared" si="864"/>
        <v>0</v>
      </c>
      <c r="AN1032" s="2013">
        <f>IF($AF1032&lt;&gt;0,SUMIFS($C$9:$C$98,$D$9:$D$98,$D$639,L$889:$L$978,$AF1032),0)</f>
        <v>0</v>
      </c>
      <c r="AO1032" s="2013">
        <f t="shared" si="865"/>
        <v>0</v>
      </c>
      <c r="AP1032" s="2013">
        <f t="shared" si="866"/>
        <v>0</v>
      </c>
      <c r="AQ1032" s="2013">
        <f t="shared" si="867"/>
        <v>0</v>
      </c>
      <c r="AR1032" s="2014">
        <f t="shared" si="868"/>
        <v>0</v>
      </c>
    </row>
    <row r="1033" spans="1:44" x14ac:dyDescent="0.2">
      <c r="A1033" s="6"/>
      <c r="B1033" s="1857" t="str">
        <f t="shared" si="844"/>
        <v>Raigrás Silo</v>
      </c>
      <c r="C1033" s="2013">
        <f t="shared" si="845"/>
        <v>0</v>
      </c>
      <c r="D1033" s="2013">
        <f t="shared" si="846"/>
        <v>0</v>
      </c>
      <c r="E1033" s="2013">
        <f t="shared" si="847"/>
        <v>0</v>
      </c>
      <c r="F1033" s="2013">
        <f t="shared" si="848"/>
        <v>0</v>
      </c>
      <c r="G1033" s="2013">
        <f t="shared" si="849"/>
        <v>0</v>
      </c>
      <c r="H1033" s="2013">
        <f t="shared" si="850"/>
        <v>0</v>
      </c>
      <c r="I1033" s="2013">
        <f t="shared" si="851"/>
        <v>0</v>
      </c>
      <c r="J1033" s="2013">
        <f t="shared" si="852"/>
        <v>0</v>
      </c>
      <c r="K1033" s="2013">
        <f t="shared" si="853"/>
        <v>0</v>
      </c>
      <c r="L1033" s="2013">
        <f t="shared" si="854"/>
        <v>0</v>
      </c>
      <c r="M1033" s="2013">
        <f t="shared" si="855"/>
        <v>0</v>
      </c>
      <c r="N1033" s="2014">
        <f t="shared" si="856"/>
        <v>0</v>
      </c>
      <c r="P1033" s="6"/>
      <c r="Q1033" s="1857" t="str">
        <f t="shared" si="843"/>
        <v>Raigrás Silo</v>
      </c>
      <c r="R1033" s="2013">
        <f>IF($Q1033&lt;&gt;0,SUMIFS($C$9:$C$98,$D$9:$D$98,$D$638,$E$889:$E$978,$Q1033),0)</f>
        <v>0</v>
      </c>
      <c r="S1033" s="2013">
        <f>IF($Q1033&lt;&gt;0,SUMIFS($C$9:$C$98,$D$9:$D$98,$D$638,$F$889:$F$978,$Q1033),0)</f>
        <v>0</v>
      </c>
      <c r="T1033" s="2013">
        <f>IF($Q1033&lt;&gt;0,SUMIFS($C$9:$C$98,$D$9:$D$98,$D$638,$G$889:$G$978,$Q1033),0)</f>
        <v>0</v>
      </c>
      <c r="U1033" s="2013">
        <f>IF($Q1033&lt;&gt;0,SUMIFS($C$9:$C$98,$D$9:$D$98,$D$638,$H$889:$H$978,$Q1033),0)</f>
        <v>0</v>
      </c>
      <c r="V1033" s="2013">
        <f>IF($Q1033&lt;&gt;0,SUMIFS($C$9:$C$98,$D$9:$D$98,$D$638,$I$889:$I$978,$Q1033),0)</f>
        <v>0</v>
      </c>
      <c r="W1033" s="2013">
        <f>IF($Q1033&lt;&gt;0,SUMIFS($C$9:$C$98,$D$9:$D$98,$D$638,$J$889:$J$978,$Q1033),0)</f>
        <v>0</v>
      </c>
      <c r="X1033" s="2013">
        <f>IF($Q1033&lt;&gt;0,SUMIFS($C$9:$C$98,$D$9:$D$98,$D$638,$K$889:$K$978,$Q1033),0)</f>
        <v>0</v>
      </c>
      <c r="Y1033" s="2013">
        <f>IF($Q1033&lt;&gt;0,SUMIFS($C$9:$C$98,$D$9:$D$98,$D$638,$L$889:$L$978,$Q1033),0)</f>
        <v>0</v>
      </c>
      <c r="Z1033" s="2013">
        <f>IF($Q1033&lt;&gt;0,SUMIFS($C$9:$C$98,$D$9:$D$98,$D$638,$M$889:$M$978,$Q1033),0)</f>
        <v>0</v>
      </c>
      <c r="AA1033" s="2013">
        <f>IF($Q1033&lt;&gt;0,SUMIFS($C$9:$C$98,$D$9:$D$98,$D$638,$N$889:$N$978,$Q1033),0)</f>
        <v>0</v>
      </c>
      <c r="AB1033" s="2013">
        <f>IF($Q1033&lt;&gt;0,SUMIFS($C$9:$C$98,$D$9:$D$98,$D$638,$O$889:$O$978,$Q1033),0)</f>
        <v>0</v>
      </c>
      <c r="AC1033" s="2014">
        <f>IF($Q1033&lt;&gt;0,SUMIFS($C$9:$C$98,$D$9:$D$98,$D$638,$P$889:$P$978,$Q1033),0)</f>
        <v>0</v>
      </c>
      <c r="AF1033" s="1857" t="str">
        <f t="shared" si="857"/>
        <v>Raigrás Silo</v>
      </c>
      <c r="AG1033" s="2013">
        <f t="shared" si="858"/>
        <v>0</v>
      </c>
      <c r="AH1033" s="2013">
        <f t="shared" si="859"/>
        <v>0</v>
      </c>
      <c r="AI1033" s="2013">
        <f t="shared" si="860"/>
        <v>0</v>
      </c>
      <c r="AJ1033" s="2013">
        <f t="shared" si="861"/>
        <v>0</v>
      </c>
      <c r="AK1033" s="2013">
        <f t="shared" si="862"/>
        <v>0</v>
      </c>
      <c r="AL1033" s="2013">
        <f t="shared" si="863"/>
        <v>0</v>
      </c>
      <c r="AM1033" s="2013">
        <f t="shared" si="864"/>
        <v>0</v>
      </c>
      <c r="AN1033" s="2013">
        <f>IF($AF1033&lt;&gt;0,SUMIFS($C$9:$C$98,$D$9:$D$98,$D$639,L$889:$L$978,$AF1033),0)</f>
        <v>0</v>
      </c>
      <c r="AO1033" s="2013">
        <f t="shared" si="865"/>
        <v>0</v>
      </c>
      <c r="AP1033" s="2013">
        <f t="shared" si="866"/>
        <v>0</v>
      </c>
      <c r="AQ1033" s="2013">
        <f t="shared" si="867"/>
        <v>0</v>
      </c>
      <c r="AR1033" s="2014">
        <f t="shared" si="868"/>
        <v>0</v>
      </c>
    </row>
    <row r="1034" spans="1:44" x14ac:dyDescent="0.2">
      <c r="A1034" s="6"/>
      <c r="B1034" s="1857" t="str">
        <f t="shared" si="844"/>
        <v>Ra Silo Cierre Ago</v>
      </c>
      <c r="C1034" s="2013">
        <f t="shared" si="845"/>
        <v>0</v>
      </c>
      <c r="D1034" s="2013">
        <f t="shared" si="846"/>
        <v>0</v>
      </c>
      <c r="E1034" s="2013">
        <f t="shared" si="847"/>
        <v>0</v>
      </c>
      <c r="F1034" s="2013">
        <f t="shared" si="848"/>
        <v>0</v>
      </c>
      <c r="G1034" s="2013">
        <f t="shared" si="849"/>
        <v>0</v>
      </c>
      <c r="H1034" s="2013">
        <f t="shared" si="850"/>
        <v>0</v>
      </c>
      <c r="I1034" s="2013">
        <f t="shared" si="851"/>
        <v>0</v>
      </c>
      <c r="J1034" s="2013">
        <f t="shared" si="852"/>
        <v>0</v>
      </c>
      <c r="K1034" s="2013">
        <f t="shared" si="853"/>
        <v>0</v>
      </c>
      <c r="L1034" s="2013">
        <f t="shared" si="854"/>
        <v>0</v>
      </c>
      <c r="M1034" s="2013">
        <f t="shared" si="855"/>
        <v>0</v>
      </c>
      <c r="N1034" s="2014">
        <f t="shared" si="856"/>
        <v>0</v>
      </c>
      <c r="P1034" s="6"/>
      <c r="Q1034" s="1857" t="str">
        <f t="shared" si="843"/>
        <v>Ra Silo Cierre Ago</v>
      </c>
      <c r="R1034" s="2013">
        <f>IF($Q1034&lt;&gt;0,SUMIFS($C$9:$C$98,$D$9:$D$98,$D$638,$E$889:$E$978,$Q1034),0)</f>
        <v>0</v>
      </c>
      <c r="S1034" s="2013">
        <f>IF($Q1034&lt;&gt;0,SUMIFS($C$9:$C$98,$D$9:$D$98,$D$638,$F$889:$F$978,$Q1034),0)</f>
        <v>0</v>
      </c>
      <c r="T1034" s="2013">
        <f>IF($Q1034&lt;&gt;0,SUMIFS($C$9:$C$98,$D$9:$D$98,$D$638,$G$889:$G$978,$Q1034),0)</f>
        <v>0</v>
      </c>
      <c r="U1034" s="2013">
        <f>IF($Q1034&lt;&gt;0,SUMIFS($C$9:$C$98,$D$9:$D$98,$D$638,$H$889:$H$978,$Q1034),0)</f>
        <v>0</v>
      </c>
      <c r="V1034" s="2013">
        <f>IF($Q1034&lt;&gt;0,SUMIFS($C$9:$C$98,$D$9:$D$98,$D$638,$I$889:$I$978,$Q1034),0)</f>
        <v>0</v>
      </c>
      <c r="W1034" s="2013">
        <f>IF($Q1034&lt;&gt;0,SUMIFS($C$9:$C$98,$D$9:$D$98,$D$638,$J$889:$J$978,$Q1034),0)</f>
        <v>0</v>
      </c>
      <c r="X1034" s="2013">
        <f>IF($Q1034&lt;&gt;0,SUMIFS($C$9:$C$98,$D$9:$D$98,$D$638,$K$889:$K$978,$Q1034),0)</f>
        <v>0</v>
      </c>
      <c r="Y1034" s="2013">
        <f>IF($Q1034&lt;&gt;0,SUMIFS($C$9:$C$98,$D$9:$D$98,$D$638,$L$889:$L$978,$Q1034),0)</f>
        <v>0</v>
      </c>
      <c r="Z1034" s="2013">
        <f>IF($Q1034&lt;&gt;0,SUMIFS($C$9:$C$98,$D$9:$D$98,$D$638,$M$889:$M$978,$Q1034),0)</f>
        <v>0</v>
      </c>
      <c r="AA1034" s="2013">
        <f>IF($Q1034&lt;&gt;0,SUMIFS($C$9:$C$98,$D$9:$D$98,$D$638,$N$889:$N$978,$Q1034),0)</f>
        <v>0</v>
      </c>
      <c r="AB1034" s="2013">
        <f>IF($Q1034&lt;&gt;0,SUMIFS($C$9:$C$98,$D$9:$D$98,$D$638,$O$889:$O$978,$Q1034),0)</f>
        <v>0</v>
      </c>
      <c r="AC1034" s="2014">
        <f>IF($Q1034&lt;&gt;0,SUMIFS($C$9:$C$98,$D$9:$D$98,$D$638,$P$889:$P$978,$Q1034),0)</f>
        <v>0</v>
      </c>
      <c r="AF1034" s="1857" t="str">
        <f t="shared" si="857"/>
        <v>Ra Silo Cierre Ago</v>
      </c>
      <c r="AG1034" s="2013">
        <f t="shared" si="858"/>
        <v>0</v>
      </c>
      <c r="AH1034" s="2013">
        <f t="shared" si="859"/>
        <v>0</v>
      </c>
      <c r="AI1034" s="2013">
        <f t="shared" si="860"/>
        <v>0</v>
      </c>
      <c r="AJ1034" s="2013">
        <f t="shared" si="861"/>
        <v>0</v>
      </c>
      <c r="AK1034" s="2013">
        <f t="shared" si="862"/>
        <v>0</v>
      </c>
      <c r="AL1034" s="2013">
        <f t="shared" si="863"/>
        <v>0</v>
      </c>
      <c r="AM1034" s="2013">
        <f t="shared" si="864"/>
        <v>0</v>
      </c>
      <c r="AN1034" s="2013">
        <f>IF($AF1034&lt;&gt;0,SUMIFS($C$9:$C$98,$D$9:$D$98,$D$639,L$889:$L$978,$AF1034),0)</f>
        <v>0</v>
      </c>
      <c r="AO1034" s="2013">
        <f t="shared" si="865"/>
        <v>0</v>
      </c>
      <c r="AP1034" s="2013">
        <f t="shared" si="866"/>
        <v>0</v>
      </c>
      <c r="AQ1034" s="2013">
        <f t="shared" si="867"/>
        <v>0</v>
      </c>
      <c r="AR1034" s="2014">
        <f t="shared" si="868"/>
        <v>0</v>
      </c>
    </row>
    <row r="1035" spans="1:44" x14ac:dyDescent="0.2">
      <c r="A1035" s="6"/>
      <c r="B1035" s="1857">
        <f t="shared" si="844"/>
        <v>0</v>
      </c>
      <c r="C1035" s="2013">
        <f t="shared" si="845"/>
        <v>0</v>
      </c>
      <c r="D1035" s="2013">
        <f t="shared" si="846"/>
        <v>0</v>
      </c>
      <c r="E1035" s="2013">
        <f t="shared" si="847"/>
        <v>0</v>
      </c>
      <c r="F1035" s="2013">
        <f t="shared" si="848"/>
        <v>0</v>
      </c>
      <c r="G1035" s="2013">
        <f t="shared" si="849"/>
        <v>0</v>
      </c>
      <c r="H1035" s="2013">
        <f t="shared" si="850"/>
        <v>0</v>
      </c>
      <c r="I1035" s="2013">
        <f t="shared" si="851"/>
        <v>0</v>
      </c>
      <c r="J1035" s="2013">
        <f t="shared" si="852"/>
        <v>0</v>
      </c>
      <c r="K1035" s="2013">
        <f t="shared" si="853"/>
        <v>0</v>
      </c>
      <c r="L1035" s="2013">
        <f t="shared" si="854"/>
        <v>0</v>
      </c>
      <c r="M1035" s="2013">
        <f t="shared" si="855"/>
        <v>0</v>
      </c>
      <c r="N1035" s="2014">
        <f t="shared" si="856"/>
        <v>0</v>
      </c>
      <c r="P1035" s="6"/>
      <c r="Q1035" s="1857">
        <f t="shared" si="843"/>
        <v>0</v>
      </c>
      <c r="R1035" s="2013">
        <f>IF($Q1035&lt;&gt;0,SUMIFS($C$9:$C$98,$D$9:$D$98,$D$638,$E$889:$E$978,$Q1035),0)</f>
        <v>0</v>
      </c>
      <c r="S1035" s="2013">
        <f>IF($Q1035&lt;&gt;0,SUMIFS($C$9:$C$98,$D$9:$D$98,$D$638,$F$889:$F$978,$Q1035),0)</f>
        <v>0</v>
      </c>
      <c r="T1035" s="2013">
        <f>IF($Q1035&lt;&gt;0,SUMIFS($C$9:$C$98,$D$9:$D$98,$D$638,$G$889:$G$978,$Q1035),0)</f>
        <v>0</v>
      </c>
      <c r="U1035" s="2013">
        <f>IF($Q1035&lt;&gt;0,SUMIFS($C$9:$C$98,$D$9:$D$98,$D$638,$H$889:$H$978,$Q1035),0)</f>
        <v>0</v>
      </c>
      <c r="V1035" s="2013">
        <f>IF($Q1035&lt;&gt;0,SUMIFS($C$9:$C$98,$D$9:$D$98,$D$638,$I$889:$I$978,$Q1035),0)</f>
        <v>0</v>
      </c>
      <c r="W1035" s="2013">
        <f>IF($Q1035&lt;&gt;0,SUMIFS($C$9:$C$98,$D$9:$D$98,$D$638,$J$889:$J$978,$Q1035),0)</f>
        <v>0</v>
      </c>
      <c r="X1035" s="2013">
        <f>IF($Q1035&lt;&gt;0,SUMIFS($C$9:$C$98,$D$9:$D$98,$D$638,$K$889:$K$978,$Q1035),0)</f>
        <v>0</v>
      </c>
      <c r="Y1035" s="2013">
        <f>IF($Q1035&lt;&gt;0,SUMIFS($C$9:$C$98,$D$9:$D$98,$D$638,$L$889:$L$978,$Q1035),0)</f>
        <v>0</v>
      </c>
      <c r="Z1035" s="2013">
        <f>IF($Q1035&lt;&gt;0,SUMIFS($C$9:$C$98,$D$9:$D$98,$D$638,$M$889:$M$978,$Q1035),0)</f>
        <v>0</v>
      </c>
      <c r="AA1035" s="2013">
        <f>IF($Q1035&lt;&gt;0,SUMIFS($C$9:$C$98,$D$9:$D$98,$D$638,$N$889:$N$978,$Q1035),0)</f>
        <v>0</v>
      </c>
      <c r="AB1035" s="2013">
        <f>IF($Q1035&lt;&gt;0,SUMIFS($C$9:$C$98,$D$9:$D$98,$D$638,$O$889:$O$978,$Q1035),0)</f>
        <v>0</v>
      </c>
      <c r="AC1035" s="2014">
        <f>IF($Q1035&lt;&gt;0,SUMIFS($C$9:$C$98,$D$9:$D$98,$D$638,$P$889:$P$978,$Q1035),0)</f>
        <v>0</v>
      </c>
      <c r="AF1035" s="1857">
        <f t="shared" si="857"/>
        <v>0</v>
      </c>
      <c r="AG1035" s="2013">
        <f t="shared" si="858"/>
        <v>0</v>
      </c>
      <c r="AH1035" s="2013">
        <f t="shared" si="859"/>
        <v>0</v>
      </c>
      <c r="AI1035" s="2013">
        <f t="shared" si="860"/>
        <v>0</v>
      </c>
      <c r="AJ1035" s="2013">
        <f t="shared" si="861"/>
        <v>0</v>
      </c>
      <c r="AK1035" s="2013">
        <f t="shared" si="862"/>
        <v>0</v>
      </c>
      <c r="AL1035" s="2013">
        <f t="shared" si="863"/>
        <v>0</v>
      </c>
      <c r="AM1035" s="2013">
        <f t="shared" si="864"/>
        <v>0</v>
      </c>
      <c r="AN1035" s="2013">
        <f>IF($AF1035&lt;&gt;0,SUMIFS($C$9:$C$98,$D$9:$D$98,$D$639,L$889:$L$978,$AF1035),0)</f>
        <v>0</v>
      </c>
      <c r="AO1035" s="2013">
        <f t="shared" si="865"/>
        <v>0</v>
      </c>
      <c r="AP1035" s="2013">
        <f t="shared" si="866"/>
        <v>0</v>
      </c>
      <c r="AQ1035" s="2013">
        <f t="shared" si="867"/>
        <v>0</v>
      </c>
      <c r="AR1035" s="2014">
        <f t="shared" si="868"/>
        <v>0</v>
      </c>
    </row>
    <row r="1036" spans="1:44" x14ac:dyDescent="0.2">
      <c r="A1036" s="6"/>
      <c r="B1036" s="1857">
        <f t="shared" si="844"/>
        <v>0</v>
      </c>
      <c r="C1036" s="2013">
        <f t="shared" si="845"/>
        <v>0</v>
      </c>
      <c r="D1036" s="2013">
        <f t="shared" si="846"/>
        <v>0</v>
      </c>
      <c r="E1036" s="2013">
        <f t="shared" si="847"/>
        <v>0</v>
      </c>
      <c r="F1036" s="2013">
        <f t="shared" si="848"/>
        <v>0</v>
      </c>
      <c r="G1036" s="2013">
        <f t="shared" si="849"/>
        <v>0</v>
      </c>
      <c r="H1036" s="2013">
        <f t="shared" si="850"/>
        <v>0</v>
      </c>
      <c r="I1036" s="2013">
        <f t="shared" si="851"/>
        <v>0</v>
      </c>
      <c r="J1036" s="2013">
        <f t="shared" si="852"/>
        <v>0</v>
      </c>
      <c r="K1036" s="2013">
        <f t="shared" si="853"/>
        <v>0</v>
      </c>
      <c r="L1036" s="2013">
        <f t="shared" si="854"/>
        <v>0</v>
      </c>
      <c r="M1036" s="2013">
        <f t="shared" si="855"/>
        <v>0</v>
      </c>
      <c r="N1036" s="2014">
        <f t="shared" si="856"/>
        <v>0</v>
      </c>
      <c r="P1036" s="6"/>
      <c r="Q1036" s="1857">
        <f t="shared" si="843"/>
        <v>0</v>
      </c>
      <c r="R1036" s="2013">
        <f>IF($Q1036&lt;&gt;0,SUMIFS($C$9:$C$98,$D$9:$D$98,$D$638,$E$889:$E$978,$Q1036),0)</f>
        <v>0</v>
      </c>
      <c r="S1036" s="2013">
        <f>IF($Q1036&lt;&gt;0,SUMIFS($C$9:$C$98,$D$9:$D$98,$D$638,$F$889:$F$978,$Q1036),0)</f>
        <v>0</v>
      </c>
      <c r="T1036" s="2013">
        <f>IF($Q1036&lt;&gt;0,SUMIFS($C$9:$C$98,$D$9:$D$98,$D$638,$G$889:$G$978,$Q1036),0)</f>
        <v>0</v>
      </c>
      <c r="U1036" s="2013">
        <f>IF($Q1036&lt;&gt;0,SUMIFS($C$9:$C$98,$D$9:$D$98,$D$638,$H$889:$H$978,$Q1036),0)</f>
        <v>0</v>
      </c>
      <c r="V1036" s="2013">
        <f>IF($Q1036&lt;&gt;0,SUMIFS($C$9:$C$98,$D$9:$D$98,$D$638,$I$889:$I$978,$Q1036),0)</f>
        <v>0</v>
      </c>
      <c r="W1036" s="2013">
        <f>IF($Q1036&lt;&gt;0,SUMIFS($C$9:$C$98,$D$9:$D$98,$D$638,$J$889:$J$978,$Q1036),0)</f>
        <v>0</v>
      </c>
      <c r="X1036" s="2013">
        <f>IF($Q1036&lt;&gt;0,SUMIFS($C$9:$C$98,$D$9:$D$98,$D$638,$K$889:$K$978,$Q1036),0)</f>
        <v>0</v>
      </c>
      <c r="Y1036" s="2013">
        <f>IF($Q1036&lt;&gt;0,SUMIFS($C$9:$C$98,$D$9:$D$98,$D$638,$L$889:$L$978,$Q1036),0)</f>
        <v>0</v>
      </c>
      <c r="Z1036" s="2013">
        <f>IF($Q1036&lt;&gt;0,SUMIFS($C$9:$C$98,$D$9:$D$98,$D$638,$M$889:$M$978,$Q1036),0)</f>
        <v>0</v>
      </c>
      <c r="AA1036" s="2013">
        <f>IF($Q1036&lt;&gt;0,SUMIFS($C$9:$C$98,$D$9:$D$98,$D$638,$N$889:$N$978,$Q1036),0)</f>
        <v>0</v>
      </c>
      <c r="AB1036" s="2013">
        <f>IF($Q1036&lt;&gt;0,SUMIFS($C$9:$C$98,$D$9:$D$98,$D$638,$O$889:$O$978,$Q1036),0)</f>
        <v>0</v>
      </c>
      <c r="AC1036" s="2014">
        <f>IF($Q1036&lt;&gt;0,SUMIFS($C$9:$C$98,$D$9:$D$98,$D$638,$P$889:$P$978,$Q1036),0)</f>
        <v>0</v>
      </c>
      <c r="AF1036" s="1857">
        <f t="shared" si="857"/>
        <v>0</v>
      </c>
      <c r="AG1036" s="2013">
        <f t="shared" si="858"/>
        <v>0</v>
      </c>
      <c r="AH1036" s="2013">
        <f t="shared" si="859"/>
        <v>0</v>
      </c>
      <c r="AI1036" s="2013">
        <f t="shared" si="860"/>
        <v>0</v>
      </c>
      <c r="AJ1036" s="2013">
        <f t="shared" si="861"/>
        <v>0</v>
      </c>
      <c r="AK1036" s="2013">
        <f t="shared" si="862"/>
        <v>0</v>
      </c>
      <c r="AL1036" s="2013">
        <f t="shared" si="863"/>
        <v>0</v>
      </c>
      <c r="AM1036" s="2013">
        <f t="shared" si="864"/>
        <v>0</v>
      </c>
      <c r="AN1036" s="2013">
        <f>IF($AF1036&lt;&gt;0,SUMIFS($C$9:$C$98,$D$9:$D$98,$D$639,L$889:$L$978,$AF1036),0)</f>
        <v>0</v>
      </c>
      <c r="AO1036" s="2013">
        <f t="shared" si="865"/>
        <v>0</v>
      </c>
      <c r="AP1036" s="2013">
        <f t="shared" si="866"/>
        <v>0</v>
      </c>
      <c r="AQ1036" s="2013">
        <f t="shared" si="867"/>
        <v>0</v>
      </c>
      <c r="AR1036" s="2014">
        <f t="shared" si="868"/>
        <v>0</v>
      </c>
    </row>
    <row r="1037" spans="1:44" x14ac:dyDescent="0.2">
      <c r="A1037" s="6"/>
      <c r="B1037" s="2020" t="str">
        <f t="shared" si="844"/>
        <v>Subtotal Cultivos de Invierno para Reserva</v>
      </c>
      <c r="C1037" s="2013">
        <f t="shared" si="845"/>
        <v>0</v>
      </c>
      <c r="D1037" s="2013">
        <f t="shared" si="846"/>
        <v>0</v>
      </c>
      <c r="E1037" s="2013">
        <f t="shared" si="847"/>
        <v>0</v>
      </c>
      <c r="F1037" s="2013">
        <f t="shared" si="848"/>
        <v>0</v>
      </c>
      <c r="G1037" s="2013">
        <f t="shared" si="849"/>
        <v>0</v>
      </c>
      <c r="H1037" s="2013">
        <f t="shared" si="850"/>
        <v>0</v>
      </c>
      <c r="I1037" s="2013">
        <f t="shared" si="851"/>
        <v>0</v>
      </c>
      <c r="J1037" s="2013">
        <f t="shared" si="852"/>
        <v>0</v>
      </c>
      <c r="K1037" s="2013">
        <f t="shared" si="853"/>
        <v>0</v>
      </c>
      <c r="L1037" s="2013">
        <f t="shared" si="854"/>
        <v>0</v>
      </c>
      <c r="M1037" s="2013">
        <f t="shared" si="855"/>
        <v>0</v>
      </c>
      <c r="N1037" s="2014">
        <f t="shared" si="856"/>
        <v>0</v>
      </c>
      <c r="P1037" s="6"/>
      <c r="Q1037" s="2020" t="str">
        <f t="shared" si="843"/>
        <v>Subtotal Cultivos de Invierno para Reserva</v>
      </c>
      <c r="R1037" s="2013"/>
      <c r="S1037" s="2013"/>
      <c r="T1037" s="2013"/>
      <c r="U1037" s="2013"/>
      <c r="V1037" s="2013"/>
      <c r="W1037" s="2013"/>
      <c r="X1037" s="2013"/>
      <c r="Y1037" s="2013"/>
      <c r="Z1037" s="2013"/>
      <c r="AA1037" s="2013"/>
      <c r="AB1037" s="2013"/>
      <c r="AC1037" s="2014"/>
      <c r="AF1037" s="2020" t="str">
        <f t="shared" si="857"/>
        <v>Subtotal Cultivos de Invierno para Reserva</v>
      </c>
      <c r="AG1037" s="2013">
        <f t="shared" si="858"/>
        <v>0</v>
      </c>
      <c r="AH1037" s="2013">
        <f t="shared" si="859"/>
        <v>0</v>
      </c>
      <c r="AI1037" s="2013">
        <f t="shared" si="860"/>
        <v>0</v>
      </c>
      <c r="AJ1037" s="2013">
        <f t="shared" si="861"/>
        <v>0</v>
      </c>
      <c r="AK1037" s="2013">
        <f t="shared" si="862"/>
        <v>0</v>
      </c>
      <c r="AL1037" s="2013">
        <f t="shared" si="863"/>
        <v>0</v>
      </c>
      <c r="AM1037" s="2013">
        <f t="shared" si="864"/>
        <v>0</v>
      </c>
      <c r="AN1037" s="2013">
        <f>IF($AF1037&lt;&gt;0,SUMIFS($C$9:$C$98,$D$9:$D$98,$D$639,L$889:$L$978,$AF1037),0)</f>
        <v>0</v>
      </c>
      <c r="AO1037" s="2013">
        <f t="shared" si="865"/>
        <v>0</v>
      </c>
      <c r="AP1037" s="2013">
        <f t="shared" si="866"/>
        <v>0</v>
      </c>
      <c r="AQ1037" s="2013">
        <f t="shared" si="867"/>
        <v>0</v>
      </c>
      <c r="AR1037" s="2014">
        <f t="shared" si="868"/>
        <v>0</v>
      </c>
    </row>
    <row r="1038" spans="1:44" x14ac:dyDescent="0.2">
      <c r="A1038" s="6"/>
      <c r="B1038" s="1857" t="str">
        <f t="shared" si="844"/>
        <v>Soja</v>
      </c>
      <c r="C1038" s="2013">
        <f t="shared" si="845"/>
        <v>0</v>
      </c>
      <c r="D1038" s="2013">
        <f t="shared" si="846"/>
        <v>0</v>
      </c>
      <c r="E1038" s="2013">
        <f t="shared" si="847"/>
        <v>0</v>
      </c>
      <c r="F1038" s="2013">
        <f t="shared" si="848"/>
        <v>0</v>
      </c>
      <c r="G1038" s="2013">
        <f t="shared" si="849"/>
        <v>0</v>
      </c>
      <c r="H1038" s="2013">
        <f t="shared" si="850"/>
        <v>0</v>
      </c>
      <c r="I1038" s="2013">
        <f t="shared" si="851"/>
        <v>0</v>
      </c>
      <c r="J1038" s="2013">
        <f t="shared" si="852"/>
        <v>0</v>
      </c>
      <c r="K1038" s="2013">
        <f t="shared" si="853"/>
        <v>0</v>
      </c>
      <c r="L1038" s="2013">
        <f t="shared" si="854"/>
        <v>0</v>
      </c>
      <c r="M1038" s="2013">
        <f t="shared" si="855"/>
        <v>0</v>
      </c>
      <c r="N1038" s="2014">
        <f t="shared" si="856"/>
        <v>0</v>
      </c>
      <c r="P1038" s="6"/>
      <c r="Q1038" s="1857" t="str">
        <f t="shared" ref="Q1038:Q1049" si="881">+D499</f>
        <v>Soja</v>
      </c>
      <c r="R1038" s="2013">
        <f t="shared" ref="R1038:R1049" si="882">IF($Q1038&lt;&gt;0,SUMIFS($C$9:$C$98,$D$9:$D$98,$D$638,$E$889:$E$978,$Q1038),0)</f>
        <v>0</v>
      </c>
      <c r="S1038" s="2013">
        <f t="shared" ref="S1038:S1049" si="883">IF($Q1038&lt;&gt;0,SUMIFS($C$9:$C$98,$D$9:$D$98,$D$638,$F$889:$F$978,$Q1038),0)</f>
        <v>0</v>
      </c>
      <c r="T1038" s="2013">
        <f t="shared" ref="T1038:T1049" si="884">IF($Q1038&lt;&gt;0,SUMIFS($C$9:$C$98,$D$9:$D$98,$D$638,$G$889:$G$978,$Q1038),0)</f>
        <v>0</v>
      </c>
      <c r="U1038" s="2013">
        <f t="shared" ref="U1038:U1049" si="885">IF($Q1038&lt;&gt;0,SUMIFS($C$9:$C$98,$D$9:$D$98,$D$638,$H$889:$H$978,$Q1038),0)</f>
        <v>0</v>
      </c>
      <c r="V1038" s="2013">
        <f t="shared" ref="V1038:V1049" si="886">IF($Q1038&lt;&gt;0,SUMIFS($C$9:$C$98,$D$9:$D$98,$D$638,$I$889:$I$978,$Q1038),0)</f>
        <v>0</v>
      </c>
      <c r="W1038" s="2013">
        <f t="shared" ref="W1038:W1049" si="887">IF($Q1038&lt;&gt;0,SUMIFS($C$9:$C$98,$D$9:$D$98,$D$638,$J$889:$J$978,$Q1038),0)</f>
        <v>0</v>
      </c>
      <c r="X1038" s="2013">
        <f t="shared" ref="X1038:X1049" si="888">IF($Q1038&lt;&gt;0,SUMIFS($C$9:$C$98,$D$9:$D$98,$D$638,$K$889:$K$978,$Q1038),0)</f>
        <v>0</v>
      </c>
      <c r="Y1038" s="2013">
        <f t="shared" ref="Y1038:Y1049" si="889">IF($Q1038&lt;&gt;0,SUMIFS($C$9:$C$98,$D$9:$D$98,$D$638,$L$889:$L$978,$Q1038),0)</f>
        <v>0</v>
      </c>
      <c r="Z1038" s="2013">
        <f t="shared" ref="Z1038:Z1049" si="890">IF($Q1038&lt;&gt;0,SUMIFS($C$9:$C$98,$D$9:$D$98,$D$638,$M$889:$M$978,$Q1038),0)</f>
        <v>0</v>
      </c>
      <c r="AA1038" s="2013">
        <f t="shared" ref="AA1038:AA1049" si="891">IF($Q1038&lt;&gt;0,SUMIFS($C$9:$C$98,$D$9:$D$98,$D$638,$N$889:$N$978,$Q1038),0)</f>
        <v>0</v>
      </c>
      <c r="AB1038" s="2013">
        <f t="shared" ref="AB1038:AB1049" si="892">IF($Q1038&lt;&gt;0,SUMIFS($C$9:$C$98,$D$9:$D$98,$D$638,$O$889:$O$978,$Q1038),0)</f>
        <v>0</v>
      </c>
      <c r="AC1038" s="2014">
        <f t="shared" ref="AC1038:AC1049" si="893">IF($Q1038&lt;&gt;0,SUMIFS($C$9:$C$98,$D$9:$D$98,$D$638,$P$889:$P$978,$Q1038),0)</f>
        <v>0</v>
      </c>
      <c r="AF1038" s="1857" t="str">
        <f t="shared" si="857"/>
        <v>Soja</v>
      </c>
      <c r="AG1038" s="2013">
        <f t="shared" si="858"/>
        <v>0</v>
      </c>
      <c r="AH1038" s="2013">
        <f t="shared" si="859"/>
        <v>0</v>
      </c>
      <c r="AI1038" s="2013">
        <f t="shared" si="860"/>
        <v>0</v>
      </c>
      <c r="AJ1038" s="2013">
        <f t="shared" si="861"/>
        <v>0</v>
      </c>
      <c r="AK1038" s="2013">
        <f t="shared" si="862"/>
        <v>0</v>
      </c>
      <c r="AL1038" s="2013">
        <f t="shared" si="863"/>
        <v>0</v>
      </c>
      <c r="AM1038" s="2013">
        <f t="shared" si="864"/>
        <v>0</v>
      </c>
      <c r="AN1038" s="2013">
        <f>IF($AF1038&lt;&gt;0,SUMIFS($C$9:$C$98,$D$9:$D$98,$D$639,L$889:$L$978,$AF1038),0)</f>
        <v>0</v>
      </c>
      <c r="AO1038" s="2013">
        <f t="shared" si="865"/>
        <v>0</v>
      </c>
      <c r="AP1038" s="2013">
        <f t="shared" si="866"/>
        <v>0</v>
      </c>
      <c r="AQ1038" s="2013">
        <f t="shared" si="867"/>
        <v>0</v>
      </c>
      <c r="AR1038" s="2014">
        <f t="shared" si="868"/>
        <v>0</v>
      </c>
    </row>
    <row r="1039" spans="1:44" x14ac:dyDescent="0.2">
      <c r="A1039" s="6"/>
      <c r="B1039" s="1857" t="str">
        <f t="shared" si="844"/>
        <v>Soja 2ª</v>
      </c>
      <c r="C1039" s="2013">
        <f t="shared" si="845"/>
        <v>0</v>
      </c>
      <c r="D1039" s="2013">
        <f t="shared" si="846"/>
        <v>0</v>
      </c>
      <c r="E1039" s="2013">
        <f t="shared" si="847"/>
        <v>0</v>
      </c>
      <c r="F1039" s="2013">
        <f t="shared" si="848"/>
        <v>0</v>
      </c>
      <c r="G1039" s="2013">
        <f t="shared" si="849"/>
        <v>0</v>
      </c>
      <c r="H1039" s="2013">
        <f t="shared" si="850"/>
        <v>0</v>
      </c>
      <c r="I1039" s="2013">
        <f t="shared" si="851"/>
        <v>0</v>
      </c>
      <c r="J1039" s="2013">
        <f t="shared" si="852"/>
        <v>0</v>
      </c>
      <c r="K1039" s="2013">
        <f t="shared" si="853"/>
        <v>0</v>
      </c>
      <c r="L1039" s="2013">
        <f t="shared" si="854"/>
        <v>0</v>
      </c>
      <c r="M1039" s="2013">
        <f t="shared" si="855"/>
        <v>0</v>
      </c>
      <c r="N1039" s="2014">
        <f t="shared" si="856"/>
        <v>0</v>
      </c>
      <c r="P1039" s="6"/>
      <c r="Q1039" s="1857" t="str">
        <f t="shared" si="881"/>
        <v>Soja 2ª</v>
      </c>
      <c r="R1039" s="2013">
        <f t="shared" si="882"/>
        <v>0</v>
      </c>
      <c r="S1039" s="2013">
        <f t="shared" si="883"/>
        <v>0</v>
      </c>
      <c r="T1039" s="2013">
        <f t="shared" si="884"/>
        <v>0</v>
      </c>
      <c r="U1039" s="2013">
        <f t="shared" si="885"/>
        <v>0</v>
      </c>
      <c r="V1039" s="2013">
        <f t="shared" si="886"/>
        <v>0</v>
      </c>
      <c r="W1039" s="2013">
        <f t="shared" si="887"/>
        <v>0</v>
      </c>
      <c r="X1039" s="2013">
        <f t="shared" si="888"/>
        <v>0</v>
      </c>
      <c r="Y1039" s="2013">
        <f t="shared" si="889"/>
        <v>0</v>
      </c>
      <c r="Z1039" s="2013">
        <f t="shared" si="890"/>
        <v>0</v>
      </c>
      <c r="AA1039" s="2013">
        <f t="shared" si="891"/>
        <v>0</v>
      </c>
      <c r="AB1039" s="2013">
        <f t="shared" si="892"/>
        <v>0</v>
      </c>
      <c r="AC1039" s="2014">
        <f t="shared" si="893"/>
        <v>0</v>
      </c>
      <c r="AF1039" s="1857" t="str">
        <f t="shared" si="857"/>
        <v>Soja 2ª</v>
      </c>
      <c r="AG1039" s="2013">
        <f t="shared" si="858"/>
        <v>0</v>
      </c>
      <c r="AH1039" s="2013">
        <f t="shared" si="859"/>
        <v>0</v>
      </c>
      <c r="AI1039" s="2013">
        <f t="shared" si="860"/>
        <v>0</v>
      </c>
      <c r="AJ1039" s="2013">
        <f t="shared" si="861"/>
        <v>0</v>
      </c>
      <c r="AK1039" s="2013">
        <f t="shared" si="862"/>
        <v>0</v>
      </c>
      <c r="AL1039" s="2013">
        <f t="shared" si="863"/>
        <v>0</v>
      </c>
      <c r="AM1039" s="2013">
        <f t="shared" si="864"/>
        <v>0</v>
      </c>
      <c r="AN1039" s="2013">
        <f>IF($AF1039&lt;&gt;0,SUMIFS($C$9:$C$98,$D$9:$D$98,$D$639,L$889:$L$978,$AF1039),0)</f>
        <v>0</v>
      </c>
      <c r="AO1039" s="2013">
        <f t="shared" si="865"/>
        <v>0</v>
      </c>
      <c r="AP1039" s="2013">
        <f t="shared" si="866"/>
        <v>0</v>
      </c>
      <c r="AQ1039" s="2013">
        <f t="shared" si="867"/>
        <v>0</v>
      </c>
      <c r="AR1039" s="2014">
        <f t="shared" si="868"/>
        <v>0</v>
      </c>
    </row>
    <row r="1040" spans="1:44" x14ac:dyDescent="0.2">
      <c r="A1040" s="6"/>
      <c r="B1040" s="1857" t="str">
        <f t="shared" si="844"/>
        <v>Maíz Grano</v>
      </c>
      <c r="C1040" s="2013">
        <f t="shared" si="845"/>
        <v>0</v>
      </c>
      <c r="D1040" s="2013">
        <f t="shared" si="846"/>
        <v>0</v>
      </c>
      <c r="E1040" s="2013">
        <f t="shared" si="847"/>
        <v>0</v>
      </c>
      <c r="F1040" s="2013">
        <f t="shared" si="848"/>
        <v>0</v>
      </c>
      <c r="G1040" s="2013">
        <f t="shared" si="849"/>
        <v>0</v>
      </c>
      <c r="H1040" s="2013">
        <f t="shared" si="850"/>
        <v>0</v>
      </c>
      <c r="I1040" s="2013">
        <f t="shared" si="851"/>
        <v>0</v>
      </c>
      <c r="J1040" s="2013">
        <f t="shared" si="852"/>
        <v>0</v>
      </c>
      <c r="K1040" s="2013">
        <f t="shared" si="853"/>
        <v>0</v>
      </c>
      <c r="L1040" s="2013">
        <f t="shared" si="854"/>
        <v>0</v>
      </c>
      <c r="M1040" s="2013">
        <f t="shared" si="855"/>
        <v>0</v>
      </c>
      <c r="N1040" s="2014">
        <f t="shared" si="856"/>
        <v>0</v>
      </c>
      <c r="P1040" s="6"/>
      <c r="Q1040" s="1857" t="str">
        <f t="shared" si="881"/>
        <v>Maíz Grano</v>
      </c>
      <c r="R1040" s="2013">
        <f t="shared" si="882"/>
        <v>0</v>
      </c>
      <c r="S1040" s="2013">
        <f t="shared" si="883"/>
        <v>0</v>
      </c>
      <c r="T1040" s="2013">
        <f t="shared" si="884"/>
        <v>0</v>
      </c>
      <c r="U1040" s="2013">
        <f t="shared" si="885"/>
        <v>0</v>
      </c>
      <c r="V1040" s="2013">
        <f t="shared" si="886"/>
        <v>0</v>
      </c>
      <c r="W1040" s="2013">
        <f t="shared" si="887"/>
        <v>0</v>
      </c>
      <c r="X1040" s="2013">
        <f t="shared" si="888"/>
        <v>0</v>
      </c>
      <c r="Y1040" s="2013">
        <f t="shared" si="889"/>
        <v>0</v>
      </c>
      <c r="Z1040" s="2013">
        <f t="shared" si="890"/>
        <v>0</v>
      </c>
      <c r="AA1040" s="2013">
        <f t="shared" si="891"/>
        <v>0</v>
      </c>
      <c r="AB1040" s="2013">
        <f t="shared" si="892"/>
        <v>0</v>
      </c>
      <c r="AC1040" s="2014">
        <f t="shared" si="893"/>
        <v>0</v>
      </c>
      <c r="AF1040" s="1857" t="str">
        <f t="shared" si="857"/>
        <v>Maíz Grano</v>
      </c>
      <c r="AG1040" s="2013">
        <f t="shared" si="858"/>
        <v>0</v>
      </c>
      <c r="AH1040" s="2013">
        <f t="shared" si="859"/>
        <v>0</v>
      </c>
      <c r="AI1040" s="2013">
        <f t="shared" si="860"/>
        <v>0</v>
      </c>
      <c r="AJ1040" s="2013">
        <f t="shared" si="861"/>
        <v>0</v>
      </c>
      <c r="AK1040" s="2013">
        <f t="shared" si="862"/>
        <v>0</v>
      </c>
      <c r="AL1040" s="2013">
        <f t="shared" si="863"/>
        <v>0</v>
      </c>
      <c r="AM1040" s="2013">
        <f t="shared" si="864"/>
        <v>0</v>
      </c>
      <c r="AN1040" s="2013">
        <f>IF($AF1040&lt;&gt;0,SUMIFS($C$9:$C$98,$D$9:$D$98,$D$639,L$889:$L$978,$AF1040),0)</f>
        <v>0</v>
      </c>
      <c r="AO1040" s="2013">
        <f t="shared" si="865"/>
        <v>0</v>
      </c>
      <c r="AP1040" s="2013">
        <f t="shared" si="866"/>
        <v>0</v>
      </c>
      <c r="AQ1040" s="2013">
        <f t="shared" si="867"/>
        <v>0</v>
      </c>
      <c r="AR1040" s="2014">
        <f t="shared" si="868"/>
        <v>0</v>
      </c>
    </row>
    <row r="1041" spans="1:123" x14ac:dyDescent="0.2">
      <c r="A1041" s="6"/>
      <c r="B1041" s="1857" t="str">
        <f t="shared" si="844"/>
        <v>Sorgo grano</v>
      </c>
      <c r="C1041" s="2013">
        <f t="shared" si="845"/>
        <v>0</v>
      </c>
      <c r="D1041" s="2013">
        <f t="shared" si="846"/>
        <v>0</v>
      </c>
      <c r="E1041" s="2013">
        <f t="shared" si="847"/>
        <v>0</v>
      </c>
      <c r="F1041" s="2013">
        <f t="shared" si="848"/>
        <v>0</v>
      </c>
      <c r="G1041" s="2013">
        <f t="shared" si="849"/>
        <v>0</v>
      </c>
      <c r="H1041" s="2013">
        <f t="shared" si="850"/>
        <v>0</v>
      </c>
      <c r="I1041" s="2013">
        <f t="shared" si="851"/>
        <v>0</v>
      </c>
      <c r="J1041" s="2013">
        <f t="shared" si="852"/>
        <v>0</v>
      </c>
      <c r="K1041" s="2013">
        <f t="shared" si="853"/>
        <v>0</v>
      </c>
      <c r="L1041" s="2013">
        <f t="shared" si="854"/>
        <v>0</v>
      </c>
      <c r="M1041" s="2013">
        <f t="shared" si="855"/>
        <v>0</v>
      </c>
      <c r="N1041" s="2014">
        <f t="shared" si="856"/>
        <v>0</v>
      </c>
      <c r="P1041" s="6"/>
      <c r="Q1041" s="1857" t="str">
        <f t="shared" si="881"/>
        <v>Sorgo grano</v>
      </c>
      <c r="R1041" s="2013">
        <f t="shared" si="882"/>
        <v>0</v>
      </c>
      <c r="S1041" s="2013">
        <f t="shared" si="883"/>
        <v>0</v>
      </c>
      <c r="T1041" s="2013">
        <f t="shared" si="884"/>
        <v>0</v>
      </c>
      <c r="U1041" s="2013">
        <f t="shared" si="885"/>
        <v>0</v>
      </c>
      <c r="V1041" s="2013">
        <f t="shared" si="886"/>
        <v>0</v>
      </c>
      <c r="W1041" s="2013">
        <f t="shared" si="887"/>
        <v>0</v>
      </c>
      <c r="X1041" s="2013">
        <f t="shared" si="888"/>
        <v>0</v>
      </c>
      <c r="Y1041" s="2013">
        <f t="shared" si="889"/>
        <v>0</v>
      </c>
      <c r="Z1041" s="2013">
        <f t="shared" si="890"/>
        <v>0</v>
      </c>
      <c r="AA1041" s="2013">
        <f t="shared" si="891"/>
        <v>0</v>
      </c>
      <c r="AB1041" s="2013">
        <f t="shared" si="892"/>
        <v>0</v>
      </c>
      <c r="AC1041" s="2014">
        <f t="shared" si="893"/>
        <v>0</v>
      </c>
      <c r="AF1041" s="1857" t="str">
        <f t="shared" si="857"/>
        <v>Sorgo grano</v>
      </c>
      <c r="AG1041" s="2013">
        <f t="shared" si="858"/>
        <v>0</v>
      </c>
      <c r="AH1041" s="2013">
        <f t="shared" si="859"/>
        <v>0</v>
      </c>
      <c r="AI1041" s="2013">
        <f t="shared" si="860"/>
        <v>0</v>
      </c>
      <c r="AJ1041" s="2013">
        <f t="shared" si="861"/>
        <v>0</v>
      </c>
      <c r="AK1041" s="2013">
        <f t="shared" si="862"/>
        <v>0</v>
      </c>
      <c r="AL1041" s="2013">
        <f t="shared" si="863"/>
        <v>0</v>
      </c>
      <c r="AM1041" s="2013">
        <f t="shared" si="864"/>
        <v>0</v>
      </c>
      <c r="AN1041" s="2013">
        <f>IF($AF1041&lt;&gt;0,SUMIFS($C$9:$C$98,$D$9:$D$98,$D$639,L$889:$L$978,$AF1041),0)</f>
        <v>0</v>
      </c>
      <c r="AO1041" s="2013">
        <f t="shared" si="865"/>
        <v>0</v>
      </c>
      <c r="AP1041" s="2013">
        <f t="shared" si="866"/>
        <v>0</v>
      </c>
      <c r="AQ1041" s="2013">
        <f t="shared" si="867"/>
        <v>0</v>
      </c>
      <c r="AR1041" s="2014">
        <f t="shared" si="868"/>
        <v>0</v>
      </c>
    </row>
    <row r="1042" spans="1:123" x14ac:dyDescent="0.2">
      <c r="A1042" s="6"/>
      <c r="B1042" s="1857" t="str">
        <f t="shared" si="844"/>
        <v>Trigo grano</v>
      </c>
      <c r="C1042" s="2013">
        <f t="shared" si="845"/>
        <v>0</v>
      </c>
      <c r="D1042" s="2013">
        <f t="shared" si="846"/>
        <v>0</v>
      </c>
      <c r="E1042" s="2013">
        <f t="shared" si="847"/>
        <v>0</v>
      </c>
      <c r="F1042" s="2013">
        <f t="shared" si="848"/>
        <v>0</v>
      </c>
      <c r="G1042" s="2013">
        <f t="shared" si="849"/>
        <v>0</v>
      </c>
      <c r="H1042" s="2013">
        <f t="shared" si="850"/>
        <v>0</v>
      </c>
      <c r="I1042" s="2013">
        <f t="shared" si="851"/>
        <v>0</v>
      </c>
      <c r="J1042" s="2013">
        <f t="shared" si="852"/>
        <v>0</v>
      </c>
      <c r="K1042" s="2013">
        <f t="shared" si="853"/>
        <v>0</v>
      </c>
      <c r="L1042" s="2013">
        <f t="shared" si="854"/>
        <v>0</v>
      </c>
      <c r="M1042" s="2013">
        <f t="shared" si="855"/>
        <v>0</v>
      </c>
      <c r="N1042" s="2014">
        <f t="shared" si="856"/>
        <v>0</v>
      </c>
      <c r="P1042" s="6"/>
      <c r="Q1042" s="1857" t="str">
        <f t="shared" si="881"/>
        <v>Trigo grano</v>
      </c>
      <c r="R1042" s="2013">
        <f t="shared" si="882"/>
        <v>0</v>
      </c>
      <c r="S1042" s="2013">
        <f t="shared" si="883"/>
        <v>0</v>
      </c>
      <c r="T1042" s="2013">
        <f t="shared" si="884"/>
        <v>0</v>
      </c>
      <c r="U1042" s="2013">
        <f t="shared" si="885"/>
        <v>0</v>
      </c>
      <c r="V1042" s="2013">
        <f t="shared" si="886"/>
        <v>0</v>
      </c>
      <c r="W1042" s="2013">
        <f t="shared" si="887"/>
        <v>0</v>
      </c>
      <c r="X1042" s="2013">
        <f t="shared" si="888"/>
        <v>0</v>
      </c>
      <c r="Y1042" s="2013">
        <f t="shared" si="889"/>
        <v>0</v>
      </c>
      <c r="Z1042" s="2013">
        <f t="shared" si="890"/>
        <v>0</v>
      </c>
      <c r="AA1042" s="2013">
        <f t="shared" si="891"/>
        <v>0</v>
      </c>
      <c r="AB1042" s="2013">
        <f t="shared" si="892"/>
        <v>0</v>
      </c>
      <c r="AC1042" s="2014">
        <f t="shared" si="893"/>
        <v>0</v>
      </c>
      <c r="AF1042" s="1857" t="str">
        <f t="shared" si="857"/>
        <v>Trigo grano</v>
      </c>
      <c r="AG1042" s="2013">
        <f t="shared" si="858"/>
        <v>0</v>
      </c>
      <c r="AH1042" s="2013">
        <f t="shared" si="859"/>
        <v>0</v>
      </c>
      <c r="AI1042" s="2013">
        <f t="shared" si="860"/>
        <v>0</v>
      </c>
      <c r="AJ1042" s="2013">
        <f t="shared" si="861"/>
        <v>0</v>
      </c>
      <c r="AK1042" s="2013">
        <f t="shared" si="862"/>
        <v>0</v>
      </c>
      <c r="AL1042" s="2013">
        <f t="shared" si="863"/>
        <v>0</v>
      </c>
      <c r="AM1042" s="2013">
        <f t="shared" si="864"/>
        <v>0</v>
      </c>
      <c r="AN1042" s="2013">
        <f>IF($AF1042&lt;&gt;0,SUMIFS($C$9:$C$98,$D$9:$D$98,$D$639,L$889:$L$978,$AF1042),0)</f>
        <v>0</v>
      </c>
      <c r="AO1042" s="2013">
        <f t="shared" si="865"/>
        <v>0</v>
      </c>
      <c r="AP1042" s="2013">
        <f t="shared" si="866"/>
        <v>0</v>
      </c>
      <c r="AQ1042" s="2013">
        <f t="shared" si="867"/>
        <v>0</v>
      </c>
      <c r="AR1042" s="2014">
        <f t="shared" si="868"/>
        <v>0</v>
      </c>
    </row>
    <row r="1043" spans="1:123" x14ac:dyDescent="0.2">
      <c r="A1043" s="6"/>
      <c r="B1043" s="1857" t="str">
        <f t="shared" si="844"/>
        <v>Cebada grano</v>
      </c>
      <c r="C1043" s="2013">
        <f t="shared" si="845"/>
        <v>0</v>
      </c>
      <c r="D1043" s="2013">
        <f t="shared" si="846"/>
        <v>0</v>
      </c>
      <c r="E1043" s="2013">
        <f t="shared" si="847"/>
        <v>0</v>
      </c>
      <c r="F1043" s="2013">
        <f t="shared" si="848"/>
        <v>0</v>
      </c>
      <c r="G1043" s="2013">
        <f t="shared" si="849"/>
        <v>0</v>
      </c>
      <c r="H1043" s="2013">
        <f t="shared" si="850"/>
        <v>0</v>
      </c>
      <c r="I1043" s="2013">
        <f t="shared" si="851"/>
        <v>0</v>
      </c>
      <c r="J1043" s="2013">
        <f t="shared" si="852"/>
        <v>0</v>
      </c>
      <c r="K1043" s="2013">
        <f t="shared" si="853"/>
        <v>0</v>
      </c>
      <c r="L1043" s="2013">
        <f t="shared" si="854"/>
        <v>0</v>
      </c>
      <c r="M1043" s="2013">
        <f t="shared" si="855"/>
        <v>0</v>
      </c>
      <c r="N1043" s="2014">
        <f t="shared" si="856"/>
        <v>0</v>
      </c>
      <c r="P1043" s="6"/>
      <c r="Q1043" s="1857" t="str">
        <f t="shared" si="881"/>
        <v>Cebada grano</v>
      </c>
      <c r="R1043" s="2013">
        <f t="shared" si="882"/>
        <v>0</v>
      </c>
      <c r="S1043" s="2013">
        <f t="shared" si="883"/>
        <v>0</v>
      </c>
      <c r="T1043" s="2013">
        <f t="shared" si="884"/>
        <v>0</v>
      </c>
      <c r="U1043" s="2013">
        <f t="shared" si="885"/>
        <v>0</v>
      </c>
      <c r="V1043" s="2013">
        <f t="shared" si="886"/>
        <v>0</v>
      </c>
      <c r="W1043" s="2013">
        <f t="shared" si="887"/>
        <v>0</v>
      </c>
      <c r="X1043" s="2013">
        <f t="shared" si="888"/>
        <v>0</v>
      </c>
      <c r="Y1043" s="2013">
        <f t="shared" si="889"/>
        <v>0</v>
      </c>
      <c r="Z1043" s="2013">
        <f t="shared" si="890"/>
        <v>0</v>
      </c>
      <c r="AA1043" s="2013">
        <f t="shared" si="891"/>
        <v>0</v>
      </c>
      <c r="AB1043" s="2013">
        <f t="shared" si="892"/>
        <v>0</v>
      </c>
      <c r="AC1043" s="2014">
        <f t="shared" si="893"/>
        <v>0</v>
      </c>
      <c r="AF1043" s="1857" t="str">
        <f t="shared" si="857"/>
        <v>Cebada grano</v>
      </c>
      <c r="AG1043" s="2013">
        <f t="shared" si="858"/>
        <v>0</v>
      </c>
      <c r="AH1043" s="2013">
        <f t="shared" si="859"/>
        <v>0</v>
      </c>
      <c r="AI1043" s="2013">
        <f t="shared" si="860"/>
        <v>0</v>
      </c>
      <c r="AJ1043" s="2013">
        <f t="shared" si="861"/>
        <v>0</v>
      </c>
      <c r="AK1043" s="2013">
        <f t="shared" si="862"/>
        <v>0</v>
      </c>
      <c r="AL1043" s="2013">
        <f t="shared" si="863"/>
        <v>0</v>
      </c>
      <c r="AM1043" s="2013">
        <f t="shared" si="864"/>
        <v>0</v>
      </c>
      <c r="AN1043" s="2013">
        <f>IF($AF1043&lt;&gt;0,SUMIFS($C$9:$C$98,$D$9:$D$98,$D$639,L$889:$L$978,$AF1043),0)</f>
        <v>0</v>
      </c>
      <c r="AO1043" s="2013">
        <f t="shared" si="865"/>
        <v>0</v>
      </c>
      <c r="AP1043" s="2013">
        <f t="shared" si="866"/>
        <v>0</v>
      </c>
      <c r="AQ1043" s="2013">
        <f t="shared" si="867"/>
        <v>0</v>
      </c>
      <c r="AR1043" s="2014">
        <f t="shared" si="868"/>
        <v>0</v>
      </c>
    </row>
    <row r="1044" spans="1:123" x14ac:dyDescent="0.2">
      <c r="A1044" s="6"/>
      <c r="B1044" s="1857" t="str">
        <f t="shared" si="844"/>
        <v>Avena grano</v>
      </c>
      <c r="C1044" s="2013">
        <f t="shared" si="845"/>
        <v>0</v>
      </c>
      <c r="D1044" s="2013">
        <f t="shared" si="846"/>
        <v>0</v>
      </c>
      <c r="E1044" s="2013">
        <f t="shared" si="847"/>
        <v>0</v>
      </c>
      <c r="F1044" s="2013">
        <f t="shared" si="848"/>
        <v>0</v>
      </c>
      <c r="G1044" s="2013">
        <f t="shared" si="849"/>
        <v>0</v>
      </c>
      <c r="H1044" s="2013">
        <f t="shared" si="850"/>
        <v>0</v>
      </c>
      <c r="I1044" s="2013">
        <f t="shared" si="851"/>
        <v>0</v>
      </c>
      <c r="J1044" s="2013">
        <f t="shared" si="852"/>
        <v>0</v>
      </c>
      <c r="K1044" s="2013">
        <f t="shared" si="853"/>
        <v>0</v>
      </c>
      <c r="L1044" s="2013">
        <f t="shared" si="854"/>
        <v>0</v>
      </c>
      <c r="M1044" s="2013">
        <f t="shared" si="855"/>
        <v>0</v>
      </c>
      <c r="N1044" s="2014">
        <f t="shared" si="856"/>
        <v>0</v>
      </c>
      <c r="P1044" s="6"/>
      <c r="Q1044" s="1857" t="str">
        <f t="shared" si="881"/>
        <v>Avena grano</v>
      </c>
      <c r="R1044" s="2013">
        <f t="shared" si="882"/>
        <v>0</v>
      </c>
      <c r="S1044" s="2013">
        <f t="shared" si="883"/>
        <v>0</v>
      </c>
      <c r="T1044" s="2013">
        <f t="shared" si="884"/>
        <v>0</v>
      </c>
      <c r="U1044" s="2013">
        <f t="shared" si="885"/>
        <v>0</v>
      </c>
      <c r="V1044" s="2013">
        <f t="shared" si="886"/>
        <v>0</v>
      </c>
      <c r="W1044" s="2013">
        <f t="shared" si="887"/>
        <v>0</v>
      </c>
      <c r="X1044" s="2013">
        <f t="shared" si="888"/>
        <v>0</v>
      </c>
      <c r="Y1044" s="2013">
        <f t="shared" si="889"/>
        <v>0</v>
      </c>
      <c r="Z1044" s="2013">
        <f t="shared" si="890"/>
        <v>0</v>
      </c>
      <c r="AA1044" s="2013">
        <f t="shared" si="891"/>
        <v>0</v>
      </c>
      <c r="AB1044" s="2013">
        <f t="shared" si="892"/>
        <v>0</v>
      </c>
      <c r="AC1044" s="2014">
        <f t="shared" si="893"/>
        <v>0</v>
      </c>
      <c r="AF1044" s="1857" t="str">
        <f t="shared" si="857"/>
        <v>Avena grano</v>
      </c>
      <c r="AG1044" s="2013">
        <f t="shared" si="858"/>
        <v>0</v>
      </c>
      <c r="AH1044" s="2013">
        <f t="shared" si="859"/>
        <v>0</v>
      </c>
      <c r="AI1044" s="2013">
        <f t="shared" si="860"/>
        <v>0</v>
      </c>
      <c r="AJ1044" s="2013">
        <f t="shared" si="861"/>
        <v>0</v>
      </c>
      <c r="AK1044" s="2013">
        <f t="shared" si="862"/>
        <v>0</v>
      </c>
      <c r="AL1044" s="2013">
        <f t="shared" si="863"/>
        <v>0</v>
      </c>
      <c r="AM1044" s="2013">
        <f t="shared" si="864"/>
        <v>0</v>
      </c>
      <c r="AN1044" s="2013">
        <f>IF($AF1044&lt;&gt;0,SUMIFS($C$9:$C$98,$D$9:$D$98,$D$639,L$889:$L$978,$AF1044),0)</f>
        <v>0</v>
      </c>
      <c r="AO1044" s="2013">
        <f t="shared" si="865"/>
        <v>0</v>
      </c>
      <c r="AP1044" s="2013">
        <f t="shared" si="866"/>
        <v>0</v>
      </c>
      <c r="AQ1044" s="2013">
        <f t="shared" si="867"/>
        <v>0</v>
      </c>
      <c r="AR1044" s="2014">
        <f t="shared" si="868"/>
        <v>0</v>
      </c>
    </row>
    <row r="1045" spans="1:123" x14ac:dyDescent="0.2">
      <c r="A1045" s="6"/>
      <c r="B1045" s="1857" t="str">
        <f t="shared" si="844"/>
        <v>Colza grano</v>
      </c>
      <c r="C1045" s="2013">
        <f t="shared" si="845"/>
        <v>0</v>
      </c>
      <c r="D1045" s="2013">
        <f t="shared" si="846"/>
        <v>0</v>
      </c>
      <c r="E1045" s="2013">
        <f t="shared" si="847"/>
        <v>0</v>
      </c>
      <c r="F1045" s="2013">
        <f t="shared" si="848"/>
        <v>0</v>
      </c>
      <c r="G1045" s="2013">
        <f t="shared" si="849"/>
        <v>0</v>
      </c>
      <c r="H1045" s="2013">
        <f t="shared" si="850"/>
        <v>0</v>
      </c>
      <c r="I1045" s="2013">
        <f t="shared" si="851"/>
        <v>0</v>
      </c>
      <c r="J1045" s="2013">
        <f t="shared" si="852"/>
        <v>0</v>
      </c>
      <c r="K1045" s="2013">
        <f t="shared" si="853"/>
        <v>0</v>
      </c>
      <c r="L1045" s="2013">
        <f t="shared" si="854"/>
        <v>0</v>
      </c>
      <c r="M1045" s="2013">
        <f t="shared" si="855"/>
        <v>0</v>
      </c>
      <c r="N1045" s="2014">
        <f t="shared" si="856"/>
        <v>0</v>
      </c>
      <c r="P1045" s="6"/>
      <c r="Q1045" s="1857" t="str">
        <f t="shared" si="881"/>
        <v>Colza grano</v>
      </c>
      <c r="R1045" s="2013">
        <f t="shared" si="882"/>
        <v>0</v>
      </c>
      <c r="S1045" s="2013">
        <f t="shared" si="883"/>
        <v>0</v>
      </c>
      <c r="T1045" s="2013">
        <f t="shared" si="884"/>
        <v>0</v>
      </c>
      <c r="U1045" s="2013">
        <f t="shared" si="885"/>
        <v>0</v>
      </c>
      <c r="V1045" s="2013">
        <f t="shared" si="886"/>
        <v>0</v>
      </c>
      <c r="W1045" s="2013">
        <f t="shared" si="887"/>
        <v>0</v>
      </c>
      <c r="X1045" s="2013">
        <f t="shared" si="888"/>
        <v>0</v>
      </c>
      <c r="Y1045" s="2013">
        <f t="shared" si="889"/>
        <v>0</v>
      </c>
      <c r="Z1045" s="2013">
        <f t="shared" si="890"/>
        <v>0</v>
      </c>
      <c r="AA1045" s="2013">
        <f t="shared" si="891"/>
        <v>0</v>
      </c>
      <c r="AB1045" s="2013">
        <f t="shared" si="892"/>
        <v>0</v>
      </c>
      <c r="AC1045" s="2014">
        <f t="shared" si="893"/>
        <v>0</v>
      </c>
      <c r="AF1045" s="1857" t="str">
        <f t="shared" si="857"/>
        <v>Colza grano</v>
      </c>
      <c r="AG1045" s="2013">
        <f t="shared" si="858"/>
        <v>0</v>
      </c>
      <c r="AH1045" s="2013">
        <f t="shared" si="859"/>
        <v>0</v>
      </c>
      <c r="AI1045" s="2013">
        <f t="shared" si="860"/>
        <v>0</v>
      </c>
      <c r="AJ1045" s="2013">
        <f t="shared" si="861"/>
        <v>0</v>
      </c>
      <c r="AK1045" s="2013">
        <f t="shared" si="862"/>
        <v>0</v>
      </c>
      <c r="AL1045" s="2013">
        <f t="shared" si="863"/>
        <v>0</v>
      </c>
      <c r="AM1045" s="2013">
        <f t="shared" si="864"/>
        <v>0</v>
      </c>
      <c r="AN1045" s="2013">
        <f>IF($AF1045&lt;&gt;0,SUMIFS($C$9:$C$98,$D$9:$D$98,$D$639,L$889:$L$978,$AF1045),0)</f>
        <v>0</v>
      </c>
      <c r="AO1045" s="2013">
        <f t="shared" si="865"/>
        <v>0</v>
      </c>
      <c r="AP1045" s="2013">
        <f t="shared" si="866"/>
        <v>0</v>
      </c>
      <c r="AQ1045" s="2013">
        <f t="shared" si="867"/>
        <v>0</v>
      </c>
      <c r="AR1045" s="2014">
        <f t="shared" si="868"/>
        <v>0</v>
      </c>
    </row>
    <row r="1046" spans="1:123" x14ac:dyDescent="0.2">
      <c r="A1046" s="6"/>
      <c r="B1046" s="1857">
        <f t="shared" si="844"/>
        <v>0</v>
      </c>
      <c r="C1046" s="2013">
        <f t="shared" si="845"/>
        <v>0</v>
      </c>
      <c r="D1046" s="2013">
        <f t="shared" si="846"/>
        <v>0</v>
      </c>
      <c r="E1046" s="2013">
        <f t="shared" si="847"/>
        <v>0</v>
      </c>
      <c r="F1046" s="2013">
        <f t="shared" si="848"/>
        <v>0</v>
      </c>
      <c r="G1046" s="2013">
        <f t="shared" si="849"/>
        <v>0</v>
      </c>
      <c r="H1046" s="2013">
        <f t="shared" si="850"/>
        <v>0</v>
      </c>
      <c r="I1046" s="2013">
        <f t="shared" si="851"/>
        <v>0</v>
      </c>
      <c r="J1046" s="2013">
        <f t="shared" si="852"/>
        <v>0</v>
      </c>
      <c r="K1046" s="2013">
        <f t="shared" si="853"/>
        <v>0</v>
      </c>
      <c r="L1046" s="2013">
        <f t="shared" si="854"/>
        <v>0</v>
      </c>
      <c r="M1046" s="2013">
        <f t="shared" si="855"/>
        <v>0</v>
      </c>
      <c r="N1046" s="2014">
        <f t="shared" si="856"/>
        <v>0</v>
      </c>
      <c r="P1046" s="6"/>
      <c r="Q1046" s="1857">
        <f t="shared" si="881"/>
        <v>0</v>
      </c>
      <c r="R1046" s="2013">
        <f t="shared" si="882"/>
        <v>0</v>
      </c>
      <c r="S1046" s="2013">
        <f t="shared" si="883"/>
        <v>0</v>
      </c>
      <c r="T1046" s="2013">
        <f t="shared" si="884"/>
        <v>0</v>
      </c>
      <c r="U1046" s="2013">
        <f t="shared" si="885"/>
        <v>0</v>
      </c>
      <c r="V1046" s="2013">
        <f t="shared" si="886"/>
        <v>0</v>
      </c>
      <c r="W1046" s="2013">
        <f t="shared" si="887"/>
        <v>0</v>
      </c>
      <c r="X1046" s="2013">
        <f t="shared" si="888"/>
        <v>0</v>
      </c>
      <c r="Y1046" s="2013">
        <f t="shared" si="889"/>
        <v>0</v>
      </c>
      <c r="Z1046" s="2013">
        <f t="shared" si="890"/>
        <v>0</v>
      </c>
      <c r="AA1046" s="2013">
        <f t="shared" si="891"/>
        <v>0</v>
      </c>
      <c r="AB1046" s="2013">
        <f t="shared" si="892"/>
        <v>0</v>
      </c>
      <c r="AC1046" s="2014">
        <f t="shared" si="893"/>
        <v>0</v>
      </c>
      <c r="AF1046" s="1857">
        <f t="shared" si="857"/>
        <v>0</v>
      </c>
      <c r="AG1046" s="2013">
        <f t="shared" si="858"/>
        <v>0</v>
      </c>
      <c r="AH1046" s="2013">
        <f t="shared" si="859"/>
        <v>0</v>
      </c>
      <c r="AI1046" s="2013">
        <f t="shared" si="860"/>
        <v>0</v>
      </c>
      <c r="AJ1046" s="2013">
        <f t="shared" si="861"/>
        <v>0</v>
      </c>
      <c r="AK1046" s="2013">
        <f t="shared" si="862"/>
        <v>0</v>
      </c>
      <c r="AL1046" s="2013">
        <f t="shared" si="863"/>
        <v>0</v>
      </c>
      <c r="AM1046" s="2013">
        <f t="shared" si="864"/>
        <v>0</v>
      </c>
      <c r="AN1046" s="2013">
        <f>IF($AF1046&lt;&gt;0,SUMIFS($C$9:$C$98,$D$9:$D$98,$D$639,L$889:$L$978,$AF1046),0)</f>
        <v>0</v>
      </c>
      <c r="AO1046" s="2013">
        <f t="shared" si="865"/>
        <v>0</v>
      </c>
      <c r="AP1046" s="2013">
        <f t="shared" si="866"/>
        <v>0</v>
      </c>
      <c r="AQ1046" s="2013">
        <f t="shared" si="867"/>
        <v>0</v>
      </c>
      <c r="AR1046" s="2014">
        <f t="shared" si="868"/>
        <v>0</v>
      </c>
    </row>
    <row r="1047" spans="1:123" x14ac:dyDescent="0.2">
      <c r="A1047" s="6"/>
      <c r="B1047" s="1857">
        <f t="shared" si="844"/>
        <v>0</v>
      </c>
      <c r="C1047" s="2013">
        <f t="shared" si="845"/>
        <v>0</v>
      </c>
      <c r="D1047" s="2013">
        <f t="shared" si="846"/>
        <v>0</v>
      </c>
      <c r="E1047" s="2013">
        <f t="shared" si="847"/>
        <v>0</v>
      </c>
      <c r="F1047" s="2013">
        <f t="shared" si="848"/>
        <v>0</v>
      </c>
      <c r="G1047" s="2013">
        <f t="shared" si="849"/>
        <v>0</v>
      </c>
      <c r="H1047" s="2013">
        <f t="shared" si="850"/>
        <v>0</v>
      </c>
      <c r="I1047" s="2013">
        <f t="shared" si="851"/>
        <v>0</v>
      </c>
      <c r="J1047" s="2013">
        <f t="shared" si="852"/>
        <v>0</v>
      </c>
      <c r="K1047" s="2013">
        <f t="shared" si="853"/>
        <v>0</v>
      </c>
      <c r="L1047" s="2013">
        <f t="shared" si="854"/>
        <v>0</v>
      </c>
      <c r="M1047" s="2013">
        <f t="shared" si="855"/>
        <v>0</v>
      </c>
      <c r="N1047" s="2014">
        <f t="shared" si="856"/>
        <v>0</v>
      </c>
      <c r="P1047" s="6"/>
      <c r="Q1047" s="1857">
        <f t="shared" si="881"/>
        <v>0</v>
      </c>
      <c r="R1047" s="2013">
        <f t="shared" si="882"/>
        <v>0</v>
      </c>
      <c r="S1047" s="2013">
        <f t="shared" si="883"/>
        <v>0</v>
      </c>
      <c r="T1047" s="2013">
        <f t="shared" si="884"/>
        <v>0</v>
      </c>
      <c r="U1047" s="2013">
        <f t="shared" si="885"/>
        <v>0</v>
      </c>
      <c r="V1047" s="2013">
        <f t="shared" si="886"/>
        <v>0</v>
      </c>
      <c r="W1047" s="2013">
        <f t="shared" si="887"/>
        <v>0</v>
      </c>
      <c r="X1047" s="2013">
        <f t="shared" si="888"/>
        <v>0</v>
      </c>
      <c r="Y1047" s="2013">
        <f t="shared" si="889"/>
        <v>0</v>
      </c>
      <c r="Z1047" s="2013">
        <f t="shared" si="890"/>
        <v>0</v>
      </c>
      <c r="AA1047" s="2013">
        <f t="shared" si="891"/>
        <v>0</v>
      </c>
      <c r="AB1047" s="2013">
        <f t="shared" si="892"/>
        <v>0</v>
      </c>
      <c r="AC1047" s="2014">
        <f t="shared" si="893"/>
        <v>0</v>
      </c>
      <c r="AF1047" s="1857">
        <f t="shared" si="857"/>
        <v>0</v>
      </c>
      <c r="AG1047" s="2013">
        <f t="shared" si="858"/>
        <v>0</v>
      </c>
      <c r="AH1047" s="2013">
        <f t="shared" si="859"/>
        <v>0</v>
      </c>
      <c r="AI1047" s="2013">
        <f t="shared" si="860"/>
        <v>0</v>
      </c>
      <c r="AJ1047" s="2013">
        <f t="shared" si="861"/>
        <v>0</v>
      </c>
      <c r="AK1047" s="2013">
        <f t="shared" si="862"/>
        <v>0</v>
      </c>
      <c r="AL1047" s="2013">
        <f t="shared" si="863"/>
        <v>0</v>
      </c>
      <c r="AM1047" s="2013">
        <f t="shared" si="864"/>
        <v>0</v>
      </c>
      <c r="AN1047" s="2013">
        <f>IF($AF1047&lt;&gt;0,SUMIFS($C$9:$C$98,$D$9:$D$98,$D$639,L$889:$L$978,$AF1047),0)</f>
        <v>0</v>
      </c>
      <c r="AO1047" s="2013">
        <f t="shared" si="865"/>
        <v>0</v>
      </c>
      <c r="AP1047" s="2013">
        <f t="shared" si="866"/>
        <v>0</v>
      </c>
      <c r="AQ1047" s="2013">
        <f t="shared" si="867"/>
        <v>0</v>
      </c>
      <c r="AR1047" s="2014">
        <f t="shared" si="868"/>
        <v>0</v>
      </c>
    </row>
    <row r="1048" spans="1:123" x14ac:dyDescent="0.2">
      <c r="A1048" s="6"/>
      <c r="B1048" s="1857">
        <f t="shared" si="844"/>
        <v>0</v>
      </c>
      <c r="C1048" s="2013">
        <f t="shared" si="845"/>
        <v>0</v>
      </c>
      <c r="D1048" s="2013">
        <f t="shared" si="846"/>
        <v>0</v>
      </c>
      <c r="E1048" s="2013">
        <f t="shared" si="847"/>
        <v>0</v>
      </c>
      <c r="F1048" s="2013">
        <f t="shared" si="848"/>
        <v>0</v>
      </c>
      <c r="G1048" s="2013">
        <f t="shared" si="849"/>
        <v>0</v>
      </c>
      <c r="H1048" s="2013">
        <f t="shared" si="850"/>
        <v>0</v>
      </c>
      <c r="I1048" s="2013">
        <f t="shared" si="851"/>
        <v>0</v>
      </c>
      <c r="J1048" s="2013">
        <f t="shared" si="852"/>
        <v>0</v>
      </c>
      <c r="K1048" s="2013">
        <f t="shared" si="853"/>
        <v>0</v>
      </c>
      <c r="L1048" s="2013">
        <f t="shared" si="854"/>
        <v>0</v>
      </c>
      <c r="M1048" s="2013">
        <f t="shared" si="855"/>
        <v>0</v>
      </c>
      <c r="N1048" s="2014">
        <f t="shared" si="856"/>
        <v>0</v>
      </c>
      <c r="P1048" s="6"/>
      <c r="Q1048" s="1857">
        <f t="shared" si="881"/>
        <v>0</v>
      </c>
      <c r="R1048" s="2013">
        <f t="shared" si="882"/>
        <v>0</v>
      </c>
      <c r="S1048" s="2013">
        <f t="shared" si="883"/>
        <v>0</v>
      </c>
      <c r="T1048" s="2013">
        <f t="shared" si="884"/>
        <v>0</v>
      </c>
      <c r="U1048" s="2013">
        <f t="shared" si="885"/>
        <v>0</v>
      </c>
      <c r="V1048" s="2013">
        <f t="shared" si="886"/>
        <v>0</v>
      </c>
      <c r="W1048" s="2013">
        <f t="shared" si="887"/>
        <v>0</v>
      </c>
      <c r="X1048" s="2013">
        <f t="shared" si="888"/>
        <v>0</v>
      </c>
      <c r="Y1048" s="2013">
        <f t="shared" si="889"/>
        <v>0</v>
      </c>
      <c r="Z1048" s="2013">
        <f t="shared" si="890"/>
        <v>0</v>
      </c>
      <c r="AA1048" s="2013">
        <f t="shared" si="891"/>
        <v>0</v>
      </c>
      <c r="AB1048" s="2013">
        <f t="shared" si="892"/>
        <v>0</v>
      </c>
      <c r="AC1048" s="2014">
        <f t="shared" si="893"/>
        <v>0</v>
      </c>
      <c r="AF1048" s="1857">
        <f t="shared" si="857"/>
        <v>0</v>
      </c>
      <c r="AG1048" s="2013">
        <f t="shared" si="858"/>
        <v>0</v>
      </c>
      <c r="AH1048" s="2013">
        <f t="shared" si="859"/>
        <v>0</v>
      </c>
      <c r="AI1048" s="2013">
        <f t="shared" si="860"/>
        <v>0</v>
      </c>
      <c r="AJ1048" s="2013">
        <f t="shared" si="861"/>
        <v>0</v>
      </c>
      <c r="AK1048" s="2013">
        <f t="shared" si="862"/>
        <v>0</v>
      </c>
      <c r="AL1048" s="2013">
        <f t="shared" si="863"/>
        <v>0</v>
      </c>
      <c r="AM1048" s="2013">
        <f t="shared" si="864"/>
        <v>0</v>
      </c>
      <c r="AN1048" s="2013">
        <f>IF($AF1048&lt;&gt;0,SUMIFS($C$9:$C$98,$D$9:$D$98,$D$639,L$889:$L$978,$AF1048),0)</f>
        <v>0</v>
      </c>
      <c r="AO1048" s="2013">
        <f t="shared" si="865"/>
        <v>0</v>
      </c>
      <c r="AP1048" s="2013">
        <f t="shared" si="866"/>
        <v>0</v>
      </c>
      <c r="AQ1048" s="2013">
        <f t="shared" si="867"/>
        <v>0</v>
      </c>
      <c r="AR1048" s="2014">
        <f t="shared" si="868"/>
        <v>0</v>
      </c>
    </row>
    <row r="1049" spans="1:123" x14ac:dyDescent="0.2">
      <c r="A1049" s="6"/>
      <c r="B1049" s="1857">
        <f t="shared" si="844"/>
        <v>0</v>
      </c>
      <c r="C1049" s="2013">
        <f t="shared" si="845"/>
        <v>0</v>
      </c>
      <c r="D1049" s="2013">
        <f t="shared" si="846"/>
        <v>0</v>
      </c>
      <c r="E1049" s="2013">
        <f t="shared" si="847"/>
        <v>0</v>
      </c>
      <c r="F1049" s="2013">
        <f t="shared" si="848"/>
        <v>0</v>
      </c>
      <c r="G1049" s="2013">
        <f t="shared" si="849"/>
        <v>0</v>
      </c>
      <c r="H1049" s="2013">
        <f t="shared" si="850"/>
        <v>0</v>
      </c>
      <c r="I1049" s="2013">
        <f t="shared" si="851"/>
        <v>0</v>
      </c>
      <c r="J1049" s="2013">
        <f t="shared" si="852"/>
        <v>0</v>
      </c>
      <c r="K1049" s="2013">
        <f t="shared" si="853"/>
        <v>0</v>
      </c>
      <c r="L1049" s="2013">
        <f t="shared" si="854"/>
        <v>0</v>
      </c>
      <c r="M1049" s="2013">
        <f t="shared" si="855"/>
        <v>0</v>
      </c>
      <c r="N1049" s="2014">
        <f t="shared" si="856"/>
        <v>0</v>
      </c>
      <c r="P1049" s="6"/>
      <c r="Q1049" s="1857">
        <f t="shared" si="881"/>
        <v>0</v>
      </c>
      <c r="R1049" s="2013">
        <f t="shared" si="882"/>
        <v>0</v>
      </c>
      <c r="S1049" s="2013">
        <f t="shared" si="883"/>
        <v>0</v>
      </c>
      <c r="T1049" s="2013">
        <f t="shared" si="884"/>
        <v>0</v>
      </c>
      <c r="U1049" s="2013">
        <f t="shared" si="885"/>
        <v>0</v>
      </c>
      <c r="V1049" s="2013">
        <f t="shared" si="886"/>
        <v>0</v>
      </c>
      <c r="W1049" s="2013">
        <f t="shared" si="887"/>
        <v>0</v>
      </c>
      <c r="X1049" s="2013">
        <f t="shared" si="888"/>
        <v>0</v>
      </c>
      <c r="Y1049" s="2013">
        <f t="shared" si="889"/>
        <v>0</v>
      </c>
      <c r="Z1049" s="2013">
        <f t="shared" si="890"/>
        <v>0</v>
      </c>
      <c r="AA1049" s="2013">
        <f t="shared" si="891"/>
        <v>0</v>
      </c>
      <c r="AB1049" s="2013">
        <f t="shared" si="892"/>
        <v>0</v>
      </c>
      <c r="AC1049" s="2014">
        <f t="shared" si="893"/>
        <v>0</v>
      </c>
      <c r="AF1049" s="1857">
        <f t="shared" si="857"/>
        <v>0</v>
      </c>
      <c r="AG1049" s="2013">
        <f t="shared" si="858"/>
        <v>0</v>
      </c>
      <c r="AH1049" s="2013">
        <f t="shared" si="859"/>
        <v>0</v>
      </c>
      <c r="AI1049" s="2013">
        <f t="shared" si="860"/>
        <v>0</v>
      </c>
      <c r="AJ1049" s="2013">
        <f t="shared" si="861"/>
        <v>0</v>
      </c>
      <c r="AK1049" s="2013">
        <f t="shared" si="862"/>
        <v>0</v>
      </c>
      <c r="AL1049" s="2013">
        <f t="shared" si="863"/>
        <v>0</v>
      </c>
      <c r="AM1049" s="2013">
        <f t="shared" si="864"/>
        <v>0</v>
      </c>
      <c r="AN1049" s="2013">
        <f>IF($AF1049&lt;&gt;0,SUMIFS($C$9:$C$98,$D$9:$D$98,$D$639,L$889:$L$978,$AF1049),0)</f>
        <v>0</v>
      </c>
      <c r="AO1049" s="2013">
        <f t="shared" si="865"/>
        <v>0</v>
      </c>
      <c r="AP1049" s="2013">
        <f t="shared" si="866"/>
        <v>0</v>
      </c>
      <c r="AQ1049" s="2013">
        <f t="shared" si="867"/>
        <v>0</v>
      </c>
      <c r="AR1049" s="2014">
        <f t="shared" si="868"/>
        <v>0</v>
      </c>
    </row>
    <row r="1050" spans="1:123" x14ac:dyDescent="0.2">
      <c r="A1050" s="6"/>
      <c r="B1050" s="590"/>
      <c r="C1050" s="590"/>
      <c r="D1050" s="590"/>
      <c r="E1050" s="590"/>
      <c r="F1050" s="590"/>
      <c r="G1050" s="590"/>
      <c r="H1050" s="590"/>
      <c r="I1050" s="590"/>
      <c r="J1050" s="590"/>
      <c r="K1050" s="590"/>
      <c r="L1050" s="590"/>
      <c r="M1050" s="590"/>
      <c r="N1050" s="590"/>
      <c r="P1050" s="6"/>
      <c r="Q1050" s="590"/>
      <c r="R1050" s="590"/>
      <c r="S1050" s="590"/>
      <c r="T1050" s="590"/>
      <c r="U1050" s="590"/>
      <c r="V1050" s="590"/>
      <c r="W1050" s="590"/>
      <c r="X1050" s="590"/>
      <c r="Y1050" s="590"/>
      <c r="Z1050" s="590"/>
      <c r="AA1050" s="590"/>
      <c r="AB1050" s="590"/>
      <c r="AC1050" s="590"/>
      <c r="AF1050" s="590"/>
      <c r="AG1050" s="590"/>
      <c r="AH1050" s="590"/>
      <c r="AI1050" s="590"/>
      <c r="AJ1050" s="590"/>
      <c r="AK1050" s="590"/>
      <c r="AL1050" s="590"/>
      <c r="AM1050" s="590"/>
      <c r="AN1050" s="590"/>
      <c r="AO1050" s="590"/>
      <c r="AP1050" s="590"/>
      <c r="AQ1050" s="590"/>
      <c r="AR1050" s="590"/>
    </row>
    <row r="1051" spans="1:123" x14ac:dyDescent="0.2">
      <c r="A1051" s="6"/>
      <c r="B1051" s="108"/>
      <c r="C1051" s="106"/>
      <c r="P1051" s="960"/>
      <c r="Q1051" s="961"/>
      <c r="R1051" s="961"/>
      <c r="S1051" s="961"/>
      <c r="T1051" s="961"/>
      <c r="U1051" s="961"/>
      <c r="V1051" s="2021" t="s">
        <v>1978</v>
      </c>
      <c r="W1051" s="961"/>
      <c r="X1051" s="961"/>
      <c r="Y1051" s="961"/>
      <c r="Z1051" s="961"/>
      <c r="AA1051" s="961"/>
      <c r="AB1051" s="961"/>
      <c r="AC1051" s="961"/>
      <c r="AD1051" s="961"/>
      <c r="AE1051" s="961"/>
      <c r="AF1051" s="961"/>
      <c r="AG1051" s="961"/>
      <c r="AH1051" s="961"/>
      <c r="AI1051" s="2021"/>
      <c r="AJ1051" s="961"/>
      <c r="AK1051" s="961"/>
      <c r="AL1051" s="961"/>
      <c r="AM1051" s="961"/>
      <c r="AN1051" s="961"/>
      <c r="AO1051" s="961"/>
      <c r="AP1051" s="961"/>
      <c r="AQ1051" s="961"/>
      <c r="AR1051" s="961"/>
      <c r="AS1051" s="961"/>
      <c r="AT1051" s="961"/>
      <c r="AU1051" s="961"/>
      <c r="AV1051" s="2021"/>
      <c r="AW1051" s="961"/>
      <c r="AX1051" s="961"/>
      <c r="AY1051" s="961"/>
      <c r="AZ1051" s="961"/>
      <c r="BA1051" s="961"/>
      <c r="BB1051" s="958"/>
      <c r="BC1051" s="958"/>
      <c r="BD1051" s="958"/>
      <c r="BE1051" s="958"/>
      <c r="BF1051" s="958"/>
      <c r="BG1051" s="958"/>
      <c r="BH1051" s="958"/>
      <c r="BI1051" s="2021"/>
      <c r="BJ1051" s="958"/>
      <c r="BK1051" s="958"/>
      <c r="BL1051" s="958"/>
      <c r="BM1051" s="958"/>
      <c r="BN1051" s="958"/>
      <c r="BO1051" s="958"/>
      <c r="BP1051" s="958"/>
      <c r="BQ1051" s="958"/>
      <c r="BR1051" s="958"/>
      <c r="BS1051" s="958"/>
      <c r="BT1051" s="958"/>
      <c r="BU1051" s="958"/>
      <c r="BV1051" s="2021"/>
      <c r="BW1051" s="958"/>
      <c r="BX1051" s="958"/>
      <c r="BY1051" s="958"/>
      <c r="BZ1051" s="958"/>
      <c r="CA1051" s="958"/>
      <c r="CB1051" s="958"/>
      <c r="CC1051" s="958"/>
      <c r="CD1051" s="958"/>
      <c r="CE1051" s="958"/>
      <c r="CF1051" s="958"/>
      <c r="CG1051" s="958"/>
      <c r="CH1051" s="958"/>
      <c r="CI1051" s="2021"/>
      <c r="CJ1051" s="958"/>
      <c r="CK1051" s="958"/>
      <c r="CL1051" s="958"/>
      <c r="CM1051" s="958"/>
      <c r="CN1051" s="958"/>
    </row>
    <row r="1052" spans="1:123" x14ac:dyDescent="0.2">
      <c r="A1052" s="6"/>
      <c r="B1052" s="2188">
        <v>1038</v>
      </c>
      <c r="C1052" s="1951" t="s">
        <v>1019</v>
      </c>
      <c r="D1052" s="958"/>
      <c r="E1052" s="958"/>
      <c r="F1052" s="958" t="s">
        <v>1020</v>
      </c>
      <c r="G1052" s="959" t="s">
        <v>1021</v>
      </c>
      <c r="H1052" s="958"/>
      <c r="I1052" s="958"/>
      <c r="J1052" s="958"/>
      <c r="K1052" s="958"/>
      <c r="L1052" s="958"/>
      <c r="M1052" s="958"/>
      <c r="N1052" s="958"/>
      <c r="O1052" s="2188">
        <v>1039</v>
      </c>
      <c r="P1052" s="1951" t="s">
        <v>1077</v>
      </c>
      <c r="Q1052" s="958"/>
      <c r="R1052" s="958"/>
      <c r="S1052" s="958"/>
      <c r="T1052" s="2022" t="s">
        <v>999</v>
      </c>
      <c r="U1052" s="959" t="s">
        <v>1022</v>
      </c>
      <c r="V1052" s="958" t="s">
        <v>1020</v>
      </c>
      <c r="W1052" s="959"/>
      <c r="X1052" s="959" t="s">
        <v>1021</v>
      </c>
      <c r="Y1052" s="958"/>
      <c r="Z1052" s="958"/>
      <c r="AA1052" s="104"/>
      <c r="AB1052" s="743"/>
      <c r="AC1052" s="2188">
        <v>1040</v>
      </c>
      <c r="AD1052" s="958"/>
      <c r="AE1052" s="958"/>
      <c r="AF1052" s="958"/>
      <c r="AG1052" s="2022" t="s">
        <v>1000</v>
      </c>
      <c r="AH1052" s="959" t="s">
        <v>1022</v>
      </c>
      <c r="AI1052" s="958" t="s">
        <v>1020</v>
      </c>
      <c r="AJ1052" s="959"/>
      <c r="AK1052" s="959" t="s">
        <v>1021</v>
      </c>
      <c r="AL1052" s="958"/>
      <c r="AM1052" s="958"/>
      <c r="AN1052" s="104"/>
      <c r="AO1052" s="2188">
        <v>1041</v>
      </c>
      <c r="AP1052" s="1951" t="s">
        <v>1077</v>
      </c>
      <c r="AQ1052" s="958"/>
      <c r="AR1052" s="958"/>
      <c r="AS1052" s="958"/>
      <c r="AT1052" s="2022" t="s">
        <v>1001</v>
      </c>
      <c r="AU1052" s="959" t="s">
        <v>1022</v>
      </c>
      <c r="AV1052" s="958" t="s">
        <v>1020</v>
      </c>
      <c r="AW1052" s="959"/>
      <c r="AX1052" s="959" t="s">
        <v>1021</v>
      </c>
      <c r="AY1052" s="958"/>
      <c r="AZ1052" s="958"/>
      <c r="BA1052" s="104"/>
      <c r="BB1052" s="2188">
        <v>1042</v>
      </c>
      <c r="BC1052" s="1951" t="s">
        <v>1077</v>
      </c>
      <c r="BD1052" s="958"/>
      <c r="BE1052" s="958"/>
      <c r="BF1052" s="958"/>
      <c r="BG1052" s="2022" t="s">
        <v>1002</v>
      </c>
      <c r="BH1052" s="959" t="s">
        <v>1022</v>
      </c>
      <c r="BI1052" s="958" t="s">
        <v>1020</v>
      </c>
      <c r="BJ1052" s="959"/>
      <c r="BK1052" s="959" t="s">
        <v>1021</v>
      </c>
      <c r="BL1052" s="958"/>
      <c r="BM1052" s="958"/>
      <c r="BN1052" s="104"/>
      <c r="BO1052" s="2188">
        <v>1043</v>
      </c>
      <c r="BP1052" s="1951" t="s">
        <v>1077</v>
      </c>
      <c r="BQ1052" s="958"/>
      <c r="BR1052" s="958"/>
      <c r="BS1052" s="958"/>
      <c r="BT1052" s="2022" t="s">
        <v>1003</v>
      </c>
      <c r="BU1052" s="959" t="s">
        <v>1022</v>
      </c>
      <c r="BV1052" s="958" t="s">
        <v>1020</v>
      </c>
      <c r="BW1052" s="959"/>
      <c r="BX1052" s="959" t="s">
        <v>1021</v>
      </c>
      <c r="BY1052" s="958"/>
      <c r="BZ1052" s="958"/>
      <c r="CA1052" s="104"/>
      <c r="CB1052" s="2188">
        <v>1044</v>
      </c>
      <c r="CC1052" s="1951" t="s">
        <v>1077</v>
      </c>
      <c r="CD1052" s="958"/>
      <c r="CE1052" s="958"/>
      <c r="CF1052" s="958"/>
      <c r="CG1052" s="2022" t="s">
        <v>1004</v>
      </c>
      <c r="CH1052" s="959" t="s">
        <v>1022</v>
      </c>
      <c r="CI1052" s="958" t="s">
        <v>1020</v>
      </c>
      <c r="CJ1052" s="959"/>
      <c r="CK1052" s="959" t="s">
        <v>1021</v>
      </c>
      <c r="CL1052" s="958"/>
      <c r="CM1052" s="958"/>
      <c r="CN1052" s="104"/>
      <c r="CO1052" s="2188">
        <v>1045</v>
      </c>
      <c r="CP1052" s="1951" t="s">
        <v>1078</v>
      </c>
      <c r="CQ1052" s="958"/>
      <c r="CR1052" s="958"/>
      <c r="CS1052" s="958"/>
      <c r="CT1052" s="958"/>
      <c r="CU1052" s="958" t="s">
        <v>1020</v>
      </c>
      <c r="CV1052" s="959"/>
      <c r="CW1052" s="959" t="s">
        <v>1021</v>
      </c>
      <c r="CX1052" s="959"/>
      <c r="CY1052" s="958"/>
      <c r="CZ1052" s="958"/>
      <c r="DA1052" s="958"/>
      <c r="DB1052" s="2023" t="s">
        <v>1016</v>
      </c>
      <c r="DC1052" s="2023" t="s">
        <v>1025</v>
      </c>
      <c r="DE1052" s="2188">
        <v>1046</v>
      </c>
      <c r="DF1052" s="1951" t="s">
        <v>1079</v>
      </c>
      <c r="DG1052" s="958"/>
      <c r="DH1052" s="958"/>
      <c r="DI1052" s="958"/>
      <c r="DJ1052" s="958"/>
      <c r="DK1052" s="958" t="s">
        <v>21</v>
      </c>
      <c r="DL1052" s="959" t="s">
        <v>1459</v>
      </c>
      <c r="DM1052" s="959"/>
      <c r="DN1052" s="959"/>
      <c r="DO1052" s="958"/>
      <c r="DP1052" s="958"/>
      <c r="DQ1052" s="104"/>
    </row>
    <row r="1053" spans="1:123" x14ac:dyDescent="0.2">
      <c r="A1053" s="6"/>
      <c r="C1053" s="668" t="str">
        <f t="shared" ref="C1053:N1053" si="894">+C982</f>
        <v>Ene</v>
      </c>
      <c r="D1053" s="668" t="str">
        <f t="shared" si="894"/>
        <v>Feb</v>
      </c>
      <c r="E1053" s="668" t="str">
        <f t="shared" si="894"/>
        <v>Mar</v>
      </c>
      <c r="F1053" s="668" t="str">
        <f t="shared" si="894"/>
        <v>Abr</v>
      </c>
      <c r="G1053" s="668" t="str">
        <f t="shared" si="894"/>
        <v>May</v>
      </c>
      <c r="H1053" s="668" t="str">
        <f t="shared" si="894"/>
        <v>Jun</v>
      </c>
      <c r="I1053" s="668" t="str">
        <f t="shared" si="894"/>
        <v>Jul</v>
      </c>
      <c r="J1053" s="668" t="str">
        <f t="shared" si="894"/>
        <v>Ago</v>
      </c>
      <c r="K1053" s="668" t="str">
        <f t="shared" si="894"/>
        <v>Set</v>
      </c>
      <c r="L1053" s="668" t="str">
        <f t="shared" si="894"/>
        <v>Oct</v>
      </c>
      <c r="M1053" s="668" t="str">
        <f t="shared" si="894"/>
        <v>Nov</v>
      </c>
      <c r="N1053" s="668" t="str">
        <f t="shared" si="894"/>
        <v>Dic</v>
      </c>
      <c r="P1053" s="668" t="str">
        <f t="shared" ref="P1053:AA1053" si="895">+C1053</f>
        <v>Ene</v>
      </c>
      <c r="Q1053" s="668" t="str">
        <f t="shared" si="895"/>
        <v>Feb</v>
      </c>
      <c r="R1053" s="668" t="str">
        <f t="shared" si="895"/>
        <v>Mar</v>
      </c>
      <c r="S1053" s="668" t="str">
        <f t="shared" si="895"/>
        <v>Abr</v>
      </c>
      <c r="T1053" s="668" t="str">
        <f t="shared" si="895"/>
        <v>May</v>
      </c>
      <c r="U1053" s="668" t="str">
        <f t="shared" si="895"/>
        <v>Jun</v>
      </c>
      <c r="V1053" s="668" t="str">
        <f t="shared" si="895"/>
        <v>Jul</v>
      </c>
      <c r="W1053" s="668" t="str">
        <f t="shared" si="895"/>
        <v>Ago</v>
      </c>
      <c r="X1053" s="668" t="str">
        <f t="shared" si="895"/>
        <v>Set</v>
      </c>
      <c r="Y1053" s="668" t="str">
        <f t="shared" si="895"/>
        <v>Oct</v>
      </c>
      <c r="Z1053" s="668" t="str">
        <f t="shared" si="895"/>
        <v>Nov</v>
      </c>
      <c r="AA1053" s="668" t="str">
        <f t="shared" si="895"/>
        <v>Dic</v>
      </c>
      <c r="AC1053" s="668"/>
      <c r="AD1053" s="668" t="str">
        <f>+Q1053</f>
        <v>Feb</v>
      </c>
      <c r="AE1053" s="668" t="str">
        <f>+R1053</f>
        <v>Mar</v>
      </c>
      <c r="AF1053" s="668" t="str">
        <f>+S1053</f>
        <v>Abr</v>
      </c>
      <c r="AG1053" s="668" t="str">
        <f t="shared" ref="AG1053:AN1053" si="896">+T1053</f>
        <v>May</v>
      </c>
      <c r="AH1053" s="668" t="str">
        <f t="shared" si="896"/>
        <v>Jun</v>
      </c>
      <c r="AI1053" s="668" t="str">
        <f t="shared" si="896"/>
        <v>Jul</v>
      </c>
      <c r="AJ1053" s="668" t="str">
        <f t="shared" si="896"/>
        <v>Ago</v>
      </c>
      <c r="AK1053" s="668" t="str">
        <f t="shared" si="896"/>
        <v>Set</v>
      </c>
      <c r="AL1053" s="668" t="str">
        <f t="shared" si="896"/>
        <v>Oct</v>
      </c>
      <c r="AM1053" s="668" t="str">
        <f t="shared" si="896"/>
        <v>Nov</v>
      </c>
      <c r="AN1053" s="668" t="str">
        <f t="shared" si="896"/>
        <v>Dic</v>
      </c>
      <c r="AP1053" s="668">
        <f>+AC1053</f>
        <v>0</v>
      </c>
      <c r="AQ1053" s="668" t="str">
        <f t="shared" ref="AQ1053:BA1053" si="897">+AD1053</f>
        <v>Feb</v>
      </c>
      <c r="AR1053" s="668" t="str">
        <f t="shared" si="897"/>
        <v>Mar</v>
      </c>
      <c r="AS1053" s="668" t="str">
        <f t="shared" si="897"/>
        <v>Abr</v>
      </c>
      <c r="AT1053" s="668" t="str">
        <f t="shared" si="897"/>
        <v>May</v>
      </c>
      <c r="AU1053" s="668" t="str">
        <f t="shared" si="897"/>
        <v>Jun</v>
      </c>
      <c r="AV1053" s="668" t="str">
        <f t="shared" si="897"/>
        <v>Jul</v>
      </c>
      <c r="AW1053" s="668" t="str">
        <f t="shared" si="897"/>
        <v>Ago</v>
      </c>
      <c r="AX1053" s="668" t="str">
        <f t="shared" si="897"/>
        <v>Set</v>
      </c>
      <c r="AY1053" s="668" t="str">
        <f t="shared" si="897"/>
        <v>Oct</v>
      </c>
      <c r="AZ1053" s="668" t="str">
        <f t="shared" si="897"/>
        <v>Nov</v>
      </c>
      <c r="BA1053" s="668" t="str">
        <f t="shared" si="897"/>
        <v>Dic</v>
      </c>
      <c r="BC1053" s="668">
        <f>+AP1053</f>
        <v>0</v>
      </c>
      <c r="BD1053" s="668" t="str">
        <f t="shared" ref="BD1053:BN1053" si="898">+AQ1053</f>
        <v>Feb</v>
      </c>
      <c r="BE1053" s="668" t="str">
        <f t="shared" si="898"/>
        <v>Mar</v>
      </c>
      <c r="BF1053" s="668" t="str">
        <f t="shared" si="898"/>
        <v>Abr</v>
      </c>
      <c r="BG1053" s="668" t="str">
        <f t="shared" si="898"/>
        <v>May</v>
      </c>
      <c r="BH1053" s="668" t="str">
        <f t="shared" si="898"/>
        <v>Jun</v>
      </c>
      <c r="BI1053" s="668" t="str">
        <f t="shared" si="898"/>
        <v>Jul</v>
      </c>
      <c r="BJ1053" s="668" t="str">
        <f t="shared" si="898"/>
        <v>Ago</v>
      </c>
      <c r="BK1053" s="668" t="str">
        <f t="shared" si="898"/>
        <v>Set</v>
      </c>
      <c r="BL1053" s="668" t="str">
        <f t="shared" si="898"/>
        <v>Oct</v>
      </c>
      <c r="BM1053" s="668" t="str">
        <f t="shared" si="898"/>
        <v>Nov</v>
      </c>
      <c r="BN1053" s="668" t="str">
        <f t="shared" si="898"/>
        <v>Dic</v>
      </c>
      <c r="BP1053" s="668">
        <f>+BC1053</f>
        <v>0</v>
      </c>
      <c r="BQ1053" s="668" t="str">
        <f t="shared" ref="BQ1053:CA1053" si="899">+BD1053</f>
        <v>Feb</v>
      </c>
      <c r="BR1053" s="668" t="str">
        <f t="shared" si="899"/>
        <v>Mar</v>
      </c>
      <c r="BS1053" s="668" t="str">
        <f t="shared" si="899"/>
        <v>Abr</v>
      </c>
      <c r="BT1053" s="668" t="str">
        <f t="shared" si="899"/>
        <v>May</v>
      </c>
      <c r="BU1053" s="668" t="str">
        <f t="shared" si="899"/>
        <v>Jun</v>
      </c>
      <c r="BV1053" s="668" t="str">
        <f t="shared" si="899"/>
        <v>Jul</v>
      </c>
      <c r="BW1053" s="668" t="str">
        <f t="shared" si="899"/>
        <v>Ago</v>
      </c>
      <c r="BX1053" s="668" t="str">
        <f t="shared" si="899"/>
        <v>Set</v>
      </c>
      <c r="BY1053" s="668" t="str">
        <f t="shared" si="899"/>
        <v>Oct</v>
      </c>
      <c r="BZ1053" s="668" t="str">
        <f t="shared" si="899"/>
        <v>Nov</v>
      </c>
      <c r="CA1053" s="668" t="str">
        <f t="shared" si="899"/>
        <v>Dic</v>
      </c>
      <c r="CC1053" s="668">
        <f>+BP1053</f>
        <v>0</v>
      </c>
      <c r="CD1053" s="668" t="str">
        <f t="shared" ref="CD1053:CN1053" si="900">+BQ1053</f>
        <v>Feb</v>
      </c>
      <c r="CE1053" s="668" t="str">
        <f t="shared" si="900"/>
        <v>Mar</v>
      </c>
      <c r="CF1053" s="668" t="str">
        <f t="shared" si="900"/>
        <v>Abr</v>
      </c>
      <c r="CG1053" s="668" t="str">
        <f t="shared" si="900"/>
        <v>May</v>
      </c>
      <c r="CH1053" s="668" t="str">
        <f t="shared" si="900"/>
        <v>Jun</v>
      </c>
      <c r="CI1053" s="668" t="str">
        <f t="shared" si="900"/>
        <v>Jul</v>
      </c>
      <c r="CJ1053" s="668" t="str">
        <f t="shared" si="900"/>
        <v>Ago</v>
      </c>
      <c r="CK1053" s="668" t="str">
        <f t="shared" si="900"/>
        <v>Set</v>
      </c>
      <c r="CL1053" s="668" t="str">
        <f t="shared" si="900"/>
        <v>Oct</v>
      </c>
      <c r="CM1053" s="668" t="str">
        <f t="shared" si="900"/>
        <v>Nov</v>
      </c>
      <c r="CN1053" s="668" t="str">
        <f t="shared" si="900"/>
        <v>Dic</v>
      </c>
      <c r="CP1053" s="668" t="str">
        <f>G8</f>
        <v>Ene</v>
      </c>
      <c r="CQ1053" s="668" t="str">
        <f>H8</f>
        <v>Feb</v>
      </c>
      <c r="CR1053" s="668" t="str">
        <f>I8</f>
        <v>Mar</v>
      </c>
      <c r="CS1053" s="668" t="str">
        <f t="shared" ref="CS1053:DA1053" si="901">J8</f>
        <v>Abr</v>
      </c>
      <c r="CT1053" s="668" t="str">
        <f t="shared" si="901"/>
        <v>May</v>
      </c>
      <c r="CU1053" s="668" t="str">
        <f t="shared" si="901"/>
        <v>Jun</v>
      </c>
      <c r="CV1053" s="668" t="str">
        <f t="shared" si="901"/>
        <v>Jul</v>
      </c>
      <c r="CW1053" s="668" t="str">
        <f t="shared" si="901"/>
        <v>Ago</v>
      </c>
      <c r="CX1053" s="668" t="str">
        <f t="shared" si="901"/>
        <v>Set</v>
      </c>
      <c r="CY1053" s="668" t="str">
        <f t="shared" si="901"/>
        <v>Oct</v>
      </c>
      <c r="CZ1053" s="668" t="str">
        <f t="shared" si="901"/>
        <v>Nov</v>
      </c>
      <c r="DA1053" s="668" t="str">
        <f t="shared" si="901"/>
        <v>Dic</v>
      </c>
      <c r="DB1053" s="1988" t="s">
        <v>1020</v>
      </c>
      <c r="DC1053" s="1905" t="s">
        <v>1015</v>
      </c>
      <c r="DE1053" s="110"/>
      <c r="DF1053" s="49" t="str">
        <f>CP1053</f>
        <v>Ene</v>
      </c>
      <c r="DG1053" s="49" t="str">
        <f t="shared" ref="DG1053:DQ1053" si="902">CQ1053</f>
        <v>Feb</v>
      </c>
      <c r="DH1053" s="49" t="str">
        <f t="shared" si="902"/>
        <v>Mar</v>
      </c>
      <c r="DI1053" s="49" t="str">
        <f t="shared" si="902"/>
        <v>Abr</v>
      </c>
      <c r="DJ1053" s="49" t="str">
        <f t="shared" si="902"/>
        <v>May</v>
      </c>
      <c r="DK1053" s="49" t="str">
        <f t="shared" si="902"/>
        <v>Jun</v>
      </c>
      <c r="DL1053" s="49" t="str">
        <f t="shared" si="902"/>
        <v>Jul</v>
      </c>
      <c r="DM1053" s="49" t="str">
        <f t="shared" si="902"/>
        <v>Ago</v>
      </c>
      <c r="DN1053" s="49" t="str">
        <f t="shared" si="902"/>
        <v>Set</v>
      </c>
      <c r="DO1053" s="49" t="str">
        <f t="shared" si="902"/>
        <v>Oct</v>
      </c>
      <c r="DP1053" s="49" t="str">
        <f t="shared" si="902"/>
        <v>Nov</v>
      </c>
      <c r="DQ1053" s="49" t="str">
        <f t="shared" si="902"/>
        <v>Dic</v>
      </c>
      <c r="DR1053" s="2024"/>
      <c r="DS1053" s="2024"/>
    </row>
    <row r="1054" spans="1:123" x14ac:dyDescent="0.2">
      <c r="A1054" s="6"/>
      <c r="B1054" s="1971" t="str">
        <f t="shared" ref="B1054:B1074" si="903">+B983</f>
        <v>CN</v>
      </c>
      <c r="C1054" s="1906" t="str">
        <f t="shared" ref="C1054:C1085" si="904">IF(C983=0,"",$C$982&amp;B983)</f>
        <v/>
      </c>
      <c r="D1054" s="1906" t="str">
        <f t="shared" ref="D1054:D1085" si="905">IF(D983=0,"",$D$982&amp;B983)</f>
        <v/>
      </c>
      <c r="E1054" s="1906" t="str">
        <f t="shared" ref="E1054:E1085" si="906">IF(E983=0,"",$E$982&amp;B983)</f>
        <v/>
      </c>
      <c r="F1054" s="1906" t="str">
        <f t="shared" ref="F1054:F1085" si="907">IF(F983=0,"",$F$982&amp;B983)</f>
        <v/>
      </c>
      <c r="G1054" s="1906" t="str">
        <f t="shared" ref="G1054:G1085" si="908">IF(G983=0,"",$G$982&amp;B983)</f>
        <v/>
      </c>
      <c r="H1054" s="1906" t="str">
        <f t="shared" ref="H1054:H1085" si="909">IF(H983=0,"",$H$982&amp;B983)</f>
        <v/>
      </c>
      <c r="I1054" s="1906" t="str">
        <f t="shared" ref="I1054:I1085" si="910">IF(I983=0,"",$I$982&amp;B983)</f>
        <v/>
      </c>
      <c r="J1054" s="1906" t="str">
        <f t="shared" ref="J1054:J1085" si="911">IF(J983=0,"",$J$982&amp;B983)</f>
        <v/>
      </c>
      <c r="K1054" s="1906" t="str">
        <f t="shared" ref="K1054:K1085" si="912">IF(K983=0,"",$K$982&amp;B983)</f>
        <v/>
      </c>
      <c r="L1054" s="1906" t="str">
        <f t="shared" ref="L1054:L1085" si="913">IF(L983=0,"",$L$982&amp;B983)</f>
        <v/>
      </c>
      <c r="M1054" s="1906" t="str">
        <f t="shared" ref="M1054:M1085" si="914">IF(M983=0,"",$M$982&amp;B983)</f>
        <v/>
      </c>
      <c r="N1054" s="1906" t="str">
        <f t="shared" ref="N1054:N1085" si="915">IF(N983=0,"",$N$982&amp;B983)</f>
        <v/>
      </c>
      <c r="O1054" s="1971"/>
      <c r="P1054" s="1906">
        <f t="shared" ref="P1054:P1085" si="916">SUMIF(C$1054:C$1120,"Ago"&amp;$B983,C$983:C$1049)</f>
        <v>0</v>
      </c>
      <c r="Q1054" s="1906">
        <f t="shared" ref="Q1054:Q1085" si="917">SUMIF(D$1054:D$1120,"Ago"&amp;$B983,D$983:D$1049)</f>
        <v>0</v>
      </c>
      <c r="R1054" s="1906">
        <f t="shared" ref="R1054:R1085" si="918">SUMIF(E$1054:E$1120,"Ago"&amp;$B983,E$983:E$1049)</f>
        <v>0</v>
      </c>
      <c r="S1054" s="1906">
        <f t="shared" ref="S1054:S1085" si="919">SUMIF(F$1054:F$1120,"Ago"&amp;$B983,F$983:F$1049)</f>
        <v>0</v>
      </c>
      <c r="T1054" s="1906">
        <f t="shared" ref="T1054:T1085" si="920">SUMIF(G$1054:G$1120,"Ago"&amp;$B983,G$983:G$1049)</f>
        <v>0</v>
      </c>
      <c r="U1054" s="1906">
        <f t="shared" ref="U1054:U1085" si="921">SUMIF(H$1054:H$1120,"Ago"&amp;$B983,H$983:H$1049)</f>
        <v>0</v>
      </c>
      <c r="V1054" s="1906">
        <f t="shared" ref="V1054:V1085" si="922">SUMIF(I$1054:I$1120,"Ago"&amp;$B983,I$983:I$1049)</f>
        <v>0</v>
      </c>
      <c r="W1054" s="1906">
        <f t="shared" ref="W1054:W1085" si="923">SUMIF(J$1054:J$1120,"Ago"&amp;$B983,J$983:J$1049)</f>
        <v>0</v>
      </c>
      <c r="X1054" s="1906">
        <f t="shared" ref="X1054:X1085" si="924">SUMIF(K$1054:K$1120,"Ago"&amp;$B983,K$983:K$1049)</f>
        <v>0</v>
      </c>
      <c r="Y1054" s="1906">
        <f t="shared" ref="Y1054:Y1085" si="925">SUMIF(L$1054:L$1120,"Ago"&amp;$B983,L$983:L$1049)</f>
        <v>0</v>
      </c>
      <c r="Z1054" s="1906">
        <f t="shared" ref="Z1054:Z1085" si="926">SUMIF(M$1054:M$1120,"Ago"&amp;$B983,M$983:M$1049)</f>
        <v>0</v>
      </c>
      <c r="AA1054" s="1906">
        <f t="shared" ref="AA1054:AA1085" si="927">SUMIF(N$1054:N$1120,"Ago"&amp;$B983,N$983:N$1049)</f>
        <v>0</v>
      </c>
      <c r="AB1054" s="1971"/>
      <c r="AC1054" s="1906"/>
      <c r="AD1054" s="1906">
        <f t="shared" ref="AD1054:AD1085" si="928">SUMIF(D$1054:D$1120,"set"&amp;$B983,D$983:D$1049)</f>
        <v>0</v>
      </c>
      <c r="AE1054" s="1906">
        <f t="shared" ref="AE1054:AE1085" si="929">SUMIF(E$1054:E$1120,"set"&amp;$B983,E$983:E$1049)</f>
        <v>0</v>
      </c>
      <c r="AF1054" s="1906">
        <f t="shared" ref="AF1054:AF1085" si="930">SUMIF(F$1054:F$1120,"set"&amp;$B983,F$983:F$1049)</f>
        <v>0</v>
      </c>
      <c r="AG1054" s="1906">
        <f t="shared" ref="AG1054:AG1085" si="931">SUMIF(G$1054:G$1120,"set"&amp;$B983,G$983:G$1049)</f>
        <v>0</v>
      </c>
      <c r="AH1054" s="1906">
        <f t="shared" ref="AH1054:AH1085" si="932">SUMIF(H$1054:H$1120,"set"&amp;$B983,H$983:H$1049)</f>
        <v>0</v>
      </c>
      <c r="AI1054" s="1906">
        <f t="shared" ref="AI1054:AI1085" si="933">SUMIF(I$1054:I$1120,"set"&amp;$B983,I$983:I$1049)</f>
        <v>0</v>
      </c>
      <c r="AJ1054" s="1906">
        <f t="shared" ref="AJ1054:AJ1085" si="934">SUMIF(J$1054:J$1120,"set"&amp;$B983,J$983:J$1049)</f>
        <v>0</v>
      </c>
      <c r="AK1054" s="1906">
        <f t="shared" ref="AK1054:AK1085" si="935">SUMIF(K$1054:K$1120,"set"&amp;$B983,K$983:K$1049)</f>
        <v>0</v>
      </c>
      <c r="AL1054" s="1906">
        <f t="shared" ref="AL1054:AL1085" si="936">SUMIF(L$1054:L$1120,"set"&amp;$B983,L$983:L$1049)</f>
        <v>0</v>
      </c>
      <c r="AM1054" s="1906">
        <f t="shared" ref="AM1054:AM1085" si="937">SUMIF(M$1054:M$1120,"set"&amp;$B983,M$983:M$1049)</f>
        <v>0</v>
      </c>
      <c r="AN1054" s="1906">
        <f t="shared" ref="AN1054:AN1085" si="938">SUMIF(N$1054:N$1120,"set"&amp;$B983,N$983:N$1049)</f>
        <v>0</v>
      </c>
      <c r="AO1054" s="1971"/>
      <c r="AP1054" s="1906">
        <f t="shared" ref="AP1054:AP1085" si="939">SUMIF(C$1054:C$1120,"oct"&amp;$B983,C$983:C$1049)</f>
        <v>0</v>
      </c>
      <c r="AQ1054" s="1906">
        <f t="shared" ref="AQ1054:AQ1085" si="940">SUMIF(D$1054:D$1120,"oct"&amp;$B983,D$983:D$1049)</f>
        <v>0</v>
      </c>
      <c r="AR1054" s="1906">
        <f t="shared" ref="AR1054:AR1085" si="941">SUMIF(E$1054:E$1120,"oct"&amp;$B983,E$983:E$1049)</f>
        <v>0</v>
      </c>
      <c r="AS1054" s="1906">
        <f t="shared" ref="AS1054:AS1085" si="942">SUMIF(F$1054:F$1120,"oct"&amp;$B983,F$983:F$1049)</f>
        <v>0</v>
      </c>
      <c r="AT1054" s="1906">
        <f t="shared" ref="AT1054:AT1085" si="943">SUMIF(G$1054:G$1120,"oct"&amp;$B983,G$983:G$1049)</f>
        <v>0</v>
      </c>
      <c r="AU1054" s="1906">
        <f t="shared" ref="AU1054:AU1085" si="944">SUMIF(H$1054:H$1120,"oct"&amp;$B983,H$983:H$1049)</f>
        <v>0</v>
      </c>
      <c r="AV1054" s="1906">
        <f t="shared" ref="AV1054:AV1085" si="945">SUMIF(I$1054:I$1120,"oct"&amp;$B983,I$983:I$1049)</f>
        <v>0</v>
      </c>
      <c r="AW1054" s="1906">
        <f t="shared" ref="AW1054:AW1085" si="946">SUMIF(J$1054:J$1120,"oct"&amp;$B983,J$983:J$1049)</f>
        <v>0</v>
      </c>
      <c r="AX1054" s="1906">
        <f t="shared" ref="AX1054:AX1085" si="947">SUMIF(K$1054:K$1120,"oct"&amp;$B983,K$983:K$1049)</f>
        <v>0</v>
      </c>
      <c r="AY1054" s="1906">
        <f t="shared" ref="AY1054:AY1085" si="948">SUMIF(L$1054:L$1120,"oct"&amp;$B983,L$983:L$1049)</f>
        <v>0</v>
      </c>
      <c r="AZ1054" s="1906">
        <f t="shared" ref="AZ1054:AZ1085" si="949">SUMIF(M$1054:M$1120,"oct"&amp;$B983,M$983:M$1049)</f>
        <v>0</v>
      </c>
      <c r="BA1054" s="1906">
        <f t="shared" ref="BA1054:BA1085" si="950">SUMIF(N$1054:N$1120,"oct"&amp;$B983,N$983:N$1049)</f>
        <v>0</v>
      </c>
      <c r="BB1054" s="1971"/>
      <c r="BC1054" s="1906">
        <f t="shared" ref="BC1054:BC1085" si="951">SUMIF(C$1054:C$1120,"nov"&amp;$B983,C$983:C$1049)</f>
        <v>0</v>
      </c>
      <c r="BD1054" s="1906">
        <f t="shared" ref="BD1054:BD1085" si="952">SUMIF(D$1054:D$1120,"nov"&amp;$B983,D$983:D$1049)</f>
        <v>0</v>
      </c>
      <c r="BE1054" s="1906">
        <f t="shared" ref="BE1054:BE1085" si="953">SUMIF(E$1054:E$1120,"nov"&amp;$B983,E$983:E$1049)</f>
        <v>0</v>
      </c>
      <c r="BF1054" s="1906">
        <f t="shared" ref="BF1054:BF1085" si="954">SUMIF(F$1054:F$1120,"nov"&amp;$B983,F$983:F$1049)</f>
        <v>0</v>
      </c>
      <c r="BG1054" s="1906">
        <f t="shared" ref="BG1054:BG1085" si="955">SUMIF(G$1054:G$1120,"nov"&amp;$B983,G$983:G$1049)</f>
        <v>0</v>
      </c>
      <c r="BH1054" s="1906">
        <f t="shared" ref="BH1054:BH1085" si="956">SUMIF(H$1054:H$1120,"nov"&amp;$B983,H$983:H$1049)</f>
        <v>0</v>
      </c>
      <c r="BI1054" s="1906">
        <f t="shared" ref="BI1054:BI1085" si="957">SUMIF(I$1054:I$1120,"nov"&amp;$B983,I$983:I$1049)</f>
        <v>0</v>
      </c>
      <c r="BJ1054" s="1906">
        <f t="shared" ref="BJ1054:BJ1085" si="958">SUMIF(J$1054:J$1120,"nov"&amp;$B983,J$983:J$1049)</f>
        <v>0</v>
      </c>
      <c r="BK1054" s="1906">
        <f t="shared" ref="BK1054:BK1085" si="959">SUMIF(K$1054:K$1120,"nov"&amp;$B983,K$983:K$1049)</f>
        <v>0</v>
      </c>
      <c r="BL1054" s="1906">
        <f t="shared" ref="BL1054:BL1085" si="960">SUMIF(L$1054:L$1120,"nov"&amp;$B983,L$983:L$1049)</f>
        <v>0</v>
      </c>
      <c r="BM1054" s="1906">
        <f t="shared" ref="BM1054:BM1085" si="961">SUMIF(M$1054:M$1120,"nov"&amp;$B983,M$983:M$1049)</f>
        <v>0</v>
      </c>
      <c r="BN1054" s="1906">
        <f t="shared" ref="BN1054:BN1085" si="962">SUMIF(N$1054:N$1120,"nov"&amp;$B983,N$983:N$1049)</f>
        <v>0</v>
      </c>
      <c r="BO1054" s="1971"/>
      <c r="BP1054" s="1906">
        <f t="shared" ref="BP1054:BP1085" si="963">SUMIF(C$1054:C$1120,"dic"&amp;$B983,C$983:C$1049)</f>
        <v>0</v>
      </c>
      <c r="BQ1054" s="1906">
        <f t="shared" ref="BQ1054:BQ1085" si="964">SUMIF(D$1054:D$1120,"dic"&amp;$B983,D$983:D$1049)</f>
        <v>0</v>
      </c>
      <c r="BR1054" s="1906">
        <f t="shared" ref="BR1054:BR1085" si="965">SUMIF(E$1054:E$1120,"dic"&amp;$B983,E$983:E$1049)</f>
        <v>0</v>
      </c>
      <c r="BS1054" s="1906">
        <f t="shared" ref="BS1054:BS1085" si="966">SUMIF(F$1054:F$1120,"dic"&amp;$B983,F$983:F$1049)</f>
        <v>0</v>
      </c>
      <c r="BT1054" s="1906">
        <f t="shared" ref="BT1054:BT1085" si="967">SUMIF(G$1054:G$1120,"dic"&amp;$B983,G$983:G$1049)</f>
        <v>0</v>
      </c>
      <c r="BU1054" s="1906">
        <f t="shared" ref="BU1054:BU1085" si="968">SUMIF(H$1054:H$1120,"dic"&amp;$B983,H$983:H$1049)</f>
        <v>0</v>
      </c>
      <c r="BV1054" s="1906">
        <f t="shared" ref="BV1054:BV1085" si="969">SUMIF(I$1054:I$1120,"dic"&amp;$B983,I$983:I$1049)</f>
        <v>0</v>
      </c>
      <c r="BW1054" s="1906">
        <f t="shared" ref="BW1054:BW1085" si="970">SUMIF(J$1054:J$1120,"dic"&amp;$B983,J$983:J$1049)</f>
        <v>0</v>
      </c>
      <c r="BX1054" s="1906">
        <f t="shared" ref="BX1054:BX1085" si="971">SUMIF(K$1054:K$1120,"dic"&amp;$B983,K$983:K$1049)</f>
        <v>0</v>
      </c>
      <c r="BY1054" s="1906">
        <f t="shared" ref="BY1054:BY1085" si="972">SUMIF(L$1054:L$1120,"dic"&amp;$B983,L$983:L$1049)</f>
        <v>0</v>
      </c>
      <c r="BZ1054" s="1906">
        <f t="shared" ref="BZ1054:BZ1085" si="973">SUMIF(M$1054:M$1120,"dic"&amp;$B983,M$983:M$1049)</f>
        <v>0</v>
      </c>
      <c r="CA1054" s="1906">
        <f t="shared" ref="CA1054:CA1085" si="974">SUMIF(N$1054:N$1120,"dic"&amp;$B983,N$983:N$1049)</f>
        <v>0</v>
      </c>
      <c r="CB1054" s="1971"/>
      <c r="CC1054" s="1906">
        <f t="shared" ref="CC1054:CC1085" si="975">SUMIF(C$1054:C$1120,"ene"&amp;$B983,C$983:C$1049)</f>
        <v>0</v>
      </c>
      <c r="CD1054" s="1906">
        <f t="shared" ref="CD1054:CD1085" si="976">SUMIF(D$1054:D$1120,"ene"&amp;$B983,D$983:D$1049)</f>
        <v>0</v>
      </c>
      <c r="CE1054" s="1906">
        <f t="shared" ref="CE1054:CE1085" si="977">SUMIF(E$1054:E$1120,"ene"&amp;$B983,E$983:E$1049)</f>
        <v>0</v>
      </c>
      <c r="CF1054" s="1906">
        <f t="shared" ref="CF1054:CF1085" si="978">SUMIF(F$1054:F$1120,"ene"&amp;$B983,F$983:F$1049)</f>
        <v>0</v>
      </c>
      <c r="CG1054" s="1906">
        <f t="shared" ref="CG1054:CG1085" si="979">SUMIF(G$1054:G$1120,"ene"&amp;$B983,G$983:G$1049)</f>
        <v>0</v>
      </c>
      <c r="CH1054" s="1906">
        <f t="shared" ref="CH1054:CH1085" si="980">SUMIF(H$1054:H$1120,"ene"&amp;$B983,H$983:H$1049)</f>
        <v>0</v>
      </c>
      <c r="CI1054" s="1906">
        <f t="shared" ref="CI1054:CI1085" si="981">SUMIF(I$1054:I$1120,"ene"&amp;$B983,I$983:I$1049)</f>
        <v>0</v>
      </c>
      <c r="CJ1054" s="1906">
        <f t="shared" ref="CJ1054:CJ1085" si="982">SUMIF(J$1054:J$1120,"ene"&amp;$B983,J$983:J$1049)</f>
        <v>0</v>
      </c>
      <c r="CK1054" s="1906">
        <f t="shared" ref="CK1054:CK1085" si="983">SUMIF(K$1054:K$1120,"ene"&amp;$B983,K$983:K$1049)</f>
        <v>0</v>
      </c>
      <c r="CL1054" s="1906">
        <f t="shared" ref="CL1054:CL1085" si="984">SUMIF(L$1054:L$1120,"ene"&amp;$B983,L$983:L$1049)</f>
        <v>0</v>
      </c>
      <c r="CM1054" s="1906">
        <f t="shared" ref="CM1054:CM1085" si="985">SUMIF(M$1054:M$1120,"ene"&amp;$B983,M$983:M$1049)</f>
        <v>0</v>
      </c>
      <c r="CN1054" s="1906">
        <f t="shared" ref="CN1054:CN1085" si="986">SUMIF(N$1054:N$1120,"ene"&amp;$B983,N$983:N$1049)</f>
        <v>0</v>
      </c>
      <c r="CO1054" s="1971" t="str">
        <f t="shared" ref="CO1054:CO1085" si="987">B983</f>
        <v>CN</v>
      </c>
      <c r="CP1054" s="1906">
        <f>+P1054+AC1054+AP1054+BC1054+BP1054+CC1054</f>
        <v>0</v>
      </c>
      <c r="CQ1054" s="1906">
        <f t="shared" ref="CQ1054:CQ1085" si="988">+Q1054+AD1054+AQ1054+BD1054+BQ1054+CD1054</f>
        <v>0</v>
      </c>
      <c r="CR1054" s="1906">
        <f t="shared" ref="CR1054:CR1085" si="989">+R1054+AE1054+AR1054+BE1054+BR1054+CE1054</f>
        <v>0</v>
      </c>
      <c r="CS1054" s="1906">
        <f t="shared" ref="CS1054:CS1085" si="990">+S1054+AF1054+AS1054+BF1054+BS1054+CF1054</f>
        <v>0</v>
      </c>
      <c r="CT1054" s="1906">
        <f t="shared" ref="CT1054:DA1069" si="991">+T1054+AG1054+AT1054+BG1054+BT1054+CG1054</f>
        <v>0</v>
      </c>
      <c r="CU1054" s="1906">
        <f t="shared" si="991"/>
        <v>0</v>
      </c>
      <c r="CV1054" s="1906">
        <f t="shared" si="991"/>
        <v>0</v>
      </c>
      <c r="CW1054" s="1906">
        <f t="shared" si="991"/>
        <v>0</v>
      </c>
      <c r="CX1054" s="1906">
        <f t="shared" si="991"/>
        <v>0</v>
      </c>
      <c r="CY1054" s="1906">
        <f t="shared" si="991"/>
        <v>0</v>
      </c>
      <c r="CZ1054" s="1906">
        <f t="shared" si="991"/>
        <v>0</v>
      </c>
      <c r="DA1054" s="1906">
        <f t="shared" si="991"/>
        <v>0</v>
      </c>
      <c r="DB1054" s="594" t="str">
        <f>CO1054</f>
        <v>CN</v>
      </c>
      <c r="DC1054" s="1348">
        <f>SUM(CP1054:DA1054)</f>
        <v>0</v>
      </c>
      <c r="DD1054" s="107"/>
      <c r="DE1054" s="111" t="str">
        <f>DB1054</f>
        <v>CN</v>
      </c>
      <c r="DF1054" s="1906">
        <f t="shared" ref="DF1054:DF1085" si="992">CP1054+DC1201</f>
        <v>0</v>
      </c>
      <c r="DG1054" s="1906">
        <f t="shared" ref="DG1054:DG1085" si="993">CQ1054+DD1201</f>
        <v>0</v>
      </c>
      <c r="DH1054" s="1906">
        <f t="shared" ref="DH1054:DH1085" si="994">CR1054+DE1201</f>
        <v>0</v>
      </c>
      <c r="DI1054" s="1906">
        <f t="shared" ref="DI1054:DI1085" si="995">CS1054+DF1201</f>
        <v>0</v>
      </c>
      <c r="DJ1054" s="1906">
        <f t="shared" ref="DJ1054:DJ1085" si="996">CT1054+DG1201</f>
        <v>0</v>
      </c>
      <c r="DK1054" s="1906">
        <f t="shared" ref="DK1054:DK1085" si="997">CU1054+DH1201</f>
        <v>0</v>
      </c>
      <c r="DL1054" s="1906">
        <f t="shared" ref="DL1054:DL1085" si="998">CV1054+DI1201</f>
        <v>0</v>
      </c>
      <c r="DM1054" s="1906">
        <f t="shared" ref="DM1054:DM1085" si="999">CW1054+DJ1201</f>
        <v>0</v>
      </c>
      <c r="DN1054" s="1906">
        <f t="shared" ref="DN1054:DN1085" si="1000">CX1054+DK1201</f>
        <v>0</v>
      </c>
      <c r="DO1054" s="1906">
        <f t="shared" ref="DO1054:DO1085" si="1001">CY1054+DL1201</f>
        <v>0</v>
      </c>
      <c r="DP1054" s="1906">
        <f t="shared" ref="DP1054:DP1085" si="1002">CZ1054+DM1201</f>
        <v>0</v>
      </c>
      <c r="DQ1054" s="1906">
        <f t="shared" ref="DQ1054:DQ1085" si="1003">DA1054+DN1201</f>
        <v>0</v>
      </c>
      <c r="DR1054" s="100"/>
      <c r="DS1054" s="100"/>
    </row>
    <row r="1055" spans="1:123" x14ac:dyDescent="0.2">
      <c r="A1055" s="6"/>
      <c r="B1055" s="1971" t="str">
        <f t="shared" si="903"/>
        <v>CNM</v>
      </c>
      <c r="C1055" s="1906" t="str">
        <f t="shared" si="904"/>
        <v/>
      </c>
      <c r="D1055" s="1906" t="str">
        <f t="shared" si="905"/>
        <v/>
      </c>
      <c r="E1055" s="1906" t="str">
        <f t="shared" si="906"/>
        <v/>
      </c>
      <c r="F1055" s="1906" t="str">
        <f t="shared" si="907"/>
        <v/>
      </c>
      <c r="G1055" s="1906" t="str">
        <f t="shared" si="908"/>
        <v/>
      </c>
      <c r="H1055" s="1906" t="str">
        <f t="shared" si="909"/>
        <v/>
      </c>
      <c r="I1055" s="1906" t="str">
        <f t="shared" si="910"/>
        <v/>
      </c>
      <c r="J1055" s="1906" t="str">
        <f t="shared" si="911"/>
        <v/>
      </c>
      <c r="K1055" s="1906" t="str">
        <f t="shared" si="912"/>
        <v/>
      </c>
      <c r="L1055" s="1906" t="str">
        <f t="shared" si="913"/>
        <v/>
      </c>
      <c r="M1055" s="1906" t="str">
        <f t="shared" si="914"/>
        <v/>
      </c>
      <c r="N1055" s="1906" t="str">
        <f t="shared" si="915"/>
        <v/>
      </c>
      <c r="O1055" s="1971"/>
      <c r="P1055" s="1906">
        <f t="shared" si="916"/>
        <v>0</v>
      </c>
      <c r="Q1055" s="1906">
        <f t="shared" si="917"/>
        <v>0</v>
      </c>
      <c r="R1055" s="1906">
        <f t="shared" si="918"/>
        <v>0</v>
      </c>
      <c r="S1055" s="1906">
        <f t="shared" si="919"/>
        <v>0</v>
      </c>
      <c r="T1055" s="1906">
        <f t="shared" si="920"/>
        <v>0</v>
      </c>
      <c r="U1055" s="1906">
        <f t="shared" si="921"/>
        <v>0</v>
      </c>
      <c r="V1055" s="1906">
        <f t="shared" si="922"/>
        <v>0</v>
      </c>
      <c r="W1055" s="1906">
        <f t="shared" si="923"/>
        <v>0</v>
      </c>
      <c r="X1055" s="1906">
        <f t="shared" si="924"/>
        <v>0</v>
      </c>
      <c r="Y1055" s="1906">
        <f t="shared" si="925"/>
        <v>0</v>
      </c>
      <c r="Z1055" s="1906">
        <f t="shared" si="926"/>
        <v>0</v>
      </c>
      <c r="AA1055" s="1906">
        <f t="shared" si="927"/>
        <v>0</v>
      </c>
      <c r="AB1055" s="1971"/>
      <c r="AC1055" s="1906"/>
      <c r="AD1055" s="1906">
        <f t="shared" si="928"/>
        <v>0</v>
      </c>
      <c r="AE1055" s="1906">
        <f t="shared" si="929"/>
        <v>0</v>
      </c>
      <c r="AF1055" s="1906">
        <f t="shared" si="930"/>
        <v>0</v>
      </c>
      <c r="AG1055" s="1906">
        <f t="shared" si="931"/>
        <v>0</v>
      </c>
      <c r="AH1055" s="1906">
        <f t="shared" si="932"/>
        <v>0</v>
      </c>
      <c r="AI1055" s="1906">
        <f t="shared" si="933"/>
        <v>0</v>
      </c>
      <c r="AJ1055" s="1906">
        <f t="shared" si="934"/>
        <v>0</v>
      </c>
      <c r="AK1055" s="1906">
        <f t="shared" si="935"/>
        <v>0</v>
      </c>
      <c r="AL1055" s="1906">
        <f t="shared" si="936"/>
        <v>0</v>
      </c>
      <c r="AM1055" s="1906">
        <f t="shared" si="937"/>
        <v>0</v>
      </c>
      <c r="AN1055" s="1906">
        <f t="shared" si="938"/>
        <v>0</v>
      </c>
      <c r="AO1055" s="1971"/>
      <c r="AP1055" s="1906">
        <f t="shared" si="939"/>
        <v>0</v>
      </c>
      <c r="AQ1055" s="1906">
        <f t="shared" si="940"/>
        <v>0</v>
      </c>
      <c r="AR1055" s="1906">
        <f t="shared" si="941"/>
        <v>0</v>
      </c>
      <c r="AS1055" s="1906">
        <f t="shared" si="942"/>
        <v>0</v>
      </c>
      <c r="AT1055" s="1906">
        <f t="shared" si="943"/>
        <v>0</v>
      </c>
      <c r="AU1055" s="1906">
        <f t="shared" si="944"/>
        <v>0</v>
      </c>
      <c r="AV1055" s="1906">
        <f t="shared" si="945"/>
        <v>0</v>
      </c>
      <c r="AW1055" s="1906">
        <f t="shared" si="946"/>
        <v>0</v>
      </c>
      <c r="AX1055" s="1906">
        <f t="shared" si="947"/>
        <v>0</v>
      </c>
      <c r="AY1055" s="1906">
        <f t="shared" si="948"/>
        <v>0</v>
      </c>
      <c r="AZ1055" s="1906">
        <f t="shared" si="949"/>
        <v>0</v>
      </c>
      <c r="BA1055" s="1906">
        <f t="shared" si="950"/>
        <v>0</v>
      </c>
      <c r="BB1055" s="1971"/>
      <c r="BC1055" s="1906">
        <f t="shared" si="951"/>
        <v>0</v>
      </c>
      <c r="BD1055" s="1906">
        <f t="shared" si="952"/>
        <v>0</v>
      </c>
      <c r="BE1055" s="1906">
        <f t="shared" si="953"/>
        <v>0</v>
      </c>
      <c r="BF1055" s="1906">
        <f t="shared" si="954"/>
        <v>0</v>
      </c>
      <c r="BG1055" s="1906">
        <f t="shared" si="955"/>
        <v>0</v>
      </c>
      <c r="BH1055" s="1906">
        <f t="shared" si="956"/>
        <v>0</v>
      </c>
      <c r="BI1055" s="1906">
        <f t="shared" si="957"/>
        <v>0</v>
      </c>
      <c r="BJ1055" s="1906">
        <f t="shared" si="958"/>
        <v>0</v>
      </c>
      <c r="BK1055" s="1906">
        <f t="shared" si="959"/>
        <v>0</v>
      </c>
      <c r="BL1055" s="1906">
        <f t="shared" si="960"/>
        <v>0</v>
      </c>
      <c r="BM1055" s="1906">
        <f t="shared" si="961"/>
        <v>0</v>
      </c>
      <c r="BN1055" s="1906">
        <f t="shared" si="962"/>
        <v>0</v>
      </c>
      <c r="BO1055" s="1971"/>
      <c r="BP1055" s="1906">
        <f t="shared" si="963"/>
        <v>0</v>
      </c>
      <c r="BQ1055" s="1906">
        <f t="shared" si="964"/>
        <v>0</v>
      </c>
      <c r="BR1055" s="1906">
        <f t="shared" si="965"/>
        <v>0</v>
      </c>
      <c r="BS1055" s="1906">
        <f t="shared" si="966"/>
        <v>0</v>
      </c>
      <c r="BT1055" s="1906">
        <f t="shared" si="967"/>
        <v>0</v>
      </c>
      <c r="BU1055" s="1906">
        <f t="shared" si="968"/>
        <v>0</v>
      </c>
      <c r="BV1055" s="1906">
        <f t="shared" si="969"/>
        <v>0</v>
      </c>
      <c r="BW1055" s="1906">
        <f t="shared" si="970"/>
        <v>0</v>
      </c>
      <c r="BX1055" s="1906">
        <f t="shared" si="971"/>
        <v>0</v>
      </c>
      <c r="BY1055" s="1906">
        <f t="shared" si="972"/>
        <v>0</v>
      </c>
      <c r="BZ1055" s="1906">
        <f t="shared" si="973"/>
        <v>0</v>
      </c>
      <c r="CA1055" s="1906">
        <f t="shared" si="974"/>
        <v>0</v>
      </c>
      <c r="CB1055" s="1971"/>
      <c r="CC1055" s="1906">
        <f t="shared" si="975"/>
        <v>0</v>
      </c>
      <c r="CD1055" s="1906">
        <f t="shared" si="976"/>
        <v>0</v>
      </c>
      <c r="CE1055" s="1906">
        <f t="shared" si="977"/>
        <v>0</v>
      </c>
      <c r="CF1055" s="1906">
        <f t="shared" si="978"/>
        <v>0</v>
      </c>
      <c r="CG1055" s="1906">
        <f t="shared" si="979"/>
        <v>0</v>
      </c>
      <c r="CH1055" s="1906">
        <f t="shared" si="980"/>
        <v>0</v>
      </c>
      <c r="CI1055" s="1906">
        <f t="shared" si="981"/>
        <v>0</v>
      </c>
      <c r="CJ1055" s="1906">
        <f t="shared" si="982"/>
        <v>0</v>
      </c>
      <c r="CK1055" s="1906">
        <f t="shared" si="983"/>
        <v>0</v>
      </c>
      <c r="CL1055" s="1906">
        <f t="shared" si="984"/>
        <v>0</v>
      </c>
      <c r="CM1055" s="1906">
        <f t="shared" si="985"/>
        <v>0</v>
      </c>
      <c r="CN1055" s="1906">
        <f t="shared" si="986"/>
        <v>0</v>
      </c>
      <c r="CO1055" s="1971" t="str">
        <f t="shared" si="987"/>
        <v>CNM</v>
      </c>
      <c r="CP1055" s="1906">
        <f t="shared" ref="CP1055:CP1085" si="1004">+P1055+AC1055+AP1055+BC1055+BP1055+CC1055</f>
        <v>0</v>
      </c>
      <c r="CQ1055" s="1906">
        <f t="shared" si="988"/>
        <v>0</v>
      </c>
      <c r="CR1055" s="1906">
        <f t="shared" si="989"/>
        <v>0</v>
      </c>
      <c r="CS1055" s="1906">
        <f t="shared" si="990"/>
        <v>0</v>
      </c>
      <c r="CT1055" s="1906">
        <f t="shared" si="991"/>
        <v>0</v>
      </c>
      <c r="CU1055" s="1906">
        <f t="shared" si="991"/>
        <v>0</v>
      </c>
      <c r="CV1055" s="1906">
        <f t="shared" si="991"/>
        <v>0</v>
      </c>
      <c r="CW1055" s="1906">
        <f t="shared" si="991"/>
        <v>0</v>
      </c>
      <c r="CX1055" s="1906">
        <f t="shared" si="991"/>
        <v>0</v>
      </c>
      <c r="CY1055" s="1906">
        <f t="shared" si="991"/>
        <v>0</v>
      </c>
      <c r="CZ1055" s="1906">
        <f t="shared" si="991"/>
        <v>0</v>
      </c>
      <c r="DA1055" s="1906">
        <f t="shared" si="991"/>
        <v>0</v>
      </c>
      <c r="DB1055" s="595" t="str">
        <f t="shared" ref="DB1055:DB1118" si="1005">CO1055</f>
        <v>CNM</v>
      </c>
      <c r="DC1055" s="1443">
        <f t="shared" ref="DC1055:DC1118" si="1006">SUM(CP1055:DA1055)</f>
        <v>0</v>
      </c>
      <c r="DD1055" s="107"/>
      <c r="DE1055" s="111" t="str">
        <f t="shared" ref="DE1055:DE1118" si="1007">DB1055</f>
        <v>CNM</v>
      </c>
      <c r="DF1055" s="1906">
        <f t="shared" si="992"/>
        <v>0</v>
      </c>
      <c r="DG1055" s="1906">
        <f t="shared" si="993"/>
        <v>0</v>
      </c>
      <c r="DH1055" s="1906">
        <f t="shared" si="994"/>
        <v>0</v>
      </c>
      <c r="DI1055" s="1906">
        <f t="shared" si="995"/>
        <v>0</v>
      </c>
      <c r="DJ1055" s="1906">
        <f t="shared" si="996"/>
        <v>0</v>
      </c>
      <c r="DK1055" s="1906">
        <f t="shared" si="997"/>
        <v>0</v>
      </c>
      <c r="DL1055" s="1906">
        <f t="shared" si="998"/>
        <v>0</v>
      </c>
      <c r="DM1055" s="1906">
        <f t="shared" si="999"/>
        <v>0</v>
      </c>
      <c r="DN1055" s="1906">
        <f t="shared" si="1000"/>
        <v>0</v>
      </c>
      <c r="DO1055" s="1906">
        <f t="shared" si="1001"/>
        <v>0</v>
      </c>
      <c r="DP1055" s="1906">
        <f t="shared" si="1002"/>
        <v>0</v>
      </c>
      <c r="DQ1055" s="1906">
        <f t="shared" si="1003"/>
        <v>0</v>
      </c>
    </row>
    <row r="1056" spans="1:123" x14ac:dyDescent="0.2">
      <c r="A1056" s="6"/>
      <c r="B1056" s="1971" t="str">
        <f t="shared" si="903"/>
        <v>CN bajo</v>
      </c>
      <c r="C1056" s="1906" t="str">
        <f t="shared" si="904"/>
        <v/>
      </c>
      <c r="D1056" s="1906" t="str">
        <f t="shared" si="905"/>
        <v/>
      </c>
      <c r="E1056" s="1906" t="str">
        <f t="shared" si="906"/>
        <v/>
      </c>
      <c r="F1056" s="1906" t="str">
        <f t="shared" si="907"/>
        <v/>
      </c>
      <c r="G1056" s="1906" t="str">
        <f t="shared" si="908"/>
        <v/>
      </c>
      <c r="H1056" s="1906" t="str">
        <f t="shared" si="909"/>
        <v/>
      </c>
      <c r="I1056" s="1906" t="str">
        <f t="shared" si="910"/>
        <v/>
      </c>
      <c r="J1056" s="1906" t="str">
        <f t="shared" si="911"/>
        <v/>
      </c>
      <c r="K1056" s="1906" t="str">
        <f t="shared" si="912"/>
        <v/>
      </c>
      <c r="L1056" s="1906" t="str">
        <f t="shared" si="913"/>
        <v/>
      </c>
      <c r="M1056" s="1906" t="str">
        <f t="shared" si="914"/>
        <v/>
      </c>
      <c r="N1056" s="1906" t="str">
        <f t="shared" si="915"/>
        <v/>
      </c>
      <c r="O1056" s="1971"/>
      <c r="P1056" s="1906">
        <f t="shared" si="916"/>
        <v>0</v>
      </c>
      <c r="Q1056" s="1906">
        <f t="shared" si="917"/>
        <v>0</v>
      </c>
      <c r="R1056" s="1906">
        <f t="shared" si="918"/>
        <v>0</v>
      </c>
      <c r="S1056" s="1906">
        <f t="shared" si="919"/>
        <v>0</v>
      </c>
      <c r="T1056" s="1906">
        <f t="shared" si="920"/>
        <v>0</v>
      </c>
      <c r="U1056" s="1906">
        <f t="shared" si="921"/>
        <v>0</v>
      </c>
      <c r="V1056" s="1906">
        <f t="shared" si="922"/>
        <v>0</v>
      </c>
      <c r="W1056" s="1906">
        <f t="shared" si="923"/>
        <v>0</v>
      </c>
      <c r="X1056" s="1906">
        <f t="shared" si="924"/>
        <v>0</v>
      </c>
      <c r="Y1056" s="1906">
        <f t="shared" si="925"/>
        <v>0</v>
      </c>
      <c r="Z1056" s="1906">
        <f t="shared" si="926"/>
        <v>0</v>
      </c>
      <c r="AA1056" s="1906">
        <f t="shared" si="927"/>
        <v>0</v>
      </c>
      <c r="AB1056" s="1971"/>
      <c r="AC1056" s="1906"/>
      <c r="AD1056" s="1906">
        <f t="shared" si="928"/>
        <v>0</v>
      </c>
      <c r="AE1056" s="1906">
        <f t="shared" si="929"/>
        <v>0</v>
      </c>
      <c r="AF1056" s="1906">
        <f t="shared" si="930"/>
        <v>0</v>
      </c>
      <c r="AG1056" s="1906">
        <f t="shared" si="931"/>
        <v>0</v>
      </c>
      <c r="AH1056" s="1906">
        <f t="shared" si="932"/>
        <v>0</v>
      </c>
      <c r="AI1056" s="1906">
        <f t="shared" si="933"/>
        <v>0</v>
      </c>
      <c r="AJ1056" s="1906">
        <f t="shared" si="934"/>
        <v>0</v>
      </c>
      <c r="AK1056" s="1906">
        <f t="shared" si="935"/>
        <v>0</v>
      </c>
      <c r="AL1056" s="1906">
        <f t="shared" si="936"/>
        <v>0</v>
      </c>
      <c r="AM1056" s="1906">
        <f t="shared" si="937"/>
        <v>0</v>
      </c>
      <c r="AN1056" s="1906">
        <f t="shared" si="938"/>
        <v>0</v>
      </c>
      <c r="AO1056" s="1971"/>
      <c r="AP1056" s="1906">
        <f t="shared" si="939"/>
        <v>0</v>
      </c>
      <c r="AQ1056" s="1906">
        <f t="shared" si="940"/>
        <v>0</v>
      </c>
      <c r="AR1056" s="1906">
        <f t="shared" si="941"/>
        <v>0</v>
      </c>
      <c r="AS1056" s="1906">
        <f t="shared" si="942"/>
        <v>0</v>
      </c>
      <c r="AT1056" s="1906">
        <f t="shared" si="943"/>
        <v>0</v>
      </c>
      <c r="AU1056" s="1906">
        <f t="shared" si="944"/>
        <v>0</v>
      </c>
      <c r="AV1056" s="1906">
        <f t="shared" si="945"/>
        <v>0</v>
      </c>
      <c r="AW1056" s="1906">
        <f t="shared" si="946"/>
        <v>0</v>
      </c>
      <c r="AX1056" s="1906">
        <f t="shared" si="947"/>
        <v>0</v>
      </c>
      <c r="AY1056" s="1906">
        <f t="shared" si="948"/>
        <v>0</v>
      </c>
      <c r="AZ1056" s="1906">
        <f t="shared" si="949"/>
        <v>0</v>
      </c>
      <c r="BA1056" s="1906">
        <f t="shared" si="950"/>
        <v>0</v>
      </c>
      <c r="BB1056" s="1971"/>
      <c r="BC1056" s="1906">
        <f t="shared" si="951"/>
        <v>0</v>
      </c>
      <c r="BD1056" s="1906">
        <f t="shared" si="952"/>
        <v>0</v>
      </c>
      <c r="BE1056" s="1906">
        <f t="shared" si="953"/>
        <v>0</v>
      </c>
      <c r="BF1056" s="1906">
        <f t="shared" si="954"/>
        <v>0</v>
      </c>
      <c r="BG1056" s="1906">
        <f t="shared" si="955"/>
        <v>0</v>
      </c>
      <c r="BH1056" s="1906">
        <f t="shared" si="956"/>
        <v>0</v>
      </c>
      <c r="BI1056" s="1906">
        <f t="shared" si="957"/>
        <v>0</v>
      </c>
      <c r="BJ1056" s="1906">
        <f t="shared" si="958"/>
        <v>0</v>
      </c>
      <c r="BK1056" s="1906">
        <f t="shared" si="959"/>
        <v>0</v>
      </c>
      <c r="BL1056" s="1906">
        <f t="shared" si="960"/>
        <v>0</v>
      </c>
      <c r="BM1056" s="1906">
        <f t="shared" si="961"/>
        <v>0</v>
      </c>
      <c r="BN1056" s="1906">
        <f t="shared" si="962"/>
        <v>0</v>
      </c>
      <c r="BO1056" s="1971"/>
      <c r="BP1056" s="1906">
        <f t="shared" si="963"/>
        <v>0</v>
      </c>
      <c r="BQ1056" s="1906">
        <f t="shared" si="964"/>
        <v>0</v>
      </c>
      <c r="BR1056" s="1906">
        <f t="shared" si="965"/>
        <v>0</v>
      </c>
      <c r="BS1056" s="1906">
        <f t="shared" si="966"/>
        <v>0</v>
      </c>
      <c r="BT1056" s="1906">
        <f t="shared" si="967"/>
        <v>0</v>
      </c>
      <c r="BU1056" s="1906">
        <f t="shared" si="968"/>
        <v>0</v>
      </c>
      <c r="BV1056" s="1906">
        <f t="shared" si="969"/>
        <v>0</v>
      </c>
      <c r="BW1056" s="1906">
        <f t="shared" si="970"/>
        <v>0</v>
      </c>
      <c r="BX1056" s="1906">
        <f t="shared" si="971"/>
        <v>0</v>
      </c>
      <c r="BY1056" s="1906">
        <f t="shared" si="972"/>
        <v>0</v>
      </c>
      <c r="BZ1056" s="1906">
        <f t="shared" si="973"/>
        <v>0</v>
      </c>
      <c r="CA1056" s="1906">
        <f t="shared" si="974"/>
        <v>0</v>
      </c>
      <c r="CB1056" s="1971"/>
      <c r="CC1056" s="1906">
        <f t="shared" si="975"/>
        <v>0</v>
      </c>
      <c r="CD1056" s="1906">
        <f t="shared" si="976"/>
        <v>0</v>
      </c>
      <c r="CE1056" s="1906">
        <f t="shared" si="977"/>
        <v>0</v>
      </c>
      <c r="CF1056" s="1906">
        <f t="shared" si="978"/>
        <v>0</v>
      </c>
      <c r="CG1056" s="1906">
        <f t="shared" si="979"/>
        <v>0</v>
      </c>
      <c r="CH1056" s="1906">
        <f t="shared" si="980"/>
        <v>0</v>
      </c>
      <c r="CI1056" s="1906">
        <f t="shared" si="981"/>
        <v>0</v>
      </c>
      <c r="CJ1056" s="1906">
        <f t="shared" si="982"/>
        <v>0</v>
      </c>
      <c r="CK1056" s="1906">
        <f t="shared" si="983"/>
        <v>0</v>
      </c>
      <c r="CL1056" s="1906">
        <f t="shared" si="984"/>
        <v>0</v>
      </c>
      <c r="CM1056" s="1906">
        <f t="shared" si="985"/>
        <v>0</v>
      </c>
      <c r="CN1056" s="1906">
        <f t="shared" si="986"/>
        <v>0</v>
      </c>
      <c r="CO1056" s="1971" t="str">
        <f t="shared" si="987"/>
        <v>CN bajo</v>
      </c>
      <c r="CP1056" s="1906">
        <f t="shared" si="1004"/>
        <v>0</v>
      </c>
      <c r="CQ1056" s="1906">
        <f t="shared" si="988"/>
        <v>0</v>
      </c>
      <c r="CR1056" s="1906">
        <f t="shared" si="989"/>
        <v>0</v>
      </c>
      <c r="CS1056" s="1906">
        <f t="shared" si="990"/>
        <v>0</v>
      </c>
      <c r="CT1056" s="1906">
        <f t="shared" si="991"/>
        <v>0</v>
      </c>
      <c r="CU1056" s="1906">
        <f t="shared" si="991"/>
        <v>0</v>
      </c>
      <c r="CV1056" s="1906">
        <f t="shared" si="991"/>
        <v>0</v>
      </c>
      <c r="CW1056" s="1906">
        <f t="shared" si="991"/>
        <v>0</v>
      </c>
      <c r="CX1056" s="1906">
        <f t="shared" si="991"/>
        <v>0</v>
      </c>
      <c r="CY1056" s="1906">
        <f t="shared" si="991"/>
        <v>0</v>
      </c>
      <c r="CZ1056" s="1906">
        <f t="shared" si="991"/>
        <v>0</v>
      </c>
      <c r="DA1056" s="1906">
        <f t="shared" si="991"/>
        <v>0</v>
      </c>
      <c r="DB1056" s="595" t="str">
        <f t="shared" si="1005"/>
        <v>CN bajo</v>
      </c>
      <c r="DC1056" s="1443">
        <f t="shared" si="1006"/>
        <v>0</v>
      </c>
      <c r="DD1056" s="107"/>
      <c r="DE1056" s="111" t="str">
        <f t="shared" si="1007"/>
        <v>CN bajo</v>
      </c>
      <c r="DF1056" s="1906">
        <f t="shared" si="992"/>
        <v>0</v>
      </c>
      <c r="DG1056" s="1906">
        <f t="shared" si="993"/>
        <v>0</v>
      </c>
      <c r="DH1056" s="1906">
        <f t="shared" si="994"/>
        <v>0</v>
      </c>
      <c r="DI1056" s="1906">
        <f t="shared" si="995"/>
        <v>0</v>
      </c>
      <c r="DJ1056" s="1906">
        <f t="shared" si="996"/>
        <v>0</v>
      </c>
      <c r="DK1056" s="1906">
        <f t="shared" si="997"/>
        <v>0</v>
      </c>
      <c r="DL1056" s="1906">
        <f t="shared" si="998"/>
        <v>0</v>
      </c>
      <c r="DM1056" s="1906">
        <f t="shared" si="999"/>
        <v>0</v>
      </c>
      <c r="DN1056" s="1906">
        <f t="shared" si="1000"/>
        <v>0</v>
      </c>
      <c r="DO1056" s="1906">
        <f t="shared" si="1001"/>
        <v>0</v>
      </c>
      <c r="DP1056" s="1906">
        <f t="shared" si="1002"/>
        <v>0</v>
      </c>
      <c r="DQ1056" s="1906">
        <f t="shared" si="1003"/>
        <v>0</v>
      </c>
    </row>
    <row r="1057" spans="1:121" x14ac:dyDescent="0.2">
      <c r="A1057" s="6"/>
      <c r="B1057" s="1971">
        <f t="shared" si="903"/>
        <v>0</v>
      </c>
      <c r="C1057" s="1906" t="str">
        <f t="shared" si="904"/>
        <v/>
      </c>
      <c r="D1057" s="1906" t="str">
        <f t="shared" si="905"/>
        <v/>
      </c>
      <c r="E1057" s="1906" t="str">
        <f t="shared" si="906"/>
        <v/>
      </c>
      <c r="F1057" s="1906" t="str">
        <f t="shared" si="907"/>
        <v/>
      </c>
      <c r="G1057" s="1906" t="str">
        <f t="shared" si="908"/>
        <v/>
      </c>
      <c r="H1057" s="1906" t="str">
        <f t="shared" si="909"/>
        <v/>
      </c>
      <c r="I1057" s="1906" t="str">
        <f t="shared" si="910"/>
        <v/>
      </c>
      <c r="J1057" s="1906" t="str">
        <f t="shared" si="911"/>
        <v/>
      </c>
      <c r="K1057" s="1906" t="str">
        <f t="shared" si="912"/>
        <v/>
      </c>
      <c r="L1057" s="1906" t="str">
        <f t="shared" si="913"/>
        <v/>
      </c>
      <c r="M1057" s="1906" t="str">
        <f t="shared" si="914"/>
        <v/>
      </c>
      <c r="N1057" s="1906" t="str">
        <f t="shared" si="915"/>
        <v/>
      </c>
      <c r="O1057" s="1971"/>
      <c r="P1057" s="1906">
        <f t="shared" si="916"/>
        <v>0</v>
      </c>
      <c r="Q1057" s="1906">
        <f t="shared" si="917"/>
        <v>0</v>
      </c>
      <c r="R1057" s="1906">
        <f t="shared" si="918"/>
        <v>0</v>
      </c>
      <c r="S1057" s="1906">
        <f t="shared" si="919"/>
        <v>0</v>
      </c>
      <c r="T1057" s="1906">
        <f t="shared" si="920"/>
        <v>0</v>
      </c>
      <c r="U1057" s="1906">
        <f t="shared" si="921"/>
        <v>0</v>
      </c>
      <c r="V1057" s="1906">
        <f t="shared" si="922"/>
        <v>0</v>
      </c>
      <c r="W1057" s="1906">
        <f t="shared" si="923"/>
        <v>0</v>
      </c>
      <c r="X1057" s="1906">
        <f t="shared" si="924"/>
        <v>0</v>
      </c>
      <c r="Y1057" s="1906">
        <f t="shared" si="925"/>
        <v>0</v>
      </c>
      <c r="Z1057" s="1906">
        <f t="shared" si="926"/>
        <v>0</v>
      </c>
      <c r="AA1057" s="1906">
        <f t="shared" si="927"/>
        <v>0</v>
      </c>
      <c r="AB1057" s="1971"/>
      <c r="AC1057" s="1906"/>
      <c r="AD1057" s="1906">
        <f t="shared" si="928"/>
        <v>0</v>
      </c>
      <c r="AE1057" s="1906">
        <f t="shared" si="929"/>
        <v>0</v>
      </c>
      <c r="AF1057" s="1906">
        <f t="shared" si="930"/>
        <v>0</v>
      </c>
      <c r="AG1057" s="1906">
        <f t="shared" si="931"/>
        <v>0</v>
      </c>
      <c r="AH1057" s="1906">
        <f t="shared" si="932"/>
        <v>0</v>
      </c>
      <c r="AI1057" s="1906">
        <f t="shared" si="933"/>
        <v>0</v>
      </c>
      <c r="AJ1057" s="1906">
        <f t="shared" si="934"/>
        <v>0</v>
      </c>
      <c r="AK1057" s="1906">
        <f t="shared" si="935"/>
        <v>0</v>
      </c>
      <c r="AL1057" s="1906">
        <f t="shared" si="936"/>
        <v>0</v>
      </c>
      <c r="AM1057" s="1906">
        <f t="shared" si="937"/>
        <v>0</v>
      </c>
      <c r="AN1057" s="1906">
        <f t="shared" si="938"/>
        <v>0</v>
      </c>
      <c r="AO1057" s="1971"/>
      <c r="AP1057" s="1906">
        <f t="shared" si="939"/>
        <v>0</v>
      </c>
      <c r="AQ1057" s="1906">
        <f t="shared" si="940"/>
        <v>0</v>
      </c>
      <c r="AR1057" s="1906">
        <f t="shared" si="941"/>
        <v>0</v>
      </c>
      <c r="AS1057" s="1906">
        <f t="shared" si="942"/>
        <v>0</v>
      </c>
      <c r="AT1057" s="1906">
        <f t="shared" si="943"/>
        <v>0</v>
      </c>
      <c r="AU1057" s="1906">
        <f t="shared" si="944"/>
        <v>0</v>
      </c>
      <c r="AV1057" s="1906">
        <f t="shared" si="945"/>
        <v>0</v>
      </c>
      <c r="AW1057" s="1906">
        <f t="shared" si="946"/>
        <v>0</v>
      </c>
      <c r="AX1057" s="1906">
        <f t="shared" si="947"/>
        <v>0</v>
      </c>
      <c r="AY1057" s="1906">
        <f t="shared" si="948"/>
        <v>0</v>
      </c>
      <c r="AZ1057" s="1906">
        <f t="shared" si="949"/>
        <v>0</v>
      </c>
      <c r="BA1057" s="1906">
        <f t="shared" si="950"/>
        <v>0</v>
      </c>
      <c r="BB1057" s="1971"/>
      <c r="BC1057" s="1906">
        <f t="shared" si="951"/>
        <v>0</v>
      </c>
      <c r="BD1057" s="1906">
        <f t="shared" si="952"/>
        <v>0</v>
      </c>
      <c r="BE1057" s="1906">
        <f t="shared" si="953"/>
        <v>0</v>
      </c>
      <c r="BF1057" s="1906">
        <f t="shared" si="954"/>
        <v>0</v>
      </c>
      <c r="BG1057" s="1906">
        <f t="shared" si="955"/>
        <v>0</v>
      </c>
      <c r="BH1057" s="1906">
        <f t="shared" si="956"/>
        <v>0</v>
      </c>
      <c r="BI1057" s="1906">
        <f t="shared" si="957"/>
        <v>0</v>
      </c>
      <c r="BJ1057" s="1906">
        <f t="shared" si="958"/>
        <v>0</v>
      </c>
      <c r="BK1057" s="1906">
        <f t="shared" si="959"/>
        <v>0</v>
      </c>
      <c r="BL1057" s="1906">
        <f t="shared" si="960"/>
        <v>0</v>
      </c>
      <c r="BM1057" s="1906">
        <f t="shared" si="961"/>
        <v>0</v>
      </c>
      <c r="BN1057" s="1906">
        <f t="shared" si="962"/>
        <v>0</v>
      </c>
      <c r="BO1057" s="1971"/>
      <c r="BP1057" s="1906">
        <f t="shared" si="963"/>
        <v>0</v>
      </c>
      <c r="BQ1057" s="1906">
        <f t="shared" si="964"/>
        <v>0</v>
      </c>
      <c r="BR1057" s="1906">
        <f t="shared" si="965"/>
        <v>0</v>
      </c>
      <c r="BS1057" s="1906">
        <f t="shared" si="966"/>
        <v>0</v>
      </c>
      <c r="BT1057" s="1906">
        <f t="shared" si="967"/>
        <v>0</v>
      </c>
      <c r="BU1057" s="1906">
        <f t="shared" si="968"/>
        <v>0</v>
      </c>
      <c r="BV1057" s="1906">
        <f t="shared" si="969"/>
        <v>0</v>
      </c>
      <c r="BW1057" s="1906">
        <f t="shared" si="970"/>
        <v>0</v>
      </c>
      <c r="BX1057" s="1906">
        <f t="shared" si="971"/>
        <v>0</v>
      </c>
      <c r="BY1057" s="1906">
        <f t="shared" si="972"/>
        <v>0</v>
      </c>
      <c r="BZ1057" s="1906">
        <f t="shared" si="973"/>
        <v>0</v>
      </c>
      <c r="CA1057" s="1906">
        <f t="shared" si="974"/>
        <v>0</v>
      </c>
      <c r="CB1057" s="1971"/>
      <c r="CC1057" s="1906">
        <f t="shared" si="975"/>
        <v>0</v>
      </c>
      <c r="CD1057" s="1906">
        <f t="shared" si="976"/>
        <v>0</v>
      </c>
      <c r="CE1057" s="1906">
        <f t="shared" si="977"/>
        <v>0</v>
      </c>
      <c r="CF1057" s="1906">
        <f t="shared" si="978"/>
        <v>0</v>
      </c>
      <c r="CG1057" s="1906">
        <f t="shared" si="979"/>
        <v>0</v>
      </c>
      <c r="CH1057" s="1906">
        <f t="shared" si="980"/>
        <v>0</v>
      </c>
      <c r="CI1057" s="1906">
        <f t="shared" si="981"/>
        <v>0</v>
      </c>
      <c r="CJ1057" s="1906">
        <f t="shared" si="982"/>
        <v>0</v>
      </c>
      <c r="CK1057" s="1906">
        <f t="shared" si="983"/>
        <v>0</v>
      </c>
      <c r="CL1057" s="1906">
        <f t="shared" si="984"/>
        <v>0</v>
      </c>
      <c r="CM1057" s="1906">
        <f t="shared" si="985"/>
        <v>0</v>
      </c>
      <c r="CN1057" s="1906">
        <f t="shared" si="986"/>
        <v>0</v>
      </c>
      <c r="CO1057" s="1971">
        <f t="shared" si="987"/>
        <v>0</v>
      </c>
      <c r="CP1057" s="1906">
        <f t="shared" si="1004"/>
        <v>0</v>
      </c>
      <c r="CQ1057" s="1906">
        <f t="shared" si="988"/>
        <v>0</v>
      </c>
      <c r="CR1057" s="1906">
        <f t="shared" si="989"/>
        <v>0</v>
      </c>
      <c r="CS1057" s="1906">
        <f t="shared" si="990"/>
        <v>0</v>
      </c>
      <c r="CT1057" s="1906">
        <f t="shared" si="991"/>
        <v>0</v>
      </c>
      <c r="CU1057" s="1906">
        <f t="shared" si="991"/>
        <v>0</v>
      </c>
      <c r="CV1057" s="1906">
        <f t="shared" si="991"/>
        <v>0</v>
      </c>
      <c r="CW1057" s="1906">
        <f t="shared" si="991"/>
        <v>0</v>
      </c>
      <c r="CX1057" s="1906">
        <f t="shared" si="991"/>
        <v>0</v>
      </c>
      <c r="CY1057" s="1906">
        <f t="shared" si="991"/>
        <v>0</v>
      </c>
      <c r="CZ1057" s="1906">
        <f t="shared" si="991"/>
        <v>0</v>
      </c>
      <c r="DA1057" s="1906">
        <f t="shared" si="991"/>
        <v>0</v>
      </c>
      <c r="DB1057" s="595">
        <f t="shared" si="1005"/>
        <v>0</v>
      </c>
      <c r="DC1057" s="1443">
        <f t="shared" si="1006"/>
        <v>0</v>
      </c>
      <c r="DD1057" s="107"/>
      <c r="DE1057" s="111">
        <f t="shared" si="1007"/>
        <v>0</v>
      </c>
      <c r="DF1057" s="1906">
        <f t="shared" si="992"/>
        <v>0</v>
      </c>
      <c r="DG1057" s="1906">
        <f t="shared" si="993"/>
        <v>0</v>
      </c>
      <c r="DH1057" s="1906">
        <f t="shared" si="994"/>
        <v>0</v>
      </c>
      <c r="DI1057" s="1906">
        <f t="shared" si="995"/>
        <v>0</v>
      </c>
      <c r="DJ1057" s="1906">
        <f t="shared" si="996"/>
        <v>0</v>
      </c>
      <c r="DK1057" s="1906">
        <f t="shared" si="997"/>
        <v>0</v>
      </c>
      <c r="DL1057" s="1906">
        <f t="shared" si="998"/>
        <v>0</v>
      </c>
      <c r="DM1057" s="1906">
        <f t="shared" si="999"/>
        <v>0</v>
      </c>
      <c r="DN1057" s="1906">
        <f t="shared" si="1000"/>
        <v>0</v>
      </c>
      <c r="DO1057" s="1906">
        <f t="shared" si="1001"/>
        <v>0</v>
      </c>
      <c r="DP1057" s="1906">
        <f t="shared" si="1002"/>
        <v>0</v>
      </c>
      <c r="DQ1057" s="1906">
        <f t="shared" si="1003"/>
        <v>0</v>
      </c>
    </row>
    <row r="1058" spans="1:121" x14ac:dyDescent="0.2">
      <c r="A1058" s="6"/>
      <c r="B1058" s="1971" t="str">
        <f t="shared" si="903"/>
        <v>Alfalfa 1</v>
      </c>
      <c r="C1058" s="1906" t="str">
        <f t="shared" si="904"/>
        <v/>
      </c>
      <c r="D1058" s="1906" t="str">
        <f t="shared" si="905"/>
        <v/>
      </c>
      <c r="E1058" s="1906" t="str">
        <f t="shared" si="906"/>
        <v/>
      </c>
      <c r="F1058" s="1906" t="str">
        <f t="shared" si="907"/>
        <v/>
      </c>
      <c r="G1058" s="1906" t="str">
        <f t="shared" si="908"/>
        <v/>
      </c>
      <c r="H1058" s="1906" t="str">
        <f t="shared" si="909"/>
        <v/>
      </c>
      <c r="I1058" s="1906" t="str">
        <f t="shared" si="910"/>
        <v/>
      </c>
      <c r="J1058" s="1906" t="str">
        <f t="shared" si="911"/>
        <v/>
      </c>
      <c r="K1058" s="1906" t="str">
        <f t="shared" si="912"/>
        <v/>
      </c>
      <c r="L1058" s="1906" t="str">
        <f t="shared" si="913"/>
        <v/>
      </c>
      <c r="M1058" s="1906" t="str">
        <f t="shared" si="914"/>
        <v/>
      </c>
      <c r="N1058" s="1906" t="str">
        <f t="shared" si="915"/>
        <v/>
      </c>
      <c r="O1058" s="1971"/>
      <c r="P1058" s="1906">
        <f t="shared" si="916"/>
        <v>0</v>
      </c>
      <c r="Q1058" s="1906">
        <f t="shared" si="917"/>
        <v>0</v>
      </c>
      <c r="R1058" s="1906">
        <f t="shared" si="918"/>
        <v>0</v>
      </c>
      <c r="S1058" s="1906">
        <f t="shared" si="919"/>
        <v>0</v>
      </c>
      <c r="T1058" s="1906">
        <f t="shared" si="920"/>
        <v>0</v>
      </c>
      <c r="U1058" s="1906">
        <f t="shared" si="921"/>
        <v>0</v>
      </c>
      <c r="V1058" s="1906">
        <f t="shared" si="922"/>
        <v>0</v>
      </c>
      <c r="W1058" s="1906">
        <f t="shared" si="923"/>
        <v>0</v>
      </c>
      <c r="X1058" s="1906">
        <f t="shared" si="924"/>
        <v>0</v>
      </c>
      <c r="Y1058" s="1906">
        <f t="shared" si="925"/>
        <v>0</v>
      </c>
      <c r="Z1058" s="1906">
        <f t="shared" si="926"/>
        <v>0</v>
      </c>
      <c r="AA1058" s="1906">
        <f t="shared" si="927"/>
        <v>0</v>
      </c>
      <c r="AB1058" s="1971"/>
      <c r="AC1058" s="1906"/>
      <c r="AD1058" s="1906">
        <f t="shared" si="928"/>
        <v>0</v>
      </c>
      <c r="AE1058" s="1906">
        <f t="shared" si="929"/>
        <v>0</v>
      </c>
      <c r="AF1058" s="1906">
        <f t="shared" si="930"/>
        <v>0</v>
      </c>
      <c r="AG1058" s="1906">
        <f t="shared" si="931"/>
        <v>0</v>
      </c>
      <c r="AH1058" s="1906">
        <f t="shared" si="932"/>
        <v>0</v>
      </c>
      <c r="AI1058" s="1906">
        <f t="shared" si="933"/>
        <v>0</v>
      </c>
      <c r="AJ1058" s="1906">
        <f t="shared" si="934"/>
        <v>0</v>
      </c>
      <c r="AK1058" s="1906">
        <f t="shared" si="935"/>
        <v>0</v>
      </c>
      <c r="AL1058" s="1906">
        <f t="shared" si="936"/>
        <v>0</v>
      </c>
      <c r="AM1058" s="1906">
        <f t="shared" si="937"/>
        <v>0</v>
      </c>
      <c r="AN1058" s="1906">
        <f t="shared" si="938"/>
        <v>0</v>
      </c>
      <c r="AO1058" s="1971"/>
      <c r="AP1058" s="1906">
        <f t="shared" si="939"/>
        <v>0</v>
      </c>
      <c r="AQ1058" s="1906">
        <f t="shared" si="940"/>
        <v>0</v>
      </c>
      <c r="AR1058" s="1906">
        <f t="shared" si="941"/>
        <v>0</v>
      </c>
      <c r="AS1058" s="1906">
        <f t="shared" si="942"/>
        <v>0</v>
      </c>
      <c r="AT1058" s="1906">
        <f t="shared" si="943"/>
        <v>0</v>
      </c>
      <c r="AU1058" s="1906">
        <f t="shared" si="944"/>
        <v>0</v>
      </c>
      <c r="AV1058" s="1906">
        <f t="shared" si="945"/>
        <v>0</v>
      </c>
      <c r="AW1058" s="1906">
        <f t="shared" si="946"/>
        <v>0</v>
      </c>
      <c r="AX1058" s="1906">
        <f t="shared" si="947"/>
        <v>0</v>
      </c>
      <c r="AY1058" s="1906">
        <f t="shared" si="948"/>
        <v>0</v>
      </c>
      <c r="AZ1058" s="1906">
        <f t="shared" si="949"/>
        <v>0</v>
      </c>
      <c r="BA1058" s="1906">
        <f t="shared" si="950"/>
        <v>0</v>
      </c>
      <c r="BB1058" s="1971"/>
      <c r="BC1058" s="1906">
        <f t="shared" si="951"/>
        <v>0</v>
      </c>
      <c r="BD1058" s="1906">
        <f t="shared" si="952"/>
        <v>0</v>
      </c>
      <c r="BE1058" s="1906">
        <f t="shared" si="953"/>
        <v>0</v>
      </c>
      <c r="BF1058" s="1906">
        <f t="shared" si="954"/>
        <v>0</v>
      </c>
      <c r="BG1058" s="1906">
        <f t="shared" si="955"/>
        <v>0</v>
      </c>
      <c r="BH1058" s="1906">
        <f t="shared" si="956"/>
        <v>0</v>
      </c>
      <c r="BI1058" s="1906">
        <f t="shared" si="957"/>
        <v>0</v>
      </c>
      <c r="BJ1058" s="1906">
        <f t="shared" si="958"/>
        <v>0</v>
      </c>
      <c r="BK1058" s="1906">
        <f t="shared" si="959"/>
        <v>0</v>
      </c>
      <c r="BL1058" s="1906">
        <f t="shared" si="960"/>
        <v>0</v>
      </c>
      <c r="BM1058" s="1906">
        <f t="shared" si="961"/>
        <v>0</v>
      </c>
      <c r="BN1058" s="1906">
        <f t="shared" si="962"/>
        <v>0</v>
      </c>
      <c r="BO1058" s="1971"/>
      <c r="BP1058" s="1906">
        <f t="shared" si="963"/>
        <v>0</v>
      </c>
      <c r="BQ1058" s="1906">
        <f t="shared" si="964"/>
        <v>0</v>
      </c>
      <c r="BR1058" s="1906">
        <f t="shared" si="965"/>
        <v>0</v>
      </c>
      <c r="BS1058" s="1906">
        <f t="shared" si="966"/>
        <v>0</v>
      </c>
      <c r="BT1058" s="1906">
        <f t="shared" si="967"/>
        <v>0</v>
      </c>
      <c r="BU1058" s="1906">
        <f t="shared" si="968"/>
        <v>0</v>
      </c>
      <c r="BV1058" s="1906">
        <f t="shared" si="969"/>
        <v>0</v>
      </c>
      <c r="BW1058" s="1906">
        <f t="shared" si="970"/>
        <v>0</v>
      </c>
      <c r="BX1058" s="1906">
        <f t="shared" si="971"/>
        <v>0</v>
      </c>
      <c r="BY1058" s="1906">
        <f t="shared" si="972"/>
        <v>0</v>
      </c>
      <c r="BZ1058" s="1906">
        <f t="shared" si="973"/>
        <v>0</v>
      </c>
      <c r="CA1058" s="1906">
        <f t="shared" si="974"/>
        <v>0</v>
      </c>
      <c r="CB1058" s="1971"/>
      <c r="CC1058" s="1906">
        <f t="shared" si="975"/>
        <v>0</v>
      </c>
      <c r="CD1058" s="1906">
        <f t="shared" si="976"/>
        <v>0</v>
      </c>
      <c r="CE1058" s="1906">
        <f t="shared" si="977"/>
        <v>0</v>
      </c>
      <c r="CF1058" s="1906">
        <f t="shared" si="978"/>
        <v>0</v>
      </c>
      <c r="CG1058" s="1906">
        <f t="shared" si="979"/>
        <v>0</v>
      </c>
      <c r="CH1058" s="1906">
        <f t="shared" si="980"/>
        <v>0</v>
      </c>
      <c r="CI1058" s="1906">
        <f t="shared" si="981"/>
        <v>0</v>
      </c>
      <c r="CJ1058" s="1906">
        <f t="shared" si="982"/>
        <v>0</v>
      </c>
      <c r="CK1058" s="1906">
        <f t="shared" si="983"/>
        <v>0</v>
      </c>
      <c r="CL1058" s="1906">
        <f t="shared" si="984"/>
        <v>0</v>
      </c>
      <c r="CM1058" s="1906">
        <f t="shared" si="985"/>
        <v>0</v>
      </c>
      <c r="CN1058" s="1906">
        <f t="shared" si="986"/>
        <v>0</v>
      </c>
      <c r="CO1058" s="1971" t="str">
        <f t="shared" si="987"/>
        <v>Alfalfa 1</v>
      </c>
      <c r="CP1058" s="1906">
        <f t="shared" si="1004"/>
        <v>0</v>
      </c>
      <c r="CQ1058" s="1906">
        <f t="shared" si="988"/>
        <v>0</v>
      </c>
      <c r="CR1058" s="1906">
        <f t="shared" si="989"/>
        <v>0</v>
      </c>
      <c r="CS1058" s="1906">
        <f t="shared" si="990"/>
        <v>0</v>
      </c>
      <c r="CT1058" s="1906">
        <f t="shared" si="991"/>
        <v>0</v>
      </c>
      <c r="CU1058" s="1906">
        <f t="shared" si="991"/>
        <v>0</v>
      </c>
      <c r="CV1058" s="1906">
        <f t="shared" si="991"/>
        <v>0</v>
      </c>
      <c r="CW1058" s="1906">
        <f t="shared" si="991"/>
        <v>0</v>
      </c>
      <c r="CX1058" s="1906">
        <f t="shared" si="991"/>
        <v>0</v>
      </c>
      <c r="CY1058" s="1906">
        <f t="shared" si="991"/>
        <v>0</v>
      </c>
      <c r="CZ1058" s="1906">
        <f t="shared" si="991"/>
        <v>0</v>
      </c>
      <c r="DA1058" s="1906">
        <f t="shared" si="991"/>
        <v>0</v>
      </c>
      <c r="DB1058" s="595" t="str">
        <f t="shared" si="1005"/>
        <v>Alfalfa 1</v>
      </c>
      <c r="DC1058" s="1443">
        <f t="shared" si="1006"/>
        <v>0</v>
      </c>
      <c r="DD1058" s="107"/>
      <c r="DE1058" s="111" t="str">
        <f t="shared" si="1007"/>
        <v>Alfalfa 1</v>
      </c>
      <c r="DF1058" s="1906">
        <f t="shared" si="992"/>
        <v>0</v>
      </c>
      <c r="DG1058" s="1906">
        <f t="shared" si="993"/>
        <v>0</v>
      </c>
      <c r="DH1058" s="1906">
        <f t="shared" si="994"/>
        <v>0</v>
      </c>
      <c r="DI1058" s="1906">
        <f t="shared" si="995"/>
        <v>0</v>
      </c>
      <c r="DJ1058" s="1906">
        <f t="shared" si="996"/>
        <v>0</v>
      </c>
      <c r="DK1058" s="1906">
        <f t="shared" si="997"/>
        <v>0</v>
      </c>
      <c r="DL1058" s="1906">
        <f t="shared" si="998"/>
        <v>0</v>
      </c>
      <c r="DM1058" s="1906">
        <f t="shared" si="999"/>
        <v>0</v>
      </c>
      <c r="DN1058" s="1906">
        <f t="shared" si="1000"/>
        <v>0</v>
      </c>
      <c r="DO1058" s="1906">
        <f t="shared" si="1001"/>
        <v>0</v>
      </c>
      <c r="DP1058" s="1906">
        <f t="shared" si="1002"/>
        <v>0</v>
      </c>
      <c r="DQ1058" s="1906">
        <f t="shared" si="1003"/>
        <v>0</v>
      </c>
    </row>
    <row r="1059" spans="1:121" x14ac:dyDescent="0.2">
      <c r="A1059" s="6"/>
      <c r="B1059" s="1971" t="str">
        <f t="shared" si="903"/>
        <v>PP 1</v>
      </c>
      <c r="C1059" s="1906" t="str">
        <f t="shared" si="904"/>
        <v/>
      </c>
      <c r="D1059" s="1906" t="str">
        <f t="shared" si="905"/>
        <v/>
      </c>
      <c r="E1059" s="1906" t="str">
        <f t="shared" si="906"/>
        <v/>
      </c>
      <c r="F1059" s="1906" t="str">
        <f t="shared" si="907"/>
        <v/>
      </c>
      <c r="G1059" s="1906" t="str">
        <f t="shared" si="908"/>
        <v/>
      </c>
      <c r="H1059" s="1906" t="str">
        <f t="shared" si="909"/>
        <v/>
      </c>
      <c r="I1059" s="1906" t="str">
        <f t="shared" si="910"/>
        <v/>
      </c>
      <c r="J1059" s="1906" t="str">
        <f t="shared" si="911"/>
        <v/>
      </c>
      <c r="K1059" s="1906" t="str">
        <f t="shared" si="912"/>
        <v/>
      </c>
      <c r="L1059" s="1906" t="str">
        <f t="shared" si="913"/>
        <v/>
      </c>
      <c r="M1059" s="1906" t="str">
        <f t="shared" si="914"/>
        <v/>
      </c>
      <c r="N1059" s="1906" t="str">
        <f t="shared" si="915"/>
        <v/>
      </c>
      <c r="O1059" s="1971"/>
      <c r="P1059" s="1906">
        <f t="shared" si="916"/>
        <v>0</v>
      </c>
      <c r="Q1059" s="1906">
        <f t="shared" si="917"/>
        <v>0</v>
      </c>
      <c r="R1059" s="1906">
        <f t="shared" si="918"/>
        <v>0</v>
      </c>
      <c r="S1059" s="1906">
        <f t="shared" si="919"/>
        <v>0</v>
      </c>
      <c r="T1059" s="1906">
        <f t="shared" si="920"/>
        <v>0</v>
      </c>
      <c r="U1059" s="1906">
        <f t="shared" si="921"/>
        <v>0</v>
      </c>
      <c r="V1059" s="1906">
        <f t="shared" si="922"/>
        <v>0</v>
      </c>
      <c r="W1059" s="1906">
        <f t="shared" si="923"/>
        <v>0</v>
      </c>
      <c r="X1059" s="1906">
        <f t="shared" si="924"/>
        <v>0</v>
      </c>
      <c r="Y1059" s="1906">
        <f t="shared" si="925"/>
        <v>0</v>
      </c>
      <c r="Z1059" s="1906">
        <f t="shared" si="926"/>
        <v>0</v>
      </c>
      <c r="AA1059" s="1906">
        <f t="shared" si="927"/>
        <v>0</v>
      </c>
      <c r="AB1059" s="1971"/>
      <c r="AC1059" s="1906"/>
      <c r="AD1059" s="1906">
        <f t="shared" si="928"/>
        <v>0</v>
      </c>
      <c r="AE1059" s="1906">
        <f t="shared" si="929"/>
        <v>0</v>
      </c>
      <c r="AF1059" s="1906">
        <f t="shared" si="930"/>
        <v>0</v>
      </c>
      <c r="AG1059" s="1906">
        <f t="shared" si="931"/>
        <v>0</v>
      </c>
      <c r="AH1059" s="1906">
        <f t="shared" si="932"/>
        <v>0</v>
      </c>
      <c r="AI1059" s="1906">
        <f t="shared" si="933"/>
        <v>0</v>
      </c>
      <c r="AJ1059" s="1906">
        <f t="shared" si="934"/>
        <v>0</v>
      </c>
      <c r="AK1059" s="1906">
        <f t="shared" si="935"/>
        <v>0</v>
      </c>
      <c r="AL1059" s="1906">
        <f t="shared" si="936"/>
        <v>0</v>
      </c>
      <c r="AM1059" s="1906">
        <f t="shared" si="937"/>
        <v>0</v>
      </c>
      <c r="AN1059" s="1906">
        <f t="shared" si="938"/>
        <v>0</v>
      </c>
      <c r="AO1059" s="1971"/>
      <c r="AP1059" s="1906">
        <f t="shared" si="939"/>
        <v>0</v>
      </c>
      <c r="AQ1059" s="1906">
        <f t="shared" si="940"/>
        <v>0</v>
      </c>
      <c r="AR1059" s="1906">
        <f t="shared" si="941"/>
        <v>0</v>
      </c>
      <c r="AS1059" s="1906">
        <f t="shared" si="942"/>
        <v>0</v>
      </c>
      <c r="AT1059" s="1906">
        <f t="shared" si="943"/>
        <v>0</v>
      </c>
      <c r="AU1059" s="1906">
        <f t="shared" si="944"/>
        <v>0</v>
      </c>
      <c r="AV1059" s="1906">
        <f t="shared" si="945"/>
        <v>0</v>
      </c>
      <c r="AW1059" s="1906">
        <f t="shared" si="946"/>
        <v>0</v>
      </c>
      <c r="AX1059" s="1906">
        <f t="shared" si="947"/>
        <v>0</v>
      </c>
      <c r="AY1059" s="1906">
        <f t="shared" si="948"/>
        <v>0</v>
      </c>
      <c r="AZ1059" s="1906">
        <f t="shared" si="949"/>
        <v>0</v>
      </c>
      <c r="BA1059" s="1906">
        <f t="shared" si="950"/>
        <v>0</v>
      </c>
      <c r="BB1059" s="1971"/>
      <c r="BC1059" s="1906">
        <f t="shared" si="951"/>
        <v>0</v>
      </c>
      <c r="BD1059" s="1906">
        <f t="shared" si="952"/>
        <v>0</v>
      </c>
      <c r="BE1059" s="1906">
        <f t="shared" si="953"/>
        <v>0</v>
      </c>
      <c r="BF1059" s="1906">
        <f t="shared" si="954"/>
        <v>0</v>
      </c>
      <c r="BG1059" s="1906">
        <f t="shared" si="955"/>
        <v>0</v>
      </c>
      <c r="BH1059" s="1906">
        <f t="shared" si="956"/>
        <v>0</v>
      </c>
      <c r="BI1059" s="1906">
        <f t="shared" si="957"/>
        <v>0</v>
      </c>
      <c r="BJ1059" s="1906">
        <f t="shared" si="958"/>
        <v>0</v>
      </c>
      <c r="BK1059" s="1906">
        <f t="shared" si="959"/>
        <v>0</v>
      </c>
      <c r="BL1059" s="1906">
        <f t="shared" si="960"/>
        <v>0</v>
      </c>
      <c r="BM1059" s="1906">
        <f t="shared" si="961"/>
        <v>0</v>
      </c>
      <c r="BN1059" s="1906">
        <f t="shared" si="962"/>
        <v>0</v>
      </c>
      <c r="BO1059" s="1971"/>
      <c r="BP1059" s="1906">
        <f t="shared" si="963"/>
        <v>0</v>
      </c>
      <c r="BQ1059" s="1906">
        <f t="shared" si="964"/>
        <v>0</v>
      </c>
      <c r="BR1059" s="1906">
        <f t="shared" si="965"/>
        <v>0</v>
      </c>
      <c r="BS1059" s="1906">
        <f t="shared" si="966"/>
        <v>0</v>
      </c>
      <c r="BT1059" s="1906">
        <f t="shared" si="967"/>
        <v>0</v>
      </c>
      <c r="BU1059" s="1906">
        <f t="shared" si="968"/>
        <v>0</v>
      </c>
      <c r="BV1059" s="1906">
        <f t="shared" si="969"/>
        <v>0</v>
      </c>
      <c r="BW1059" s="1906">
        <f t="shared" si="970"/>
        <v>0</v>
      </c>
      <c r="BX1059" s="1906">
        <f t="shared" si="971"/>
        <v>0</v>
      </c>
      <c r="BY1059" s="1906">
        <f t="shared" si="972"/>
        <v>0</v>
      </c>
      <c r="BZ1059" s="1906">
        <f t="shared" si="973"/>
        <v>0</v>
      </c>
      <c r="CA1059" s="1906">
        <f t="shared" si="974"/>
        <v>0</v>
      </c>
      <c r="CB1059" s="1971"/>
      <c r="CC1059" s="1906">
        <f t="shared" si="975"/>
        <v>0</v>
      </c>
      <c r="CD1059" s="1906">
        <f t="shared" si="976"/>
        <v>0</v>
      </c>
      <c r="CE1059" s="1906">
        <f t="shared" si="977"/>
        <v>0</v>
      </c>
      <c r="CF1059" s="1906">
        <f t="shared" si="978"/>
        <v>0</v>
      </c>
      <c r="CG1059" s="1906">
        <f t="shared" si="979"/>
        <v>0</v>
      </c>
      <c r="CH1059" s="1906">
        <f t="shared" si="980"/>
        <v>0</v>
      </c>
      <c r="CI1059" s="1906">
        <f t="shared" si="981"/>
        <v>0</v>
      </c>
      <c r="CJ1059" s="1906">
        <f t="shared" si="982"/>
        <v>0</v>
      </c>
      <c r="CK1059" s="1906">
        <f t="shared" si="983"/>
        <v>0</v>
      </c>
      <c r="CL1059" s="1906">
        <f t="shared" si="984"/>
        <v>0</v>
      </c>
      <c r="CM1059" s="1906">
        <f t="shared" si="985"/>
        <v>0</v>
      </c>
      <c r="CN1059" s="1906">
        <f t="shared" si="986"/>
        <v>0</v>
      </c>
      <c r="CO1059" s="1971" t="str">
        <f t="shared" si="987"/>
        <v>PP 1</v>
      </c>
      <c r="CP1059" s="1906">
        <f t="shared" si="1004"/>
        <v>0</v>
      </c>
      <c r="CQ1059" s="1906">
        <f t="shared" si="988"/>
        <v>0</v>
      </c>
      <c r="CR1059" s="1906">
        <f t="shared" si="989"/>
        <v>0</v>
      </c>
      <c r="CS1059" s="1906">
        <f t="shared" si="990"/>
        <v>0</v>
      </c>
      <c r="CT1059" s="1906">
        <f t="shared" si="991"/>
        <v>0</v>
      </c>
      <c r="CU1059" s="1906">
        <f t="shared" si="991"/>
        <v>0</v>
      </c>
      <c r="CV1059" s="1906">
        <f t="shared" si="991"/>
        <v>0</v>
      </c>
      <c r="CW1059" s="1906">
        <f t="shared" si="991"/>
        <v>0</v>
      </c>
      <c r="CX1059" s="1906">
        <f t="shared" si="991"/>
        <v>0</v>
      </c>
      <c r="CY1059" s="1906">
        <f t="shared" si="991"/>
        <v>0</v>
      </c>
      <c r="CZ1059" s="1906">
        <f t="shared" si="991"/>
        <v>0</v>
      </c>
      <c r="DA1059" s="1906">
        <f t="shared" si="991"/>
        <v>0</v>
      </c>
      <c r="DB1059" s="595" t="str">
        <f t="shared" si="1005"/>
        <v>PP 1</v>
      </c>
      <c r="DC1059" s="1443">
        <f t="shared" si="1006"/>
        <v>0</v>
      </c>
      <c r="DD1059" s="107"/>
      <c r="DE1059" s="111" t="str">
        <f t="shared" si="1007"/>
        <v>PP 1</v>
      </c>
      <c r="DF1059" s="1906">
        <f t="shared" si="992"/>
        <v>0</v>
      </c>
      <c r="DG1059" s="1906">
        <f t="shared" si="993"/>
        <v>0</v>
      </c>
      <c r="DH1059" s="1906">
        <f t="shared" si="994"/>
        <v>0</v>
      </c>
      <c r="DI1059" s="1906">
        <f t="shared" si="995"/>
        <v>0</v>
      </c>
      <c r="DJ1059" s="1906">
        <f t="shared" si="996"/>
        <v>0</v>
      </c>
      <c r="DK1059" s="1906">
        <f t="shared" si="997"/>
        <v>0</v>
      </c>
      <c r="DL1059" s="1906">
        <f t="shared" si="998"/>
        <v>0</v>
      </c>
      <c r="DM1059" s="1906">
        <f t="shared" si="999"/>
        <v>0</v>
      </c>
      <c r="DN1059" s="1906">
        <f t="shared" si="1000"/>
        <v>0</v>
      </c>
      <c r="DO1059" s="1906">
        <f t="shared" si="1001"/>
        <v>0</v>
      </c>
      <c r="DP1059" s="1906">
        <f t="shared" si="1002"/>
        <v>0</v>
      </c>
      <c r="DQ1059" s="1906">
        <f t="shared" si="1003"/>
        <v>0</v>
      </c>
    </row>
    <row r="1060" spans="1:121" x14ac:dyDescent="0.2">
      <c r="A1060" s="6"/>
      <c r="B1060" s="1971" t="str">
        <f t="shared" si="903"/>
        <v>Prad 1</v>
      </c>
      <c r="C1060" s="1906" t="str">
        <f t="shared" si="904"/>
        <v/>
      </c>
      <c r="D1060" s="1906" t="str">
        <f t="shared" si="905"/>
        <v/>
      </c>
      <c r="E1060" s="1906" t="str">
        <f t="shared" si="906"/>
        <v/>
      </c>
      <c r="F1060" s="1906" t="str">
        <f t="shared" si="907"/>
        <v/>
      </c>
      <c r="G1060" s="1906" t="str">
        <f t="shared" si="908"/>
        <v/>
      </c>
      <c r="H1060" s="1906" t="str">
        <f t="shared" si="909"/>
        <v/>
      </c>
      <c r="I1060" s="1906" t="str">
        <f t="shared" si="910"/>
        <v/>
      </c>
      <c r="J1060" s="1906" t="str">
        <f t="shared" si="911"/>
        <v/>
      </c>
      <c r="K1060" s="1906" t="str">
        <f t="shared" si="912"/>
        <v/>
      </c>
      <c r="L1060" s="1906" t="str">
        <f t="shared" si="913"/>
        <v/>
      </c>
      <c r="M1060" s="1906" t="str">
        <f t="shared" si="914"/>
        <v/>
      </c>
      <c r="N1060" s="1906" t="str">
        <f t="shared" si="915"/>
        <v/>
      </c>
      <c r="O1060" s="1971"/>
      <c r="P1060" s="1906">
        <f t="shared" si="916"/>
        <v>0</v>
      </c>
      <c r="Q1060" s="1906">
        <f t="shared" si="917"/>
        <v>0</v>
      </c>
      <c r="R1060" s="1906">
        <f t="shared" si="918"/>
        <v>0</v>
      </c>
      <c r="S1060" s="1906">
        <f t="shared" si="919"/>
        <v>0</v>
      </c>
      <c r="T1060" s="1906">
        <f t="shared" si="920"/>
        <v>0</v>
      </c>
      <c r="U1060" s="1906">
        <f t="shared" si="921"/>
        <v>0</v>
      </c>
      <c r="V1060" s="1906">
        <f t="shared" si="922"/>
        <v>0</v>
      </c>
      <c r="W1060" s="1906">
        <f t="shared" si="923"/>
        <v>0</v>
      </c>
      <c r="X1060" s="1906">
        <f t="shared" si="924"/>
        <v>0</v>
      </c>
      <c r="Y1060" s="1906">
        <f t="shared" si="925"/>
        <v>0</v>
      </c>
      <c r="Z1060" s="1906">
        <f t="shared" si="926"/>
        <v>0</v>
      </c>
      <c r="AA1060" s="1906">
        <f t="shared" si="927"/>
        <v>0</v>
      </c>
      <c r="AB1060" s="1971"/>
      <c r="AC1060" s="1906"/>
      <c r="AD1060" s="1906">
        <f t="shared" si="928"/>
        <v>0</v>
      </c>
      <c r="AE1060" s="1906">
        <f t="shared" si="929"/>
        <v>0</v>
      </c>
      <c r="AF1060" s="1906">
        <f t="shared" si="930"/>
        <v>0</v>
      </c>
      <c r="AG1060" s="1906">
        <f t="shared" si="931"/>
        <v>0</v>
      </c>
      <c r="AH1060" s="1906">
        <f t="shared" si="932"/>
        <v>0</v>
      </c>
      <c r="AI1060" s="1906">
        <f t="shared" si="933"/>
        <v>0</v>
      </c>
      <c r="AJ1060" s="1906">
        <f t="shared" si="934"/>
        <v>0</v>
      </c>
      <c r="AK1060" s="1906">
        <f t="shared" si="935"/>
        <v>0</v>
      </c>
      <c r="AL1060" s="1906">
        <f t="shared" si="936"/>
        <v>0</v>
      </c>
      <c r="AM1060" s="1906">
        <f t="shared" si="937"/>
        <v>0</v>
      </c>
      <c r="AN1060" s="1906">
        <f t="shared" si="938"/>
        <v>0</v>
      </c>
      <c r="AO1060" s="1971"/>
      <c r="AP1060" s="1906">
        <f t="shared" si="939"/>
        <v>0</v>
      </c>
      <c r="AQ1060" s="1906">
        <f t="shared" si="940"/>
        <v>0</v>
      </c>
      <c r="AR1060" s="1906">
        <f t="shared" si="941"/>
        <v>0</v>
      </c>
      <c r="AS1060" s="1906">
        <f t="shared" si="942"/>
        <v>0</v>
      </c>
      <c r="AT1060" s="1906">
        <f t="shared" si="943"/>
        <v>0</v>
      </c>
      <c r="AU1060" s="1906">
        <f t="shared" si="944"/>
        <v>0</v>
      </c>
      <c r="AV1060" s="1906">
        <f t="shared" si="945"/>
        <v>0</v>
      </c>
      <c r="AW1060" s="1906">
        <f t="shared" si="946"/>
        <v>0</v>
      </c>
      <c r="AX1060" s="1906">
        <f t="shared" si="947"/>
        <v>0</v>
      </c>
      <c r="AY1060" s="1906">
        <f t="shared" si="948"/>
        <v>0</v>
      </c>
      <c r="AZ1060" s="1906">
        <f t="shared" si="949"/>
        <v>0</v>
      </c>
      <c r="BA1060" s="1906">
        <f t="shared" si="950"/>
        <v>0</v>
      </c>
      <c r="BB1060" s="1971"/>
      <c r="BC1060" s="1906">
        <f t="shared" si="951"/>
        <v>0</v>
      </c>
      <c r="BD1060" s="1906">
        <f t="shared" si="952"/>
        <v>0</v>
      </c>
      <c r="BE1060" s="1906">
        <f t="shared" si="953"/>
        <v>0</v>
      </c>
      <c r="BF1060" s="1906">
        <f t="shared" si="954"/>
        <v>0</v>
      </c>
      <c r="BG1060" s="1906">
        <f t="shared" si="955"/>
        <v>0</v>
      </c>
      <c r="BH1060" s="1906">
        <f t="shared" si="956"/>
        <v>0</v>
      </c>
      <c r="BI1060" s="1906">
        <f t="shared" si="957"/>
        <v>0</v>
      </c>
      <c r="BJ1060" s="1906">
        <f t="shared" si="958"/>
        <v>0</v>
      </c>
      <c r="BK1060" s="1906">
        <f t="shared" si="959"/>
        <v>0</v>
      </c>
      <c r="BL1060" s="1906">
        <f t="shared" si="960"/>
        <v>0</v>
      </c>
      <c r="BM1060" s="1906">
        <f t="shared" si="961"/>
        <v>0</v>
      </c>
      <c r="BN1060" s="1906">
        <f t="shared" si="962"/>
        <v>0</v>
      </c>
      <c r="BO1060" s="1971"/>
      <c r="BP1060" s="1906">
        <f t="shared" si="963"/>
        <v>0</v>
      </c>
      <c r="BQ1060" s="1906">
        <f t="shared" si="964"/>
        <v>0</v>
      </c>
      <c r="BR1060" s="1906">
        <f t="shared" si="965"/>
        <v>0</v>
      </c>
      <c r="BS1060" s="1906">
        <f t="shared" si="966"/>
        <v>0</v>
      </c>
      <c r="BT1060" s="1906">
        <f t="shared" si="967"/>
        <v>0</v>
      </c>
      <c r="BU1060" s="1906">
        <f t="shared" si="968"/>
        <v>0</v>
      </c>
      <c r="BV1060" s="1906">
        <f t="shared" si="969"/>
        <v>0</v>
      </c>
      <c r="BW1060" s="1906">
        <f t="shared" si="970"/>
        <v>0</v>
      </c>
      <c r="BX1060" s="1906">
        <f t="shared" si="971"/>
        <v>0</v>
      </c>
      <c r="BY1060" s="1906">
        <f t="shared" si="972"/>
        <v>0</v>
      </c>
      <c r="BZ1060" s="1906">
        <f t="shared" si="973"/>
        <v>0</v>
      </c>
      <c r="CA1060" s="1906">
        <f t="shared" si="974"/>
        <v>0</v>
      </c>
      <c r="CB1060" s="1971"/>
      <c r="CC1060" s="1906">
        <f t="shared" si="975"/>
        <v>0</v>
      </c>
      <c r="CD1060" s="1906">
        <f t="shared" si="976"/>
        <v>0</v>
      </c>
      <c r="CE1060" s="1906">
        <f t="shared" si="977"/>
        <v>0</v>
      </c>
      <c r="CF1060" s="1906">
        <f t="shared" si="978"/>
        <v>0</v>
      </c>
      <c r="CG1060" s="1906">
        <f t="shared" si="979"/>
        <v>0</v>
      </c>
      <c r="CH1060" s="1906">
        <f t="shared" si="980"/>
        <v>0</v>
      </c>
      <c r="CI1060" s="1906">
        <f t="shared" si="981"/>
        <v>0</v>
      </c>
      <c r="CJ1060" s="1906">
        <f t="shared" si="982"/>
        <v>0</v>
      </c>
      <c r="CK1060" s="1906">
        <f t="shared" si="983"/>
        <v>0</v>
      </c>
      <c r="CL1060" s="1906">
        <f t="shared" si="984"/>
        <v>0</v>
      </c>
      <c r="CM1060" s="1906">
        <f t="shared" si="985"/>
        <v>0</v>
      </c>
      <c r="CN1060" s="1906">
        <f t="shared" si="986"/>
        <v>0</v>
      </c>
      <c r="CO1060" s="1971" t="str">
        <f t="shared" si="987"/>
        <v>Prad 1</v>
      </c>
      <c r="CP1060" s="1906">
        <f t="shared" si="1004"/>
        <v>0</v>
      </c>
      <c r="CQ1060" s="1906">
        <f t="shared" si="988"/>
        <v>0</v>
      </c>
      <c r="CR1060" s="1906">
        <f t="shared" si="989"/>
        <v>0</v>
      </c>
      <c r="CS1060" s="1906">
        <f t="shared" si="990"/>
        <v>0</v>
      </c>
      <c r="CT1060" s="1906">
        <f t="shared" si="991"/>
        <v>0</v>
      </c>
      <c r="CU1060" s="1906">
        <f t="shared" si="991"/>
        <v>0</v>
      </c>
      <c r="CV1060" s="1906">
        <f t="shared" si="991"/>
        <v>0</v>
      </c>
      <c r="CW1060" s="1906">
        <f t="shared" si="991"/>
        <v>0</v>
      </c>
      <c r="CX1060" s="1906">
        <f t="shared" si="991"/>
        <v>0</v>
      </c>
      <c r="CY1060" s="1906">
        <f t="shared" si="991"/>
        <v>0</v>
      </c>
      <c r="CZ1060" s="1906">
        <f t="shared" si="991"/>
        <v>0</v>
      </c>
      <c r="DA1060" s="1906">
        <f t="shared" si="991"/>
        <v>0</v>
      </c>
      <c r="DB1060" s="595" t="str">
        <f t="shared" si="1005"/>
        <v>Prad 1</v>
      </c>
      <c r="DC1060" s="1443">
        <f t="shared" si="1006"/>
        <v>0</v>
      </c>
      <c r="DD1060" s="107"/>
      <c r="DE1060" s="111" t="str">
        <f t="shared" si="1007"/>
        <v>Prad 1</v>
      </c>
      <c r="DF1060" s="1906">
        <f t="shared" si="992"/>
        <v>0</v>
      </c>
      <c r="DG1060" s="1906">
        <f t="shared" si="993"/>
        <v>0</v>
      </c>
      <c r="DH1060" s="1906">
        <f t="shared" si="994"/>
        <v>0</v>
      </c>
      <c r="DI1060" s="1906">
        <f t="shared" si="995"/>
        <v>0</v>
      </c>
      <c r="DJ1060" s="1906">
        <f t="shared" si="996"/>
        <v>0</v>
      </c>
      <c r="DK1060" s="1906">
        <f t="shared" si="997"/>
        <v>0</v>
      </c>
      <c r="DL1060" s="1906">
        <f t="shared" si="998"/>
        <v>0</v>
      </c>
      <c r="DM1060" s="1906">
        <f t="shared" si="999"/>
        <v>0</v>
      </c>
      <c r="DN1060" s="1906">
        <f t="shared" si="1000"/>
        <v>0</v>
      </c>
      <c r="DO1060" s="1906">
        <f t="shared" si="1001"/>
        <v>0</v>
      </c>
      <c r="DP1060" s="1906">
        <f t="shared" si="1002"/>
        <v>0</v>
      </c>
      <c r="DQ1060" s="1906">
        <f t="shared" si="1003"/>
        <v>0</v>
      </c>
    </row>
    <row r="1061" spans="1:121" x14ac:dyDescent="0.2">
      <c r="A1061" s="6"/>
      <c r="B1061" s="1971" t="str">
        <f t="shared" si="903"/>
        <v>Trébol Rojo 1</v>
      </c>
      <c r="C1061" s="1906" t="str">
        <f t="shared" si="904"/>
        <v/>
      </c>
      <c r="D1061" s="1906" t="str">
        <f t="shared" si="905"/>
        <v/>
      </c>
      <c r="E1061" s="1906" t="str">
        <f t="shared" si="906"/>
        <v/>
      </c>
      <c r="F1061" s="1906" t="str">
        <f t="shared" si="907"/>
        <v/>
      </c>
      <c r="G1061" s="1906" t="str">
        <f t="shared" si="908"/>
        <v/>
      </c>
      <c r="H1061" s="1906" t="str">
        <f t="shared" si="909"/>
        <v/>
      </c>
      <c r="I1061" s="1906" t="str">
        <f t="shared" si="910"/>
        <v/>
      </c>
      <c r="J1061" s="1906" t="str">
        <f t="shared" si="911"/>
        <v/>
      </c>
      <c r="K1061" s="1906" t="str">
        <f t="shared" si="912"/>
        <v/>
      </c>
      <c r="L1061" s="1906" t="str">
        <f t="shared" si="913"/>
        <v/>
      </c>
      <c r="M1061" s="1906" t="str">
        <f t="shared" si="914"/>
        <v/>
      </c>
      <c r="N1061" s="1906" t="str">
        <f t="shared" si="915"/>
        <v/>
      </c>
      <c r="O1061" s="1971"/>
      <c r="P1061" s="1906">
        <f t="shared" si="916"/>
        <v>0</v>
      </c>
      <c r="Q1061" s="1906">
        <f t="shared" si="917"/>
        <v>0</v>
      </c>
      <c r="R1061" s="1906">
        <f t="shared" si="918"/>
        <v>0</v>
      </c>
      <c r="S1061" s="1906">
        <f t="shared" si="919"/>
        <v>0</v>
      </c>
      <c r="T1061" s="1906">
        <f t="shared" si="920"/>
        <v>0</v>
      </c>
      <c r="U1061" s="1906">
        <f t="shared" si="921"/>
        <v>0</v>
      </c>
      <c r="V1061" s="1906">
        <f t="shared" si="922"/>
        <v>0</v>
      </c>
      <c r="W1061" s="1906">
        <f t="shared" si="923"/>
        <v>0</v>
      </c>
      <c r="X1061" s="1906">
        <f t="shared" si="924"/>
        <v>0</v>
      </c>
      <c r="Y1061" s="1906">
        <f t="shared" si="925"/>
        <v>0</v>
      </c>
      <c r="Z1061" s="1906">
        <f t="shared" si="926"/>
        <v>0</v>
      </c>
      <c r="AA1061" s="1906">
        <f t="shared" si="927"/>
        <v>0</v>
      </c>
      <c r="AB1061" s="1971"/>
      <c r="AC1061" s="1906"/>
      <c r="AD1061" s="1906">
        <f t="shared" si="928"/>
        <v>0</v>
      </c>
      <c r="AE1061" s="1906">
        <f t="shared" si="929"/>
        <v>0</v>
      </c>
      <c r="AF1061" s="1906">
        <f t="shared" si="930"/>
        <v>0</v>
      </c>
      <c r="AG1061" s="1906">
        <f t="shared" si="931"/>
        <v>0</v>
      </c>
      <c r="AH1061" s="1906">
        <f t="shared" si="932"/>
        <v>0</v>
      </c>
      <c r="AI1061" s="1906">
        <f t="shared" si="933"/>
        <v>0</v>
      </c>
      <c r="AJ1061" s="1906">
        <f t="shared" si="934"/>
        <v>0</v>
      </c>
      <c r="AK1061" s="1906">
        <f t="shared" si="935"/>
        <v>0</v>
      </c>
      <c r="AL1061" s="1906">
        <f t="shared" si="936"/>
        <v>0</v>
      </c>
      <c r="AM1061" s="1906">
        <f t="shared" si="937"/>
        <v>0</v>
      </c>
      <c r="AN1061" s="1906">
        <f t="shared" si="938"/>
        <v>0</v>
      </c>
      <c r="AO1061" s="1971"/>
      <c r="AP1061" s="1906">
        <f t="shared" si="939"/>
        <v>0</v>
      </c>
      <c r="AQ1061" s="1906">
        <f t="shared" si="940"/>
        <v>0</v>
      </c>
      <c r="AR1061" s="1906">
        <f t="shared" si="941"/>
        <v>0</v>
      </c>
      <c r="AS1061" s="1906">
        <f t="shared" si="942"/>
        <v>0</v>
      </c>
      <c r="AT1061" s="1906">
        <f t="shared" si="943"/>
        <v>0</v>
      </c>
      <c r="AU1061" s="1906">
        <f t="shared" si="944"/>
        <v>0</v>
      </c>
      <c r="AV1061" s="1906">
        <f t="shared" si="945"/>
        <v>0</v>
      </c>
      <c r="AW1061" s="1906">
        <f t="shared" si="946"/>
        <v>0</v>
      </c>
      <c r="AX1061" s="1906">
        <f t="shared" si="947"/>
        <v>0</v>
      </c>
      <c r="AY1061" s="1906">
        <f t="shared" si="948"/>
        <v>0</v>
      </c>
      <c r="AZ1061" s="1906">
        <f t="shared" si="949"/>
        <v>0</v>
      </c>
      <c r="BA1061" s="1906">
        <f t="shared" si="950"/>
        <v>0</v>
      </c>
      <c r="BB1061" s="1971"/>
      <c r="BC1061" s="1906">
        <f t="shared" si="951"/>
        <v>0</v>
      </c>
      <c r="BD1061" s="1906">
        <f t="shared" si="952"/>
        <v>0</v>
      </c>
      <c r="BE1061" s="1906">
        <f t="shared" si="953"/>
        <v>0</v>
      </c>
      <c r="BF1061" s="1906">
        <f t="shared" si="954"/>
        <v>0</v>
      </c>
      <c r="BG1061" s="1906">
        <f t="shared" si="955"/>
        <v>0</v>
      </c>
      <c r="BH1061" s="1906">
        <f t="shared" si="956"/>
        <v>0</v>
      </c>
      <c r="BI1061" s="1906">
        <f t="shared" si="957"/>
        <v>0</v>
      </c>
      <c r="BJ1061" s="1906">
        <f t="shared" si="958"/>
        <v>0</v>
      </c>
      <c r="BK1061" s="1906">
        <f t="shared" si="959"/>
        <v>0</v>
      </c>
      <c r="BL1061" s="1906">
        <f t="shared" si="960"/>
        <v>0</v>
      </c>
      <c r="BM1061" s="1906">
        <f t="shared" si="961"/>
        <v>0</v>
      </c>
      <c r="BN1061" s="1906">
        <f t="shared" si="962"/>
        <v>0</v>
      </c>
      <c r="BO1061" s="1971"/>
      <c r="BP1061" s="1906">
        <f t="shared" si="963"/>
        <v>0</v>
      </c>
      <c r="BQ1061" s="1906">
        <f t="shared" si="964"/>
        <v>0</v>
      </c>
      <c r="BR1061" s="1906">
        <f t="shared" si="965"/>
        <v>0</v>
      </c>
      <c r="BS1061" s="1906">
        <f t="shared" si="966"/>
        <v>0</v>
      </c>
      <c r="BT1061" s="1906">
        <f t="shared" si="967"/>
        <v>0</v>
      </c>
      <c r="BU1061" s="1906">
        <f t="shared" si="968"/>
        <v>0</v>
      </c>
      <c r="BV1061" s="1906">
        <f t="shared" si="969"/>
        <v>0</v>
      </c>
      <c r="BW1061" s="1906">
        <f t="shared" si="970"/>
        <v>0</v>
      </c>
      <c r="BX1061" s="1906">
        <f t="shared" si="971"/>
        <v>0</v>
      </c>
      <c r="BY1061" s="1906">
        <f t="shared" si="972"/>
        <v>0</v>
      </c>
      <c r="BZ1061" s="1906">
        <f t="shared" si="973"/>
        <v>0</v>
      </c>
      <c r="CA1061" s="1906">
        <f t="shared" si="974"/>
        <v>0</v>
      </c>
      <c r="CB1061" s="1971"/>
      <c r="CC1061" s="1906">
        <f t="shared" si="975"/>
        <v>0</v>
      </c>
      <c r="CD1061" s="1906">
        <f t="shared" si="976"/>
        <v>0</v>
      </c>
      <c r="CE1061" s="1906">
        <f t="shared" si="977"/>
        <v>0</v>
      </c>
      <c r="CF1061" s="1906">
        <f t="shared" si="978"/>
        <v>0</v>
      </c>
      <c r="CG1061" s="1906">
        <f t="shared" si="979"/>
        <v>0</v>
      </c>
      <c r="CH1061" s="1906">
        <f t="shared" si="980"/>
        <v>0</v>
      </c>
      <c r="CI1061" s="1906">
        <f t="shared" si="981"/>
        <v>0</v>
      </c>
      <c r="CJ1061" s="1906">
        <f t="shared" si="982"/>
        <v>0</v>
      </c>
      <c r="CK1061" s="1906">
        <f t="shared" si="983"/>
        <v>0</v>
      </c>
      <c r="CL1061" s="1906">
        <f t="shared" si="984"/>
        <v>0</v>
      </c>
      <c r="CM1061" s="1906">
        <f t="shared" si="985"/>
        <v>0</v>
      </c>
      <c r="CN1061" s="1906">
        <f t="shared" si="986"/>
        <v>0</v>
      </c>
      <c r="CO1061" s="1971" t="str">
        <f t="shared" si="987"/>
        <v>Trébol Rojo 1</v>
      </c>
      <c r="CP1061" s="1906">
        <f t="shared" si="1004"/>
        <v>0</v>
      </c>
      <c r="CQ1061" s="1906">
        <f t="shared" si="988"/>
        <v>0</v>
      </c>
      <c r="CR1061" s="1906">
        <f t="shared" si="989"/>
        <v>0</v>
      </c>
      <c r="CS1061" s="1906">
        <f t="shared" si="990"/>
        <v>0</v>
      </c>
      <c r="CT1061" s="1906">
        <f t="shared" si="991"/>
        <v>0</v>
      </c>
      <c r="CU1061" s="1906">
        <f t="shared" si="991"/>
        <v>0</v>
      </c>
      <c r="CV1061" s="1906">
        <f t="shared" si="991"/>
        <v>0</v>
      </c>
      <c r="CW1061" s="1906">
        <f t="shared" si="991"/>
        <v>0</v>
      </c>
      <c r="CX1061" s="1906">
        <f t="shared" si="991"/>
        <v>0</v>
      </c>
      <c r="CY1061" s="1906">
        <f t="shared" si="991"/>
        <v>0</v>
      </c>
      <c r="CZ1061" s="1906">
        <f t="shared" si="991"/>
        <v>0</v>
      </c>
      <c r="DA1061" s="1906">
        <f t="shared" si="991"/>
        <v>0</v>
      </c>
      <c r="DB1061" s="595" t="str">
        <f t="shared" si="1005"/>
        <v>Trébol Rojo 1</v>
      </c>
      <c r="DC1061" s="1443">
        <f t="shared" si="1006"/>
        <v>0</v>
      </c>
      <c r="DD1061" s="107"/>
      <c r="DE1061" s="111" t="str">
        <f t="shared" si="1007"/>
        <v>Trébol Rojo 1</v>
      </c>
      <c r="DF1061" s="1906">
        <f t="shared" si="992"/>
        <v>0</v>
      </c>
      <c r="DG1061" s="1906">
        <f t="shared" si="993"/>
        <v>0</v>
      </c>
      <c r="DH1061" s="1906">
        <f t="shared" si="994"/>
        <v>0</v>
      </c>
      <c r="DI1061" s="1906">
        <f t="shared" si="995"/>
        <v>0</v>
      </c>
      <c r="DJ1061" s="1906">
        <f t="shared" si="996"/>
        <v>0</v>
      </c>
      <c r="DK1061" s="1906">
        <f t="shared" si="997"/>
        <v>0</v>
      </c>
      <c r="DL1061" s="1906">
        <f t="shared" si="998"/>
        <v>0</v>
      </c>
      <c r="DM1061" s="1906">
        <f t="shared" si="999"/>
        <v>0</v>
      </c>
      <c r="DN1061" s="1906">
        <f t="shared" si="1000"/>
        <v>0</v>
      </c>
      <c r="DO1061" s="1906">
        <f t="shared" si="1001"/>
        <v>0</v>
      </c>
      <c r="DP1061" s="1906">
        <f t="shared" si="1002"/>
        <v>0</v>
      </c>
      <c r="DQ1061" s="1906">
        <f t="shared" si="1003"/>
        <v>0</v>
      </c>
    </row>
    <row r="1062" spans="1:121" x14ac:dyDescent="0.2">
      <c r="A1062" s="6"/>
      <c r="B1062" s="1971">
        <f t="shared" si="903"/>
        <v>0</v>
      </c>
      <c r="C1062" s="1906" t="str">
        <f t="shared" si="904"/>
        <v/>
      </c>
      <c r="D1062" s="1906" t="str">
        <f t="shared" si="905"/>
        <v/>
      </c>
      <c r="E1062" s="1906" t="str">
        <f t="shared" si="906"/>
        <v/>
      </c>
      <c r="F1062" s="1906" t="str">
        <f t="shared" si="907"/>
        <v/>
      </c>
      <c r="G1062" s="1906" t="str">
        <f t="shared" si="908"/>
        <v/>
      </c>
      <c r="H1062" s="1906" t="str">
        <f t="shared" si="909"/>
        <v/>
      </c>
      <c r="I1062" s="1906" t="str">
        <f t="shared" si="910"/>
        <v/>
      </c>
      <c r="J1062" s="1906" t="str">
        <f t="shared" si="911"/>
        <v/>
      </c>
      <c r="K1062" s="1906" t="str">
        <f t="shared" si="912"/>
        <v/>
      </c>
      <c r="L1062" s="1906" t="str">
        <f t="shared" si="913"/>
        <v/>
      </c>
      <c r="M1062" s="1906" t="str">
        <f t="shared" si="914"/>
        <v/>
      </c>
      <c r="N1062" s="1906" t="str">
        <f t="shared" si="915"/>
        <v/>
      </c>
      <c r="O1062" s="1971"/>
      <c r="P1062" s="1906">
        <f t="shared" si="916"/>
        <v>0</v>
      </c>
      <c r="Q1062" s="1906">
        <f t="shared" si="917"/>
        <v>0</v>
      </c>
      <c r="R1062" s="1906">
        <f t="shared" si="918"/>
        <v>0</v>
      </c>
      <c r="S1062" s="1906">
        <f t="shared" si="919"/>
        <v>0</v>
      </c>
      <c r="T1062" s="1906">
        <f t="shared" si="920"/>
        <v>0</v>
      </c>
      <c r="U1062" s="1906">
        <f t="shared" si="921"/>
        <v>0</v>
      </c>
      <c r="V1062" s="1906">
        <f t="shared" si="922"/>
        <v>0</v>
      </c>
      <c r="W1062" s="1906">
        <f t="shared" si="923"/>
        <v>0</v>
      </c>
      <c r="X1062" s="1906">
        <f t="shared" si="924"/>
        <v>0</v>
      </c>
      <c r="Y1062" s="1906">
        <f t="shared" si="925"/>
        <v>0</v>
      </c>
      <c r="Z1062" s="1906">
        <f t="shared" si="926"/>
        <v>0</v>
      </c>
      <c r="AA1062" s="1906">
        <f t="shared" si="927"/>
        <v>0</v>
      </c>
      <c r="AB1062" s="1971"/>
      <c r="AC1062" s="1906"/>
      <c r="AD1062" s="1906">
        <f t="shared" si="928"/>
        <v>0</v>
      </c>
      <c r="AE1062" s="1906">
        <f t="shared" si="929"/>
        <v>0</v>
      </c>
      <c r="AF1062" s="1906">
        <f t="shared" si="930"/>
        <v>0</v>
      </c>
      <c r="AG1062" s="1906">
        <f t="shared" si="931"/>
        <v>0</v>
      </c>
      <c r="AH1062" s="1906">
        <f t="shared" si="932"/>
        <v>0</v>
      </c>
      <c r="AI1062" s="1906">
        <f t="shared" si="933"/>
        <v>0</v>
      </c>
      <c r="AJ1062" s="1906">
        <f t="shared" si="934"/>
        <v>0</v>
      </c>
      <c r="AK1062" s="1906">
        <f t="shared" si="935"/>
        <v>0</v>
      </c>
      <c r="AL1062" s="1906">
        <f t="shared" si="936"/>
        <v>0</v>
      </c>
      <c r="AM1062" s="1906">
        <f t="shared" si="937"/>
        <v>0</v>
      </c>
      <c r="AN1062" s="1906">
        <f t="shared" si="938"/>
        <v>0</v>
      </c>
      <c r="AO1062" s="1971"/>
      <c r="AP1062" s="1906">
        <f t="shared" si="939"/>
        <v>0</v>
      </c>
      <c r="AQ1062" s="1906">
        <f t="shared" si="940"/>
        <v>0</v>
      </c>
      <c r="AR1062" s="1906">
        <f t="shared" si="941"/>
        <v>0</v>
      </c>
      <c r="AS1062" s="1906">
        <f t="shared" si="942"/>
        <v>0</v>
      </c>
      <c r="AT1062" s="1906">
        <f t="shared" si="943"/>
        <v>0</v>
      </c>
      <c r="AU1062" s="1906">
        <f t="shared" si="944"/>
        <v>0</v>
      </c>
      <c r="AV1062" s="1906">
        <f t="shared" si="945"/>
        <v>0</v>
      </c>
      <c r="AW1062" s="1906">
        <f t="shared" si="946"/>
        <v>0</v>
      </c>
      <c r="AX1062" s="1906">
        <f t="shared" si="947"/>
        <v>0</v>
      </c>
      <c r="AY1062" s="1906">
        <f t="shared" si="948"/>
        <v>0</v>
      </c>
      <c r="AZ1062" s="1906">
        <f t="shared" si="949"/>
        <v>0</v>
      </c>
      <c r="BA1062" s="1906">
        <f t="shared" si="950"/>
        <v>0</v>
      </c>
      <c r="BB1062" s="1971"/>
      <c r="BC1062" s="1906">
        <f t="shared" si="951"/>
        <v>0</v>
      </c>
      <c r="BD1062" s="1906">
        <f t="shared" si="952"/>
        <v>0</v>
      </c>
      <c r="BE1062" s="1906">
        <f t="shared" si="953"/>
        <v>0</v>
      </c>
      <c r="BF1062" s="1906">
        <f t="shared" si="954"/>
        <v>0</v>
      </c>
      <c r="BG1062" s="1906">
        <f t="shared" si="955"/>
        <v>0</v>
      </c>
      <c r="BH1062" s="1906">
        <f t="shared" si="956"/>
        <v>0</v>
      </c>
      <c r="BI1062" s="1906">
        <f t="shared" si="957"/>
        <v>0</v>
      </c>
      <c r="BJ1062" s="1906">
        <f t="shared" si="958"/>
        <v>0</v>
      </c>
      <c r="BK1062" s="1906">
        <f t="shared" si="959"/>
        <v>0</v>
      </c>
      <c r="BL1062" s="1906">
        <f t="shared" si="960"/>
        <v>0</v>
      </c>
      <c r="BM1062" s="1906">
        <f t="shared" si="961"/>
        <v>0</v>
      </c>
      <c r="BN1062" s="1906">
        <f t="shared" si="962"/>
        <v>0</v>
      </c>
      <c r="BO1062" s="1971"/>
      <c r="BP1062" s="1906">
        <f t="shared" si="963"/>
        <v>0</v>
      </c>
      <c r="BQ1062" s="1906">
        <f t="shared" si="964"/>
        <v>0</v>
      </c>
      <c r="BR1062" s="1906">
        <f t="shared" si="965"/>
        <v>0</v>
      </c>
      <c r="BS1062" s="1906">
        <f t="shared" si="966"/>
        <v>0</v>
      </c>
      <c r="BT1062" s="1906">
        <f t="shared" si="967"/>
        <v>0</v>
      </c>
      <c r="BU1062" s="1906">
        <f t="shared" si="968"/>
        <v>0</v>
      </c>
      <c r="BV1062" s="1906">
        <f t="shared" si="969"/>
        <v>0</v>
      </c>
      <c r="BW1062" s="1906">
        <f t="shared" si="970"/>
        <v>0</v>
      </c>
      <c r="BX1062" s="1906">
        <f t="shared" si="971"/>
        <v>0</v>
      </c>
      <c r="BY1062" s="1906">
        <f t="shared" si="972"/>
        <v>0</v>
      </c>
      <c r="BZ1062" s="1906">
        <f t="shared" si="973"/>
        <v>0</v>
      </c>
      <c r="CA1062" s="1906">
        <f t="shared" si="974"/>
        <v>0</v>
      </c>
      <c r="CB1062" s="1971"/>
      <c r="CC1062" s="1906">
        <f t="shared" si="975"/>
        <v>0</v>
      </c>
      <c r="CD1062" s="1906">
        <f t="shared" si="976"/>
        <v>0</v>
      </c>
      <c r="CE1062" s="1906">
        <f t="shared" si="977"/>
        <v>0</v>
      </c>
      <c r="CF1062" s="1906">
        <f t="shared" si="978"/>
        <v>0</v>
      </c>
      <c r="CG1062" s="1906">
        <f t="shared" si="979"/>
        <v>0</v>
      </c>
      <c r="CH1062" s="1906">
        <f t="shared" si="980"/>
        <v>0</v>
      </c>
      <c r="CI1062" s="1906">
        <f t="shared" si="981"/>
        <v>0</v>
      </c>
      <c r="CJ1062" s="1906">
        <f t="shared" si="982"/>
        <v>0</v>
      </c>
      <c r="CK1062" s="1906">
        <f t="shared" si="983"/>
        <v>0</v>
      </c>
      <c r="CL1062" s="1906">
        <f t="shared" si="984"/>
        <v>0</v>
      </c>
      <c r="CM1062" s="1906">
        <f t="shared" si="985"/>
        <v>0</v>
      </c>
      <c r="CN1062" s="1906">
        <f t="shared" si="986"/>
        <v>0</v>
      </c>
      <c r="CO1062" s="1971">
        <f t="shared" si="987"/>
        <v>0</v>
      </c>
      <c r="CP1062" s="1906">
        <f t="shared" si="1004"/>
        <v>0</v>
      </c>
      <c r="CQ1062" s="1906">
        <f t="shared" si="988"/>
        <v>0</v>
      </c>
      <c r="CR1062" s="1906">
        <f t="shared" si="989"/>
        <v>0</v>
      </c>
      <c r="CS1062" s="1906">
        <f t="shared" si="990"/>
        <v>0</v>
      </c>
      <c r="CT1062" s="1906">
        <f t="shared" si="991"/>
        <v>0</v>
      </c>
      <c r="CU1062" s="1906">
        <f t="shared" si="991"/>
        <v>0</v>
      </c>
      <c r="CV1062" s="1906">
        <f t="shared" si="991"/>
        <v>0</v>
      </c>
      <c r="CW1062" s="1906">
        <f t="shared" si="991"/>
        <v>0</v>
      </c>
      <c r="CX1062" s="1906">
        <f t="shared" si="991"/>
        <v>0</v>
      </c>
      <c r="CY1062" s="1906">
        <f t="shared" si="991"/>
        <v>0</v>
      </c>
      <c r="CZ1062" s="1906">
        <f t="shared" si="991"/>
        <v>0</v>
      </c>
      <c r="DA1062" s="1906">
        <f t="shared" si="991"/>
        <v>0</v>
      </c>
      <c r="DB1062" s="595">
        <f t="shared" si="1005"/>
        <v>0</v>
      </c>
      <c r="DC1062" s="1443">
        <f t="shared" si="1006"/>
        <v>0</v>
      </c>
      <c r="DD1062" s="107"/>
      <c r="DE1062" s="111">
        <f t="shared" si="1007"/>
        <v>0</v>
      </c>
      <c r="DF1062" s="1906">
        <f t="shared" si="992"/>
        <v>0</v>
      </c>
      <c r="DG1062" s="1906">
        <f t="shared" si="993"/>
        <v>0</v>
      </c>
      <c r="DH1062" s="1906">
        <f t="shared" si="994"/>
        <v>0</v>
      </c>
      <c r="DI1062" s="1906">
        <f t="shared" si="995"/>
        <v>0</v>
      </c>
      <c r="DJ1062" s="1906">
        <f t="shared" si="996"/>
        <v>0</v>
      </c>
      <c r="DK1062" s="1906">
        <f t="shared" si="997"/>
        <v>0</v>
      </c>
      <c r="DL1062" s="1906">
        <f t="shared" si="998"/>
        <v>0</v>
      </c>
      <c r="DM1062" s="1906">
        <f t="shared" si="999"/>
        <v>0</v>
      </c>
      <c r="DN1062" s="1906">
        <f t="shared" si="1000"/>
        <v>0</v>
      </c>
      <c r="DO1062" s="1906">
        <f t="shared" si="1001"/>
        <v>0</v>
      </c>
      <c r="DP1062" s="1906">
        <f t="shared" si="1002"/>
        <v>0</v>
      </c>
      <c r="DQ1062" s="1906">
        <f t="shared" si="1003"/>
        <v>0</v>
      </c>
    </row>
    <row r="1063" spans="1:121" x14ac:dyDescent="0.2">
      <c r="A1063" s="6"/>
      <c r="B1063" s="1971">
        <f t="shared" si="903"/>
        <v>0</v>
      </c>
      <c r="C1063" s="1906" t="str">
        <f t="shared" si="904"/>
        <v/>
      </c>
      <c r="D1063" s="1906" t="str">
        <f t="shared" si="905"/>
        <v/>
      </c>
      <c r="E1063" s="1906" t="str">
        <f t="shared" si="906"/>
        <v/>
      </c>
      <c r="F1063" s="1906" t="str">
        <f t="shared" si="907"/>
        <v/>
      </c>
      <c r="G1063" s="1906" t="str">
        <f t="shared" si="908"/>
        <v/>
      </c>
      <c r="H1063" s="1906" t="str">
        <f t="shared" si="909"/>
        <v/>
      </c>
      <c r="I1063" s="1906" t="str">
        <f t="shared" si="910"/>
        <v/>
      </c>
      <c r="J1063" s="1906" t="str">
        <f t="shared" si="911"/>
        <v/>
      </c>
      <c r="K1063" s="1906" t="str">
        <f t="shared" si="912"/>
        <v/>
      </c>
      <c r="L1063" s="1906" t="str">
        <f t="shared" si="913"/>
        <v/>
      </c>
      <c r="M1063" s="1906" t="str">
        <f t="shared" si="914"/>
        <v/>
      </c>
      <c r="N1063" s="1906" t="str">
        <f t="shared" si="915"/>
        <v/>
      </c>
      <c r="O1063" s="1971"/>
      <c r="P1063" s="1906">
        <f t="shared" si="916"/>
        <v>0</v>
      </c>
      <c r="Q1063" s="1906">
        <f t="shared" si="917"/>
        <v>0</v>
      </c>
      <c r="R1063" s="1906">
        <f t="shared" si="918"/>
        <v>0</v>
      </c>
      <c r="S1063" s="1906">
        <f t="shared" si="919"/>
        <v>0</v>
      </c>
      <c r="T1063" s="1906">
        <f t="shared" si="920"/>
        <v>0</v>
      </c>
      <c r="U1063" s="1906">
        <f t="shared" si="921"/>
        <v>0</v>
      </c>
      <c r="V1063" s="1906">
        <f t="shared" si="922"/>
        <v>0</v>
      </c>
      <c r="W1063" s="1906">
        <f t="shared" si="923"/>
        <v>0</v>
      </c>
      <c r="X1063" s="1906">
        <f t="shared" si="924"/>
        <v>0</v>
      </c>
      <c r="Y1063" s="1906">
        <f t="shared" si="925"/>
        <v>0</v>
      </c>
      <c r="Z1063" s="1906">
        <f t="shared" si="926"/>
        <v>0</v>
      </c>
      <c r="AA1063" s="1906">
        <f t="shared" si="927"/>
        <v>0</v>
      </c>
      <c r="AB1063" s="1971"/>
      <c r="AC1063" s="1906"/>
      <c r="AD1063" s="1906">
        <f t="shared" si="928"/>
        <v>0</v>
      </c>
      <c r="AE1063" s="1906">
        <f t="shared" si="929"/>
        <v>0</v>
      </c>
      <c r="AF1063" s="1906">
        <f t="shared" si="930"/>
        <v>0</v>
      </c>
      <c r="AG1063" s="1906">
        <f t="shared" si="931"/>
        <v>0</v>
      </c>
      <c r="AH1063" s="1906">
        <f t="shared" si="932"/>
        <v>0</v>
      </c>
      <c r="AI1063" s="1906">
        <f t="shared" si="933"/>
        <v>0</v>
      </c>
      <c r="AJ1063" s="1906">
        <f t="shared" si="934"/>
        <v>0</v>
      </c>
      <c r="AK1063" s="1906">
        <f t="shared" si="935"/>
        <v>0</v>
      </c>
      <c r="AL1063" s="1906">
        <f t="shared" si="936"/>
        <v>0</v>
      </c>
      <c r="AM1063" s="1906">
        <f t="shared" si="937"/>
        <v>0</v>
      </c>
      <c r="AN1063" s="1906">
        <f t="shared" si="938"/>
        <v>0</v>
      </c>
      <c r="AO1063" s="1971"/>
      <c r="AP1063" s="1906">
        <f t="shared" si="939"/>
        <v>0</v>
      </c>
      <c r="AQ1063" s="1906">
        <f t="shared" si="940"/>
        <v>0</v>
      </c>
      <c r="AR1063" s="1906">
        <f t="shared" si="941"/>
        <v>0</v>
      </c>
      <c r="AS1063" s="1906">
        <f t="shared" si="942"/>
        <v>0</v>
      </c>
      <c r="AT1063" s="1906">
        <f t="shared" si="943"/>
        <v>0</v>
      </c>
      <c r="AU1063" s="1906">
        <f t="shared" si="944"/>
        <v>0</v>
      </c>
      <c r="AV1063" s="1906">
        <f t="shared" si="945"/>
        <v>0</v>
      </c>
      <c r="AW1063" s="1906">
        <f t="shared" si="946"/>
        <v>0</v>
      </c>
      <c r="AX1063" s="1906">
        <f t="shared" si="947"/>
        <v>0</v>
      </c>
      <c r="AY1063" s="1906">
        <f t="shared" si="948"/>
        <v>0</v>
      </c>
      <c r="AZ1063" s="1906">
        <f t="shared" si="949"/>
        <v>0</v>
      </c>
      <c r="BA1063" s="1906">
        <f t="shared" si="950"/>
        <v>0</v>
      </c>
      <c r="BB1063" s="1971"/>
      <c r="BC1063" s="1906">
        <f t="shared" si="951"/>
        <v>0</v>
      </c>
      <c r="BD1063" s="1906">
        <f t="shared" si="952"/>
        <v>0</v>
      </c>
      <c r="BE1063" s="1906">
        <f t="shared" si="953"/>
        <v>0</v>
      </c>
      <c r="BF1063" s="1906">
        <f t="shared" si="954"/>
        <v>0</v>
      </c>
      <c r="BG1063" s="1906">
        <f t="shared" si="955"/>
        <v>0</v>
      </c>
      <c r="BH1063" s="1906">
        <f t="shared" si="956"/>
        <v>0</v>
      </c>
      <c r="BI1063" s="1906">
        <f t="shared" si="957"/>
        <v>0</v>
      </c>
      <c r="BJ1063" s="1906">
        <f t="shared" si="958"/>
        <v>0</v>
      </c>
      <c r="BK1063" s="1906">
        <f t="shared" si="959"/>
        <v>0</v>
      </c>
      <c r="BL1063" s="1906">
        <f t="shared" si="960"/>
        <v>0</v>
      </c>
      <c r="BM1063" s="1906">
        <f t="shared" si="961"/>
        <v>0</v>
      </c>
      <c r="BN1063" s="1906">
        <f t="shared" si="962"/>
        <v>0</v>
      </c>
      <c r="BO1063" s="1971"/>
      <c r="BP1063" s="1906">
        <f t="shared" si="963"/>
        <v>0</v>
      </c>
      <c r="BQ1063" s="1906">
        <f t="shared" si="964"/>
        <v>0</v>
      </c>
      <c r="BR1063" s="1906">
        <f t="shared" si="965"/>
        <v>0</v>
      </c>
      <c r="BS1063" s="1906">
        <f t="shared" si="966"/>
        <v>0</v>
      </c>
      <c r="BT1063" s="1906">
        <f t="shared" si="967"/>
        <v>0</v>
      </c>
      <c r="BU1063" s="1906">
        <f t="shared" si="968"/>
        <v>0</v>
      </c>
      <c r="BV1063" s="1906">
        <f t="shared" si="969"/>
        <v>0</v>
      </c>
      <c r="BW1063" s="1906">
        <f t="shared" si="970"/>
        <v>0</v>
      </c>
      <c r="BX1063" s="1906">
        <f t="shared" si="971"/>
        <v>0</v>
      </c>
      <c r="BY1063" s="1906">
        <f t="shared" si="972"/>
        <v>0</v>
      </c>
      <c r="BZ1063" s="1906">
        <f t="shared" si="973"/>
        <v>0</v>
      </c>
      <c r="CA1063" s="1906">
        <f t="shared" si="974"/>
        <v>0</v>
      </c>
      <c r="CB1063" s="1971"/>
      <c r="CC1063" s="1906">
        <f t="shared" si="975"/>
        <v>0</v>
      </c>
      <c r="CD1063" s="1906">
        <f t="shared" si="976"/>
        <v>0</v>
      </c>
      <c r="CE1063" s="1906">
        <f t="shared" si="977"/>
        <v>0</v>
      </c>
      <c r="CF1063" s="1906">
        <f t="shared" si="978"/>
        <v>0</v>
      </c>
      <c r="CG1063" s="1906">
        <f t="shared" si="979"/>
        <v>0</v>
      </c>
      <c r="CH1063" s="1906">
        <f t="shared" si="980"/>
        <v>0</v>
      </c>
      <c r="CI1063" s="1906">
        <f t="shared" si="981"/>
        <v>0</v>
      </c>
      <c r="CJ1063" s="1906">
        <f t="shared" si="982"/>
        <v>0</v>
      </c>
      <c r="CK1063" s="1906">
        <f t="shared" si="983"/>
        <v>0</v>
      </c>
      <c r="CL1063" s="1906">
        <f t="shared" si="984"/>
        <v>0</v>
      </c>
      <c r="CM1063" s="1906">
        <f t="shared" si="985"/>
        <v>0</v>
      </c>
      <c r="CN1063" s="1906">
        <f t="shared" si="986"/>
        <v>0</v>
      </c>
      <c r="CO1063" s="1971">
        <f t="shared" si="987"/>
        <v>0</v>
      </c>
      <c r="CP1063" s="1906">
        <f t="shared" si="1004"/>
        <v>0</v>
      </c>
      <c r="CQ1063" s="1906">
        <f t="shared" si="988"/>
        <v>0</v>
      </c>
      <c r="CR1063" s="1906">
        <f t="shared" si="989"/>
        <v>0</v>
      </c>
      <c r="CS1063" s="1906">
        <f t="shared" si="990"/>
        <v>0</v>
      </c>
      <c r="CT1063" s="1906">
        <f t="shared" si="991"/>
        <v>0</v>
      </c>
      <c r="CU1063" s="1906">
        <f t="shared" si="991"/>
        <v>0</v>
      </c>
      <c r="CV1063" s="1906">
        <f t="shared" si="991"/>
        <v>0</v>
      </c>
      <c r="CW1063" s="1906">
        <f t="shared" si="991"/>
        <v>0</v>
      </c>
      <c r="CX1063" s="1906">
        <f t="shared" si="991"/>
        <v>0</v>
      </c>
      <c r="CY1063" s="1906">
        <f t="shared" si="991"/>
        <v>0</v>
      </c>
      <c r="CZ1063" s="1906">
        <f t="shared" si="991"/>
        <v>0</v>
      </c>
      <c r="DA1063" s="1906">
        <f t="shared" si="991"/>
        <v>0</v>
      </c>
      <c r="DB1063" s="595">
        <f t="shared" si="1005"/>
        <v>0</v>
      </c>
      <c r="DC1063" s="1443">
        <f t="shared" si="1006"/>
        <v>0</v>
      </c>
      <c r="DD1063" s="107"/>
      <c r="DE1063" s="111">
        <f t="shared" si="1007"/>
        <v>0</v>
      </c>
      <c r="DF1063" s="1906">
        <f t="shared" si="992"/>
        <v>0</v>
      </c>
      <c r="DG1063" s="1906">
        <f t="shared" si="993"/>
        <v>0</v>
      </c>
      <c r="DH1063" s="1906">
        <f t="shared" si="994"/>
        <v>0</v>
      </c>
      <c r="DI1063" s="1906">
        <f t="shared" si="995"/>
        <v>0</v>
      </c>
      <c r="DJ1063" s="1906">
        <f t="shared" si="996"/>
        <v>0</v>
      </c>
      <c r="DK1063" s="1906">
        <f t="shared" si="997"/>
        <v>0</v>
      </c>
      <c r="DL1063" s="1906">
        <f t="shared" si="998"/>
        <v>0</v>
      </c>
      <c r="DM1063" s="1906">
        <f t="shared" si="999"/>
        <v>0</v>
      </c>
      <c r="DN1063" s="1906">
        <f t="shared" si="1000"/>
        <v>0</v>
      </c>
      <c r="DO1063" s="1906">
        <f t="shared" si="1001"/>
        <v>0</v>
      </c>
      <c r="DP1063" s="1906">
        <f t="shared" si="1002"/>
        <v>0</v>
      </c>
      <c r="DQ1063" s="1906">
        <f t="shared" si="1003"/>
        <v>0</v>
      </c>
    </row>
    <row r="1064" spans="1:121" x14ac:dyDescent="0.2">
      <c r="A1064" s="6"/>
      <c r="B1064" s="1971">
        <f t="shared" si="903"/>
        <v>0</v>
      </c>
      <c r="C1064" s="1906" t="str">
        <f t="shared" si="904"/>
        <v/>
      </c>
      <c r="D1064" s="1906" t="str">
        <f t="shared" si="905"/>
        <v/>
      </c>
      <c r="E1064" s="1906" t="str">
        <f t="shared" si="906"/>
        <v/>
      </c>
      <c r="F1064" s="1906" t="str">
        <f t="shared" si="907"/>
        <v/>
      </c>
      <c r="G1064" s="1906" t="str">
        <f t="shared" si="908"/>
        <v/>
      </c>
      <c r="H1064" s="1906" t="str">
        <f t="shared" si="909"/>
        <v/>
      </c>
      <c r="I1064" s="1906" t="str">
        <f t="shared" si="910"/>
        <v/>
      </c>
      <c r="J1064" s="1906" t="str">
        <f t="shared" si="911"/>
        <v/>
      </c>
      <c r="K1064" s="1906" t="str">
        <f t="shared" si="912"/>
        <v/>
      </c>
      <c r="L1064" s="1906" t="str">
        <f t="shared" si="913"/>
        <v/>
      </c>
      <c r="M1064" s="1906" t="str">
        <f t="shared" si="914"/>
        <v/>
      </c>
      <c r="N1064" s="1906" t="str">
        <f t="shared" si="915"/>
        <v/>
      </c>
      <c r="O1064" s="1971"/>
      <c r="P1064" s="1906">
        <f t="shared" si="916"/>
        <v>0</v>
      </c>
      <c r="Q1064" s="1906">
        <f t="shared" si="917"/>
        <v>0</v>
      </c>
      <c r="R1064" s="1906">
        <f t="shared" si="918"/>
        <v>0</v>
      </c>
      <c r="S1064" s="1906">
        <f t="shared" si="919"/>
        <v>0</v>
      </c>
      <c r="T1064" s="1906">
        <f t="shared" si="920"/>
        <v>0</v>
      </c>
      <c r="U1064" s="1906">
        <f t="shared" si="921"/>
        <v>0</v>
      </c>
      <c r="V1064" s="1906">
        <f t="shared" si="922"/>
        <v>0</v>
      </c>
      <c r="W1064" s="1906">
        <f t="shared" si="923"/>
        <v>0</v>
      </c>
      <c r="X1064" s="1906">
        <f t="shared" si="924"/>
        <v>0</v>
      </c>
      <c r="Y1064" s="1906">
        <f t="shared" si="925"/>
        <v>0</v>
      </c>
      <c r="Z1064" s="1906">
        <f t="shared" si="926"/>
        <v>0</v>
      </c>
      <c r="AA1064" s="1906">
        <f t="shared" si="927"/>
        <v>0</v>
      </c>
      <c r="AB1064" s="1971"/>
      <c r="AC1064" s="1906"/>
      <c r="AD1064" s="1906">
        <f t="shared" si="928"/>
        <v>0</v>
      </c>
      <c r="AE1064" s="1906">
        <f t="shared" si="929"/>
        <v>0</v>
      </c>
      <c r="AF1064" s="1906">
        <f t="shared" si="930"/>
        <v>0</v>
      </c>
      <c r="AG1064" s="1906">
        <f t="shared" si="931"/>
        <v>0</v>
      </c>
      <c r="AH1064" s="1906">
        <f t="shared" si="932"/>
        <v>0</v>
      </c>
      <c r="AI1064" s="1906">
        <f t="shared" si="933"/>
        <v>0</v>
      </c>
      <c r="AJ1064" s="1906">
        <f t="shared" si="934"/>
        <v>0</v>
      </c>
      <c r="AK1064" s="1906">
        <f t="shared" si="935"/>
        <v>0</v>
      </c>
      <c r="AL1064" s="1906">
        <f t="shared" si="936"/>
        <v>0</v>
      </c>
      <c r="AM1064" s="1906">
        <f t="shared" si="937"/>
        <v>0</v>
      </c>
      <c r="AN1064" s="1906">
        <f t="shared" si="938"/>
        <v>0</v>
      </c>
      <c r="AO1064" s="1971"/>
      <c r="AP1064" s="1906">
        <f t="shared" si="939"/>
        <v>0</v>
      </c>
      <c r="AQ1064" s="1906">
        <f t="shared" si="940"/>
        <v>0</v>
      </c>
      <c r="AR1064" s="1906">
        <f t="shared" si="941"/>
        <v>0</v>
      </c>
      <c r="AS1064" s="1906">
        <f t="shared" si="942"/>
        <v>0</v>
      </c>
      <c r="AT1064" s="1906">
        <f t="shared" si="943"/>
        <v>0</v>
      </c>
      <c r="AU1064" s="1906">
        <f t="shared" si="944"/>
        <v>0</v>
      </c>
      <c r="AV1064" s="1906">
        <f t="shared" si="945"/>
        <v>0</v>
      </c>
      <c r="AW1064" s="1906">
        <f t="shared" si="946"/>
        <v>0</v>
      </c>
      <c r="AX1064" s="1906">
        <f t="shared" si="947"/>
        <v>0</v>
      </c>
      <c r="AY1064" s="1906">
        <f t="shared" si="948"/>
        <v>0</v>
      </c>
      <c r="AZ1064" s="1906">
        <f t="shared" si="949"/>
        <v>0</v>
      </c>
      <c r="BA1064" s="1906">
        <f t="shared" si="950"/>
        <v>0</v>
      </c>
      <c r="BB1064" s="1971"/>
      <c r="BC1064" s="1906">
        <f t="shared" si="951"/>
        <v>0</v>
      </c>
      <c r="BD1064" s="1906">
        <f t="shared" si="952"/>
        <v>0</v>
      </c>
      <c r="BE1064" s="1906">
        <f t="shared" si="953"/>
        <v>0</v>
      </c>
      <c r="BF1064" s="1906">
        <f t="shared" si="954"/>
        <v>0</v>
      </c>
      <c r="BG1064" s="1906">
        <f t="shared" si="955"/>
        <v>0</v>
      </c>
      <c r="BH1064" s="1906">
        <f t="shared" si="956"/>
        <v>0</v>
      </c>
      <c r="BI1064" s="1906">
        <f t="shared" si="957"/>
        <v>0</v>
      </c>
      <c r="BJ1064" s="1906">
        <f t="shared" si="958"/>
        <v>0</v>
      </c>
      <c r="BK1064" s="1906">
        <f t="shared" si="959"/>
        <v>0</v>
      </c>
      <c r="BL1064" s="1906">
        <f t="shared" si="960"/>
        <v>0</v>
      </c>
      <c r="BM1064" s="1906">
        <f t="shared" si="961"/>
        <v>0</v>
      </c>
      <c r="BN1064" s="1906">
        <f t="shared" si="962"/>
        <v>0</v>
      </c>
      <c r="BO1064" s="1971"/>
      <c r="BP1064" s="1906">
        <f t="shared" si="963"/>
        <v>0</v>
      </c>
      <c r="BQ1064" s="1906">
        <f t="shared" si="964"/>
        <v>0</v>
      </c>
      <c r="BR1064" s="1906">
        <f t="shared" si="965"/>
        <v>0</v>
      </c>
      <c r="BS1064" s="1906">
        <f t="shared" si="966"/>
        <v>0</v>
      </c>
      <c r="BT1064" s="1906">
        <f t="shared" si="967"/>
        <v>0</v>
      </c>
      <c r="BU1064" s="1906">
        <f t="shared" si="968"/>
        <v>0</v>
      </c>
      <c r="BV1064" s="1906">
        <f t="shared" si="969"/>
        <v>0</v>
      </c>
      <c r="BW1064" s="1906">
        <f t="shared" si="970"/>
        <v>0</v>
      </c>
      <c r="BX1064" s="1906">
        <f t="shared" si="971"/>
        <v>0</v>
      </c>
      <c r="BY1064" s="1906">
        <f t="shared" si="972"/>
        <v>0</v>
      </c>
      <c r="BZ1064" s="1906">
        <f t="shared" si="973"/>
        <v>0</v>
      </c>
      <c r="CA1064" s="1906">
        <f t="shared" si="974"/>
        <v>0</v>
      </c>
      <c r="CB1064" s="1971"/>
      <c r="CC1064" s="1906">
        <f t="shared" si="975"/>
        <v>0</v>
      </c>
      <c r="CD1064" s="1906">
        <f t="shared" si="976"/>
        <v>0</v>
      </c>
      <c r="CE1064" s="1906">
        <f t="shared" si="977"/>
        <v>0</v>
      </c>
      <c r="CF1064" s="1906">
        <f t="shared" si="978"/>
        <v>0</v>
      </c>
      <c r="CG1064" s="1906">
        <f t="shared" si="979"/>
        <v>0</v>
      </c>
      <c r="CH1064" s="1906">
        <f t="shared" si="980"/>
        <v>0</v>
      </c>
      <c r="CI1064" s="1906">
        <f t="shared" si="981"/>
        <v>0</v>
      </c>
      <c r="CJ1064" s="1906">
        <f t="shared" si="982"/>
        <v>0</v>
      </c>
      <c r="CK1064" s="1906">
        <f t="shared" si="983"/>
        <v>0</v>
      </c>
      <c r="CL1064" s="1906">
        <f t="shared" si="984"/>
        <v>0</v>
      </c>
      <c r="CM1064" s="1906">
        <f t="shared" si="985"/>
        <v>0</v>
      </c>
      <c r="CN1064" s="1906">
        <f t="shared" si="986"/>
        <v>0</v>
      </c>
      <c r="CO1064" s="1971">
        <f t="shared" si="987"/>
        <v>0</v>
      </c>
      <c r="CP1064" s="1906">
        <f t="shared" si="1004"/>
        <v>0</v>
      </c>
      <c r="CQ1064" s="1906">
        <f t="shared" si="988"/>
        <v>0</v>
      </c>
      <c r="CR1064" s="1906">
        <f t="shared" si="989"/>
        <v>0</v>
      </c>
      <c r="CS1064" s="1906">
        <f t="shared" si="990"/>
        <v>0</v>
      </c>
      <c r="CT1064" s="1906">
        <f t="shared" si="991"/>
        <v>0</v>
      </c>
      <c r="CU1064" s="1906">
        <f t="shared" si="991"/>
        <v>0</v>
      </c>
      <c r="CV1064" s="1906">
        <f t="shared" si="991"/>
        <v>0</v>
      </c>
      <c r="CW1064" s="1906">
        <f t="shared" si="991"/>
        <v>0</v>
      </c>
      <c r="CX1064" s="1906">
        <f t="shared" si="991"/>
        <v>0</v>
      </c>
      <c r="CY1064" s="1906">
        <f t="shared" si="991"/>
        <v>0</v>
      </c>
      <c r="CZ1064" s="1906">
        <f t="shared" si="991"/>
        <v>0</v>
      </c>
      <c r="DA1064" s="1906">
        <f t="shared" si="991"/>
        <v>0</v>
      </c>
      <c r="DB1064" s="595">
        <f t="shared" si="1005"/>
        <v>0</v>
      </c>
      <c r="DC1064" s="1443">
        <f t="shared" si="1006"/>
        <v>0</v>
      </c>
      <c r="DD1064" s="107"/>
      <c r="DE1064" s="111">
        <f t="shared" si="1007"/>
        <v>0</v>
      </c>
      <c r="DF1064" s="1906">
        <f t="shared" si="992"/>
        <v>0</v>
      </c>
      <c r="DG1064" s="1906">
        <f t="shared" si="993"/>
        <v>0</v>
      </c>
      <c r="DH1064" s="1906">
        <f t="shared" si="994"/>
        <v>0</v>
      </c>
      <c r="DI1064" s="1906">
        <f t="shared" si="995"/>
        <v>0</v>
      </c>
      <c r="DJ1064" s="1906">
        <f t="shared" si="996"/>
        <v>0</v>
      </c>
      <c r="DK1064" s="1906">
        <f t="shared" si="997"/>
        <v>0</v>
      </c>
      <c r="DL1064" s="1906">
        <f t="shared" si="998"/>
        <v>0</v>
      </c>
      <c r="DM1064" s="1906">
        <f t="shared" si="999"/>
        <v>0</v>
      </c>
      <c r="DN1064" s="1906">
        <f t="shared" si="1000"/>
        <v>0</v>
      </c>
      <c r="DO1064" s="1906">
        <f t="shared" si="1001"/>
        <v>0</v>
      </c>
      <c r="DP1064" s="1906">
        <f t="shared" si="1002"/>
        <v>0</v>
      </c>
      <c r="DQ1064" s="1906">
        <f t="shared" si="1003"/>
        <v>0</v>
      </c>
    </row>
    <row r="1065" spans="1:121" x14ac:dyDescent="0.2">
      <c r="A1065" s="6"/>
      <c r="B1065" s="1971" t="str">
        <f t="shared" si="903"/>
        <v>Alfalfa 2</v>
      </c>
      <c r="C1065" s="1906" t="str">
        <f t="shared" si="904"/>
        <v/>
      </c>
      <c r="D1065" s="1906" t="str">
        <f t="shared" si="905"/>
        <v/>
      </c>
      <c r="E1065" s="1906" t="str">
        <f t="shared" si="906"/>
        <v/>
      </c>
      <c r="F1065" s="1906" t="str">
        <f t="shared" si="907"/>
        <v/>
      </c>
      <c r="G1065" s="1906" t="str">
        <f t="shared" si="908"/>
        <v/>
      </c>
      <c r="H1065" s="1906" t="str">
        <f t="shared" si="909"/>
        <v/>
      </c>
      <c r="I1065" s="1906" t="str">
        <f t="shared" si="910"/>
        <v/>
      </c>
      <c r="J1065" s="1906" t="str">
        <f t="shared" si="911"/>
        <v/>
      </c>
      <c r="K1065" s="1906" t="str">
        <f t="shared" si="912"/>
        <v/>
      </c>
      <c r="L1065" s="1906" t="str">
        <f t="shared" si="913"/>
        <v/>
      </c>
      <c r="M1065" s="1906" t="str">
        <f t="shared" si="914"/>
        <v/>
      </c>
      <c r="N1065" s="1906" t="str">
        <f t="shared" si="915"/>
        <v/>
      </c>
      <c r="O1065" s="1971"/>
      <c r="P1065" s="1906">
        <f t="shared" si="916"/>
        <v>0</v>
      </c>
      <c r="Q1065" s="1906">
        <f t="shared" si="917"/>
        <v>0</v>
      </c>
      <c r="R1065" s="1906">
        <f t="shared" si="918"/>
        <v>0</v>
      </c>
      <c r="S1065" s="1906">
        <f t="shared" si="919"/>
        <v>0</v>
      </c>
      <c r="T1065" s="1906">
        <f t="shared" si="920"/>
        <v>0</v>
      </c>
      <c r="U1065" s="1906">
        <f t="shared" si="921"/>
        <v>0</v>
      </c>
      <c r="V1065" s="1906">
        <f t="shared" si="922"/>
        <v>0</v>
      </c>
      <c r="W1065" s="1906">
        <f t="shared" si="923"/>
        <v>0</v>
      </c>
      <c r="X1065" s="1906">
        <f t="shared" si="924"/>
        <v>0</v>
      </c>
      <c r="Y1065" s="1906">
        <f t="shared" si="925"/>
        <v>0</v>
      </c>
      <c r="Z1065" s="1906">
        <f t="shared" si="926"/>
        <v>0</v>
      </c>
      <c r="AA1065" s="1906">
        <f t="shared" si="927"/>
        <v>0</v>
      </c>
      <c r="AB1065" s="1971"/>
      <c r="AC1065" s="1906"/>
      <c r="AD1065" s="1906">
        <f t="shared" si="928"/>
        <v>0</v>
      </c>
      <c r="AE1065" s="1906">
        <f t="shared" si="929"/>
        <v>0</v>
      </c>
      <c r="AF1065" s="1906">
        <f t="shared" si="930"/>
        <v>0</v>
      </c>
      <c r="AG1065" s="1906">
        <f t="shared" si="931"/>
        <v>0</v>
      </c>
      <c r="AH1065" s="1906">
        <f t="shared" si="932"/>
        <v>0</v>
      </c>
      <c r="AI1065" s="1906">
        <f t="shared" si="933"/>
        <v>0</v>
      </c>
      <c r="AJ1065" s="1906">
        <f t="shared" si="934"/>
        <v>0</v>
      </c>
      <c r="AK1065" s="1906">
        <f t="shared" si="935"/>
        <v>0</v>
      </c>
      <c r="AL1065" s="1906">
        <f t="shared" si="936"/>
        <v>0</v>
      </c>
      <c r="AM1065" s="1906">
        <f t="shared" si="937"/>
        <v>0</v>
      </c>
      <c r="AN1065" s="1906">
        <f t="shared" si="938"/>
        <v>0</v>
      </c>
      <c r="AO1065" s="1971"/>
      <c r="AP1065" s="1906">
        <f t="shared" si="939"/>
        <v>0</v>
      </c>
      <c r="AQ1065" s="1906">
        <f t="shared" si="940"/>
        <v>0</v>
      </c>
      <c r="AR1065" s="1906">
        <f t="shared" si="941"/>
        <v>0</v>
      </c>
      <c r="AS1065" s="1906">
        <f t="shared" si="942"/>
        <v>0</v>
      </c>
      <c r="AT1065" s="1906">
        <f t="shared" si="943"/>
        <v>0</v>
      </c>
      <c r="AU1065" s="1906">
        <f t="shared" si="944"/>
        <v>0</v>
      </c>
      <c r="AV1065" s="1906">
        <f t="shared" si="945"/>
        <v>0</v>
      </c>
      <c r="AW1065" s="1906">
        <f t="shared" si="946"/>
        <v>0</v>
      </c>
      <c r="AX1065" s="1906">
        <f t="shared" si="947"/>
        <v>0</v>
      </c>
      <c r="AY1065" s="1906">
        <f t="shared" si="948"/>
        <v>0</v>
      </c>
      <c r="AZ1065" s="1906">
        <f t="shared" si="949"/>
        <v>0</v>
      </c>
      <c r="BA1065" s="1906">
        <f t="shared" si="950"/>
        <v>0</v>
      </c>
      <c r="BB1065" s="1971"/>
      <c r="BC1065" s="1906">
        <f t="shared" si="951"/>
        <v>0</v>
      </c>
      <c r="BD1065" s="1906">
        <f t="shared" si="952"/>
        <v>0</v>
      </c>
      <c r="BE1065" s="1906">
        <f t="shared" si="953"/>
        <v>0</v>
      </c>
      <c r="BF1065" s="1906">
        <f t="shared" si="954"/>
        <v>0</v>
      </c>
      <c r="BG1065" s="1906">
        <f t="shared" si="955"/>
        <v>0</v>
      </c>
      <c r="BH1065" s="1906">
        <f t="shared" si="956"/>
        <v>0</v>
      </c>
      <c r="BI1065" s="1906">
        <f t="shared" si="957"/>
        <v>0</v>
      </c>
      <c r="BJ1065" s="1906">
        <f t="shared" si="958"/>
        <v>0</v>
      </c>
      <c r="BK1065" s="1906">
        <f t="shared" si="959"/>
        <v>0</v>
      </c>
      <c r="BL1065" s="1906">
        <f t="shared" si="960"/>
        <v>0</v>
      </c>
      <c r="BM1065" s="1906">
        <f t="shared" si="961"/>
        <v>0</v>
      </c>
      <c r="BN1065" s="1906">
        <f t="shared" si="962"/>
        <v>0</v>
      </c>
      <c r="BO1065" s="1971"/>
      <c r="BP1065" s="1906">
        <f t="shared" si="963"/>
        <v>0</v>
      </c>
      <c r="BQ1065" s="1906">
        <f t="shared" si="964"/>
        <v>0</v>
      </c>
      <c r="BR1065" s="1906">
        <f t="shared" si="965"/>
        <v>0</v>
      </c>
      <c r="BS1065" s="1906">
        <f t="shared" si="966"/>
        <v>0</v>
      </c>
      <c r="BT1065" s="1906">
        <f t="shared" si="967"/>
        <v>0</v>
      </c>
      <c r="BU1065" s="1906">
        <f t="shared" si="968"/>
        <v>0</v>
      </c>
      <c r="BV1065" s="1906">
        <f t="shared" si="969"/>
        <v>0</v>
      </c>
      <c r="BW1065" s="1906">
        <f t="shared" si="970"/>
        <v>0</v>
      </c>
      <c r="BX1065" s="1906">
        <f t="shared" si="971"/>
        <v>0</v>
      </c>
      <c r="BY1065" s="1906">
        <f t="shared" si="972"/>
        <v>0</v>
      </c>
      <c r="BZ1065" s="1906">
        <f t="shared" si="973"/>
        <v>0</v>
      </c>
      <c r="CA1065" s="1906">
        <f t="shared" si="974"/>
        <v>0</v>
      </c>
      <c r="CB1065" s="1971"/>
      <c r="CC1065" s="1906">
        <f t="shared" si="975"/>
        <v>0</v>
      </c>
      <c r="CD1065" s="1906">
        <f t="shared" si="976"/>
        <v>0</v>
      </c>
      <c r="CE1065" s="1906">
        <f t="shared" si="977"/>
        <v>0</v>
      </c>
      <c r="CF1065" s="1906">
        <f t="shared" si="978"/>
        <v>0</v>
      </c>
      <c r="CG1065" s="1906">
        <f t="shared" si="979"/>
        <v>0</v>
      </c>
      <c r="CH1065" s="1906">
        <f t="shared" si="980"/>
        <v>0</v>
      </c>
      <c r="CI1065" s="1906">
        <f t="shared" si="981"/>
        <v>0</v>
      </c>
      <c r="CJ1065" s="1906">
        <f t="shared" si="982"/>
        <v>0</v>
      </c>
      <c r="CK1065" s="1906">
        <f t="shared" si="983"/>
        <v>0</v>
      </c>
      <c r="CL1065" s="1906">
        <f t="shared" si="984"/>
        <v>0</v>
      </c>
      <c r="CM1065" s="1906">
        <f t="shared" si="985"/>
        <v>0</v>
      </c>
      <c r="CN1065" s="1906">
        <f t="shared" si="986"/>
        <v>0</v>
      </c>
      <c r="CO1065" s="1971" t="str">
        <f t="shared" si="987"/>
        <v>Alfalfa 2</v>
      </c>
      <c r="CP1065" s="1906">
        <f t="shared" si="1004"/>
        <v>0</v>
      </c>
      <c r="CQ1065" s="1906">
        <f t="shared" si="988"/>
        <v>0</v>
      </c>
      <c r="CR1065" s="1906">
        <f t="shared" si="989"/>
        <v>0</v>
      </c>
      <c r="CS1065" s="1906">
        <f t="shared" si="990"/>
        <v>0</v>
      </c>
      <c r="CT1065" s="1906">
        <f t="shared" si="991"/>
        <v>0</v>
      </c>
      <c r="CU1065" s="1906">
        <f t="shared" si="991"/>
        <v>0</v>
      </c>
      <c r="CV1065" s="1906">
        <f t="shared" si="991"/>
        <v>0</v>
      </c>
      <c r="CW1065" s="1906">
        <f t="shared" si="991"/>
        <v>0</v>
      </c>
      <c r="CX1065" s="1906">
        <f t="shared" si="991"/>
        <v>0</v>
      </c>
      <c r="CY1065" s="1906">
        <f t="shared" si="991"/>
        <v>0</v>
      </c>
      <c r="CZ1065" s="1906">
        <f t="shared" si="991"/>
        <v>0</v>
      </c>
      <c r="DA1065" s="1906">
        <f t="shared" si="991"/>
        <v>0</v>
      </c>
      <c r="DB1065" s="595" t="str">
        <f t="shared" si="1005"/>
        <v>Alfalfa 2</v>
      </c>
      <c r="DC1065" s="1443">
        <f t="shared" si="1006"/>
        <v>0</v>
      </c>
      <c r="DD1065" s="107"/>
      <c r="DE1065" s="111" t="str">
        <f t="shared" si="1007"/>
        <v>Alfalfa 2</v>
      </c>
      <c r="DF1065" s="1906">
        <f t="shared" si="992"/>
        <v>0</v>
      </c>
      <c r="DG1065" s="1906">
        <f t="shared" si="993"/>
        <v>0</v>
      </c>
      <c r="DH1065" s="1906">
        <f t="shared" si="994"/>
        <v>0</v>
      </c>
      <c r="DI1065" s="1906">
        <f t="shared" si="995"/>
        <v>0</v>
      </c>
      <c r="DJ1065" s="1906">
        <f t="shared" si="996"/>
        <v>0</v>
      </c>
      <c r="DK1065" s="1906">
        <f t="shared" si="997"/>
        <v>0</v>
      </c>
      <c r="DL1065" s="1906">
        <f t="shared" si="998"/>
        <v>0</v>
      </c>
      <c r="DM1065" s="1906">
        <f t="shared" si="999"/>
        <v>0</v>
      </c>
      <c r="DN1065" s="1906">
        <f t="shared" si="1000"/>
        <v>0</v>
      </c>
      <c r="DO1065" s="1906">
        <f t="shared" si="1001"/>
        <v>0</v>
      </c>
      <c r="DP1065" s="1906">
        <f t="shared" si="1002"/>
        <v>0</v>
      </c>
      <c r="DQ1065" s="1906">
        <f t="shared" si="1003"/>
        <v>0</v>
      </c>
    </row>
    <row r="1066" spans="1:121" x14ac:dyDescent="0.2">
      <c r="A1066" s="6"/>
      <c r="B1066" s="1971" t="str">
        <f t="shared" si="903"/>
        <v>Alfalfa 3</v>
      </c>
      <c r="C1066" s="1906" t="str">
        <f t="shared" si="904"/>
        <v/>
      </c>
      <c r="D1066" s="1906" t="str">
        <f t="shared" si="905"/>
        <v/>
      </c>
      <c r="E1066" s="1906" t="str">
        <f t="shared" si="906"/>
        <v/>
      </c>
      <c r="F1066" s="1906" t="str">
        <f t="shared" si="907"/>
        <v/>
      </c>
      <c r="G1066" s="1906" t="str">
        <f t="shared" si="908"/>
        <v/>
      </c>
      <c r="H1066" s="1906" t="str">
        <f t="shared" si="909"/>
        <v/>
      </c>
      <c r="I1066" s="1906" t="str">
        <f t="shared" si="910"/>
        <v/>
      </c>
      <c r="J1066" s="1906" t="str">
        <f t="shared" si="911"/>
        <v/>
      </c>
      <c r="K1066" s="1906" t="str">
        <f t="shared" si="912"/>
        <v/>
      </c>
      <c r="L1066" s="1906" t="str">
        <f t="shared" si="913"/>
        <v/>
      </c>
      <c r="M1066" s="1906" t="str">
        <f t="shared" si="914"/>
        <v/>
      </c>
      <c r="N1066" s="1906" t="str">
        <f t="shared" si="915"/>
        <v/>
      </c>
      <c r="O1066" s="1971"/>
      <c r="P1066" s="1906">
        <f t="shared" si="916"/>
        <v>0</v>
      </c>
      <c r="Q1066" s="1906">
        <f t="shared" si="917"/>
        <v>0</v>
      </c>
      <c r="R1066" s="1906">
        <f t="shared" si="918"/>
        <v>0</v>
      </c>
      <c r="S1066" s="1906">
        <f t="shared" si="919"/>
        <v>0</v>
      </c>
      <c r="T1066" s="1906">
        <f t="shared" si="920"/>
        <v>0</v>
      </c>
      <c r="U1066" s="1906">
        <f t="shared" si="921"/>
        <v>0</v>
      </c>
      <c r="V1066" s="1906">
        <f t="shared" si="922"/>
        <v>0</v>
      </c>
      <c r="W1066" s="1906">
        <f t="shared" si="923"/>
        <v>0</v>
      </c>
      <c r="X1066" s="1906">
        <f t="shared" si="924"/>
        <v>0</v>
      </c>
      <c r="Y1066" s="1906">
        <f t="shared" si="925"/>
        <v>0</v>
      </c>
      <c r="Z1066" s="1906">
        <f t="shared" si="926"/>
        <v>0</v>
      </c>
      <c r="AA1066" s="1906">
        <f t="shared" si="927"/>
        <v>0</v>
      </c>
      <c r="AB1066" s="1971"/>
      <c r="AC1066" s="1906"/>
      <c r="AD1066" s="1906">
        <f t="shared" si="928"/>
        <v>0</v>
      </c>
      <c r="AE1066" s="1906">
        <f t="shared" si="929"/>
        <v>0</v>
      </c>
      <c r="AF1066" s="1906">
        <f t="shared" si="930"/>
        <v>0</v>
      </c>
      <c r="AG1066" s="1906">
        <f t="shared" si="931"/>
        <v>0</v>
      </c>
      <c r="AH1066" s="1906">
        <f t="shared" si="932"/>
        <v>0</v>
      </c>
      <c r="AI1066" s="1906">
        <f t="shared" si="933"/>
        <v>0</v>
      </c>
      <c r="AJ1066" s="1906">
        <f t="shared" si="934"/>
        <v>0</v>
      </c>
      <c r="AK1066" s="1906">
        <f t="shared" si="935"/>
        <v>0</v>
      </c>
      <c r="AL1066" s="1906">
        <f t="shared" si="936"/>
        <v>0</v>
      </c>
      <c r="AM1066" s="1906">
        <f t="shared" si="937"/>
        <v>0</v>
      </c>
      <c r="AN1066" s="1906">
        <f t="shared" si="938"/>
        <v>0</v>
      </c>
      <c r="AO1066" s="1971"/>
      <c r="AP1066" s="1906">
        <f t="shared" si="939"/>
        <v>0</v>
      </c>
      <c r="AQ1066" s="1906">
        <f t="shared" si="940"/>
        <v>0</v>
      </c>
      <c r="AR1066" s="1906">
        <f t="shared" si="941"/>
        <v>0</v>
      </c>
      <c r="AS1066" s="1906">
        <f t="shared" si="942"/>
        <v>0</v>
      </c>
      <c r="AT1066" s="1906">
        <f t="shared" si="943"/>
        <v>0</v>
      </c>
      <c r="AU1066" s="1906">
        <f t="shared" si="944"/>
        <v>0</v>
      </c>
      <c r="AV1066" s="1906">
        <f t="shared" si="945"/>
        <v>0</v>
      </c>
      <c r="AW1066" s="1906">
        <f t="shared" si="946"/>
        <v>0</v>
      </c>
      <c r="AX1066" s="1906">
        <f t="shared" si="947"/>
        <v>0</v>
      </c>
      <c r="AY1066" s="1906">
        <f t="shared" si="948"/>
        <v>0</v>
      </c>
      <c r="AZ1066" s="1906">
        <f t="shared" si="949"/>
        <v>0</v>
      </c>
      <c r="BA1066" s="1906">
        <f t="shared" si="950"/>
        <v>0</v>
      </c>
      <c r="BB1066" s="1971"/>
      <c r="BC1066" s="1906">
        <f t="shared" si="951"/>
        <v>0</v>
      </c>
      <c r="BD1066" s="1906">
        <f t="shared" si="952"/>
        <v>0</v>
      </c>
      <c r="BE1066" s="1906">
        <f t="shared" si="953"/>
        <v>0</v>
      </c>
      <c r="BF1066" s="1906">
        <f t="shared" si="954"/>
        <v>0</v>
      </c>
      <c r="BG1066" s="1906">
        <f t="shared" si="955"/>
        <v>0</v>
      </c>
      <c r="BH1066" s="1906">
        <f t="shared" si="956"/>
        <v>0</v>
      </c>
      <c r="BI1066" s="1906">
        <f t="shared" si="957"/>
        <v>0</v>
      </c>
      <c r="BJ1066" s="1906">
        <f t="shared" si="958"/>
        <v>0</v>
      </c>
      <c r="BK1066" s="1906">
        <f t="shared" si="959"/>
        <v>0</v>
      </c>
      <c r="BL1066" s="1906">
        <f t="shared" si="960"/>
        <v>0</v>
      </c>
      <c r="BM1066" s="1906">
        <f t="shared" si="961"/>
        <v>0</v>
      </c>
      <c r="BN1066" s="1906">
        <f t="shared" si="962"/>
        <v>0</v>
      </c>
      <c r="BO1066" s="1971"/>
      <c r="BP1066" s="1906">
        <f t="shared" si="963"/>
        <v>0</v>
      </c>
      <c r="BQ1066" s="1906">
        <f t="shared" si="964"/>
        <v>0</v>
      </c>
      <c r="BR1066" s="1906">
        <f t="shared" si="965"/>
        <v>0</v>
      </c>
      <c r="BS1066" s="1906">
        <f t="shared" si="966"/>
        <v>0</v>
      </c>
      <c r="BT1066" s="1906">
        <f t="shared" si="967"/>
        <v>0</v>
      </c>
      <c r="BU1066" s="1906">
        <f t="shared" si="968"/>
        <v>0</v>
      </c>
      <c r="BV1066" s="1906">
        <f t="shared" si="969"/>
        <v>0</v>
      </c>
      <c r="BW1066" s="1906">
        <f t="shared" si="970"/>
        <v>0</v>
      </c>
      <c r="BX1066" s="1906">
        <f t="shared" si="971"/>
        <v>0</v>
      </c>
      <c r="BY1066" s="1906">
        <f t="shared" si="972"/>
        <v>0</v>
      </c>
      <c r="BZ1066" s="1906">
        <f t="shared" si="973"/>
        <v>0</v>
      </c>
      <c r="CA1066" s="1906">
        <f t="shared" si="974"/>
        <v>0</v>
      </c>
      <c r="CB1066" s="1971"/>
      <c r="CC1066" s="1906">
        <f t="shared" si="975"/>
        <v>0</v>
      </c>
      <c r="CD1066" s="1906">
        <f t="shared" si="976"/>
        <v>0</v>
      </c>
      <c r="CE1066" s="1906">
        <f t="shared" si="977"/>
        <v>0</v>
      </c>
      <c r="CF1066" s="1906">
        <f t="shared" si="978"/>
        <v>0</v>
      </c>
      <c r="CG1066" s="1906">
        <f t="shared" si="979"/>
        <v>0</v>
      </c>
      <c r="CH1066" s="1906">
        <f t="shared" si="980"/>
        <v>0</v>
      </c>
      <c r="CI1066" s="1906">
        <f t="shared" si="981"/>
        <v>0</v>
      </c>
      <c r="CJ1066" s="1906">
        <f t="shared" si="982"/>
        <v>0</v>
      </c>
      <c r="CK1066" s="1906">
        <f t="shared" si="983"/>
        <v>0</v>
      </c>
      <c r="CL1066" s="1906">
        <f t="shared" si="984"/>
        <v>0</v>
      </c>
      <c r="CM1066" s="1906">
        <f t="shared" si="985"/>
        <v>0</v>
      </c>
      <c r="CN1066" s="1906">
        <f t="shared" si="986"/>
        <v>0</v>
      </c>
      <c r="CO1066" s="1971" t="str">
        <f t="shared" si="987"/>
        <v>Alfalfa 3</v>
      </c>
      <c r="CP1066" s="1906">
        <f t="shared" si="1004"/>
        <v>0</v>
      </c>
      <c r="CQ1066" s="1906">
        <f t="shared" si="988"/>
        <v>0</v>
      </c>
      <c r="CR1066" s="1906">
        <f t="shared" si="989"/>
        <v>0</v>
      </c>
      <c r="CS1066" s="1906">
        <f t="shared" si="990"/>
        <v>0</v>
      </c>
      <c r="CT1066" s="1906">
        <f t="shared" si="991"/>
        <v>0</v>
      </c>
      <c r="CU1066" s="1906">
        <f t="shared" si="991"/>
        <v>0</v>
      </c>
      <c r="CV1066" s="1906">
        <f t="shared" si="991"/>
        <v>0</v>
      </c>
      <c r="CW1066" s="1906">
        <f t="shared" si="991"/>
        <v>0</v>
      </c>
      <c r="CX1066" s="1906">
        <f t="shared" si="991"/>
        <v>0</v>
      </c>
      <c r="CY1066" s="1906">
        <f t="shared" si="991"/>
        <v>0</v>
      </c>
      <c r="CZ1066" s="1906">
        <f t="shared" si="991"/>
        <v>0</v>
      </c>
      <c r="DA1066" s="1906">
        <f t="shared" si="991"/>
        <v>0</v>
      </c>
      <c r="DB1066" s="595" t="str">
        <f t="shared" si="1005"/>
        <v>Alfalfa 3</v>
      </c>
      <c r="DC1066" s="1443">
        <f t="shared" si="1006"/>
        <v>0</v>
      </c>
      <c r="DD1066" s="107"/>
      <c r="DE1066" s="111" t="str">
        <f t="shared" si="1007"/>
        <v>Alfalfa 3</v>
      </c>
      <c r="DF1066" s="1906">
        <f t="shared" si="992"/>
        <v>0</v>
      </c>
      <c r="DG1066" s="1906">
        <f t="shared" si="993"/>
        <v>0</v>
      </c>
      <c r="DH1066" s="1906">
        <f t="shared" si="994"/>
        <v>0</v>
      </c>
      <c r="DI1066" s="1906">
        <f t="shared" si="995"/>
        <v>0</v>
      </c>
      <c r="DJ1066" s="1906">
        <f t="shared" si="996"/>
        <v>0</v>
      </c>
      <c r="DK1066" s="1906">
        <f t="shared" si="997"/>
        <v>0</v>
      </c>
      <c r="DL1066" s="1906">
        <f t="shared" si="998"/>
        <v>0</v>
      </c>
      <c r="DM1066" s="1906">
        <f t="shared" si="999"/>
        <v>0</v>
      </c>
      <c r="DN1066" s="1906">
        <f t="shared" si="1000"/>
        <v>0</v>
      </c>
      <c r="DO1066" s="1906">
        <f t="shared" si="1001"/>
        <v>0</v>
      </c>
      <c r="DP1066" s="1906">
        <f t="shared" si="1002"/>
        <v>0</v>
      </c>
      <c r="DQ1066" s="1906">
        <f t="shared" si="1003"/>
        <v>0</v>
      </c>
    </row>
    <row r="1067" spans="1:121" x14ac:dyDescent="0.2">
      <c r="A1067" s="6"/>
      <c r="B1067" s="1971" t="str">
        <f t="shared" si="903"/>
        <v>Alfalfa 4</v>
      </c>
      <c r="C1067" s="1906" t="str">
        <f t="shared" si="904"/>
        <v/>
      </c>
      <c r="D1067" s="1906" t="str">
        <f t="shared" si="905"/>
        <v/>
      </c>
      <c r="E1067" s="1906" t="str">
        <f t="shared" si="906"/>
        <v/>
      </c>
      <c r="F1067" s="1906" t="str">
        <f t="shared" si="907"/>
        <v/>
      </c>
      <c r="G1067" s="1906" t="str">
        <f t="shared" si="908"/>
        <v/>
      </c>
      <c r="H1067" s="1906" t="str">
        <f t="shared" si="909"/>
        <v/>
      </c>
      <c r="I1067" s="1906" t="str">
        <f t="shared" si="910"/>
        <v/>
      </c>
      <c r="J1067" s="1906" t="str">
        <f t="shared" si="911"/>
        <v/>
      </c>
      <c r="K1067" s="1906" t="str">
        <f t="shared" si="912"/>
        <v/>
      </c>
      <c r="L1067" s="1906" t="str">
        <f t="shared" si="913"/>
        <v/>
      </c>
      <c r="M1067" s="1906" t="str">
        <f t="shared" si="914"/>
        <v/>
      </c>
      <c r="N1067" s="1906" t="str">
        <f t="shared" si="915"/>
        <v/>
      </c>
      <c r="O1067" s="1971"/>
      <c r="P1067" s="1906">
        <f t="shared" si="916"/>
        <v>0</v>
      </c>
      <c r="Q1067" s="1906">
        <f t="shared" si="917"/>
        <v>0</v>
      </c>
      <c r="R1067" s="1906">
        <f t="shared" si="918"/>
        <v>0</v>
      </c>
      <c r="S1067" s="1906">
        <f t="shared" si="919"/>
        <v>0</v>
      </c>
      <c r="T1067" s="1906">
        <f t="shared" si="920"/>
        <v>0</v>
      </c>
      <c r="U1067" s="1906">
        <f t="shared" si="921"/>
        <v>0</v>
      </c>
      <c r="V1067" s="1906">
        <f t="shared" si="922"/>
        <v>0</v>
      </c>
      <c r="W1067" s="1906">
        <f t="shared" si="923"/>
        <v>0</v>
      </c>
      <c r="X1067" s="1906">
        <f t="shared" si="924"/>
        <v>0</v>
      </c>
      <c r="Y1067" s="1906">
        <f t="shared" si="925"/>
        <v>0</v>
      </c>
      <c r="Z1067" s="1906">
        <f t="shared" si="926"/>
        <v>0</v>
      </c>
      <c r="AA1067" s="1906">
        <f t="shared" si="927"/>
        <v>0</v>
      </c>
      <c r="AB1067" s="1971"/>
      <c r="AC1067" s="1906"/>
      <c r="AD1067" s="1906">
        <f t="shared" si="928"/>
        <v>0</v>
      </c>
      <c r="AE1067" s="1906">
        <f t="shared" si="929"/>
        <v>0</v>
      </c>
      <c r="AF1067" s="1906">
        <f t="shared" si="930"/>
        <v>0</v>
      </c>
      <c r="AG1067" s="1906">
        <f t="shared" si="931"/>
        <v>0</v>
      </c>
      <c r="AH1067" s="1906">
        <f t="shared" si="932"/>
        <v>0</v>
      </c>
      <c r="AI1067" s="1906">
        <f t="shared" si="933"/>
        <v>0</v>
      </c>
      <c r="AJ1067" s="1906">
        <f t="shared" si="934"/>
        <v>0</v>
      </c>
      <c r="AK1067" s="1906">
        <f t="shared" si="935"/>
        <v>0</v>
      </c>
      <c r="AL1067" s="1906">
        <f t="shared" si="936"/>
        <v>0</v>
      </c>
      <c r="AM1067" s="1906">
        <f t="shared" si="937"/>
        <v>0</v>
      </c>
      <c r="AN1067" s="1906">
        <f t="shared" si="938"/>
        <v>0</v>
      </c>
      <c r="AO1067" s="1971"/>
      <c r="AP1067" s="1906">
        <f t="shared" si="939"/>
        <v>0</v>
      </c>
      <c r="AQ1067" s="1906">
        <f t="shared" si="940"/>
        <v>0</v>
      </c>
      <c r="AR1067" s="1906">
        <f t="shared" si="941"/>
        <v>0</v>
      </c>
      <c r="AS1067" s="1906">
        <f t="shared" si="942"/>
        <v>0</v>
      </c>
      <c r="AT1067" s="1906">
        <f t="shared" si="943"/>
        <v>0</v>
      </c>
      <c r="AU1067" s="1906">
        <f t="shared" si="944"/>
        <v>0</v>
      </c>
      <c r="AV1067" s="1906">
        <f t="shared" si="945"/>
        <v>0</v>
      </c>
      <c r="AW1067" s="1906">
        <f t="shared" si="946"/>
        <v>0</v>
      </c>
      <c r="AX1067" s="1906">
        <f t="shared" si="947"/>
        <v>0</v>
      </c>
      <c r="AY1067" s="1906">
        <f t="shared" si="948"/>
        <v>0</v>
      </c>
      <c r="AZ1067" s="1906">
        <f t="shared" si="949"/>
        <v>0</v>
      </c>
      <c r="BA1067" s="1906">
        <f t="shared" si="950"/>
        <v>0</v>
      </c>
      <c r="BB1067" s="1971"/>
      <c r="BC1067" s="1906">
        <f t="shared" si="951"/>
        <v>0</v>
      </c>
      <c r="BD1067" s="1906">
        <f t="shared" si="952"/>
        <v>0</v>
      </c>
      <c r="BE1067" s="1906">
        <f t="shared" si="953"/>
        <v>0</v>
      </c>
      <c r="BF1067" s="1906">
        <f t="shared" si="954"/>
        <v>0</v>
      </c>
      <c r="BG1067" s="1906">
        <f t="shared" si="955"/>
        <v>0</v>
      </c>
      <c r="BH1067" s="1906">
        <f t="shared" si="956"/>
        <v>0</v>
      </c>
      <c r="BI1067" s="1906">
        <f t="shared" si="957"/>
        <v>0</v>
      </c>
      <c r="BJ1067" s="1906">
        <f t="shared" si="958"/>
        <v>0</v>
      </c>
      <c r="BK1067" s="1906">
        <f t="shared" si="959"/>
        <v>0</v>
      </c>
      <c r="BL1067" s="1906">
        <f t="shared" si="960"/>
        <v>0</v>
      </c>
      <c r="BM1067" s="1906">
        <f t="shared" si="961"/>
        <v>0</v>
      </c>
      <c r="BN1067" s="1906">
        <f t="shared" si="962"/>
        <v>0</v>
      </c>
      <c r="BO1067" s="1971"/>
      <c r="BP1067" s="1906">
        <f t="shared" si="963"/>
        <v>0</v>
      </c>
      <c r="BQ1067" s="1906">
        <f t="shared" si="964"/>
        <v>0</v>
      </c>
      <c r="BR1067" s="1906">
        <f t="shared" si="965"/>
        <v>0</v>
      </c>
      <c r="BS1067" s="1906">
        <f t="shared" si="966"/>
        <v>0</v>
      </c>
      <c r="BT1067" s="1906">
        <f t="shared" si="967"/>
        <v>0</v>
      </c>
      <c r="BU1067" s="1906">
        <f t="shared" si="968"/>
        <v>0</v>
      </c>
      <c r="BV1067" s="1906">
        <f t="shared" si="969"/>
        <v>0</v>
      </c>
      <c r="BW1067" s="1906">
        <f t="shared" si="970"/>
        <v>0</v>
      </c>
      <c r="BX1067" s="1906">
        <f t="shared" si="971"/>
        <v>0</v>
      </c>
      <c r="BY1067" s="1906">
        <f t="shared" si="972"/>
        <v>0</v>
      </c>
      <c r="BZ1067" s="1906">
        <f t="shared" si="973"/>
        <v>0</v>
      </c>
      <c r="CA1067" s="1906">
        <f t="shared" si="974"/>
        <v>0</v>
      </c>
      <c r="CB1067" s="1971"/>
      <c r="CC1067" s="1906">
        <f t="shared" si="975"/>
        <v>0</v>
      </c>
      <c r="CD1067" s="1906">
        <f t="shared" si="976"/>
        <v>0</v>
      </c>
      <c r="CE1067" s="1906">
        <f t="shared" si="977"/>
        <v>0</v>
      </c>
      <c r="CF1067" s="1906">
        <f t="shared" si="978"/>
        <v>0</v>
      </c>
      <c r="CG1067" s="1906">
        <f t="shared" si="979"/>
        <v>0</v>
      </c>
      <c r="CH1067" s="1906">
        <f t="shared" si="980"/>
        <v>0</v>
      </c>
      <c r="CI1067" s="1906">
        <f t="shared" si="981"/>
        <v>0</v>
      </c>
      <c r="CJ1067" s="1906">
        <f t="shared" si="982"/>
        <v>0</v>
      </c>
      <c r="CK1067" s="1906">
        <f t="shared" si="983"/>
        <v>0</v>
      </c>
      <c r="CL1067" s="1906">
        <f t="shared" si="984"/>
        <v>0</v>
      </c>
      <c r="CM1067" s="1906">
        <f t="shared" si="985"/>
        <v>0</v>
      </c>
      <c r="CN1067" s="1906">
        <f t="shared" si="986"/>
        <v>0</v>
      </c>
      <c r="CO1067" s="1971" t="str">
        <f t="shared" si="987"/>
        <v>Alfalfa 4</v>
      </c>
      <c r="CP1067" s="1906">
        <f t="shared" si="1004"/>
        <v>0</v>
      </c>
      <c r="CQ1067" s="1906">
        <f t="shared" si="988"/>
        <v>0</v>
      </c>
      <c r="CR1067" s="1906">
        <f t="shared" si="989"/>
        <v>0</v>
      </c>
      <c r="CS1067" s="1906">
        <f t="shared" si="990"/>
        <v>0</v>
      </c>
      <c r="CT1067" s="1906">
        <f t="shared" si="991"/>
        <v>0</v>
      </c>
      <c r="CU1067" s="1906">
        <f t="shared" si="991"/>
        <v>0</v>
      </c>
      <c r="CV1067" s="1906">
        <f t="shared" si="991"/>
        <v>0</v>
      </c>
      <c r="CW1067" s="1906">
        <f t="shared" si="991"/>
        <v>0</v>
      </c>
      <c r="CX1067" s="1906">
        <f t="shared" si="991"/>
        <v>0</v>
      </c>
      <c r="CY1067" s="1906">
        <f t="shared" si="991"/>
        <v>0</v>
      </c>
      <c r="CZ1067" s="1906">
        <f t="shared" si="991"/>
        <v>0</v>
      </c>
      <c r="DA1067" s="1906">
        <f t="shared" si="991"/>
        <v>0</v>
      </c>
      <c r="DB1067" s="595" t="str">
        <f t="shared" si="1005"/>
        <v>Alfalfa 4</v>
      </c>
      <c r="DC1067" s="1443">
        <f t="shared" si="1006"/>
        <v>0</v>
      </c>
      <c r="DD1067" s="107"/>
      <c r="DE1067" s="111" t="str">
        <f t="shared" si="1007"/>
        <v>Alfalfa 4</v>
      </c>
      <c r="DF1067" s="1906">
        <f t="shared" si="992"/>
        <v>0</v>
      </c>
      <c r="DG1067" s="1906">
        <f t="shared" si="993"/>
        <v>0</v>
      </c>
      <c r="DH1067" s="1906">
        <f t="shared" si="994"/>
        <v>0</v>
      </c>
      <c r="DI1067" s="1906">
        <f t="shared" si="995"/>
        <v>0</v>
      </c>
      <c r="DJ1067" s="1906">
        <f t="shared" si="996"/>
        <v>0</v>
      </c>
      <c r="DK1067" s="1906">
        <f t="shared" si="997"/>
        <v>0</v>
      </c>
      <c r="DL1067" s="1906">
        <f t="shared" si="998"/>
        <v>0</v>
      </c>
      <c r="DM1067" s="1906">
        <f t="shared" si="999"/>
        <v>0</v>
      </c>
      <c r="DN1067" s="1906">
        <f t="shared" si="1000"/>
        <v>0</v>
      </c>
      <c r="DO1067" s="1906">
        <f t="shared" si="1001"/>
        <v>0</v>
      </c>
      <c r="DP1067" s="1906">
        <f t="shared" si="1002"/>
        <v>0</v>
      </c>
      <c r="DQ1067" s="1906">
        <f t="shared" si="1003"/>
        <v>0</v>
      </c>
    </row>
    <row r="1068" spans="1:121" x14ac:dyDescent="0.2">
      <c r="A1068" s="6"/>
      <c r="B1068" s="1971" t="str">
        <f t="shared" si="903"/>
        <v>PP 2</v>
      </c>
      <c r="C1068" s="1906" t="str">
        <f t="shared" si="904"/>
        <v/>
      </c>
      <c r="D1068" s="1906" t="str">
        <f t="shared" si="905"/>
        <v/>
      </c>
      <c r="E1068" s="1906" t="str">
        <f t="shared" si="906"/>
        <v/>
      </c>
      <c r="F1068" s="1906" t="str">
        <f t="shared" si="907"/>
        <v/>
      </c>
      <c r="G1068" s="1906" t="str">
        <f t="shared" si="908"/>
        <v/>
      </c>
      <c r="H1068" s="1906" t="str">
        <f t="shared" si="909"/>
        <v/>
      </c>
      <c r="I1068" s="1906" t="str">
        <f t="shared" si="910"/>
        <v/>
      </c>
      <c r="J1068" s="1906" t="str">
        <f t="shared" si="911"/>
        <v/>
      </c>
      <c r="K1068" s="1906" t="str">
        <f t="shared" si="912"/>
        <v/>
      </c>
      <c r="L1068" s="1906" t="str">
        <f t="shared" si="913"/>
        <v/>
      </c>
      <c r="M1068" s="1906" t="str">
        <f t="shared" si="914"/>
        <v/>
      </c>
      <c r="N1068" s="1906" t="str">
        <f t="shared" si="915"/>
        <v/>
      </c>
      <c r="O1068" s="1971"/>
      <c r="P1068" s="1906">
        <f t="shared" si="916"/>
        <v>0</v>
      </c>
      <c r="Q1068" s="1906">
        <f t="shared" si="917"/>
        <v>0</v>
      </c>
      <c r="R1068" s="1906">
        <f t="shared" si="918"/>
        <v>0</v>
      </c>
      <c r="S1068" s="1906">
        <f t="shared" si="919"/>
        <v>0</v>
      </c>
      <c r="T1068" s="1906">
        <f t="shared" si="920"/>
        <v>0</v>
      </c>
      <c r="U1068" s="1906">
        <f t="shared" si="921"/>
        <v>0</v>
      </c>
      <c r="V1068" s="1906">
        <f t="shared" si="922"/>
        <v>0</v>
      </c>
      <c r="W1068" s="1906">
        <f t="shared" si="923"/>
        <v>0</v>
      </c>
      <c r="X1068" s="1906">
        <f t="shared" si="924"/>
        <v>0</v>
      </c>
      <c r="Y1068" s="1906">
        <f t="shared" si="925"/>
        <v>0</v>
      </c>
      <c r="Z1068" s="1906">
        <f t="shared" si="926"/>
        <v>0</v>
      </c>
      <c r="AA1068" s="1906">
        <f t="shared" si="927"/>
        <v>0</v>
      </c>
      <c r="AB1068" s="1971"/>
      <c r="AC1068" s="1906"/>
      <c r="AD1068" s="1906">
        <f t="shared" si="928"/>
        <v>0</v>
      </c>
      <c r="AE1068" s="1906">
        <f t="shared" si="929"/>
        <v>0</v>
      </c>
      <c r="AF1068" s="1906">
        <f t="shared" si="930"/>
        <v>0</v>
      </c>
      <c r="AG1068" s="1906">
        <f t="shared" si="931"/>
        <v>0</v>
      </c>
      <c r="AH1068" s="1906">
        <f t="shared" si="932"/>
        <v>0</v>
      </c>
      <c r="AI1068" s="1906">
        <f t="shared" si="933"/>
        <v>0</v>
      </c>
      <c r="AJ1068" s="1906">
        <f t="shared" si="934"/>
        <v>0</v>
      </c>
      <c r="AK1068" s="1906">
        <f t="shared" si="935"/>
        <v>0</v>
      </c>
      <c r="AL1068" s="1906">
        <f t="shared" si="936"/>
        <v>0</v>
      </c>
      <c r="AM1068" s="1906">
        <f t="shared" si="937"/>
        <v>0</v>
      </c>
      <c r="AN1068" s="1906">
        <f t="shared" si="938"/>
        <v>0</v>
      </c>
      <c r="AO1068" s="1971"/>
      <c r="AP1068" s="1906">
        <f t="shared" si="939"/>
        <v>0</v>
      </c>
      <c r="AQ1068" s="1906">
        <f t="shared" si="940"/>
        <v>0</v>
      </c>
      <c r="AR1068" s="1906">
        <f t="shared" si="941"/>
        <v>0</v>
      </c>
      <c r="AS1068" s="1906">
        <f t="shared" si="942"/>
        <v>0</v>
      </c>
      <c r="AT1068" s="1906">
        <f t="shared" si="943"/>
        <v>0</v>
      </c>
      <c r="AU1068" s="1906">
        <f t="shared" si="944"/>
        <v>0</v>
      </c>
      <c r="AV1068" s="1906">
        <f t="shared" si="945"/>
        <v>0</v>
      </c>
      <c r="AW1068" s="1906">
        <f t="shared" si="946"/>
        <v>0</v>
      </c>
      <c r="AX1068" s="1906">
        <f t="shared" si="947"/>
        <v>0</v>
      </c>
      <c r="AY1068" s="1906">
        <f t="shared" si="948"/>
        <v>0</v>
      </c>
      <c r="AZ1068" s="1906">
        <f t="shared" si="949"/>
        <v>0</v>
      </c>
      <c r="BA1068" s="1906">
        <f t="shared" si="950"/>
        <v>0</v>
      </c>
      <c r="BB1068" s="1971"/>
      <c r="BC1068" s="1906">
        <f t="shared" si="951"/>
        <v>0</v>
      </c>
      <c r="BD1068" s="1906">
        <f t="shared" si="952"/>
        <v>0</v>
      </c>
      <c r="BE1068" s="1906">
        <f t="shared" si="953"/>
        <v>0</v>
      </c>
      <c r="BF1068" s="1906">
        <f t="shared" si="954"/>
        <v>0</v>
      </c>
      <c r="BG1068" s="1906">
        <f t="shared" si="955"/>
        <v>0</v>
      </c>
      <c r="BH1068" s="1906">
        <f t="shared" si="956"/>
        <v>0</v>
      </c>
      <c r="BI1068" s="1906">
        <f t="shared" si="957"/>
        <v>0</v>
      </c>
      <c r="BJ1068" s="1906">
        <f t="shared" si="958"/>
        <v>0</v>
      </c>
      <c r="BK1068" s="1906">
        <f t="shared" si="959"/>
        <v>0</v>
      </c>
      <c r="BL1068" s="1906">
        <f t="shared" si="960"/>
        <v>0</v>
      </c>
      <c r="BM1068" s="1906">
        <f t="shared" si="961"/>
        <v>0</v>
      </c>
      <c r="BN1068" s="1906">
        <f t="shared" si="962"/>
        <v>0</v>
      </c>
      <c r="BO1068" s="1971"/>
      <c r="BP1068" s="1906">
        <f t="shared" si="963"/>
        <v>0</v>
      </c>
      <c r="BQ1068" s="1906">
        <f t="shared" si="964"/>
        <v>0</v>
      </c>
      <c r="BR1068" s="1906">
        <f t="shared" si="965"/>
        <v>0</v>
      </c>
      <c r="BS1068" s="1906">
        <f t="shared" si="966"/>
        <v>0</v>
      </c>
      <c r="BT1068" s="1906">
        <f t="shared" si="967"/>
        <v>0</v>
      </c>
      <c r="BU1068" s="1906">
        <f t="shared" si="968"/>
        <v>0</v>
      </c>
      <c r="BV1068" s="1906">
        <f t="shared" si="969"/>
        <v>0</v>
      </c>
      <c r="BW1068" s="1906">
        <f t="shared" si="970"/>
        <v>0</v>
      </c>
      <c r="BX1068" s="1906">
        <f t="shared" si="971"/>
        <v>0</v>
      </c>
      <c r="BY1068" s="1906">
        <f t="shared" si="972"/>
        <v>0</v>
      </c>
      <c r="BZ1068" s="1906">
        <f t="shared" si="973"/>
        <v>0</v>
      </c>
      <c r="CA1068" s="1906">
        <f t="shared" si="974"/>
        <v>0</v>
      </c>
      <c r="CB1068" s="1971"/>
      <c r="CC1068" s="1906">
        <f t="shared" si="975"/>
        <v>0</v>
      </c>
      <c r="CD1068" s="1906">
        <f t="shared" si="976"/>
        <v>0</v>
      </c>
      <c r="CE1068" s="1906">
        <f t="shared" si="977"/>
        <v>0</v>
      </c>
      <c r="CF1068" s="1906">
        <f t="shared" si="978"/>
        <v>0</v>
      </c>
      <c r="CG1068" s="1906">
        <f t="shared" si="979"/>
        <v>0</v>
      </c>
      <c r="CH1068" s="1906">
        <f t="shared" si="980"/>
        <v>0</v>
      </c>
      <c r="CI1068" s="1906">
        <f t="shared" si="981"/>
        <v>0</v>
      </c>
      <c r="CJ1068" s="1906">
        <f t="shared" si="982"/>
        <v>0</v>
      </c>
      <c r="CK1068" s="1906">
        <f t="shared" si="983"/>
        <v>0</v>
      </c>
      <c r="CL1068" s="1906">
        <f t="shared" si="984"/>
        <v>0</v>
      </c>
      <c r="CM1068" s="1906">
        <f t="shared" si="985"/>
        <v>0</v>
      </c>
      <c r="CN1068" s="1906">
        <f t="shared" si="986"/>
        <v>0</v>
      </c>
      <c r="CO1068" s="1971" t="str">
        <f t="shared" si="987"/>
        <v>PP 2</v>
      </c>
      <c r="CP1068" s="1906">
        <f t="shared" si="1004"/>
        <v>0</v>
      </c>
      <c r="CQ1068" s="1906">
        <f t="shared" si="988"/>
        <v>0</v>
      </c>
      <c r="CR1068" s="1906">
        <f t="shared" si="989"/>
        <v>0</v>
      </c>
      <c r="CS1068" s="1906">
        <f t="shared" si="990"/>
        <v>0</v>
      </c>
      <c r="CT1068" s="1906">
        <f t="shared" si="991"/>
        <v>0</v>
      </c>
      <c r="CU1068" s="1906">
        <f t="shared" si="991"/>
        <v>0</v>
      </c>
      <c r="CV1068" s="1906">
        <f t="shared" si="991"/>
        <v>0</v>
      </c>
      <c r="CW1068" s="1906">
        <f t="shared" si="991"/>
        <v>0</v>
      </c>
      <c r="CX1068" s="1906">
        <f t="shared" si="991"/>
        <v>0</v>
      </c>
      <c r="CY1068" s="1906">
        <f t="shared" si="991"/>
        <v>0</v>
      </c>
      <c r="CZ1068" s="1906">
        <f t="shared" si="991"/>
        <v>0</v>
      </c>
      <c r="DA1068" s="1906">
        <f t="shared" si="991"/>
        <v>0</v>
      </c>
      <c r="DB1068" s="595" t="str">
        <f t="shared" si="1005"/>
        <v>PP 2</v>
      </c>
      <c r="DC1068" s="1443">
        <f t="shared" si="1006"/>
        <v>0</v>
      </c>
      <c r="DD1068" s="107"/>
      <c r="DE1068" s="111" t="str">
        <f t="shared" si="1007"/>
        <v>PP 2</v>
      </c>
      <c r="DF1068" s="1906">
        <f t="shared" si="992"/>
        <v>0</v>
      </c>
      <c r="DG1068" s="1906">
        <f t="shared" si="993"/>
        <v>0</v>
      </c>
      <c r="DH1068" s="1906">
        <f t="shared" si="994"/>
        <v>0</v>
      </c>
      <c r="DI1068" s="1906">
        <f t="shared" si="995"/>
        <v>0</v>
      </c>
      <c r="DJ1068" s="1906">
        <f t="shared" si="996"/>
        <v>0</v>
      </c>
      <c r="DK1068" s="1906">
        <f t="shared" si="997"/>
        <v>0</v>
      </c>
      <c r="DL1068" s="1906">
        <f t="shared" si="998"/>
        <v>0</v>
      </c>
      <c r="DM1068" s="1906">
        <f t="shared" si="999"/>
        <v>0</v>
      </c>
      <c r="DN1068" s="1906">
        <f t="shared" si="1000"/>
        <v>0</v>
      </c>
      <c r="DO1068" s="1906">
        <f t="shared" si="1001"/>
        <v>0</v>
      </c>
      <c r="DP1068" s="1906">
        <f t="shared" si="1002"/>
        <v>0</v>
      </c>
      <c r="DQ1068" s="1906">
        <f t="shared" si="1003"/>
        <v>0</v>
      </c>
    </row>
    <row r="1069" spans="1:121" x14ac:dyDescent="0.2">
      <c r="A1069" s="6"/>
      <c r="B1069" s="1971" t="str">
        <f t="shared" si="903"/>
        <v>PP 3</v>
      </c>
      <c r="C1069" s="1906" t="str">
        <f t="shared" si="904"/>
        <v/>
      </c>
      <c r="D1069" s="1906" t="str">
        <f t="shared" si="905"/>
        <v/>
      </c>
      <c r="E1069" s="1906" t="str">
        <f t="shared" si="906"/>
        <v/>
      </c>
      <c r="F1069" s="1906" t="str">
        <f t="shared" si="907"/>
        <v/>
      </c>
      <c r="G1069" s="1906" t="str">
        <f t="shared" si="908"/>
        <v/>
      </c>
      <c r="H1069" s="1906" t="str">
        <f t="shared" si="909"/>
        <v/>
      </c>
      <c r="I1069" s="1906" t="str">
        <f t="shared" si="910"/>
        <v/>
      </c>
      <c r="J1069" s="1906" t="str">
        <f t="shared" si="911"/>
        <v/>
      </c>
      <c r="K1069" s="1906" t="str">
        <f t="shared" si="912"/>
        <v/>
      </c>
      <c r="L1069" s="1906" t="str">
        <f t="shared" si="913"/>
        <v/>
      </c>
      <c r="M1069" s="1906" t="str">
        <f t="shared" si="914"/>
        <v/>
      </c>
      <c r="N1069" s="1906" t="str">
        <f t="shared" si="915"/>
        <v/>
      </c>
      <c r="O1069" s="1971"/>
      <c r="P1069" s="1906">
        <f t="shared" si="916"/>
        <v>0</v>
      </c>
      <c r="Q1069" s="1906">
        <f t="shared" si="917"/>
        <v>0</v>
      </c>
      <c r="R1069" s="1906">
        <f t="shared" si="918"/>
        <v>0</v>
      </c>
      <c r="S1069" s="1906">
        <f t="shared" si="919"/>
        <v>0</v>
      </c>
      <c r="T1069" s="1906">
        <f t="shared" si="920"/>
        <v>0</v>
      </c>
      <c r="U1069" s="1906">
        <f t="shared" si="921"/>
        <v>0</v>
      </c>
      <c r="V1069" s="1906">
        <f t="shared" si="922"/>
        <v>0</v>
      </c>
      <c r="W1069" s="1906">
        <f t="shared" si="923"/>
        <v>0</v>
      </c>
      <c r="X1069" s="1906">
        <f t="shared" si="924"/>
        <v>0</v>
      </c>
      <c r="Y1069" s="1906">
        <f t="shared" si="925"/>
        <v>0</v>
      </c>
      <c r="Z1069" s="1906">
        <f t="shared" si="926"/>
        <v>0</v>
      </c>
      <c r="AA1069" s="1906">
        <f t="shared" si="927"/>
        <v>0</v>
      </c>
      <c r="AB1069" s="1971"/>
      <c r="AC1069" s="1906"/>
      <c r="AD1069" s="1906">
        <f t="shared" si="928"/>
        <v>0</v>
      </c>
      <c r="AE1069" s="1906">
        <f t="shared" si="929"/>
        <v>0</v>
      </c>
      <c r="AF1069" s="1906">
        <f t="shared" si="930"/>
        <v>0</v>
      </c>
      <c r="AG1069" s="1906">
        <f t="shared" si="931"/>
        <v>0</v>
      </c>
      <c r="AH1069" s="1906">
        <f t="shared" si="932"/>
        <v>0</v>
      </c>
      <c r="AI1069" s="1906">
        <f t="shared" si="933"/>
        <v>0</v>
      </c>
      <c r="AJ1069" s="1906">
        <f t="shared" si="934"/>
        <v>0</v>
      </c>
      <c r="AK1069" s="1906">
        <f t="shared" si="935"/>
        <v>0</v>
      </c>
      <c r="AL1069" s="1906">
        <f t="shared" si="936"/>
        <v>0</v>
      </c>
      <c r="AM1069" s="1906">
        <f t="shared" si="937"/>
        <v>0</v>
      </c>
      <c r="AN1069" s="1906">
        <f t="shared" si="938"/>
        <v>0</v>
      </c>
      <c r="AO1069" s="1971"/>
      <c r="AP1069" s="1906">
        <f t="shared" si="939"/>
        <v>0</v>
      </c>
      <c r="AQ1069" s="1906">
        <f t="shared" si="940"/>
        <v>0</v>
      </c>
      <c r="AR1069" s="1906">
        <f t="shared" si="941"/>
        <v>0</v>
      </c>
      <c r="AS1069" s="1906">
        <f t="shared" si="942"/>
        <v>0</v>
      </c>
      <c r="AT1069" s="1906">
        <f t="shared" si="943"/>
        <v>0</v>
      </c>
      <c r="AU1069" s="1906">
        <f t="shared" si="944"/>
        <v>0</v>
      </c>
      <c r="AV1069" s="1906">
        <f t="shared" si="945"/>
        <v>0</v>
      </c>
      <c r="AW1069" s="1906">
        <f t="shared" si="946"/>
        <v>0</v>
      </c>
      <c r="AX1069" s="1906">
        <f t="shared" si="947"/>
        <v>0</v>
      </c>
      <c r="AY1069" s="1906">
        <f t="shared" si="948"/>
        <v>0</v>
      </c>
      <c r="AZ1069" s="1906">
        <f t="shared" si="949"/>
        <v>0</v>
      </c>
      <c r="BA1069" s="1906">
        <f t="shared" si="950"/>
        <v>0</v>
      </c>
      <c r="BB1069" s="1971"/>
      <c r="BC1069" s="1906">
        <f t="shared" si="951"/>
        <v>0</v>
      </c>
      <c r="BD1069" s="1906">
        <f t="shared" si="952"/>
        <v>0</v>
      </c>
      <c r="BE1069" s="1906">
        <f t="shared" si="953"/>
        <v>0</v>
      </c>
      <c r="BF1069" s="1906">
        <f t="shared" si="954"/>
        <v>0</v>
      </c>
      <c r="BG1069" s="1906">
        <f t="shared" si="955"/>
        <v>0</v>
      </c>
      <c r="BH1069" s="1906">
        <f t="shared" si="956"/>
        <v>0</v>
      </c>
      <c r="BI1069" s="1906">
        <f t="shared" si="957"/>
        <v>0</v>
      </c>
      <c r="BJ1069" s="1906">
        <f t="shared" si="958"/>
        <v>0</v>
      </c>
      <c r="BK1069" s="1906">
        <f t="shared" si="959"/>
        <v>0</v>
      </c>
      <c r="BL1069" s="1906">
        <f t="shared" si="960"/>
        <v>0</v>
      </c>
      <c r="BM1069" s="1906">
        <f t="shared" si="961"/>
        <v>0</v>
      </c>
      <c r="BN1069" s="1906">
        <f t="shared" si="962"/>
        <v>0</v>
      </c>
      <c r="BO1069" s="1971"/>
      <c r="BP1069" s="1906">
        <f t="shared" si="963"/>
        <v>0</v>
      </c>
      <c r="BQ1069" s="1906">
        <f t="shared" si="964"/>
        <v>0</v>
      </c>
      <c r="BR1069" s="1906">
        <f t="shared" si="965"/>
        <v>0</v>
      </c>
      <c r="BS1069" s="1906">
        <f t="shared" si="966"/>
        <v>0</v>
      </c>
      <c r="BT1069" s="1906">
        <f t="shared" si="967"/>
        <v>0</v>
      </c>
      <c r="BU1069" s="1906">
        <f t="shared" si="968"/>
        <v>0</v>
      </c>
      <c r="BV1069" s="1906">
        <f t="shared" si="969"/>
        <v>0</v>
      </c>
      <c r="BW1069" s="1906">
        <f t="shared" si="970"/>
        <v>0</v>
      </c>
      <c r="BX1069" s="1906">
        <f t="shared" si="971"/>
        <v>0</v>
      </c>
      <c r="BY1069" s="1906">
        <f t="shared" si="972"/>
        <v>0</v>
      </c>
      <c r="BZ1069" s="1906">
        <f t="shared" si="973"/>
        <v>0</v>
      </c>
      <c r="CA1069" s="1906">
        <f t="shared" si="974"/>
        <v>0</v>
      </c>
      <c r="CB1069" s="1971"/>
      <c r="CC1069" s="1906">
        <f t="shared" si="975"/>
        <v>0</v>
      </c>
      <c r="CD1069" s="1906">
        <f t="shared" si="976"/>
        <v>0</v>
      </c>
      <c r="CE1069" s="1906">
        <f t="shared" si="977"/>
        <v>0</v>
      </c>
      <c r="CF1069" s="1906">
        <f t="shared" si="978"/>
        <v>0</v>
      </c>
      <c r="CG1069" s="1906">
        <f t="shared" si="979"/>
        <v>0</v>
      </c>
      <c r="CH1069" s="1906">
        <f t="shared" si="980"/>
        <v>0</v>
      </c>
      <c r="CI1069" s="1906">
        <f t="shared" si="981"/>
        <v>0</v>
      </c>
      <c r="CJ1069" s="1906">
        <f t="shared" si="982"/>
        <v>0</v>
      </c>
      <c r="CK1069" s="1906">
        <f t="shared" si="983"/>
        <v>0</v>
      </c>
      <c r="CL1069" s="1906">
        <f t="shared" si="984"/>
        <v>0</v>
      </c>
      <c r="CM1069" s="1906">
        <f t="shared" si="985"/>
        <v>0</v>
      </c>
      <c r="CN1069" s="1906">
        <f t="shared" si="986"/>
        <v>0</v>
      </c>
      <c r="CO1069" s="1971" t="str">
        <f t="shared" si="987"/>
        <v>PP 3</v>
      </c>
      <c r="CP1069" s="1906">
        <f t="shared" si="1004"/>
        <v>0</v>
      </c>
      <c r="CQ1069" s="1906">
        <f t="shared" si="988"/>
        <v>0</v>
      </c>
      <c r="CR1069" s="1906">
        <f t="shared" si="989"/>
        <v>0</v>
      </c>
      <c r="CS1069" s="1906">
        <f t="shared" si="990"/>
        <v>0</v>
      </c>
      <c r="CT1069" s="1906">
        <f t="shared" si="991"/>
        <v>0</v>
      </c>
      <c r="CU1069" s="1906">
        <f t="shared" si="991"/>
        <v>0</v>
      </c>
      <c r="CV1069" s="1906">
        <f t="shared" si="991"/>
        <v>0</v>
      </c>
      <c r="CW1069" s="1906">
        <f t="shared" si="991"/>
        <v>0</v>
      </c>
      <c r="CX1069" s="1906">
        <f t="shared" si="991"/>
        <v>0</v>
      </c>
      <c r="CY1069" s="1906">
        <f t="shared" si="991"/>
        <v>0</v>
      </c>
      <c r="CZ1069" s="1906">
        <f t="shared" si="991"/>
        <v>0</v>
      </c>
      <c r="DA1069" s="1906">
        <f t="shared" si="991"/>
        <v>0</v>
      </c>
      <c r="DB1069" s="595" t="str">
        <f t="shared" si="1005"/>
        <v>PP 3</v>
      </c>
      <c r="DC1069" s="1443">
        <f t="shared" si="1006"/>
        <v>0</v>
      </c>
      <c r="DD1069" s="107"/>
      <c r="DE1069" s="111" t="str">
        <f t="shared" si="1007"/>
        <v>PP 3</v>
      </c>
      <c r="DF1069" s="1906">
        <f t="shared" si="992"/>
        <v>0</v>
      </c>
      <c r="DG1069" s="1906">
        <f t="shared" si="993"/>
        <v>0</v>
      </c>
      <c r="DH1069" s="1906">
        <f t="shared" si="994"/>
        <v>0</v>
      </c>
      <c r="DI1069" s="1906">
        <f t="shared" si="995"/>
        <v>0</v>
      </c>
      <c r="DJ1069" s="1906">
        <f t="shared" si="996"/>
        <v>0</v>
      </c>
      <c r="DK1069" s="1906">
        <f t="shared" si="997"/>
        <v>0</v>
      </c>
      <c r="DL1069" s="1906">
        <f t="shared" si="998"/>
        <v>0</v>
      </c>
      <c r="DM1069" s="1906">
        <f t="shared" si="999"/>
        <v>0</v>
      </c>
      <c r="DN1069" s="1906">
        <f t="shared" si="1000"/>
        <v>0</v>
      </c>
      <c r="DO1069" s="1906">
        <f t="shared" si="1001"/>
        <v>0</v>
      </c>
      <c r="DP1069" s="1906">
        <f t="shared" si="1002"/>
        <v>0</v>
      </c>
      <c r="DQ1069" s="1906">
        <f t="shared" si="1003"/>
        <v>0</v>
      </c>
    </row>
    <row r="1070" spans="1:121" x14ac:dyDescent="0.2">
      <c r="A1070" s="6"/>
      <c r="B1070" s="1971" t="str">
        <f t="shared" si="903"/>
        <v>PP 4</v>
      </c>
      <c r="C1070" s="1906" t="str">
        <f t="shared" si="904"/>
        <v/>
      </c>
      <c r="D1070" s="1906" t="str">
        <f t="shared" si="905"/>
        <v/>
      </c>
      <c r="E1070" s="1906" t="str">
        <f t="shared" si="906"/>
        <v/>
      </c>
      <c r="F1070" s="1906" t="str">
        <f t="shared" si="907"/>
        <v/>
      </c>
      <c r="G1070" s="1906" t="str">
        <f t="shared" si="908"/>
        <v/>
      </c>
      <c r="H1070" s="1906" t="str">
        <f t="shared" si="909"/>
        <v/>
      </c>
      <c r="I1070" s="1906" t="str">
        <f t="shared" si="910"/>
        <v/>
      </c>
      <c r="J1070" s="1906" t="str">
        <f t="shared" si="911"/>
        <v/>
      </c>
      <c r="K1070" s="1906" t="str">
        <f t="shared" si="912"/>
        <v/>
      </c>
      <c r="L1070" s="1906" t="str">
        <f t="shared" si="913"/>
        <v/>
      </c>
      <c r="M1070" s="1906" t="str">
        <f t="shared" si="914"/>
        <v/>
      </c>
      <c r="N1070" s="1906" t="str">
        <f t="shared" si="915"/>
        <v/>
      </c>
      <c r="O1070" s="1971"/>
      <c r="P1070" s="1906">
        <f t="shared" si="916"/>
        <v>0</v>
      </c>
      <c r="Q1070" s="1906">
        <f t="shared" si="917"/>
        <v>0</v>
      </c>
      <c r="R1070" s="1906">
        <f t="shared" si="918"/>
        <v>0</v>
      </c>
      <c r="S1070" s="1906">
        <f t="shared" si="919"/>
        <v>0</v>
      </c>
      <c r="T1070" s="1906">
        <f t="shared" si="920"/>
        <v>0</v>
      </c>
      <c r="U1070" s="1906">
        <f t="shared" si="921"/>
        <v>0</v>
      </c>
      <c r="V1070" s="1906">
        <f t="shared" si="922"/>
        <v>0</v>
      </c>
      <c r="W1070" s="1906">
        <f t="shared" si="923"/>
        <v>0</v>
      </c>
      <c r="X1070" s="1906">
        <f t="shared" si="924"/>
        <v>0</v>
      </c>
      <c r="Y1070" s="1906">
        <f t="shared" si="925"/>
        <v>0</v>
      </c>
      <c r="Z1070" s="1906">
        <f t="shared" si="926"/>
        <v>0</v>
      </c>
      <c r="AA1070" s="1906">
        <f t="shared" si="927"/>
        <v>0</v>
      </c>
      <c r="AB1070" s="1971"/>
      <c r="AC1070" s="1906"/>
      <c r="AD1070" s="1906">
        <f t="shared" si="928"/>
        <v>0</v>
      </c>
      <c r="AE1070" s="1906">
        <f t="shared" si="929"/>
        <v>0</v>
      </c>
      <c r="AF1070" s="1906">
        <f t="shared" si="930"/>
        <v>0</v>
      </c>
      <c r="AG1070" s="1906">
        <f t="shared" si="931"/>
        <v>0</v>
      </c>
      <c r="AH1070" s="1906">
        <f t="shared" si="932"/>
        <v>0</v>
      </c>
      <c r="AI1070" s="1906">
        <f t="shared" si="933"/>
        <v>0</v>
      </c>
      <c r="AJ1070" s="1906">
        <f t="shared" si="934"/>
        <v>0</v>
      </c>
      <c r="AK1070" s="1906">
        <f t="shared" si="935"/>
        <v>0</v>
      </c>
      <c r="AL1070" s="1906">
        <f t="shared" si="936"/>
        <v>0</v>
      </c>
      <c r="AM1070" s="1906">
        <f t="shared" si="937"/>
        <v>0</v>
      </c>
      <c r="AN1070" s="1906">
        <f t="shared" si="938"/>
        <v>0</v>
      </c>
      <c r="AO1070" s="1971"/>
      <c r="AP1070" s="1906">
        <f t="shared" si="939"/>
        <v>0</v>
      </c>
      <c r="AQ1070" s="1906">
        <f t="shared" si="940"/>
        <v>0</v>
      </c>
      <c r="AR1070" s="1906">
        <f t="shared" si="941"/>
        <v>0</v>
      </c>
      <c r="AS1070" s="1906">
        <f t="shared" si="942"/>
        <v>0</v>
      </c>
      <c r="AT1070" s="1906">
        <f t="shared" si="943"/>
        <v>0</v>
      </c>
      <c r="AU1070" s="1906">
        <f t="shared" si="944"/>
        <v>0</v>
      </c>
      <c r="AV1070" s="1906">
        <f t="shared" si="945"/>
        <v>0</v>
      </c>
      <c r="AW1070" s="1906">
        <f t="shared" si="946"/>
        <v>0</v>
      </c>
      <c r="AX1070" s="1906">
        <f t="shared" si="947"/>
        <v>0</v>
      </c>
      <c r="AY1070" s="1906">
        <f t="shared" si="948"/>
        <v>0</v>
      </c>
      <c r="AZ1070" s="1906">
        <f t="shared" si="949"/>
        <v>0</v>
      </c>
      <c r="BA1070" s="1906">
        <f t="shared" si="950"/>
        <v>0</v>
      </c>
      <c r="BB1070" s="1971"/>
      <c r="BC1070" s="1906">
        <f t="shared" si="951"/>
        <v>0</v>
      </c>
      <c r="BD1070" s="1906">
        <f t="shared" si="952"/>
        <v>0</v>
      </c>
      <c r="BE1070" s="1906">
        <f t="shared" si="953"/>
        <v>0</v>
      </c>
      <c r="BF1070" s="1906">
        <f t="shared" si="954"/>
        <v>0</v>
      </c>
      <c r="BG1070" s="1906">
        <f t="shared" si="955"/>
        <v>0</v>
      </c>
      <c r="BH1070" s="1906">
        <f t="shared" si="956"/>
        <v>0</v>
      </c>
      <c r="BI1070" s="1906">
        <f t="shared" si="957"/>
        <v>0</v>
      </c>
      <c r="BJ1070" s="1906">
        <f t="shared" si="958"/>
        <v>0</v>
      </c>
      <c r="BK1070" s="1906">
        <f t="shared" si="959"/>
        <v>0</v>
      </c>
      <c r="BL1070" s="1906">
        <f t="shared" si="960"/>
        <v>0</v>
      </c>
      <c r="BM1070" s="1906">
        <f t="shared" si="961"/>
        <v>0</v>
      </c>
      <c r="BN1070" s="1906">
        <f t="shared" si="962"/>
        <v>0</v>
      </c>
      <c r="BO1070" s="1971"/>
      <c r="BP1070" s="1906">
        <f t="shared" si="963"/>
        <v>0</v>
      </c>
      <c r="BQ1070" s="1906">
        <f t="shared" si="964"/>
        <v>0</v>
      </c>
      <c r="BR1070" s="1906">
        <f t="shared" si="965"/>
        <v>0</v>
      </c>
      <c r="BS1070" s="1906">
        <f t="shared" si="966"/>
        <v>0</v>
      </c>
      <c r="BT1070" s="1906">
        <f t="shared" si="967"/>
        <v>0</v>
      </c>
      <c r="BU1070" s="1906">
        <f t="shared" si="968"/>
        <v>0</v>
      </c>
      <c r="BV1070" s="1906">
        <f t="shared" si="969"/>
        <v>0</v>
      </c>
      <c r="BW1070" s="1906">
        <f t="shared" si="970"/>
        <v>0</v>
      </c>
      <c r="BX1070" s="1906">
        <f t="shared" si="971"/>
        <v>0</v>
      </c>
      <c r="BY1070" s="1906">
        <f t="shared" si="972"/>
        <v>0</v>
      </c>
      <c r="BZ1070" s="1906">
        <f t="shared" si="973"/>
        <v>0</v>
      </c>
      <c r="CA1070" s="1906">
        <f t="shared" si="974"/>
        <v>0</v>
      </c>
      <c r="CB1070" s="1971"/>
      <c r="CC1070" s="1906">
        <f t="shared" si="975"/>
        <v>0</v>
      </c>
      <c r="CD1070" s="1906">
        <f t="shared" si="976"/>
        <v>0</v>
      </c>
      <c r="CE1070" s="1906">
        <f t="shared" si="977"/>
        <v>0</v>
      </c>
      <c r="CF1070" s="1906">
        <f t="shared" si="978"/>
        <v>0</v>
      </c>
      <c r="CG1070" s="1906">
        <f t="shared" si="979"/>
        <v>0</v>
      </c>
      <c r="CH1070" s="1906">
        <f t="shared" si="980"/>
        <v>0</v>
      </c>
      <c r="CI1070" s="1906">
        <f t="shared" si="981"/>
        <v>0</v>
      </c>
      <c r="CJ1070" s="1906">
        <f t="shared" si="982"/>
        <v>0</v>
      </c>
      <c r="CK1070" s="1906">
        <f t="shared" si="983"/>
        <v>0</v>
      </c>
      <c r="CL1070" s="1906">
        <f t="shared" si="984"/>
        <v>0</v>
      </c>
      <c r="CM1070" s="1906">
        <f t="shared" si="985"/>
        <v>0</v>
      </c>
      <c r="CN1070" s="1906">
        <f t="shared" si="986"/>
        <v>0</v>
      </c>
      <c r="CO1070" s="1971" t="str">
        <f t="shared" si="987"/>
        <v>PP 4</v>
      </c>
      <c r="CP1070" s="1906">
        <f t="shared" si="1004"/>
        <v>0</v>
      </c>
      <c r="CQ1070" s="1906">
        <f t="shared" si="988"/>
        <v>0</v>
      </c>
      <c r="CR1070" s="1906">
        <f t="shared" si="989"/>
        <v>0</v>
      </c>
      <c r="CS1070" s="1906">
        <f t="shared" si="990"/>
        <v>0</v>
      </c>
      <c r="CT1070" s="1906">
        <f t="shared" ref="CT1070:DA1092" si="1008">+T1070+AG1070+AT1070+BG1070+BT1070+CG1070</f>
        <v>0</v>
      </c>
      <c r="CU1070" s="1906">
        <f t="shared" si="1008"/>
        <v>0</v>
      </c>
      <c r="CV1070" s="1906">
        <f t="shared" si="1008"/>
        <v>0</v>
      </c>
      <c r="CW1070" s="1906">
        <f t="shared" si="1008"/>
        <v>0</v>
      </c>
      <c r="CX1070" s="1906">
        <f t="shared" si="1008"/>
        <v>0</v>
      </c>
      <c r="CY1070" s="1906">
        <f t="shared" si="1008"/>
        <v>0</v>
      </c>
      <c r="CZ1070" s="1906">
        <f t="shared" si="1008"/>
        <v>0</v>
      </c>
      <c r="DA1070" s="1906">
        <f t="shared" si="1008"/>
        <v>0</v>
      </c>
      <c r="DB1070" s="595" t="str">
        <f t="shared" si="1005"/>
        <v>PP 4</v>
      </c>
      <c r="DC1070" s="1443">
        <f t="shared" si="1006"/>
        <v>0</v>
      </c>
      <c r="DD1070" s="107"/>
      <c r="DE1070" s="111" t="str">
        <f t="shared" si="1007"/>
        <v>PP 4</v>
      </c>
      <c r="DF1070" s="1906">
        <f t="shared" si="992"/>
        <v>0</v>
      </c>
      <c r="DG1070" s="1906">
        <f t="shared" si="993"/>
        <v>0</v>
      </c>
      <c r="DH1070" s="1906">
        <f t="shared" si="994"/>
        <v>0</v>
      </c>
      <c r="DI1070" s="1906">
        <f t="shared" si="995"/>
        <v>0</v>
      </c>
      <c r="DJ1070" s="1906">
        <f t="shared" si="996"/>
        <v>0</v>
      </c>
      <c r="DK1070" s="1906">
        <f t="shared" si="997"/>
        <v>0</v>
      </c>
      <c r="DL1070" s="1906">
        <f t="shared" si="998"/>
        <v>0</v>
      </c>
      <c r="DM1070" s="1906">
        <f t="shared" si="999"/>
        <v>0</v>
      </c>
      <c r="DN1070" s="1906">
        <f t="shared" si="1000"/>
        <v>0</v>
      </c>
      <c r="DO1070" s="1906">
        <f t="shared" si="1001"/>
        <v>0</v>
      </c>
      <c r="DP1070" s="1906">
        <f t="shared" si="1002"/>
        <v>0</v>
      </c>
      <c r="DQ1070" s="1906">
        <f t="shared" si="1003"/>
        <v>0</v>
      </c>
    </row>
    <row r="1071" spans="1:121" x14ac:dyDescent="0.2">
      <c r="A1071" s="6"/>
      <c r="B1071" s="1971" t="str">
        <f t="shared" si="903"/>
        <v>Prad 2</v>
      </c>
      <c r="C1071" s="1906" t="str">
        <f t="shared" si="904"/>
        <v/>
      </c>
      <c r="D1071" s="1906" t="str">
        <f t="shared" si="905"/>
        <v/>
      </c>
      <c r="E1071" s="1906" t="str">
        <f t="shared" si="906"/>
        <v/>
      </c>
      <c r="F1071" s="1906" t="str">
        <f t="shared" si="907"/>
        <v/>
      </c>
      <c r="G1071" s="1906" t="str">
        <f t="shared" si="908"/>
        <v/>
      </c>
      <c r="H1071" s="1906" t="str">
        <f t="shared" si="909"/>
        <v/>
      </c>
      <c r="I1071" s="1906" t="str">
        <f t="shared" si="910"/>
        <v/>
      </c>
      <c r="J1071" s="1906" t="str">
        <f t="shared" si="911"/>
        <v/>
      </c>
      <c r="K1071" s="1906" t="str">
        <f t="shared" si="912"/>
        <v/>
      </c>
      <c r="L1071" s="1906" t="str">
        <f t="shared" si="913"/>
        <v/>
      </c>
      <c r="M1071" s="1906" t="str">
        <f t="shared" si="914"/>
        <v/>
      </c>
      <c r="N1071" s="1906" t="str">
        <f t="shared" si="915"/>
        <v/>
      </c>
      <c r="O1071" s="1971"/>
      <c r="P1071" s="1906">
        <f t="shared" si="916"/>
        <v>0</v>
      </c>
      <c r="Q1071" s="1906">
        <f t="shared" si="917"/>
        <v>0</v>
      </c>
      <c r="R1071" s="1906">
        <f t="shared" si="918"/>
        <v>0</v>
      </c>
      <c r="S1071" s="1906">
        <f t="shared" si="919"/>
        <v>0</v>
      </c>
      <c r="T1071" s="1906">
        <f t="shared" si="920"/>
        <v>0</v>
      </c>
      <c r="U1071" s="1906">
        <f t="shared" si="921"/>
        <v>0</v>
      </c>
      <c r="V1071" s="1906">
        <f t="shared" si="922"/>
        <v>0</v>
      </c>
      <c r="W1071" s="1906">
        <f t="shared" si="923"/>
        <v>0</v>
      </c>
      <c r="X1071" s="1906">
        <f t="shared" si="924"/>
        <v>0</v>
      </c>
      <c r="Y1071" s="1906">
        <f t="shared" si="925"/>
        <v>0</v>
      </c>
      <c r="Z1071" s="1906">
        <f t="shared" si="926"/>
        <v>0</v>
      </c>
      <c r="AA1071" s="1906">
        <f t="shared" si="927"/>
        <v>0</v>
      </c>
      <c r="AB1071" s="1971"/>
      <c r="AC1071" s="1906"/>
      <c r="AD1071" s="1906">
        <f t="shared" si="928"/>
        <v>0</v>
      </c>
      <c r="AE1071" s="1906">
        <f t="shared" si="929"/>
        <v>0</v>
      </c>
      <c r="AF1071" s="1906">
        <f t="shared" si="930"/>
        <v>0</v>
      </c>
      <c r="AG1071" s="1906">
        <f t="shared" si="931"/>
        <v>0</v>
      </c>
      <c r="AH1071" s="1906">
        <f t="shared" si="932"/>
        <v>0</v>
      </c>
      <c r="AI1071" s="1906">
        <f t="shared" si="933"/>
        <v>0</v>
      </c>
      <c r="AJ1071" s="1906">
        <f t="shared" si="934"/>
        <v>0</v>
      </c>
      <c r="AK1071" s="1906">
        <f t="shared" si="935"/>
        <v>0</v>
      </c>
      <c r="AL1071" s="1906">
        <f t="shared" si="936"/>
        <v>0</v>
      </c>
      <c r="AM1071" s="1906">
        <f t="shared" si="937"/>
        <v>0</v>
      </c>
      <c r="AN1071" s="1906">
        <f t="shared" si="938"/>
        <v>0</v>
      </c>
      <c r="AO1071" s="1971"/>
      <c r="AP1071" s="1906">
        <f t="shared" si="939"/>
        <v>0</v>
      </c>
      <c r="AQ1071" s="1906">
        <f t="shared" si="940"/>
        <v>0</v>
      </c>
      <c r="AR1071" s="1906">
        <f t="shared" si="941"/>
        <v>0</v>
      </c>
      <c r="AS1071" s="1906">
        <f t="shared" si="942"/>
        <v>0</v>
      </c>
      <c r="AT1071" s="1906">
        <f t="shared" si="943"/>
        <v>0</v>
      </c>
      <c r="AU1071" s="1906">
        <f t="shared" si="944"/>
        <v>0</v>
      </c>
      <c r="AV1071" s="1906">
        <f t="shared" si="945"/>
        <v>0</v>
      </c>
      <c r="AW1071" s="1906">
        <f t="shared" si="946"/>
        <v>0</v>
      </c>
      <c r="AX1071" s="1906">
        <f t="shared" si="947"/>
        <v>0</v>
      </c>
      <c r="AY1071" s="1906">
        <f t="shared" si="948"/>
        <v>0</v>
      </c>
      <c r="AZ1071" s="1906">
        <f t="shared" si="949"/>
        <v>0</v>
      </c>
      <c r="BA1071" s="1906">
        <f t="shared" si="950"/>
        <v>0</v>
      </c>
      <c r="BB1071" s="1971"/>
      <c r="BC1071" s="1906">
        <f t="shared" si="951"/>
        <v>0</v>
      </c>
      <c r="BD1071" s="1906">
        <f t="shared" si="952"/>
        <v>0</v>
      </c>
      <c r="BE1071" s="1906">
        <f t="shared" si="953"/>
        <v>0</v>
      </c>
      <c r="BF1071" s="1906">
        <f t="shared" si="954"/>
        <v>0</v>
      </c>
      <c r="BG1071" s="1906">
        <f t="shared" si="955"/>
        <v>0</v>
      </c>
      <c r="BH1071" s="1906">
        <f t="shared" si="956"/>
        <v>0</v>
      </c>
      <c r="BI1071" s="1906">
        <f t="shared" si="957"/>
        <v>0</v>
      </c>
      <c r="BJ1071" s="1906">
        <f t="shared" si="958"/>
        <v>0</v>
      </c>
      <c r="BK1071" s="1906">
        <f t="shared" si="959"/>
        <v>0</v>
      </c>
      <c r="BL1071" s="1906">
        <f t="shared" si="960"/>
        <v>0</v>
      </c>
      <c r="BM1071" s="1906">
        <f t="shared" si="961"/>
        <v>0</v>
      </c>
      <c r="BN1071" s="1906">
        <f t="shared" si="962"/>
        <v>0</v>
      </c>
      <c r="BO1071" s="1971"/>
      <c r="BP1071" s="1906">
        <f t="shared" si="963"/>
        <v>0</v>
      </c>
      <c r="BQ1071" s="1906">
        <f t="shared" si="964"/>
        <v>0</v>
      </c>
      <c r="BR1071" s="1906">
        <f t="shared" si="965"/>
        <v>0</v>
      </c>
      <c r="BS1071" s="1906">
        <f t="shared" si="966"/>
        <v>0</v>
      </c>
      <c r="BT1071" s="1906">
        <f t="shared" si="967"/>
        <v>0</v>
      </c>
      <c r="BU1071" s="1906">
        <f t="shared" si="968"/>
        <v>0</v>
      </c>
      <c r="BV1071" s="1906">
        <f t="shared" si="969"/>
        <v>0</v>
      </c>
      <c r="BW1071" s="1906">
        <f t="shared" si="970"/>
        <v>0</v>
      </c>
      <c r="BX1071" s="1906">
        <f t="shared" si="971"/>
        <v>0</v>
      </c>
      <c r="BY1071" s="1906">
        <f t="shared" si="972"/>
        <v>0</v>
      </c>
      <c r="BZ1071" s="1906">
        <f t="shared" si="973"/>
        <v>0</v>
      </c>
      <c r="CA1071" s="1906">
        <f t="shared" si="974"/>
        <v>0</v>
      </c>
      <c r="CB1071" s="1971"/>
      <c r="CC1071" s="1906">
        <f t="shared" si="975"/>
        <v>0</v>
      </c>
      <c r="CD1071" s="1906">
        <f t="shared" si="976"/>
        <v>0</v>
      </c>
      <c r="CE1071" s="1906">
        <f t="shared" si="977"/>
        <v>0</v>
      </c>
      <c r="CF1071" s="1906">
        <f t="shared" si="978"/>
        <v>0</v>
      </c>
      <c r="CG1071" s="1906">
        <f t="shared" si="979"/>
        <v>0</v>
      </c>
      <c r="CH1071" s="1906">
        <f t="shared" si="980"/>
        <v>0</v>
      </c>
      <c r="CI1071" s="1906">
        <f t="shared" si="981"/>
        <v>0</v>
      </c>
      <c r="CJ1071" s="1906">
        <f t="shared" si="982"/>
        <v>0</v>
      </c>
      <c r="CK1071" s="1906">
        <f t="shared" si="983"/>
        <v>0</v>
      </c>
      <c r="CL1071" s="1906">
        <f t="shared" si="984"/>
        <v>0</v>
      </c>
      <c r="CM1071" s="1906">
        <f t="shared" si="985"/>
        <v>0</v>
      </c>
      <c r="CN1071" s="1906">
        <f t="shared" si="986"/>
        <v>0</v>
      </c>
      <c r="CO1071" s="1971" t="str">
        <f t="shared" si="987"/>
        <v>Prad 2</v>
      </c>
      <c r="CP1071" s="1906">
        <f t="shared" si="1004"/>
        <v>0</v>
      </c>
      <c r="CQ1071" s="1906">
        <f t="shared" si="988"/>
        <v>0</v>
      </c>
      <c r="CR1071" s="1906">
        <f t="shared" si="989"/>
        <v>0</v>
      </c>
      <c r="CS1071" s="1906">
        <f t="shared" si="990"/>
        <v>0</v>
      </c>
      <c r="CT1071" s="1906">
        <f t="shared" si="1008"/>
        <v>0</v>
      </c>
      <c r="CU1071" s="1906">
        <f t="shared" si="1008"/>
        <v>0</v>
      </c>
      <c r="CV1071" s="1906">
        <f t="shared" si="1008"/>
        <v>0</v>
      </c>
      <c r="CW1071" s="1906">
        <f t="shared" si="1008"/>
        <v>0</v>
      </c>
      <c r="CX1071" s="1906">
        <f t="shared" si="1008"/>
        <v>0</v>
      </c>
      <c r="CY1071" s="1906">
        <f t="shared" si="1008"/>
        <v>0</v>
      </c>
      <c r="CZ1071" s="1906">
        <f t="shared" si="1008"/>
        <v>0</v>
      </c>
      <c r="DA1071" s="1906">
        <f t="shared" si="1008"/>
        <v>0</v>
      </c>
      <c r="DB1071" s="595" t="str">
        <f t="shared" si="1005"/>
        <v>Prad 2</v>
      </c>
      <c r="DC1071" s="1443">
        <f t="shared" si="1006"/>
        <v>0</v>
      </c>
      <c r="DD1071" s="107"/>
      <c r="DE1071" s="111" t="str">
        <f t="shared" si="1007"/>
        <v>Prad 2</v>
      </c>
      <c r="DF1071" s="1906">
        <f t="shared" si="992"/>
        <v>0</v>
      </c>
      <c r="DG1071" s="1906">
        <f t="shared" si="993"/>
        <v>0</v>
      </c>
      <c r="DH1071" s="1906">
        <f t="shared" si="994"/>
        <v>0</v>
      </c>
      <c r="DI1071" s="1906">
        <f t="shared" si="995"/>
        <v>0</v>
      </c>
      <c r="DJ1071" s="1906">
        <f t="shared" si="996"/>
        <v>0</v>
      </c>
      <c r="DK1071" s="1906">
        <f t="shared" si="997"/>
        <v>0</v>
      </c>
      <c r="DL1071" s="1906">
        <f t="shared" si="998"/>
        <v>0</v>
      </c>
      <c r="DM1071" s="1906">
        <f t="shared" si="999"/>
        <v>0</v>
      </c>
      <c r="DN1071" s="1906">
        <f t="shared" si="1000"/>
        <v>0</v>
      </c>
      <c r="DO1071" s="1906">
        <f t="shared" si="1001"/>
        <v>0</v>
      </c>
      <c r="DP1071" s="1906">
        <f t="shared" si="1002"/>
        <v>0</v>
      </c>
      <c r="DQ1071" s="1906">
        <f t="shared" si="1003"/>
        <v>0</v>
      </c>
    </row>
    <row r="1072" spans="1:121" x14ac:dyDescent="0.2">
      <c r="A1072" s="6"/>
      <c r="B1072" s="1971" t="str">
        <f t="shared" si="903"/>
        <v>Prad 3</v>
      </c>
      <c r="C1072" s="1906" t="str">
        <f t="shared" si="904"/>
        <v/>
      </c>
      <c r="D1072" s="1906" t="str">
        <f t="shared" si="905"/>
        <v/>
      </c>
      <c r="E1072" s="1906" t="str">
        <f t="shared" si="906"/>
        <v/>
      </c>
      <c r="F1072" s="1906" t="str">
        <f t="shared" si="907"/>
        <v/>
      </c>
      <c r="G1072" s="1906" t="str">
        <f t="shared" si="908"/>
        <v/>
      </c>
      <c r="H1072" s="1906" t="str">
        <f t="shared" si="909"/>
        <v/>
      </c>
      <c r="I1072" s="1906" t="str">
        <f t="shared" si="910"/>
        <v/>
      </c>
      <c r="J1072" s="1906" t="str">
        <f t="shared" si="911"/>
        <v/>
      </c>
      <c r="K1072" s="1906" t="str">
        <f t="shared" si="912"/>
        <v/>
      </c>
      <c r="L1072" s="1906" t="str">
        <f t="shared" si="913"/>
        <v/>
      </c>
      <c r="M1072" s="1906" t="str">
        <f t="shared" si="914"/>
        <v/>
      </c>
      <c r="N1072" s="1906" t="str">
        <f t="shared" si="915"/>
        <v/>
      </c>
      <c r="O1072" s="1971"/>
      <c r="P1072" s="1906">
        <f t="shared" si="916"/>
        <v>0</v>
      </c>
      <c r="Q1072" s="1906">
        <f t="shared" si="917"/>
        <v>0</v>
      </c>
      <c r="R1072" s="1906">
        <f t="shared" si="918"/>
        <v>0</v>
      </c>
      <c r="S1072" s="1906">
        <f t="shared" si="919"/>
        <v>0</v>
      </c>
      <c r="T1072" s="1906">
        <f t="shared" si="920"/>
        <v>0</v>
      </c>
      <c r="U1072" s="1906">
        <f t="shared" si="921"/>
        <v>0</v>
      </c>
      <c r="V1072" s="1906">
        <f t="shared" si="922"/>
        <v>0</v>
      </c>
      <c r="W1072" s="1906">
        <f t="shared" si="923"/>
        <v>0</v>
      </c>
      <c r="X1072" s="1906">
        <f t="shared" si="924"/>
        <v>0</v>
      </c>
      <c r="Y1072" s="1906">
        <f t="shared" si="925"/>
        <v>0</v>
      </c>
      <c r="Z1072" s="1906">
        <f t="shared" si="926"/>
        <v>0</v>
      </c>
      <c r="AA1072" s="1906">
        <f t="shared" si="927"/>
        <v>0</v>
      </c>
      <c r="AB1072" s="1971"/>
      <c r="AC1072" s="1906"/>
      <c r="AD1072" s="1906">
        <f t="shared" si="928"/>
        <v>0</v>
      </c>
      <c r="AE1072" s="1906">
        <f t="shared" si="929"/>
        <v>0</v>
      </c>
      <c r="AF1072" s="1906">
        <f t="shared" si="930"/>
        <v>0</v>
      </c>
      <c r="AG1072" s="1906">
        <f t="shared" si="931"/>
        <v>0</v>
      </c>
      <c r="AH1072" s="1906">
        <f t="shared" si="932"/>
        <v>0</v>
      </c>
      <c r="AI1072" s="1906">
        <f t="shared" si="933"/>
        <v>0</v>
      </c>
      <c r="AJ1072" s="1906">
        <f t="shared" si="934"/>
        <v>0</v>
      </c>
      <c r="AK1072" s="1906">
        <f t="shared" si="935"/>
        <v>0</v>
      </c>
      <c r="AL1072" s="1906">
        <f t="shared" si="936"/>
        <v>0</v>
      </c>
      <c r="AM1072" s="1906">
        <f t="shared" si="937"/>
        <v>0</v>
      </c>
      <c r="AN1072" s="1906">
        <f t="shared" si="938"/>
        <v>0</v>
      </c>
      <c r="AO1072" s="1971"/>
      <c r="AP1072" s="1906">
        <f t="shared" si="939"/>
        <v>0</v>
      </c>
      <c r="AQ1072" s="1906">
        <f t="shared" si="940"/>
        <v>0</v>
      </c>
      <c r="AR1072" s="1906">
        <f t="shared" si="941"/>
        <v>0</v>
      </c>
      <c r="AS1072" s="1906">
        <f t="shared" si="942"/>
        <v>0</v>
      </c>
      <c r="AT1072" s="1906">
        <f t="shared" si="943"/>
        <v>0</v>
      </c>
      <c r="AU1072" s="1906">
        <f t="shared" si="944"/>
        <v>0</v>
      </c>
      <c r="AV1072" s="1906">
        <f t="shared" si="945"/>
        <v>0</v>
      </c>
      <c r="AW1072" s="1906">
        <f t="shared" si="946"/>
        <v>0</v>
      </c>
      <c r="AX1072" s="1906">
        <f t="shared" si="947"/>
        <v>0</v>
      </c>
      <c r="AY1072" s="1906">
        <f t="shared" si="948"/>
        <v>0</v>
      </c>
      <c r="AZ1072" s="1906">
        <f t="shared" si="949"/>
        <v>0</v>
      </c>
      <c r="BA1072" s="1906">
        <f t="shared" si="950"/>
        <v>0</v>
      </c>
      <c r="BB1072" s="1971"/>
      <c r="BC1072" s="1906">
        <f t="shared" si="951"/>
        <v>0</v>
      </c>
      <c r="BD1072" s="1906">
        <f t="shared" si="952"/>
        <v>0</v>
      </c>
      <c r="BE1072" s="1906">
        <f t="shared" si="953"/>
        <v>0</v>
      </c>
      <c r="BF1072" s="1906">
        <f t="shared" si="954"/>
        <v>0</v>
      </c>
      <c r="BG1072" s="1906">
        <f t="shared" si="955"/>
        <v>0</v>
      </c>
      <c r="BH1072" s="1906">
        <f t="shared" si="956"/>
        <v>0</v>
      </c>
      <c r="BI1072" s="1906">
        <f t="shared" si="957"/>
        <v>0</v>
      </c>
      <c r="BJ1072" s="1906">
        <f t="shared" si="958"/>
        <v>0</v>
      </c>
      <c r="BK1072" s="1906">
        <f t="shared" si="959"/>
        <v>0</v>
      </c>
      <c r="BL1072" s="1906">
        <f t="shared" si="960"/>
        <v>0</v>
      </c>
      <c r="BM1072" s="1906">
        <f t="shared" si="961"/>
        <v>0</v>
      </c>
      <c r="BN1072" s="1906">
        <f t="shared" si="962"/>
        <v>0</v>
      </c>
      <c r="BO1072" s="1971"/>
      <c r="BP1072" s="1906">
        <f t="shared" si="963"/>
        <v>0</v>
      </c>
      <c r="BQ1072" s="1906">
        <f t="shared" si="964"/>
        <v>0</v>
      </c>
      <c r="BR1072" s="1906">
        <f t="shared" si="965"/>
        <v>0</v>
      </c>
      <c r="BS1072" s="1906">
        <f t="shared" si="966"/>
        <v>0</v>
      </c>
      <c r="BT1072" s="1906">
        <f t="shared" si="967"/>
        <v>0</v>
      </c>
      <c r="BU1072" s="1906">
        <f t="shared" si="968"/>
        <v>0</v>
      </c>
      <c r="BV1072" s="1906">
        <f t="shared" si="969"/>
        <v>0</v>
      </c>
      <c r="BW1072" s="1906">
        <f t="shared" si="970"/>
        <v>0</v>
      </c>
      <c r="BX1072" s="1906">
        <f t="shared" si="971"/>
        <v>0</v>
      </c>
      <c r="BY1072" s="1906">
        <f t="shared" si="972"/>
        <v>0</v>
      </c>
      <c r="BZ1072" s="1906">
        <f t="shared" si="973"/>
        <v>0</v>
      </c>
      <c r="CA1072" s="1906">
        <f t="shared" si="974"/>
        <v>0</v>
      </c>
      <c r="CB1072" s="1971"/>
      <c r="CC1072" s="1906">
        <f t="shared" si="975"/>
        <v>0</v>
      </c>
      <c r="CD1072" s="1906">
        <f t="shared" si="976"/>
        <v>0</v>
      </c>
      <c r="CE1072" s="1906">
        <f t="shared" si="977"/>
        <v>0</v>
      </c>
      <c r="CF1072" s="1906">
        <f t="shared" si="978"/>
        <v>0</v>
      </c>
      <c r="CG1072" s="1906">
        <f t="shared" si="979"/>
        <v>0</v>
      </c>
      <c r="CH1072" s="1906">
        <f t="shared" si="980"/>
        <v>0</v>
      </c>
      <c r="CI1072" s="1906">
        <f t="shared" si="981"/>
        <v>0</v>
      </c>
      <c r="CJ1072" s="1906">
        <f t="shared" si="982"/>
        <v>0</v>
      </c>
      <c r="CK1072" s="1906">
        <f t="shared" si="983"/>
        <v>0</v>
      </c>
      <c r="CL1072" s="1906">
        <f t="shared" si="984"/>
        <v>0</v>
      </c>
      <c r="CM1072" s="1906">
        <f t="shared" si="985"/>
        <v>0</v>
      </c>
      <c r="CN1072" s="1906">
        <f t="shared" si="986"/>
        <v>0</v>
      </c>
      <c r="CO1072" s="1971" t="str">
        <f t="shared" si="987"/>
        <v>Prad 3</v>
      </c>
      <c r="CP1072" s="1906">
        <f t="shared" si="1004"/>
        <v>0</v>
      </c>
      <c r="CQ1072" s="1906">
        <f t="shared" si="988"/>
        <v>0</v>
      </c>
      <c r="CR1072" s="1906">
        <f t="shared" si="989"/>
        <v>0</v>
      </c>
      <c r="CS1072" s="1906">
        <f t="shared" si="990"/>
        <v>0</v>
      </c>
      <c r="CT1072" s="1906">
        <f t="shared" si="1008"/>
        <v>0</v>
      </c>
      <c r="CU1072" s="1906">
        <f t="shared" si="1008"/>
        <v>0</v>
      </c>
      <c r="CV1072" s="1906">
        <f t="shared" si="1008"/>
        <v>0</v>
      </c>
      <c r="CW1072" s="1906">
        <f t="shared" si="1008"/>
        <v>0</v>
      </c>
      <c r="CX1072" s="1906">
        <f t="shared" si="1008"/>
        <v>0</v>
      </c>
      <c r="CY1072" s="1906">
        <f t="shared" si="1008"/>
        <v>0</v>
      </c>
      <c r="CZ1072" s="1906">
        <f t="shared" si="1008"/>
        <v>0</v>
      </c>
      <c r="DA1072" s="1906">
        <f t="shared" si="1008"/>
        <v>0</v>
      </c>
      <c r="DB1072" s="595" t="str">
        <f t="shared" si="1005"/>
        <v>Prad 3</v>
      </c>
      <c r="DC1072" s="1443">
        <f t="shared" si="1006"/>
        <v>0</v>
      </c>
      <c r="DD1072" s="107"/>
      <c r="DE1072" s="111" t="str">
        <f t="shared" si="1007"/>
        <v>Prad 3</v>
      </c>
      <c r="DF1072" s="1906">
        <f t="shared" si="992"/>
        <v>0</v>
      </c>
      <c r="DG1072" s="1906">
        <f t="shared" si="993"/>
        <v>0</v>
      </c>
      <c r="DH1072" s="1906">
        <f t="shared" si="994"/>
        <v>0</v>
      </c>
      <c r="DI1072" s="1906">
        <f t="shared" si="995"/>
        <v>0</v>
      </c>
      <c r="DJ1072" s="1906">
        <f t="shared" si="996"/>
        <v>0</v>
      </c>
      <c r="DK1072" s="1906">
        <f t="shared" si="997"/>
        <v>0</v>
      </c>
      <c r="DL1072" s="1906">
        <f t="shared" si="998"/>
        <v>0</v>
      </c>
      <c r="DM1072" s="1906">
        <f t="shared" si="999"/>
        <v>0</v>
      </c>
      <c r="DN1072" s="1906">
        <f t="shared" si="1000"/>
        <v>0</v>
      </c>
      <c r="DO1072" s="1906">
        <f t="shared" si="1001"/>
        <v>0</v>
      </c>
      <c r="DP1072" s="1906">
        <f t="shared" si="1002"/>
        <v>0</v>
      </c>
      <c r="DQ1072" s="1906">
        <f t="shared" si="1003"/>
        <v>0</v>
      </c>
    </row>
    <row r="1073" spans="1:121" x14ac:dyDescent="0.2">
      <c r="A1073" s="6"/>
      <c r="B1073" s="1971" t="str">
        <f t="shared" si="903"/>
        <v>Prad 4</v>
      </c>
      <c r="C1073" s="1906" t="str">
        <f t="shared" si="904"/>
        <v/>
      </c>
      <c r="D1073" s="1906" t="str">
        <f t="shared" si="905"/>
        <v/>
      </c>
      <c r="E1073" s="1906" t="str">
        <f t="shared" si="906"/>
        <v/>
      </c>
      <c r="F1073" s="1906" t="str">
        <f t="shared" si="907"/>
        <v/>
      </c>
      <c r="G1073" s="1906" t="str">
        <f t="shared" si="908"/>
        <v/>
      </c>
      <c r="H1073" s="1906" t="str">
        <f t="shared" si="909"/>
        <v/>
      </c>
      <c r="I1073" s="1906" t="str">
        <f t="shared" si="910"/>
        <v/>
      </c>
      <c r="J1073" s="1906" t="str">
        <f t="shared" si="911"/>
        <v/>
      </c>
      <c r="K1073" s="1906" t="str">
        <f t="shared" si="912"/>
        <v/>
      </c>
      <c r="L1073" s="1906" t="str">
        <f t="shared" si="913"/>
        <v/>
      </c>
      <c r="M1073" s="1906" t="str">
        <f t="shared" si="914"/>
        <v/>
      </c>
      <c r="N1073" s="1906" t="str">
        <f t="shared" si="915"/>
        <v/>
      </c>
      <c r="O1073" s="1971"/>
      <c r="P1073" s="1906">
        <f t="shared" si="916"/>
        <v>0</v>
      </c>
      <c r="Q1073" s="1906">
        <f t="shared" si="917"/>
        <v>0</v>
      </c>
      <c r="R1073" s="1906">
        <f t="shared" si="918"/>
        <v>0</v>
      </c>
      <c r="S1073" s="1906">
        <f t="shared" si="919"/>
        <v>0</v>
      </c>
      <c r="T1073" s="1906">
        <f t="shared" si="920"/>
        <v>0</v>
      </c>
      <c r="U1073" s="1906">
        <f t="shared" si="921"/>
        <v>0</v>
      </c>
      <c r="V1073" s="1906">
        <f t="shared" si="922"/>
        <v>0</v>
      </c>
      <c r="W1073" s="1906">
        <f t="shared" si="923"/>
        <v>0</v>
      </c>
      <c r="X1073" s="1906">
        <f t="shared" si="924"/>
        <v>0</v>
      </c>
      <c r="Y1073" s="1906">
        <f t="shared" si="925"/>
        <v>0</v>
      </c>
      <c r="Z1073" s="1906">
        <f t="shared" si="926"/>
        <v>0</v>
      </c>
      <c r="AA1073" s="1906">
        <f t="shared" si="927"/>
        <v>0</v>
      </c>
      <c r="AB1073" s="1971"/>
      <c r="AC1073" s="1906"/>
      <c r="AD1073" s="1906">
        <f t="shared" si="928"/>
        <v>0</v>
      </c>
      <c r="AE1073" s="1906">
        <f t="shared" si="929"/>
        <v>0</v>
      </c>
      <c r="AF1073" s="1906">
        <f t="shared" si="930"/>
        <v>0</v>
      </c>
      <c r="AG1073" s="1906">
        <f t="shared" si="931"/>
        <v>0</v>
      </c>
      <c r="AH1073" s="1906">
        <f t="shared" si="932"/>
        <v>0</v>
      </c>
      <c r="AI1073" s="1906">
        <f t="shared" si="933"/>
        <v>0</v>
      </c>
      <c r="AJ1073" s="1906">
        <f t="shared" si="934"/>
        <v>0</v>
      </c>
      <c r="AK1073" s="1906">
        <f t="shared" si="935"/>
        <v>0</v>
      </c>
      <c r="AL1073" s="1906">
        <f t="shared" si="936"/>
        <v>0</v>
      </c>
      <c r="AM1073" s="1906">
        <f t="shared" si="937"/>
        <v>0</v>
      </c>
      <c r="AN1073" s="1906">
        <f t="shared" si="938"/>
        <v>0</v>
      </c>
      <c r="AO1073" s="1971"/>
      <c r="AP1073" s="1906">
        <f t="shared" si="939"/>
        <v>0</v>
      </c>
      <c r="AQ1073" s="1906">
        <f t="shared" si="940"/>
        <v>0</v>
      </c>
      <c r="AR1073" s="1906">
        <f t="shared" si="941"/>
        <v>0</v>
      </c>
      <c r="AS1073" s="1906">
        <f t="shared" si="942"/>
        <v>0</v>
      </c>
      <c r="AT1073" s="1906">
        <f t="shared" si="943"/>
        <v>0</v>
      </c>
      <c r="AU1073" s="1906">
        <f t="shared" si="944"/>
        <v>0</v>
      </c>
      <c r="AV1073" s="1906">
        <f t="shared" si="945"/>
        <v>0</v>
      </c>
      <c r="AW1073" s="1906">
        <f t="shared" si="946"/>
        <v>0</v>
      </c>
      <c r="AX1073" s="1906">
        <f t="shared" si="947"/>
        <v>0</v>
      </c>
      <c r="AY1073" s="1906">
        <f t="shared" si="948"/>
        <v>0</v>
      </c>
      <c r="AZ1073" s="1906">
        <f t="shared" si="949"/>
        <v>0</v>
      </c>
      <c r="BA1073" s="1906">
        <f t="shared" si="950"/>
        <v>0</v>
      </c>
      <c r="BB1073" s="1971"/>
      <c r="BC1073" s="1906">
        <f t="shared" si="951"/>
        <v>0</v>
      </c>
      <c r="BD1073" s="1906">
        <f t="shared" si="952"/>
        <v>0</v>
      </c>
      <c r="BE1073" s="1906">
        <f t="shared" si="953"/>
        <v>0</v>
      </c>
      <c r="BF1073" s="1906">
        <f t="shared" si="954"/>
        <v>0</v>
      </c>
      <c r="BG1073" s="1906">
        <f t="shared" si="955"/>
        <v>0</v>
      </c>
      <c r="BH1073" s="1906">
        <f t="shared" si="956"/>
        <v>0</v>
      </c>
      <c r="BI1073" s="1906">
        <f t="shared" si="957"/>
        <v>0</v>
      </c>
      <c r="BJ1073" s="1906">
        <f t="shared" si="958"/>
        <v>0</v>
      </c>
      <c r="BK1073" s="1906">
        <f t="shared" si="959"/>
        <v>0</v>
      </c>
      <c r="BL1073" s="1906">
        <f t="shared" si="960"/>
        <v>0</v>
      </c>
      <c r="BM1073" s="1906">
        <f t="shared" si="961"/>
        <v>0</v>
      </c>
      <c r="BN1073" s="1906">
        <f t="shared" si="962"/>
        <v>0</v>
      </c>
      <c r="BO1073" s="1971"/>
      <c r="BP1073" s="1906">
        <f t="shared" si="963"/>
        <v>0</v>
      </c>
      <c r="BQ1073" s="1906">
        <f t="shared" si="964"/>
        <v>0</v>
      </c>
      <c r="BR1073" s="1906">
        <f t="shared" si="965"/>
        <v>0</v>
      </c>
      <c r="BS1073" s="1906">
        <f t="shared" si="966"/>
        <v>0</v>
      </c>
      <c r="BT1073" s="1906">
        <f t="shared" si="967"/>
        <v>0</v>
      </c>
      <c r="BU1073" s="1906">
        <f t="shared" si="968"/>
        <v>0</v>
      </c>
      <c r="BV1073" s="1906">
        <f t="shared" si="969"/>
        <v>0</v>
      </c>
      <c r="BW1073" s="1906">
        <f t="shared" si="970"/>
        <v>0</v>
      </c>
      <c r="BX1073" s="1906">
        <f t="shared" si="971"/>
        <v>0</v>
      </c>
      <c r="BY1073" s="1906">
        <f t="shared" si="972"/>
        <v>0</v>
      </c>
      <c r="BZ1073" s="1906">
        <f t="shared" si="973"/>
        <v>0</v>
      </c>
      <c r="CA1073" s="1906">
        <f t="shared" si="974"/>
        <v>0</v>
      </c>
      <c r="CB1073" s="1971"/>
      <c r="CC1073" s="1906">
        <f t="shared" si="975"/>
        <v>0</v>
      </c>
      <c r="CD1073" s="1906">
        <f t="shared" si="976"/>
        <v>0</v>
      </c>
      <c r="CE1073" s="1906">
        <f t="shared" si="977"/>
        <v>0</v>
      </c>
      <c r="CF1073" s="1906">
        <f t="shared" si="978"/>
        <v>0</v>
      </c>
      <c r="CG1073" s="1906">
        <f t="shared" si="979"/>
        <v>0</v>
      </c>
      <c r="CH1073" s="1906">
        <f t="shared" si="980"/>
        <v>0</v>
      </c>
      <c r="CI1073" s="1906">
        <f t="shared" si="981"/>
        <v>0</v>
      </c>
      <c r="CJ1073" s="1906">
        <f t="shared" si="982"/>
        <v>0</v>
      </c>
      <c r="CK1073" s="1906">
        <f t="shared" si="983"/>
        <v>0</v>
      </c>
      <c r="CL1073" s="1906">
        <f t="shared" si="984"/>
        <v>0</v>
      </c>
      <c r="CM1073" s="1906">
        <f t="shared" si="985"/>
        <v>0</v>
      </c>
      <c r="CN1073" s="1906">
        <f t="shared" si="986"/>
        <v>0</v>
      </c>
      <c r="CO1073" s="1971" t="str">
        <f t="shared" si="987"/>
        <v>Prad 4</v>
      </c>
      <c r="CP1073" s="1906">
        <f t="shared" si="1004"/>
        <v>0</v>
      </c>
      <c r="CQ1073" s="1906">
        <f t="shared" si="988"/>
        <v>0</v>
      </c>
      <c r="CR1073" s="1906">
        <f t="shared" si="989"/>
        <v>0</v>
      </c>
      <c r="CS1073" s="1906">
        <f t="shared" si="990"/>
        <v>0</v>
      </c>
      <c r="CT1073" s="1906">
        <f t="shared" si="1008"/>
        <v>0</v>
      </c>
      <c r="CU1073" s="1906">
        <f t="shared" si="1008"/>
        <v>0</v>
      </c>
      <c r="CV1073" s="1906">
        <f t="shared" si="1008"/>
        <v>0</v>
      </c>
      <c r="CW1073" s="1906">
        <f t="shared" si="1008"/>
        <v>0</v>
      </c>
      <c r="CX1073" s="1906">
        <f t="shared" si="1008"/>
        <v>0</v>
      </c>
      <c r="CY1073" s="1906">
        <f t="shared" si="1008"/>
        <v>0</v>
      </c>
      <c r="CZ1073" s="1906">
        <f t="shared" si="1008"/>
        <v>0</v>
      </c>
      <c r="DA1073" s="1906">
        <f t="shared" si="1008"/>
        <v>0</v>
      </c>
      <c r="DB1073" s="595" t="str">
        <f t="shared" si="1005"/>
        <v>Prad 4</v>
      </c>
      <c r="DC1073" s="1443">
        <f t="shared" si="1006"/>
        <v>0</v>
      </c>
      <c r="DD1073" s="107"/>
      <c r="DE1073" s="111" t="str">
        <f t="shared" si="1007"/>
        <v>Prad 4</v>
      </c>
      <c r="DF1073" s="1906">
        <f t="shared" si="992"/>
        <v>0</v>
      </c>
      <c r="DG1073" s="1906">
        <f t="shared" si="993"/>
        <v>0</v>
      </c>
      <c r="DH1073" s="1906">
        <f t="shared" si="994"/>
        <v>0</v>
      </c>
      <c r="DI1073" s="1906">
        <f t="shared" si="995"/>
        <v>0</v>
      </c>
      <c r="DJ1073" s="1906">
        <f t="shared" si="996"/>
        <v>0</v>
      </c>
      <c r="DK1073" s="1906">
        <f t="shared" si="997"/>
        <v>0</v>
      </c>
      <c r="DL1073" s="1906">
        <f t="shared" si="998"/>
        <v>0</v>
      </c>
      <c r="DM1073" s="1906">
        <f t="shared" si="999"/>
        <v>0</v>
      </c>
      <c r="DN1073" s="1906">
        <f t="shared" si="1000"/>
        <v>0</v>
      </c>
      <c r="DO1073" s="1906">
        <f t="shared" si="1001"/>
        <v>0</v>
      </c>
      <c r="DP1073" s="1906">
        <f t="shared" si="1002"/>
        <v>0</v>
      </c>
      <c r="DQ1073" s="1906">
        <f t="shared" si="1003"/>
        <v>0</v>
      </c>
    </row>
    <row r="1074" spans="1:121" x14ac:dyDescent="0.2">
      <c r="A1074" s="6"/>
      <c r="B1074" s="1971" t="str">
        <f t="shared" si="903"/>
        <v>Trébol Rojo 2</v>
      </c>
      <c r="C1074" s="1906" t="str">
        <f t="shared" si="904"/>
        <v/>
      </c>
      <c r="D1074" s="1906" t="str">
        <f t="shared" si="905"/>
        <v/>
      </c>
      <c r="E1074" s="1906" t="str">
        <f t="shared" si="906"/>
        <v/>
      </c>
      <c r="F1074" s="1906" t="str">
        <f t="shared" si="907"/>
        <v/>
      </c>
      <c r="G1074" s="1906" t="str">
        <f t="shared" si="908"/>
        <v/>
      </c>
      <c r="H1074" s="1906" t="str">
        <f t="shared" si="909"/>
        <v/>
      </c>
      <c r="I1074" s="1906" t="str">
        <f t="shared" si="910"/>
        <v/>
      </c>
      <c r="J1074" s="1906" t="str">
        <f t="shared" si="911"/>
        <v/>
      </c>
      <c r="K1074" s="1906" t="str">
        <f t="shared" si="912"/>
        <v/>
      </c>
      <c r="L1074" s="1906" t="str">
        <f t="shared" si="913"/>
        <v/>
      </c>
      <c r="M1074" s="1906" t="str">
        <f t="shared" si="914"/>
        <v/>
      </c>
      <c r="N1074" s="1906" t="str">
        <f t="shared" si="915"/>
        <v/>
      </c>
      <c r="O1074" s="1971"/>
      <c r="P1074" s="1906">
        <f t="shared" si="916"/>
        <v>0</v>
      </c>
      <c r="Q1074" s="1906">
        <f t="shared" si="917"/>
        <v>0</v>
      </c>
      <c r="R1074" s="1906">
        <f t="shared" si="918"/>
        <v>0</v>
      </c>
      <c r="S1074" s="1906">
        <f t="shared" si="919"/>
        <v>0</v>
      </c>
      <c r="T1074" s="1906">
        <f t="shared" si="920"/>
        <v>0</v>
      </c>
      <c r="U1074" s="1906">
        <f t="shared" si="921"/>
        <v>0</v>
      </c>
      <c r="V1074" s="1906">
        <f t="shared" si="922"/>
        <v>0</v>
      </c>
      <c r="W1074" s="1906">
        <f t="shared" si="923"/>
        <v>0</v>
      </c>
      <c r="X1074" s="1906">
        <f t="shared" si="924"/>
        <v>0</v>
      </c>
      <c r="Y1074" s="1906">
        <f t="shared" si="925"/>
        <v>0</v>
      </c>
      <c r="Z1074" s="1906">
        <f t="shared" si="926"/>
        <v>0</v>
      </c>
      <c r="AA1074" s="1906">
        <f t="shared" si="927"/>
        <v>0</v>
      </c>
      <c r="AB1074" s="1971"/>
      <c r="AC1074" s="1906"/>
      <c r="AD1074" s="1906">
        <f t="shared" si="928"/>
        <v>0</v>
      </c>
      <c r="AE1074" s="1906">
        <f t="shared" si="929"/>
        <v>0</v>
      </c>
      <c r="AF1074" s="1906">
        <f t="shared" si="930"/>
        <v>0</v>
      </c>
      <c r="AG1074" s="1906">
        <f t="shared" si="931"/>
        <v>0</v>
      </c>
      <c r="AH1074" s="1906">
        <f t="shared" si="932"/>
        <v>0</v>
      </c>
      <c r="AI1074" s="1906">
        <f t="shared" si="933"/>
        <v>0</v>
      </c>
      <c r="AJ1074" s="1906">
        <f t="shared" si="934"/>
        <v>0</v>
      </c>
      <c r="AK1074" s="1906">
        <f t="shared" si="935"/>
        <v>0</v>
      </c>
      <c r="AL1074" s="1906">
        <f t="shared" si="936"/>
        <v>0</v>
      </c>
      <c r="AM1074" s="1906">
        <f t="shared" si="937"/>
        <v>0</v>
      </c>
      <c r="AN1074" s="1906">
        <f t="shared" si="938"/>
        <v>0</v>
      </c>
      <c r="AO1074" s="1971"/>
      <c r="AP1074" s="1906">
        <f t="shared" si="939"/>
        <v>0</v>
      </c>
      <c r="AQ1074" s="1906">
        <f t="shared" si="940"/>
        <v>0</v>
      </c>
      <c r="AR1074" s="1906">
        <f t="shared" si="941"/>
        <v>0</v>
      </c>
      <c r="AS1074" s="1906">
        <f t="shared" si="942"/>
        <v>0</v>
      </c>
      <c r="AT1074" s="1906">
        <f t="shared" si="943"/>
        <v>0</v>
      </c>
      <c r="AU1074" s="1906">
        <f t="shared" si="944"/>
        <v>0</v>
      </c>
      <c r="AV1074" s="1906">
        <f t="shared" si="945"/>
        <v>0</v>
      </c>
      <c r="AW1074" s="1906">
        <f t="shared" si="946"/>
        <v>0</v>
      </c>
      <c r="AX1074" s="1906">
        <f t="shared" si="947"/>
        <v>0</v>
      </c>
      <c r="AY1074" s="1906">
        <f t="shared" si="948"/>
        <v>0</v>
      </c>
      <c r="AZ1074" s="1906">
        <f t="shared" si="949"/>
        <v>0</v>
      </c>
      <c r="BA1074" s="1906">
        <f t="shared" si="950"/>
        <v>0</v>
      </c>
      <c r="BB1074" s="1971"/>
      <c r="BC1074" s="1906">
        <f t="shared" si="951"/>
        <v>0</v>
      </c>
      <c r="BD1074" s="1906">
        <f t="shared" si="952"/>
        <v>0</v>
      </c>
      <c r="BE1074" s="1906">
        <f t="shared" si="953"/>
        <v>0</v>
      </c>
      <c r="BF1074" s="1906">
        <f t="shared" si="954"/>
        <v>0</v>
      </c>
      <c r="BG1074" s="1906">
        <f t="shared" si="955"/>
        <v>0</v>
      </c>
      <c r="BH1074" s="1906">
        <f t="shared" si="956"/>
        <v>0</v>
      </c>
      <c r="BI1074" s="1906">
        <f t="shared" si="957"/>
        <v>0</v>
      </c>
      <c r="BJ1074" s="1906">
        <f t="shared" si="958"/>
        <v>0</v>
      </c>
      <c r="BK1074" s="1906">
        <f t="shared" si="959"/>
        <v>0</v>
      </c>
      <c r="BL1074" s="1906">
        <f t="shared" si="960"/>
        <v>0</v>
      </c>
      <c r="BM1074" s="1906">
        <f t="shared" si="961"/>
        <v>0</v>
      </c>
      <c r="BN1074" s="1906">
        <f t="shared" si="962"/>
        <v>0</v>
      </c>
      <c r="BO1074" s="1971"/>
      <c r="BP1074" s="1906">
        <f t="shared" si="963"/>
        <v>0</v>
      </c>
      <c r="BQ1074" s="1906">
        <f t="shared" si="964"/>
        <v>0</v>
      </c>
      <c r="BR1074" s="1906">
        <f t="shared" si="965"/>
        <v>0</v>
      </c>
      <c r="BS1074" s="1906">
        <f t="shared" si="966"/>
        <v>0</v>
      </c>
      <c r="BT1074" s="1906">
        <f t="shared" si="967"/>
        <v>0</v>
      </c>
      <c r="BU1074" s="1906">
        <f t="shared" si="968"/>
        <v>0</v>
      </c>
      <c r="BV1074" s="1906">
        <f t="shared" si="969"/>
        <v>0</v>
      </c>
      <c r="BW1074" s="1906">
        <f t="shared" si="970"/>
        <v>0</v>
      </c>
      <c r="BX1074" s="1906">
        <f t="shared" si="971"/>
        <v>0</v>
      </c>
      <c r="BY1074" s="1906">
        <f t="shared" si="972"/>
        <v>0</v>
      </c>
      <c r="BZ1074" s="1906">
        <f t="shared" si="973"/>
        <v>0</v>
      </c>
      <c r="CA1074" s="1906">
        <f t="shared" si="974"/>
        <v>0</v>
      </c>
      <c r="CB1074" s="1971"/>
      <c r="CC1074" s="1906">
        <f t="shared" si="975"/>
        <v>0</v>
      </c>
      <c r="CD1074" s="1906">
        <f t="shared" si="976"/>
        <v>0</v>
      </c>
      <c r="CE1074" s="1906">
        <f t="shared" si="977"/>
        <v>0</v>
      </c>
      <c r="CF1074" s="1906">
        <f t="shared" si="978"/>
        <v>0</v>
      </c>
      <c r="CG1074" s="1906">
        <f t="shared" si="979"/>
        <v>0</v>
      </c>
      <c r="CH1074" s="1906">
        <f t="shared" si="980"/>
        <v>0</v>
      </c>
      <c r="CI1074" s="1906">
        <f t="shared" si="981"/>
        <v>0</v>
      </c>
      <c r="CJ1074" s="1906">
        <f t="shared" si="982"/>
        <v>0</v>
      </c>
      <c r="CK1074" s="1906">
        <f t="shared" si="983"/>
        <v>0</v>
      </c>
      <c r="CL1074" s="1906">
        <f t="shared" si="984"/>
        <v>0</v>
      </c>
      <c r="CM1074" s="1906">
        <f t="shared" si="985"/>
        <v>0</v>
      </c>
      <c r="CN1074" s="1906">
        <f t="shared" si="986"/>
        <v>0</v>
      </c>
      <c r="CO1074" s="1971" t="str">
        <f t="shared" si="987"/>
        <v>Trébol Rojo 2</v>
      </c>
      <c r="CP1074" s="1906">
        <f t="shared" si="1004"/>
        <v>0</v>
      </c>
      <c r="CQ1074" s="1906">
        <f t="shared" si="988"/>
        <v>0</v>
      </c>
      <c r="CR1074" s="1906">
        <f t="shared" si="989"/>
        <v>0</v>
      </c>
      <c r="CS1074" s="1906">
        <f t="shared" si="990"/>
        <v>0</v>
      </c>
      <c r="CT1074" s="1906">
        <f t="shared" si="1008"/>
        <v>0</v>
      </c>
      <c r="CU1074" s="1906">
        <f t="shared" si="1008"/>
        <v>0</v>
      </c>
      <c r="CV1074" s="1906">
        <f t="shared" si="1008"/>
        <v>0</v>
      </c>
      <c r="CW1074" s="1906">
        <f t="shared" si="1008"/>
        <v>0</v>
      </c>
      <c r="CX1074" s="1906">
        <f t="shared" si="1008"/>
        <v>0</v>
      </c>
      <c r="CY1074" s="1906">
        <f t="shared" si="1008"/>
        <v>0</v>
      </c>
      <c r="CZ1074" s="1906">
        <f t="shared" si="1008"/>
        <v>0</v>
      </c>
      <c r="DA1074" s="1906">
        <f t="shared" si="1008"/>
        <v>0</v>
      </c>
      <c r="DB1074" s="595" t="str">
        <f t="shared" si="1005"/>
        <v>Trébol Rojo 2</v>
      </c>
      <c r="DC1074" s="1443">
        <f t="shared" si="1006"/>
        <v>0</v>
      </c>
      <c r="DD1074" s="107"/>
      <c r="DE1074" s="111" t="str">
        <f t="shared" si="1007"/>
        <v>Trébol Rojo 2</v>
      </c>
      <c r="DF1074" s="1906">
        <f t="shared" si="992"/>
        <v>0</v>
      </c>
      <c r="DG1074" s="1906">
        <f t="shared" si="993"/>
        <v>0</v>
      </c>
      <c r="DH1074" s="1906">
        <f t="shared" si="994"/>
        <v>0</v>
      </c>
      <c r="DI1074" s="1906">
        <f t="shared" si="995"/>
        <v>0</v>
      </c>
      <c r="DJ1074" s="1906">
        <f t="shared" si="996"/>
        <v>0</v>
      </c>
      <c r="DK1074" s="1906">
        <f t="shared" si="997"/>
        <v>0</v>
      </c>
      <c r="DL1074" s="1906">
        <f t="shared" si="998"/>
        <v>0</v>
      </c>
      <c r="DM1074" s="1906">
        <f t="shared" si="999"/>
        <v>0</v>
      </c>
      <c r="DN1074" s="1906">
        <f t="shared" si="1000"/>
        <v>0</v>
      </c>
      <c r="DO1074" s="1906">
        <f t="shared" si="1001"/>
        <v>0</v>
      </c>
      <c r="DP1074" s="1906">
        <f t="shared" si="1002"/>
        <v>0</v>
      </c>
      <c r="DQ1074" s="1906">
        <f t="shared" si="1003"/>
        <v>0</v>
      </c>
    </row>
    <row r="1075" spans="1:121" x14ac:dyDescent="0.2">
      <c r="A1075" s="6"/>
      <c r="C1075" s="1906" t="str">
        <f t="shared" si="904"/>
        <v/>
      </c>
      <c r="D1075" s="1906" t="str">
        <f t="shared" si="905"/>
        <v/>
      </c>
      <c r="E1075" s="1906" t="str">
        <f t="shared" si="906"/>
        <v/>
      </c>
      <c r="F1075" s="1906" t="str">
        <f t="shared" si="907"/>
        <v/>
      </c>
      <c r="G1075" s="1906" t="str">
        <f t="shared" si="908"/>
        <v/>
      </c>
      <c r="H1075" s="1906" t="str">
        <f t="shared" si="909"/>
        <v/>
      </c>
      <c r="I1075" s="1906" t="str">
        <f t="shared" si="910"/>
        <v/>
      </c>
      <c r="J1075" s="1906" t="str">
        <f t="shared" si="911"/>
        <v/>
      </c>
      <c r="K1075" s="1906" t="str">
        <f t="shared" si="912"/>
        <v/>
      </c>
      <c r="L1075" s="1906" t="str">
        <f t="shared" si="913"/>
        <v/>
      </c>
      <c r="M1075" s="1906" t="str">
        <f t="shared" si="914"/>
        <v/>
      </c>
      <c r="N1075" s="1906" t="str">
        <f t="shared" si="915"/>
        <v/>
      </c>
      <c r="P1075" s="1906">
        <f t="shared" si="916"/>
        <v>0</v>
      </c>
      <c r="Q1075" s="1906">
        <f t="shared" si="917"/>
        <v>0</v>
      </c>
      <c r="R1075" s="1906">
        <f t="shared" si="918"/>
        <v>0</v>
      </c>
      <c r="S1075" s="1906">
        <f t="shared" si="919"/>
        <v>0</v>
      </c>
      <c r="T1075" s="1906">
        <f t="shared" si="920"/>
        <v>0</v>
      </c>
      <c r="U1075" s="1906">
        <f t="shared" si="921"/>
        <v>0</v>
      </c>
      <c r="V1075" s="1906">
        <f t="shared" si="922"/>
        <v>0</v>
      </c>
      <c r="W1075" s="1906">
        <f t="shared" si="923"/>
        <v>0</v>
      </c>
      <c r="X1075" s="1906">
        <f t="shared" si="924"/>
        <v>0</v>
      </c>
      <c r="Y1075" s="1906">
        <f t="shared" si="925"/>
        <v>0</v>
      </c>
      <c r="Z1075" s="1906">
        <f t="shared" si="926"/>
        <v>0</v>
      </c>
      <c r="AA1075" s="1906">
        <f t="shared" si="927"/>
        <v>0</v>
      </c>
      <c r="AC1075" s="1906"/>
      <c r="AD1075" s="1906">
        <f t="shared" si="928"/>
        <v>0</v>
      </c>
      <c r="AE1075" s="1906">
        <f t="shared" si="929"/>
        <v>0</v>
      </c>
      <c r="AF1075" s="1906">
        <f t="shared" si="930"/>
        <v>0</v>
      </c>
      <c r="AG1075" s="1906">
        <f t="shared" si="931"/>
        <v>0</v>
      </c>
      <c r="AH1075" s="1906">
        <f t="shared" si="932"/>
        <v>0</v>
      </c>
      <c r="AI1075" s="1906">
        <f t="shared" si="933"/>
        <v>0</v>
      </c>
      <c r="AJ1075" s="1906">
        <f t="shared" si="934"/>
        <v>0</v>
      </c>
      <c r="AK1075" s="1906">
        <f t="shared" si="935"/>
        <v>0</v>
      </c>
      <c r="AL1075" s="1906">
        <f t="shared" si="936"/>
        <v>0</v>
      </c>
      <c r="AM1075" s="1906">
        <f t="shared" si="937"/>
        <v>0</v>
      </c>
      <c r="AN1075" s="1906">
        <f t="shared" si="938"/>
        <v>0</v>
      </c>
      <c r="AP1075" s="1906">
        <f t="shared" si="939"/>
        <v>0</v>
      </c>
      <c r="AQ1075" s="1906">
        <f t="shared" si="940"/>
        <v>0</v>
      </c>
      <c r="AR1075" s="1906">
        <f t="shared" si="941"/>
        <v>0</v>
      </c>
      <c r="AS1075" s="1906">
        <f t="shared" si="942"/>
        <v>0</v>
      </c>
      <c r="AT1075" s="1906">
        <f t="shared" si="943"/>
        <v>0</v>
      </c>
      <c r="AU1075" s="1906">
        <f t="shared" si="944"/>
        <v>0</v>
      </c>
      <c r="AV1075" s="1906">
        <f t="shared" si="945"/>
        <v>0</v>
      </c>
      <c r="AW1075" s="1906">
        <f t="shared" si="946"/>
        <v>0</v>
      </c>
      <c r="AX1075" s="1906">
        <f t="shared" si="947"/>
        <v>0</v>
      </c>
      <c r="AY1075" s="1906">
        <f t="shared" si="948"/>
        <v>0</v>
      </c>
      <c r="AZ1075" s="1906">
        <f t="shared" si="949"/>
        <v>0</v>
      </c>
      <c r="BA1075" s="1906">
        <f t="shared" si="950"/>
        <v>0</v>
      </c>
      <c r="BC1075" s="1906">
        <f t="shared" si="951"/>
        <v>0</v>
      </c>
      <c r="BD1075" s="1906">
        <f t="shared" si="952"/>
        <v>0</v>
      </c>
      <c r="BE1075" s="1906">
        <f t="shared" si="953"/>
        <v>0</v>
      </c>
      <c r="BF1075" s="1906">
        <f t="shared" si="954"/>
        <v>0</v>
      </c>
      <c r="BG1075" s="1906">
        <f t="shared" si="955"/>
        <v>0</v>
      </c>
      <c r="BH1075" s="1906">
        <f t="shared" si="956"/>
        <v>0</v>
      </c>
      <c r="BI1075" s="1906">
        <f t="shared" si="957"/>
        <v>0</v>
      </c>
      <c r="BJ1075" s="1906">
        <f t="shared" si="958"/>
        <v>0</v>
      </c>
      <c r="BK1075" s="1906">
        <f t="shared" si="959"/>
        <v>0</v>
      </c>
      <c r="BL1075" s="1906">
        <f t="shared" si="960"/>
        <v>0</v>
      </c>
      <c r="BM1075" s="1906">
        <f t="shared" si="961"/>
        <v>0</v>
      </c>
      <c r="BN1075" s="1906">
        <f t="shared" si="962"/>
        <v>0</v>
      </c>
      <c r="BP1075" s="1906">
        <f t="shared" si="963"/>
        <v>0</v>
      </c>
      <c r="BQ1075" s="1906">
        <f t="shared" si="964"/>
        <v>0</v>
      </c>
      <c r="BR1075" s="1906">
        <f t="shared" si="965"/>
        <v>0</v>
      </c>
      <c r="BS1075" s="1906">
        <f t="shared" si="966"/>
        <v>0</v>
      </c>
      <c r="BT1075" s="1906">
        <f t="shared" si="967"/>
        <v>0</v>
      </c>
      <c r="BU1075" s="1906">
        <f t="shared" si="968"/>
        <v>0</v>
      </c>
      <c r="BV1075" s="1906">
        <f t="shared" si="969"/>
        <v>0</v>
      </c>
      <c r="BW1075" s="1906">
        <f t="shared" si="970"/>
        <v>0</v>
      </c>
      <c r="BX1075" s="1906">
        <f t="shared" si="971"/>
        <v>0</v>
      </c>
      <c r="BY1075" s="1906">
        <f t="shared" si="972"/>
        <v>0</v>
      </c>
      <c r="BZ1075" s="1906">
        <f t="shared" si="973"/>
        <v>0</v>
      </c>
      <c r="CA1075" s="1906">
        <f t="shared" si="974"/>
        <v>0</v>
      </c>
      <c r="CC1075" s="1906">
        <f t="shared" si="975"/>
        <v>0</v>
      </c>
      <c r="CD1075" s="1906">
        <f t="shared" si="976"/>
        <v>0</v>
      </c>
      <c r="CE1075" s="1906">
        <f t="shared" si="977"/>
        <v>0</v>
      </c>
      <c r="CF1075" s="1906">
        <f t="shared" si="978"/>
        <v>0</v>
      </c>
      <c r="CG1075" s="1906">
        <f t="shared" si="979"/>
        <v>0</v>
      </c>
      <c r="CH1075" s="1906">
        <f t="shared" si="980"/>
        <v>0</v>
      </c>
      <c r="CI1075" s="1906">
        <f t="shared" si="981"/>
        <v>0</v>
      </c>
      <c r="CJ1075" s="1906">
        <f t="shared" si="982"/>
        <v>0</v>
      </c>
      <c r="CK1075" s="1906">
        <f t="shared" si="983"/>
        <v>0</v>
      </c>
      <c r="CL1075" s="1906">
        <f t="shared" si="984"/>
        <v>0</v>
      </c>
      <c r="CM1075" s="1906">
        <f t="shared" si="985"/>
        <v>0</v>
      </c>
      <c r="CN1075" s="1906">
        <f t="shared" si="986"/>
        <v>0</v>
      </c>
      <c r="CO1075" s="6" t="str">
        <f t="shared" si="987"/>
        <v>Trébol Rojo 3</v>
      </c>
      <c r="CP1075" s="1906">
        <f t="shared" si="1004"/>
        <v>0</v>
      </c>
      <c r="CQ1075" s="1906">
        <f t="shared" si="988"/>
        <v>0</v>
      </c>
      <c r="CR1075" s="1906">
        <f t="shared" si="989"/>
        <v>0</v>
      </c>
      <c r="CS1075" s="1906">
        <f t="shared" si="990"/>
        <v>0</v>
      </c>
      <c r="CT1075" s="1906">
        <f t="shared" si="1008"/>
        <v>0</v>
      </c>
      <c r="CU1075" s="1906">
        <f t="shared" si="1008"/>
        <v>0</v>
      </c>
      <c r="CV1075" s="1906">
        <f t="shared" si="1008"/>
        <v>0</v>
      </c>
      <c r="CW1075" s="1906">
        <f t="shared" si="1008"/>
        <v>0</v>
      </c>
      <c r="CX1075" s="1906">
        <f t="shared" si="1008"/>
        <v>0</v>
      </c>
      <c r="CY1075" s="1906">
        <f t="shared" si="1008"/>
        <v>0</v>
      </c>
      <c r="CZ1075" s="1906">
        <f t="shared" si="1008"/>
        <v>0</v>
      </c>
      <c r="DA1075" s="1906">
        <f t="shared" si="1008"/>
        <v>0</v>
      </c>
      <c r="DB1075" s="595" t="str">
        <f t="shared" si="1005"/>
        <v>Trébol Rojo 3</v>
      </c>
      <c r="DC1075" s="1443">
        <f t="shared" si="1006"/>
        <v>0</v>
      </c>
      <c r="DD1075" s="107"/>
      <c r="DE1075" s="111" t="str">
        <f t="shared" si="1007"/>
        <v>Trébol Rojo 3</v>
      </c>
      <c r="DF1075" s="1906">
        <f t="shared" si="992"/>
        <v>0</v>
      </c>
      <c r="DG1075" s="1906">
        <f t="shared" si="993"/>
        <v>0</v>
      </c>
      <c r="DH1075" s="1906">
        <f t="shared" si="994"/>
        <v>0</v>
      </c>
      <c r="DI1075" s="1906">
        <f t="shared" si="995"/>
        <v>0</v>
      </c>
      <c r="DJ1075" s="1906">
        <f t="shared" si="996"/>
        <v>0</v>
      </c>
      <c r="DK1075" s="1906">
        <f t="shared" si="997"/>
        <v>0</v>
      </c>
      <c r="DL1075" s="1906">
        <f t="shared" si="998"/>
        <v>0</v>
      </c>
      <c r="DM1075" s="1906">
        <f t="shared" si="999"/>
        <v>0</v>
      </c>
      <c r="DN1075" s="1906">
        <f t="shared" si="1000"/>
        <v>0</v>
      </c>
      <c r="DO1075" s="1906">
        <f t="shared" si="1001"/>
        <v>0</v>
      </c>
      <c r="DP1075" s="1906">
        <f t="shared" si="1002"/>
        <v>0</v>
      </c>
      <c r="DQ1075" s="1906">
        <f t="shared" si="1003"/>
        <v>0</v>
      </c>
    </row>
    <row r="1076" spans="1:121" x14ac:dyDescent="0.2">
      <c r="A1076" s="6"/>
      <c r="C1076" s="1906" t="str">
        <f t="shared" si="904"/>
        <v/>
      </c>
      <c r="D1076" s="1906" t="str">
        <f t="shared" si="905"/>
        <v/>
      </c>
      <c r="E1076" s="1906" t="str">
        <f t="shared" si="906"/>
        <v/>
      </c>
      <c r="F1076" s="1906" t="str">
        <f t="shared" si="907"/>
        <v/>
      </c>
      <c r="G1076" s="1906" t="str">
        <f t="shared" si="908"/>
        <v/>
      </c>
      <c r="H1076" s="1906" t="str">
        <f t="shared" si="909"/>
        <v/>
      </c>
      <c r="I1076" s="1906" t="str">
        <f t="shared" si="910"/>
        <v/>
      </c>
      <c r="J1076" s="1906" t="str">
        <f t="shared" si="911"/>
        <v/>
      </c>
      <c r="K1076" s="1906" t="str">
        <f t="shared" si="912"/>
        <v/>
      </c>
      <c r="L1076" s="1906" t="str">
        <f t="shared" si="913"/>
        <v/>
      </c>
      <c r="M1076" s="1906" t="str">
        <f t="shared" si="914"/>
        <v/>
      </c>
      <c r="N1076" s="1906" t="str">
        <f t="shared" si="915"/>
        <v/>
      </c>
      <c r="P1076" s="1906">
        <f t="shared" si="916"/>
        <v>0</v>
      </c>
      <c r="Q1076" s="1906">
        <f t="shared" si="917"/>
        <v>0</v>
      </c>
      <c r="R1076" s="1906">
        <f t="shared" si="918"/>
        <v>0</v>
      </c>
      <c r="S1076" s="1906">
        <f t="shared" si="919"/>
        <v>0</v>
      </c>
      <c r="T1076" s="1906">
        <f t="shared" si="920"/>
        <v>0</v>
      </c>
      <c r="U1076" s="1906">
        <f t="shared" si="921"/>
        <v>0</v>
      </c>
      <c r="V1076" s="1906">
        <f t="shared" si="922"/>
        <v>0</v>
      </c>
      <c r="W1076" s="1906">
        <f t="shared" si="923"/>
        <v>0</v>
      </c>
      <c r="X1076" s="1906">
        <f t="shared" si="924"/>
        <v>0</v>
      </c>
      <c r="Y1076" s="1906">
        <f t="shared" si="925"/>
        <v>0</v>
      </c>
      <c r="Z1076" s="1906">
        <f t="shared" si="926"/>
        <v>0</v>
      </c>
      <c r="AA1076" s="1906">
        <f t="shared" si="927"/>
        <v>0</v>
      </c>
      <c r="AC1076" s="1906"/>
      <c r="AD1076" s="1906">
        <f t="shared" si="928"/>
        <v>0</v>
      </c>
      <c r="AE1076" s="1906">
        <f t="shared" si="929"/>
        <v>0</v>
      </c>
      <c r="AF1076" s="1906">
        <f t="shared" si="930"/>
        <v>0</v>
      </c>
      <c r="AG1076" s="1906">
        <f t="shared" si="931"/>
        <v>0</v>
      </c>
      <c r="AH1076" s="1906">
        <f t="shared" si="932"/>
        <v>0</v>
      </c>
      <c r="AI1076" s="1906">
        <f t="shared" si="933"/>
        <v>0</v>
      </c>
      <c r="AJ1076" s="1906">
        <f t="shared" si="934"/>
        <v>0</v>
      </c>
      <c r="AK1076" s="1906">
        <f t="shared" si="935"/>
        <v>0</v>
      </c>
      <c r="AL1076" s="1906">
        <f t="shared" si="936"/>
        <v>0</v>
      </c>
      <c r="AM1076" s="1906">
        <f t="shared" si="937"/>
        <v>0</v>
      </c>
      <c r="AN1076" s="1906">
        <f t="shared" si="938"/>
        <v>0</v>
      </c>
      <c r="AP1076" s="1906">
        <f t="shared" si="939"/>
        <v>0</v>
      </c>
      <c r="AQ1076" s="1906">
        <f t="shared" si="940"/>
        <v>0</v>
      </c>
      <c r="AR1076" s="1906">
        <f t="shared" si="941"/>
        <v>0</v>
      </c>
      <c r="AS1076" s="1906">
        <f t="shared" si="942"/>
        <v>0</v>
      </c>
      <c r="AT1076" s="1906">
        <f t="shared" si="943"/>
        <v>0</v>
      </c>
      <c r="AU1076" s="1906">
        <f t="shared" si="944"/>
        <v>0</v>
      </c>
      <c r="AV1076" s="1906">
        <f t="shared" si="945"/>
        <v>0</v>
      </c>
      <c r="AW1076" s="1906">
        <f t="shared" si="946"/>
        <v>0</v>
      </c>
      <c r="AX1076" s="1906">
        <f t="shared" si="947"/>
        <v>0</v>
      </c>
      <c r="AY1076" s="1906">
        <f t="shared" si="948"/>
        <v>0</v>
      </c>
      <c r="AZ1076" s="1906">
        <f t="shared" si="949"/>
        <v>0</v>
      </c>
      <c r="BA1076" s="1906">
        <f t="shared" si="950"/>
        <v>0</v>
      </c>
      <c r="BC1076" s="1906">
        <f t="shared" si="951"/>
        <v>0</v>
      </c>
      <c r="BD1076" s="1906">
        <f t="shared" si="952"/>
        <v>0</v>
      </c>
      <c r="BE1076" s="1906">
        <f t="shared" si="953"/>
        <v>0</v>
      </c>
      <c r="BF1076" s="1906">
        <f t="shared" si="954"/>
        <v>0</v>
      </c>
      <c r="BG1076" s="1906">
        <f t="shared" si="955"/>
        <v>0</v>
      </c>
      <c r="BH1076" s="1906">
        <f t="shared" si="956"/>
        <v>0</v>
      </c>
      <c r="BI1076" s="1906">
        <f t="shared" si="957"/>
        <v>0</v>
      </c>
      <c r="BJ1076" s="1906">
        <f t="shared" si="958"/>
        <v>0</v>
      </c>
      <c r="BK1076" s="1906">
        <f t="shared" si="959"/>
        <v>0</v>
      </c>
      <c r="BL1076" s="1906">
        <f t="shared" si="960"/>
        <v>0</v>
      </c>
      <c r="BM1076" s="1906">
        <f t="shared" si="961"/>
        <v>0</v>
      </c>
      <c r="BN1076" s="1906">
        <f t="shared" si="962"/>
        <v>0</v>
      </c>
      <c r="BP1076" s="1906">
        <f t="shared" si="963"/>
        <v>0</v>
      </c>
      <c r="BQ1076" s="1906">
        <f t="shared" si="964"/>
        <v>0</v>
      </c>
      <c r="BR1076" s="1906">
        <f t="shared" si="965"/>
        <v>0</v>
      </c>
      <c r="BS1076" s="1906">
        <f t="shared" si="966"/>
        <v>0</v>
      </c>
      <c r="BT1076" s="1906">
        <f t="shared" si="967"/>
        <v>0</v>
      </c>
      <c r="BU1076" s="1906">
        <f t="shared" si="968"/>
        <v>0</v>
      </c>
      <c r="BV1076" s="1906">
        <f t="shared" si="969"/>
        <v>0</v>
      </c>
      <c r="BW1076" s="1906">
        <f t="shared" si="970"/>
        <v>0</v>
      </c>
      <c r="BX1076" s="1906">
        <f t="shared" si="971"/>
        <v>0</v>
      </c>
      <c r="BY1076" s="1906">
        <f t="shared" si="972"/>
        <v>0</v>
      </c>
      <c r="BZ1076" s="1906">
        <f t="shared" si="973"/>
        <v>0</v>
      </c>
      <c r="CA1076" s="1906">
        <f t="shared" si="974"/>
        <v>0</v>
      </c>
      <c r="CC1076" s="1906">
        <f t="shared" si="975"/>
        <v>0</v>
      </c>
      <c r="CD1076" s="1906">
        <f t="shared" si="976"/>
        <v>0</v>
      </c>
      <c r="CE1076" s="1906">
        <f t="shared" si="977"/>
        <v>0</v>
      </c>
      <c r="CF1076" s="1906">
        <f t="shared" si="978"/>
        <v>0</v>
      </c>
      <c r="CG1076" s="1906">
        <f t="shared" si="979"/>
        <v>0</v>
      </c>
      <c r="CH1076" s="1906">
        <f t="shared" si="980"/>
        <v>0</v>
      </c>
      <c r="CI1076" s="1906">
        <f t="shared" si="981"/>
        <v>0</v>
      </c>
      <c r="CJ1076" s="1906">
        <f t="shared" si="982"/>
        <v>0</v>
      </c>
      <c r="CK1076" s="1906">
        <f t="shared" si="983"/>
        <v>0</v>
      </c>
      <c r="CL1076" s="1906">
        <f t="shared" si="984"/>
        <v>0</v>
      </c>
      <c r="CM1076" s="1906">
        <f t="shared" si="985"/>
        <v>0</v>
      </c>
      <c r="CN1076" s="1906">
        <f t="shared" si="986"/>
        <v>0</v>
      </c>
      <c r="CO1076" s="6" t="str">
        <f t="shared" si="987"/>
        <v>Alfalfa 5</v>
      </c>
      <c r="CP1076" s="1906">
        <f t="shared" si="1004"/>
        <v>0</v>
      </c>
      <c r="CQ1076" s="1906">
        <f t="shared" si="988"/>
        <v>0</v>
      </c>
      <c r="CR1076" s="1906">
        <f t="shared" si="989"/>
        <v>0</v>
      </c>
      <c r="CS1076" s="1906">
        <f t="shared" si="990"/>
        <v>0</v>
      </c>
      <c r="CT1076" s="1906">
        <f t="shared" si="1008"/>
        <v>0</v>
      </c>
      <c r="CU1076" s="1906">
        <f t="shared" si="1008"/>
        <v>0</v>
      </c>
      <c r="CV1076" s="1906">
        <f t="shared" si="1008"/>
        <v>0</v>
      </c>
      <c r="CW1076" s="1906">
        <f t="shared" si="1008"/>
        <v>0</v>
      </c>
      <c r="CX1076" s="1906">
        <f t="shared" si="1008"/>
        <v>0</v>
      </c>
      <c r="CY1076" s="1906">
        <f t="shared" si="1008"/>
        <v>0</v>
      </c>
      <c r="CZ1076" s="1906">
        <f t="shared" si="1008"/>
        <v>0</v>
      </c>
      <c r="DA1076" s="1906">
        <f t="shared" si="1008"/>
        <v>0</v>
      </c>
      <c r="DB1076" s="595" t="str">
        <f t="shared" si="1005"/>
        <v>Alfalfa 5</v>
      </c>
      <c r="DC1076" s="1443">
        <f t="shared" si="1006"/>
        <v>0</v>
      </c>
      <c r="DD1076" s="107"/>
      <c r="DE1076" s="111" t="str">
        <f t="shared" si="1007"/>
        <v>Alfalfa 5</v>
      </c>
      <c r="DF1076" s="1906">
        <f t="shared" si="992"/>
        <v>0</v>
      </c>
      <c r="DG1076" s="1906">
        <f t="shared" si="993"/>
        <v>0</v>
      </c>
      <c r="DH1076" s="1906">
        <f t="shared" si="994"/>
        <v>0</v>
      </c>
      <c r="DI1076" s="1906">
        <f t="shared" si="995"/>
        <v>0</v>
      </c>
      <c r="DJ1076" s="1906">
        <f t="shared" si="996"/>
        <v>0</v>
      </c>
      <c r="DK1076" s="1906">
        <f t="shared" si="997"/>
        <v>0</v>
      </c>
      <c r="DL1076" s="1906">
        <f t="shared" si="998"/>
        <v>0</v>
      </c>
      <c r="DM1076" s="1906">
        <f t="shared" si="999"/>
        <v>0</v>
      </c>
      <c r="DN1076" s="1906">
        <f t="shared" si="1000"/>
        <v>0</v>
      </c>
      <c r="DO1076" s="1906">
        <f t="shared" si="1001"/>
        <v>0</v>
      </c>
      <c r="DP1076" s="1906">
        <f t="shared" si="1002"/>
        <v>0</v>
      </c>
      <c r="DQ1076" s="1906">
        <f t="shared" si="1003"/>
        <v>0</v>
      </c>
    </row>
    <row r="1077" spans="1:121" x14ac:dyDescent="0.2">
      <c r="A1077" s="6"/>
      <c r="C1077" s="1906" t="str">
        <f t="shared" si="904"/>
        <v/>
      </c>
      <c r="D1077" s="1906" t="str">
        <f t="shared" si="905"/>
        <v/>
      </c>
      <c r="E1077" s="1906" t="str">
        <f t="shared" si="906"/>
        <v/>
      </c>
      <c r="F1077" s="1906" t="str">
        <f t="shared" si="907"/>
        <v/>
      </c>
      <c r="G1077" s="1906" t="str">
        <f t="shared" si="908"/>
        <v/>
      </c>
      <c r="H1077" s="1906" t="str">
        <f t="shared" si="909"/>
        <v/>
      </c>
      <c r="I1077" s="1906" t="str">
        <f t="shared" si="910"/>
        <v/>
      </c>
      <c r="J1077" s="1906" t="str">
        <f t="shared" si="911"/>
        <v/>
      </c>
      <c r="K1077" s="1906" t="str">
        <f t="shared" si="912"/>
        <v/>
      </c>
      <c r="L1077" s="1906" t="str">
        <f t="shared" si="913"/>
        <v/>
      </c>
      <c r="M1077" s="1906" t="str">
        <f t="shared" si="914"/>
        <v/>
      </c>
      <c r="N1077" s="1906" t="str">
        <f t="shared" si="915"/>
        <v/>
      </c>
      <c r="P1077" s="1906">
        <f t="shared" si="916"/>
        <v>0</v>
      </c>
      <c r="Q1077" s="1906">
        <f t="shared" si="917"/>
        <v>0</v>
      </c>
      <c r="R1077" s="1906">
        <f t="shared" si="918"/>
        <v>0</v>
      </c>
      <c r="S1077" s="1906">
        <f t="shared" si="919"/>
        <v>0</v>
      </c>
      <c r="T1077" s="1906">
        <f t="shared" si="920"/>
        <v>0</v>
      </c>
      <c r="U1077" s="1906">
        <f t="shared" si="921"/>
        <v>0</v>
      </c>
      <c r="V1077" s="1906">
        <f t="shared" si="922"/>
        <v>0</v>
      </c>
      <c r="W1077" s="1906">
        <f t="shared" si="923"/>
        <v>0</v>
      </c>
      <c r="X1077" s="1906">
        <f t="shared" si="924"/>
        <v>0</v>
      </c>
      <c r="Y1077" s="1906">
        <f t="shared" si="925"/>
        <v>0</v>
      </c>
      <c r="Z1077" s="1906">
        <f t="shared" si="926"/>
        <v>0</v>
      </c>
      <c r="AA1077" s="1906">
        <f t="shared" si="927"/>
        <v>0</v>
      </c>
      <c r="AC1077" s="1906"/>
      <c r="AD1077" s="1906">
        <f t="shared" si="928"/>
        <v>0</v>
      </c>
      <c r="AE1077" s="1906">
        <f t="shared" si="929"/>
        <v>0</v>
      </c>
      <c r="AF1077" s="1906">
        <f t="shared" si="930"/>
        <v>0</v>
      </c>
      <c r="AG1077" s="1906">
        <f t="shared" si="931"/>
        <v>0</v>
      </c>
      <c r="AH1077" s="1906">
        <f t="shared" si="932"/>
        <v>0</v>
      </c>
      <c r="AI1077" s="1906">
        <f t="shared" si="933"/>
        <v>0</v>
      </c>
      <c r="AJ1077" s="1906">
        <f t="shared" si="934"/>
        <v>0</v>
      </c>
      <c r="AK1077" s="1906">
        <f t="shared" si="935"/>
        <v>0</v>
      </c>
      <c r="AL1077" s="1906">
        <f t="shared" si="936"/>
        <v>0</v>
      </c>
      <c r="AM1077" s="1906">
        <f t="shared" si="937"/>
        <v>0</v>
      </c>
      <c r="AN1077" s="1906">
        <f t="shared" si="938"/>
        <v>0</v>
      </c>
      <c r="AP1077" s="1906">
        <f t="shared" si="939"/>
        <v>0</v>
      </c>
      <c r="AQ1077" s="1906">
        <f t="shared" si="940"/>
        <v>0</v>
      </c>
      <c r="AR1077" s="1906">
        <f t="shared" si="941"/>
        <v>0</v>
      </c>
      <c r="AS1077" s="1906">
        <f t="shared" si="942"/>
        <v>0</v>
      </c>
      <c r="AT1077" s="1906">
        <f t="shared" si="943"/>
        <v>0</v>
      </c>
      <c r="AU1077" s="1906">
        <f t="shared" si="944"/>
        <v>0</v>
      </c>
      <c r="AV1077" s="1906">
        <f t="shared" si="945"/>
        <v>0</v>
      </c>
      <c r="AW1077" s="1906">
        <f t="shared" si="946"/>
        <v>0</v>
      </c>
      <c r="AX1077" s="1906">
        <f t="shared" si="947"/>
        <v>0</v>
      </c>
      <c r="AY1077" s="1906">
        <f t="shared" si="948"/>
        <v>0</v>
      </c>
      <c r="AZ1077" s="1906">
        <f t="shared" si="949"/>
        <v>0</v>
      </c>
      <c r="BA1077" s="1906">
        <f t="shared" si="950"/>
        <v>0</v>
      </c>
      <c r="BC1077" s="1906">
        <f t="shared" si="951"/>
        <v>0</v>
      </c>
      <c r="BD1077" s="1906">
        <f t="shared" si="952"/>
        <v>0</v>
      </c>
      <c r="BE1077" s="1906">
        <f t="shared" si="953"/>
        <v>0</v>
      </c>
      <c r="BF1077" s="1906">
        <f t="shared" si="954"/>
        <v>0</v>
      </c>
      <c r="BG1077" s="1906">
        <f t="shared" si="955"/>
        <v>0</v>
      </c>
      <c r="BH1077" s="1906">
        <f t="shared" si="956"/>
        <v>0</v>
      </c>
      <c r="BI1077" s="1906">
        <f t="shared" si="957"/>
        <v>0</v>
      </c>
      <c r="BJ1077" s="1906">
        <f t="shared" si="958"/>
        <v>0</v>
      </c>
      <c r="BK1077" s="1906">
        <f t="shared" si="959"/>
        <v>0</v>
      </c>
      <c r="BL1077" s="1906">
        <f t="shared" si="960"/>
        <v>0</v>
      </c>
      <c r="BM1077" s="1906">
        <f t="shared" si="961"/>
        <v>0</v>
      </c>
      <c r="BN1077" s="1906">
        <f t="shared" si="962"/>
        <v>0</v>
      </c>
      <c r="BP1077" s="1906">
        <f t="shared" si="963"/>
        <v>0</v>
      </c>
      <c r="BQ1077" s="1906">
        <f t="shared" si="964"/>
        <v>0</v>
      </c>
      <c r="BR1077" s="1906">
        <f t="shared" si="965"/>
        <v>0</v>
      </c>
      <c r="BS1077" s="1906">
        <f t="shared" si="966"/>
        <v>0</v>
      </c>
      <c r="BT1077" s="1906">
        <f t="shared" si="967"/>
        <v>0</v>
      </c>
      <c r="BU1077" s="1906">
        <f t="shared" si="968"/>
        <v>0</v>
      </c>
      <c r="BV1077" s="1906">
        <f t="shared" si="969"/>
        <v>0</v>
      </c>
      <c r="BW1077" s="1906">
        <f t="shared" si="970"/>
        <v>0</v>
      </c>
      <c r="BX1077" s="1906">
        <f t="shared" si="971"/>
        <v>0</v>
      </c>
      <c r="BY1077" s="1906">
        <f t="shared" si="972"/>
        <v>0</v>
      </c>
      <c r="BZ1077" s="1906">
        <f t="shared" si="973"/>
        <v>0</v>
      </c>
      <c r="CA1077" s="1906">
        <f t="shared" si="974"/>
        <v>0</v>
      </c>
      <c r="CC1077" s="1906">
        <f t="shared" si="975"/>
        <v>0</v>
      </c>
      <c r="CD1077" s="1906">
        <f t="shared" si="976"/>
        <v>0</v>
      </c>
      <c r="CE1077" s="1906">
        <f t="shared" si="977"/>
        <v>0</v>
      </c>
      <c r="CF1077" s="1906">
        <f t="shared" si="978"/>
        <v>0</v>
      </c>
      <c r="CG1077" s="1906">
        <f t="shared" si="979"/>
        <v>0</v>
      </c>
      <c r="CH1077" s="1906">
        <f t="shared" si="980"/>
        <v>0</v>
      </c>
      <c r="CI1077" s="1906">
        <f t="shared" si="981"/>
        <v>0</v>
      </c>
      <c r="CJ1077" s="1906">
        <f t="shared" si="982"/>
        <v>0</v>
      </c>
      <c r="CK1077" s="1906">
        <f t="shared" si="983"/>
        <v>0</v>
      </c>
      <c r="CL1077" s="1906">
        <f t="shared" si="984"/>
        <v>0</v>
      </c>
      <c r="CM1077" s="1906">
        <f t="shared" si="985"/>
        <v>0</v>
      </c>
      <c r="CN1077" s="1906">
        <f t="shared" si="986"/>
        <v>0</v>
      </c>
      <c r="CO1077" s="6" t="str">
        <f t="shared" si="987"/>
        <v>PP 5</v>
      </c>
      <c r="CP1077" s="1906">
        <f t="shared" si="1004"/>
        <v>0</v>
      </c>
      <c r="CQ1077" s="1906">
        <f t="shared" si="988"/>
        <v>0</v>
      </c>
      <c r="CR1077" s="1906">
        <f t="shared" si="989"/>
        <v>0</v>
      </c>
      <c r="CS1077" s="1906">
        <f t="shared" si="990"/>
        <v>0</v>
      </c>
      <c r="CT1077" s="1906">
        <f t="shared" si="1008"/>
        <v>0</v>
      </c>
      <c r="CU1077" s="1906">
        <f t="shared" si="1008"/>
        <v>0</v>
      </c>
      <c r="CV1077" s="1906">
        <f t="shared" si="1008"/>
        <v>0</v>
      </c>
      <c r="CW1077" s="1906">
        <f t="shared" si="1008"/>
        <v>0</v>
      </c>
      <c r="CX1077" s="1906">
        <f t="shared" si="1008"/>
        <v>0</v>
      </c>
      <c r="CY1077" s="1906">
        <f t="shared" si="1008"/>
        <v>0</v>
      </c>
      <c r="CZ1077" s="1906">
        <f t="shared" si="1008"/>
        <v>0</v>
      </c>
      <c r="DA1077" s="1906">
        <f t="shared" si="1008"/>
        <v>0</v>
      </c>
      <c r="DB1077" s="595" t="str">
        <f t="shared" si="1005"/>
        <v>PP 5</v>
      </c>
      <c r="DC1077" s="1443">
        <f t="shared" si="1006"/>
        <v>0</v>
      </c>
      <c r="DD1077" s="107"/>
      <c r="DE1077" s="111" t="str">
        <f t="shared" si="1007"/>
        <v>PP 5</v>
      </c>
      <c r="DF1077" s="1906">
        <f t="shared" si="992"/>
        <v>0</v>
      </c>
      <c r="DG1077" s="1906">
        <f t="shared" si="993"/>
        <v>0</v>
      </c>
      <c r="DH1077" s="1906">
        <f t="shared" si="994"/>
        <v>0</v>
      </c>
      <c r="DI1077" s="1906">
        <f t="shared" si="995"/>
        <v>0</v>
      </c>
      <c r="DJ1077" s="1906">
        <f t="shared" si="996"/>
        <v>0</v>
      </c>
      <c r="DK1077" s="1906">
        <f t="shared" si="997"/>
        <v>0</v>
      </c>
      <c r="DL1077" s="1906">
        <f t="shared" si="998"/>
        <v>0</v>
      </c>
      <c r="DM1077" s="1906">
        <f t="shared" si="999"/>
        <v>0</v>
      </c>
      <c r="DN1077" s="1906">
        <f t="shared" si="1000"/>
        <v>0</v>
      </c>
      <c r="DO1077" s="1906">
        <f t="shared" si="1001"/>
        <v>0</v>
      </c>
      <c r="DP1077" s="1906">
        <f t="shared" si="1002"/>
        <v>0</v>
      </c>
      <c r="DQ1077" s="1906">
        <f t="shared" si="1003"/>
        <v>0</v>
      </c>
    </row>
    <row r="1078" spans="1:121" x14ac:dyDescent="0.2">
      <c r="A1078" s="6"/>
      <c r="C1078" s="1906" t="str">
        <f t="shared" si="904"/>
        <v/>
      </c>
      <c r="D1078" s="1906" t="str">
        <f t="shared" si="905"/>
        <v/>
      </c>
      <c r="E1078" s="1906" t="str">
        <f t="shared" si="906"/>
        <v/>
      </c>
      <c r="F1078" s="1906" t="str">
        <f t="shared" si="907"/>
        <v/>
      </c>
      <c r="G1078" s="1906" t="str">
        <f t="shared" si="908"/>
        <v/>
      </c>
      <c r="H1078" s="1906" t="str">
        <f t="shared" si="909"/>
        <v/>
      </c>
      <c r="I1078" s="1906" t="str">
        <f t="shared" si="910"/>
        <v/>
      </c>
      <c r="J1078" s="1906" t="str">
        <f t="shared" si="911"/>
        <v/>
      </c>
      <c r="K1078" s="1906" t="str">
        <f t="shared" si="912"/>
        <v/>
      </c>
      <c r="L1078" s="1906" t="str">
        <f t="shared" si="913"/>
        <v/>
      </c>
      <c r="M1078" s="1906" t="str">
        <f t="shared" si="914"/>
        <v/>
      </c>
      <c r="N1078" s="1906" t="str">
        <f t="shared" si="915"/>
        <v/>
      </c>
      <c r="P1078" s="1906">
        <f t="shared" si="916"/>
        <v>0</v>
      </c>
      <c r="Q1078" s="1906">
        <f t="shared" si="917"/>
        <v>0</v>
      </c>
      <c r="R1078" s="1906">
        <f t="shared" si="918"/>
        <v>0</v>
      </c>
      <c r="S1078" s="1906">
        <f t="shared" si="919"/>
        <v>0</v>
      </c>
      <c r="T1078" s="1906">
        <f t="shared" si="920"/>
        <v>0</v>
      </c>
      <c r="U1078" s="1906">
        <f t="shared" si="921"/>
        <v>0</v>
      </c>
      <c r="V1078" s="1906">
        <f t="shared" si="922"/>
        <v>0</v>
      </c>
      <c r="W1078" s="1906">
        <f t="shared" si="923"/>
        <v>0</v>
      </c>
      <c r="X1078" s="1906">
        <f t="shared" si="924"/>
        <v>0</v>
      </c>
      <c r="Y1078" s="1906">
        <f t="shared" si="925"/>
        <v>0</v>
      </c>
      <c r="Z1078" s="1906">
        <f t="shared" si="926"/>
        <v>0</v>
      </c>
      <c r="AA1078" s="1906">
        <f t="shared" si="927"/>
        <v>0</v>
      </c>
      <c r="AC1078" s="1906"/>
      <c r="AD1078" s="1906">
        <f t="shared" si="928"/>
        <v>0</v>
      </c>
      <c r="AE1078" s="1906">
        <f t="shared" si="929"/>
        <v>0</v>
      </c>
      <c r="AF1078" s="1906">
        <f t="shared" si="930"/>
        <v>0</v>
      </c>
      <c r="AG1078" s="1906">
        <f t="shared" si="931"/>
        <v>0</v>
      </c>
      <c r="AH1078" s="1906">
        <f t="shared" si="932"/>
        <v>0</v>
      </c>
      <c r="AI1078" s="1906">
        <f t="shared" si="933"/>
        <v>0</v>
      </c>
      <c r="AJ1078" s="1906">
        <f t="shared" si="934"/>
        <v>0</v>
      </c>
      <c r="AK1078" s="1906">
        <f t="shared" si="935"/>
        <v>0</v>
      </c>
      <c r="AL1078" s="1906">
        <f t="shared" si="936"/>
        <v>0</v>
      </c>
      <c r="AM1078" s="1906">
        <f t="shared" si="937"/>
        <v>0</v>
      </c>
      <c r="AN1078" s="1906">
        <f t="shared" si="938"/>
        <v>0</v>
      </c>
      <c r="AP1078" s="1906">
        <f t="shared" si="939"/>
        <v>0</v>
      </c>
      <c r="AQ1078" s="1906">
        <f t="shared" si="940"/>
        <v>0</v>
      </c>
      <c r="AR1078" s="1906">
        <f t="shared" si="941"/>
        <v>0</v>
      </c>
      <c r="AS1078" s="1906">
        <f t="shared" si="942"/>
        <v>0</v>
      </c>
      <c r="AT1078" s="1906">
        <f t="shared" si="943"/>
        <v>0</v>
      </c>
      <c r="AU1078" s="1906">
        <f t="shared" si="944"/>
        <v>0</v>
      </c>
      <c r="AV1078" s="1906">
        <f t="shared" si="945"/>
        <v>0</v>
      </c>
      <c r="AW1078" s="1906">
        <f t="shared" si="946"/>
        <v>0</v>
      </c>
      <c r="AX1078" s="1906">
        <f t="shared" si="947"/>
        <v>0</v>
      </c>
      <c r="AY1078" s="1906">
        <f t="shared" si="948"/>
        <v>0</v>
      </c>
      <c r="AZ1078" s="1906">
        <f t="shared" si="949"/>
        <v>0</v>
      </c>
      <c r="BA1078" s="1906">
        <f t="shared" si="950"/>
        <v>0</v>
      </c>
      <c r="BC1078" s="1906">
        <f t="shared" si="951"/>
        <v>0</v>
      </c>
      <c r="BD1078" s="1906">
        <f t="shared" si="952"/>
        <v>0</v>
      </c>
      <c r="BE1078" s="1906">
        <f t="shared" si="953"/>
        <v>0</v>
      </c>
      <c r="BF1078" s="1906">
        <f t="shared" si="954"/>
        <v>0</v>
      </c>
      <c r="BG1078" s="1906">
        <f t="shared" si="955"/>
        <v>0</v>
      </c>
      <c r="BH1078" s="1906">
        <f t="shared" si="956"/>
        <v>0</v>
      </c>
      <c r="BI1078" s="1906">
        <f t="shared" si="957"/>
        <v>0</v>
      </c>
      <c r="BJ1078" s="1906">
        <f t="shared" si="958"/>
        <v>0</v>
      </c>
      <c r="BK1078" s="1906">
        <f t="shared" si="959"/>
        <v>0</v>
      </c>
      <c r="BL1078" s="1906">
        <f t="shared" si="960"/>
        <v>0</v>
      </c>
      <c r="BM1078" s="1906">
        <f t="shared" si="961"/>
        <v>0</v>
      </c>
      <c r="BN1078" s="1906">
        <f t="shared" si="962"/>
        <v>0</v>
      </c>
      <c r="BP1078" s="1906">
        <f t="shared" si="963"/>
        <v>0</v>
      </c>
      <c r="BQ1078" s="1906">
        <f t="shared" si="964"/>
        <v>0</v>
      </c>
      <c r="BR1078" s="1906">
        <f t="shared" si="965"/>
        <v>0</v>
      </c>
      <c r="BS1078" s="1906">
        <f t="shared" si="966"/>
        <v>0</v>
      </c>
      <c r="BT1078" s="1906">
        <f t="shared" si="967"/>
        <v>0</v>
      </c>
      <c r="BU1078" s="1906">
        <f t="shared" si="968"/>
        <v>0</v>
      </c>
      <c r="BV1078" s="1906">
        <f t="shared" si="969"/>
        <v>0</v>
      </c>
      <c r="BW1078" s="1906">
        <f t="shared" si="970"/>
        <v>0</v>
      </c>
      <c r="BX1078" s="1906">
        <f t="shared" si="971"/>
        <v>0</v>
      </c>
      <c r="BY1078" s="1906">
        <f t="shared" si="972"/>
        <v>0</v>
      </c>
      <c r="BZ1078" s="1906">
        <f t="shared" si="973"/>
        <v>0</v>
      </c>
      <c r="CA1078" s="1906">
        <f t="shared" si="974"/>
        <v>0</v>
      </c>
      <c r="CC1078" s="1906">
        <f t="shared" si="975"/>
        <v>0</v>
      </c>
      <c r="CD1078" s="1906">
        <f t="shared" si="976"/>
        <v>0</v>
      </c>
      <c r="CE1078" s="1906">
        <f t="shared" si="977"/>
        <v>0</v>
      </c>
      <c r="CF1078" s="1906">
        <f t="shared" si="978"/>
        <v>0</v>
      </c>
      <c r="CG1078" s="1906">
        <f t="shared" si="979"/>
        <v>0</v>
      </c>
      <c r="CH1078" s="1906">
        <f t="shared" si="980"/>
        <v>0</v>
      </c>
      <c r="CI1078" s="1906">
        <f t="shared" si="981"/>
        <v>0</v>
      </c>
      <c r="CJ1078" s="1906">
        <f t="shared" si="982"/>
        <v>0</v>
      </c>
      <c r="CK1078" s="1906">
        <f t="shared" si="983"/>
        <v>0</v>
      </c>
      <c r="CL1078" s="1906">
        <f t="shared" si="984"/>
        <v>0</v>
      </c>
      <c r="CM1078" s="1906">
        <f t="shared" si="985"/>
        <v>0</v>
      </c>
      <c r="CN1078" s="1906">
        <f t="shared" si="986"/>
        <v>0</v>
      </c>
      <c r="CO1078" s="6">
        <f t="shared" si="987"/>
        <v>0</v>
      </c>
      <c r="CP1078" s="1906">
        <f t="shared" si="1004"/>
        <v>0</v>
      </c>
      <c r="CQ1078" s="1906">
        <f t="shared" si="988"/>
        <v>0</v>
      </c>
      <c r="CR1078" s="1906">
        <f t="shared" si="989"/>
        <v>0</v>
      </c>
      <c r="CS1078" s="1906">
        <f t="shared" si="990"/>
        <v>0</v>
      </c>
      <c r="CT1078" s="1906">
        <f t="shared" si="1008"/>
        <v>0</v>
      </c>
      <c r="CU1078" s="1906">
        <f t="shared" si="1008"/>
        <v>0</v>
      </c>
      <c r="CV1078" s="1906">
        <f t="shared" si="1008"/>
        <v>0</v>
      </c>
      <c r="CW1078" s="1906">
        <f t="shared" si="1008"/>
        <v>0</v>
      </c>
      <c r="CX1078" s="1906">
        <f t="shared" si="1008"/>
        <v>0</v>
      </c>
      <c r="CY1078" s="1906">
        <f t="shared" si="1008"/>
        <v>0</v>
      </c>
      <c r="CZ1078" s="1906">
        <f t="shared" si="1008"/>
        <v>0</v>
      </c>
      <c r="DA1078" s="1906">
        <f t="shared" si="1008"/>
        <v>0</v>
      </c>
      <c r="DB1078" s="595">
        <f t="shared" si="1005"/>
        <v>0</v>
      </c>
      <c r="DC1078" s="1443">
        <f t="shared" si="1006"/>
        <v>0</v>
      </c>
      <c r="DD1078" s="107"/>
      <c r="DE1078" s="111">
        <f t="shared" si="1007"/>
        <v>0</v>
      </c>
      <c r="DF1078" s="1906">
        <f t="shared" si="992"/>
        <v>0</v>
      </c>
      <c r="DG1078" s="1906">
        <f t="shared" si="993"/>
        <v>0</v>
      </c>
      <c r="DH1078" s="1906">
        <f t="shared" si="994"/>
        <v>0</v>
      </c>
      <c r="DI1078" s="1906">
        <f t="shared" si="995"/>
        <v>0</v>
      </c>
      <c r="DJ1078" s="1906">
        <f t="shared" si="996"/>
        <v>0</v>
      </c>
      <c r="DK1078" s="1906">
        <f t="shared" si="997"/>
        <v>0</v>
      </c>
      <c r="DL1078" s="1906">
        <f t="shared" si="998"/>
        <v>0</v>
      </c>
      <c r="DM1078" s="1906">
        <f t="shared" si="999"/>
        <v>0</v>
      </c>
      <c r="DN1078" s="1906">
        <f t="shared" si="1000"/>
        <v>0</v>
      </c>
      <c r="DO1078" s="1906">
        <f t="shared" si="1001"/>
        <v>0</v>
      </c>
      <c r="DP1078" s="1906">
        <f t="shared" si="1002"/>
        <v>0</v>
      </c>
      <c r="DQ1078" s="1906">
        <f t="shared" si="1003"/>
        <v>0</v>
      </c>
    </row>
    <row r="1079" spans="1:121" x14ac:dyDescent="0.2">
      <c r="A1079" s="6"/>
      <c r="C1079" s="1906" t="str">
        <f t="shared" si="904"/>
        <v/>
      </c>
      <c r="D1079" s="1906" t="str">
        <f t="shared" si="905"/>
        <v/>
      </c>
      <c r="E1079" s="1906" t="str">
        <f t="shared" si="906"/>
        <v/>
      </c>
      <c r="F1079" s="1906" t="str">
        <f t="shared" si="907"/>
        <v/>
      </c>
      <c r="G1079" s="1906" t="str">
        <f t="shared" si="908"/>
        <v/>
      </c>
      <c r="H1079" s="1906" t="str">
        <f t="shared" si="909"/>
        <v/>
      </c>
      <c r="I1079" s="1906" t="str">
        <f t="shared" si="910"/>
        <v/>
      </c>
      <c r="J1079" s="1906" t="str">
        <f t="shared" si="911"/>
        <v/>
      </c>
      <c r="K1079" s="1906" t="str">
        <f t="shared" si="912"/>
        <v/>
      </c>
      <c r="L1079" s="1906" t="str">
        <f t="shared" si="913"/>
        <v/>
      </c>
      <c r="M1079" s="1906" t="str">
        <f t="shared" si="914"/>
        <v/>
      </c>
      <c r="N1079" s="1906" t="str">
        <f t="shared" si="915"/>
        <v/>
      </c>
      <c r="P1079" s="1906">
        <f t="shared" si="916"/>
        <v>0</v>
      </c>
      <c r="Q1079" s="1906">
        <f t="shared" si="917"/>
        <v>0</v>
      </c>
      <c r="R1079" s="1906">
        <f t="shared" si="918"/>
        <v>0</v>
      </c>
      <c r="S1079" s="1906">
        <f t="shared" si="919"/>
        <v>0</v>
      </c>
      <c r="T1079" s="1906">
        <f t="shared" si="920"/>
        <v>0</v>
      </c>
      <c r="U1079" s="1906">
        <f t="shared" si="921"/>
        <v>0</v>
      </c>
      <c r="V1079" s="1906">
        <f t="shared" si="922"/>
        <v>0</v>
      </c>
      <c r="W1079" s="1906">
        <f t="shared" si="923"/>
        <v>0</v>
      </c>
      <c r="X1079" s="1906">
        <f t="shared" si="924"/>
        <v>0</v>
      </c>
      <c r="Y1079" s="1906">
        <f t="shared" si="925"/>
        <v>0</v>
      </c>
      <c r="Z1079" s="1906">
        <f t="shared" si="926"/>
        <v>0</v>
      </c>
      <c r="AA1079" s="1906">
        <f t="shared" si="927"/>
        <v>0</v>
      </c>
      <c r="AC1079" s="1906"/>
      <c r="AD1079" s="1906">
        <f t="shared" si="928"/>
        <v>0</v>
      </c>
      <c r="AE1079" s="1906">
        <f t="shared" si="929"/>
        <v>0</v>
      </c>
      <c r="AF1079" s="1906">
        <f t="shared" si="930"/>
        <v>0</v>
      </c>
      <c r="AG1079" s="1906">
        <f t="shared" si="931"/>
        <v>0</v>
      </c>
      <c r="AH1079" s="1906">
        <f t="shared" si="932"/>
        <v>0</v>
      </c>
      <c r="AI1079" s="1906">
        <f t="shared" si="933"/>
        <v>0</v>
      </c>
      <c r="AJ1079" s="1906">
        <f t="shared" si="934"/>
        <v>0</v>
      </c>
      <c r="AK1079" s="1906">
        <f t="shared" si="935"/>
        <v>0</v>
      </c>
      <c r="AL1079" s="1906">
        <f t="shared" si="936"/>
        <v>0</v>
      </c>
      <c r="AM1079" s="1906">
        <f t="shared" si="937"/>
        <v>0</v>
      </c>
      <c r="AN1079" s="1906">
        <f t="shared" si="938"/>
        <v>0</v>
      </c>
      <c r="AP1079" s="1906">
        <f t="shared" si="939"/>
        <v>0</v>
      </c>
      <c r="AQ1079" s="1906">
        <f t="shared" si="940"/>
        <v>0</v>
      </c>
      <c r="AR1079" s="1906">
        <f t="shared" si="941"/>
        <v>0</v>
      </c>
      <c r="AS1079" s="1906">
        <f t="shared" si="942"/>
        <v>0</v>
      </c>
      <c r="AT1079" s="1906">
        <f t="shared" si="943"/>
        <v>0</v>
      </c>
      <c r="AU1079" s="1906">
        <f t="shared" si="944"/>
        <v>0</v>
      </c>
      <c r="AV1079" s="1906">
        <f t="shared" si="945"/>
        <v>0</v>
      </c>
      <c r="AW1079" s="1906">
        <f t="shared" si="946"/>
        <v>0</v>
      </c>
      <c r="AX1079" s="1906">
        <f t="shared" si="947"/>
        <v>0</v>
      </c>
      <c r="AY1079" s="1906">
        <f t="shared" si="948"/>
        <v>0</v>
      </c>
      <c r="AZ1079" s="1906">
        <f t="shared" si="949"/>
        <v>0</v>
      </c>
      <c r="BA1079" s="1906">
        <f t="shared" si="950"/>
        <v>0</v>
      </c>
      <c r="BC1079" s="1906">
        <f t="shared" si="951"/>
        <v>0</v>
      </c>
      <c r="BD1079" s="1906">
        <f t="shared" si="952"/>
        <v>0</v>
      </c>
      <c r="BE1079" s="1906">
        <f t="shared" si="953"/>
        <v>0</v>
      </c>
      <c r="BF1079" s="1906">
        <f t="shared" si="954"/>
        <v>0</v>
      </c>
      <c r="BG1079" s="1906">
        <f t="shared" si="955"/>
        <v>0</v>
      </c>
      <c r="BH1079" s="1906">
        <f t="shared" si="956"/>
        <v>0</v>
      </c>
      <c r="BI1079" s="1906">
        <f t="shared" si="957"/>
        <v>0</v>
      </c>
      <c r="BJ1079" s="1906">
        <f t="shared" si="958"/>
        <v>0</v>
      </c>
      <c r="BK1079" s="1906">
        <f t="shared" si="959"/>
        <v>0</v>
      </c>
      <c r="BL1079" s="1906">
        <f t="shared" si="960"/>
        <v>0</v>
      </c>
      <c r="BM1079" s="1906">
        <f t="shared" si="961"/>
        <v>0</v>
      </c>
      <c r="BN1079" s="1906">
        <f t="shared" si="962"/>
        <v>0</v>
      </c>
      <c r="BP1079" s="1906">
        <f t="shared" si="963"/>
        <v>0</v>
      </c>
      <c r="BQ1079" s="1906">
        <f t="shared" si="964"/>
        <v>0</v>
      </c>
      <c r="BR1079" s="1906">
        <f t="shared" si="965"/>
        <v>0</v>
      </c>
      <c r="BS1079" s="1906">
        <f t="shared" si="966"/>
        <v>0</v>
      </c>
      <c r="BT1079" s="1906">
        <f t="shared" si="967"/>
        <v>0</v>
      </c>
      <c r="BU1079" s="1906">
        <f t="shared" si="968"/>
        <v>0</v>
      </c>
      <c r="BV1079" s="1906">
        <f t="shared" si="969"/>
        <v>0</v>
      </c>
      <c r="BW1079" s="1906">
        <f t="shared" si="970"/>
        <v>0</v>
      </c>
      <c r="BX1079" s="1906">
        <f t="shared" si="971"/>
        <v>0</v>
      </c>
      <c r="BY1079" s="1906">
        <f t="shared" si="972"/>
        <v>0</v>
      </c>
      <c r="BZ1079" s="1906">
        <f t="shared" si="973"/>
        <v>0</v>
      </c>
      <c r="CA1079" s="1906">
        <f t="shared" si="974"/>
        <v>0</v>
      </c>
      <c r="CC1079" s="1906">
        <f t="shared" si="975"/>
        <v>0</v>
      </c>
      <c r="CD1079" s="1906">
        <f t="shared" si="976"/>
        <v>0</v>
      </c>
      <c r="CE1079" s="1906">
        <f t="shared" si="977"/>
        <v>0</v>
      </c>
      <c r="CF1079" s="1906">
        <f t="shared" si="978"/>
        <v>0</v>
      </c>
      <c r="CG1079" s="1906">
        <f t="shared" si="979"/>
        <v>0</v>
      </c>
      <c r="CH1079" s="1906">
        <f t="shared" si="980"/>
        <v>0</v>
      </c>
      <c r="CI1079" s="1906">
        <f t="shared" si="981"/>
        <v>0</v>
      </c>
      <c r="CJ1079" s="1906">
        <f t="shared" si="982"/>
        <v>0</v>
      </c>
      <c r="CK1079" s="1906">
        <f t="shared" si="983"/>
        <v>0</v>
      </c>
      <c r="CL1079" s="1906">
        <f t="shared" si="984"/>
        <v>0</v>
      </c>
      <c r="CM1079" s="1906">
        <f t="shared" si="985"/>
        <v>0</v>
      </c>
      <c r="CN1079" s="1906">
        <f t="shared" si="986"/>
        <v>0</v>
      </c>
      <c r="CO1079" s="6">
        <f t="shared" si="987"/>
        <v>0</v>
      </c>
      <c r="CP1079" s="1906">
        <f t="shared" si="1004"/>
        <v>0</v>
      </c>
      <c r="CQ1079" s="1906">
        <f t="shared" si="988"/>
        <v>0</v>
      </c>
      <c r="CR1079" s="1906">
        <f t="shared" si="989"/>
        <v>0</v>
      </c>
      <c r="CS1079" s="1906">
        <f t="shared" si="990"/>
        <v>0</v>
      </c>
      <c r="CT1079" s="1906">
        <f t="shared" si="1008"/>
        <v>0</v>
      </c>
      <c r="CU1079" s="1906">
        <f t="shared" si="1008"/>
        <v>0</v>
      </c>
      <c r="CV1079" s="1906">
        <f t="shared" si="1008"/>
        <v>0</v>
      </c>
      <c r="CW1079" s="1906">
        <f t="shared" si="1008"/>
        <v>0</v>
      </c>
      <c r="CX1079" s="1906">
        <f t="shared" si="1008"/>
        <v>0</v>
      </c>
      <c r="CY1079" s="1906">
        <f t="shared" si="1008"/>
        <v>0</v>
      </c>
      <c r="CZ1079" s="1906">
        <f t="shared" si="1008"/>
        <v>0</v>
      </c>
      <c r="DA1079" s="1906">
        <f t="shared" si="1008"/>
        <v>0</v>
      </c>
      <c r="DB1079" s="595">
        <f t="shared" si="1005"/>
        <v>0</v>
      </c>
      <c r="DC1079" s="1443">
        <f t="shared" si="1006"/>
        <v>0</v>
      </c>
      <c r="DD1079" s="107"/>
      <c r="DE1079" s="111">
        <f t="shared" si="1007"/>
        <v>0</v>
      </c>
      <c r="DF1079" s="1906">
        <f t="shared" si="992"/>
        <v>0</v>
      </c>
      <c r="DG1079" s="1906">
        <f t="shared" si="993"/>
        <v>0</v>
      </c>
      <c r="DH1079" s="1906">
        <f t="shared" si="994"/>
        <v>0</v>
      </c>
      <c r="DI1079" s="1906">
        <f t="shared" si="995"/>
        <v>0</v>
      </c>
      <c r="DJ1079" s="1906">
        <f t="shared" si="996"/>
        <v>0</v>
      </c>
      <c r="DK1079" s="1906">
        <f t="shared" si="997"/>
        <v>0</v>
      </c>
      <c r="DL1079" s="1906">
        <f t="shared" si="998"/>
        <v>0</v>
      </c>
      <c r="DM1079" s="1906">
        <f t="shared" si="999"/>
        <v>0</v>
      </c>
      <c r="DN1079" s="1906">
        <f t="shared" si="1000"/>
        <v>0</v>
      </c>
      <c r="DO1079" s="1906">
        <f t="shared" si="1001"/>
        <v>0</v>
      </c>
      <c r="DP1079" s="1906">
        <f t="shared" si="1002"/>
        <v>0</v>
      </c>
      <c r="DQ1079" s="1906">
        <f t="shared" si="1003"/>
        <v>0</v>
      </c>
    </row>
    <row r="1080" spans="1:121" x14ac:dyDescent="0.2">
      <c r="A1080" s="6"/>
      <c r="C1080" s="1906" t="str">
        <f t="shared" si="904"/>
        <v/>
      </c>
      <c r="D1080" s="1906" t="str">
        <f t="shared" si="905"/>
        <v/>
      </c>
      <c r="E1080" s="1906" t="str">
        <f t="shared" si="906"/>
        <v/>
      </c>
      <c r="F1080" s="1906" t="str">
        <f t="shared" si="907"/>
        <v/>
      </c>
      <c r="G1080" s="1906" t="str">
        <f t="shared" si="908"/>
        <v/>
      </c>
      <c r="H1080" s="1906" t="str">
        <f t="shared" si="909"/>
        <v/>
      </c>
      <c r="I1080" s="1906" t="str">
        <f t="shared" si="910"/>
        <v/>
      </c>
      <c r="J1080" s="1906" t="str">
        <f t="shared" si="911"/>
        <v/>
      </c>
      <c r="K1080" s="1906" t="str">
        <f t="shared" si="912"/>
        <v/>
      </c>
      <c r="L1080" s="1906" t="str">
        <f t="shared" si="913"/>
        <v/>
      </c>
      <c r="M1080" s="1906" t="str">
        <f t="shared" si="914"/>
        <v/>
      </c>
      <c r="N1080" s="1906" t="str">
        <f t="shared" si="915"/>
        <v/>
      </c>
      <c r="P1080" s="1906">
        <f t="shared" si="916"/>
        <v>0</v>
      </c>
      <c r="Q1080" s="1906">
        <f t="shared" si="917"/>
        <v>0</v>
      </c>
      <c r="R1080" s="1906">
        <f t="shared" si="918"/>
        <v>0</v>
      </c>
      <c r="S1080" s="1906">
        <f t="shared" si="919"/>
        <v>0</v>
      </c>
      <c r="T1080" s="1906">
        <f t="shared" si="920"/>
        <v>0</v>
      </c>
      <c r="U1080" s="1906">
        <f t="shared" si="921"/>
        <v>0</v>
      </c>
      <c r="V1080" s="1906">
        <f t="shared" si="922"/>
        <v>0</v>
      </c>
      <c r="W1080" s="1906">
        <f t="shared" si="923"/>
        <v>0</v>
      </c>
      <c r="X1080" s="1906">
        <f t="shared" si="924"/>
        <v>0</v>
      </c>
      <c r="Y1080" s="1906">
        <f t="shared" si="925"/>
        <v>0</v>
      </c>
      <c r="Z1080" s="1906">
        <f t="shared" si="926"/>
        <v>0</v>
      </c>
      <c r="AA1080" s="1906">
        <f t="shared" si="927"/>
        <v>0</v>
      </c>
      <c r="AC1080" s="1906"/>
      <c r="AD1080" s="1906">
        <f t="shared" si="928"/>
        <v>0</v>
      </c>
      <c r="AE1080" s="1906">
        <f t="shared" si="929"/>
        <v>0</v>
      </c>
      <c r="AF1080" s="1906">
        <f t="shared" si="930"/>
        <v>0</v>
      </c>
      <c r="AG1080" s="1906">
        <f t="shared" si="931"/>
        <v>0</v>
      </c>
      <c r="AH1080" s="1906">
        <f t="shared" si="932"/>
        <v>0</v>
      </c>
      <c r="AI1080" s="1906">
        <f t="shared" si="933"/>
        <v>0</v>
      </c>
      <c r="AJ1080" s="1906">
        <f t="shared" si="934"/>
        <v>0</v>
      </c>
      <c r="AK1080" s="1906">
        <f t="shared" si="935"/>
        <v>0</v>
      </c>
      <c r="AL1080" s="1906">
        <f t="shared" si="936"/>
        <v>0</v>
      </c>
      <c r="AM1080" s="1906">
        <f t="shared" si="937"/>
        <v>0</v>
      </c>
      <c r="AN1080" s="1906">
        <f t="shared" si="938"/>
        <v>0</v>
      </c>
      <c r="AP1080" s="1906">
        <f t="shared" si="939"/>
        <v>0</v>
      </c>
      <c r="AQ1080" s="1906">
        <f t="shared" si="940"/>
        <v>0</v>
      </c>
      <c r="AR1080" s="1906">
        <f t="shared" si="941"/>
        <v>0</v>
      </c>
      <c r="AS1080" s="1906">
        <f t="shared" si="942"/>
        <v>0</v>
      </c>
      <c r="AT1080" s="1906">
        <f t="shared" si="943"/>
        <v>0</v>
      </c>
      <c r="AU1080" s="1906">
        <f t="shared" si="944"/>
        <v>0</v>
      </c>
      <c r="AV1080" s="1906">
        <f t="shared" si="945"/>
        <v>0</v>
      </c>
      <c r="AW1080" s="1906">
        <f t="shared" si="946"/>
        <v>0</v>
      </c>
      <c r="AX1080" s="1906">
        <f t="shared" si="947"/>
        <v>0</v>
      </c>
      <c r="AY1080" s="1906">
        <f t="shared" si="948"/>
        <v>0</v>
      </c>
      <c r="AZ1080" s="1906">
        <f t="shared" si="949"/>
        <v>0</v>
      </c>
      <c r="BA1080" s="1906">
        <f t="shared" si="950"/>
        <v>0</v>
      </c>
      <c r="BC1080" s="1906">
        <f t="shared" si="951"/>
        <v>0</v>
      </c>
      <c r="BD1080" s="1906">
        <f t="shared" si="952"/>
        <v>0</v>
      </c>
      <c r="BE1080" s="1906">
        <f t="shared" si="953"/>
        <v>0</v>
      </c>
      <c r="BF1080" s="1906">
        <f t="shared" si="954"/>
        <v>0</v>
      </c>
      <c r="BG1080" s="1906">
        <f t="shared" si="955"/>
        <v>0</v>
      </c>
      <c r="BH1080" s="1906">
        <f t="shared" si="956"/>
        <v>0</v>
      </c>
      <c r="BI1080" s="1906">
        <f t="shared" si="957"/>
        <v>0</v>
      </c>
      <c r="BJ1080" s="1906">
        <f t="shared" si="958"/>
        <v>0</v>
      </c>
      <c r="BK1080" s="1906">
        <f t="shared" si="959"/>
        <v>0</v>
      </c>
      <c r="BL1080" s="1906">
        <f t="shared" si="960"/>
        <v>0</v>
      </c>
      <c r="BM1080" s="1906">
        <f t="shared" si="961"/>
        <v>0</v>
      </c>
      <c r="BN1080" s="1906">
        <f t="shared" si="962"/>
        <v>0</v>
      </c>
      <c r="BP1080" s="1906">
        <f t="shared" si="963"/>
        <v>0</v>
      </c>
      <c r="BQ1080" s="1906">
        <f t="shared" si="964"/>
        <v>0</v>
      </c>
      <c r="BR1080" s="1906">
        <f t="shared" si="965"/>
        <v>0</v>
      </c>
      <c r="BS1080" s="1906">
        <f t="shared" si="966"/>
        <v>0</v>
      </c>
      <c r="BT1080" s="1906">
        <f t="shared" si="967"/>
        <v>0</v>
      </c>
      <c r="BU1080" s="1906">
        <f t="shared" si="968"/>
        <v>0</v>
      </c>
      <c r="BV1080" s="1906">
        <f t="shared" si="969"/>
        <v>0</v>
      </c>
      <c r="BW1080" s="1906">
        <f t="shared" si="970"/>
        <v>0</v>
      </c>
      <c r="BX1080" s="1906">
        <f t="shared" si="971"/>
        <v>0</v>
      </c>
      <c r="BY1080" s="1906">
        <f t="shared" si="972"/>
        <v>0</v>
      </c>
      <c r="BZ1080" s="1906">
        <f t="shared" si="973"/>
        <v>0</v>
      </c>
      <c r="CA1080" s="1906">
        <f t="shared" si="974"/>
        <v>0</v>
      </c>
      <c r="CC1080" s="1906">
        <f t="shared" si="975"/>
        <v>0</v>
      </c>
      <c r="CD1080" s="1906">
        <f t="shared" si="976"/>
        <v>0</v>
      </c>
      <c r="CE1080" s="1906">
        <f t="shared" si="977"/>
        <v>0</v>
      </c>
      <c r="CF1080" s="1906">
        <f t="shared" si="978"/>
        <v>0</v>
      </c>
      <c r="CG1080" s="1906">
        <f t="shared" si="979"/>
        <v>0</v>
      </c>
      <c r="CH1080" s="1906">
        <f t="shared" si="980"/>
        <v>0</v>
      </c>
      <c r="CI1080" s="1906">
        <f t="shared" si="981"/>
        <v>0</v>
      </c>
      <c r="CJ1080" s="1906">
        <f t="shared" si="982"/>
        <v>0</v>
      </c>
      <c r="CK1080" s="1906">
        <f t="shared" si="983"/>
        <v>0</v>
      </c>
      <c r="CL1080" s="1906">
        <f t="shared" si="984"/>
        <v>0</v>
      </c>
      <c r="CM1080" s="1906">
        <f t="shared" si="985"/>
        <v>0</v>
      </c>
      <c r="CN1080" s="1906">
        <f t="shared" si="986"/>
        <v>0</v>
      </c>
      <c r="CO1080" s="6" t="str">
        <f t="shared" si="987"/>
        <v>Avena</v>
      </c>
      <c r="CP1080" s="1906">
        <f t="shared" si="1004"/>
        <v>0</v>
      </c>
      <c r="CQ1080" s="1906">
        <f t="shared" si="988"/>
        <v>0</v>
      </c>
      <c r="CR1080" s="1906">
        <f t="shared" si="989"/>
        <v>0</v>
      </c>
      <c r="CS1080" s="1906">
        <f t="shared" si="990"/>
        <v>0</v>
      </c>
      <c r="CT1080" s="1906">
        <f t="shared" si="1008"/>
        <v>0</v>
      </c>
      <c r="CU1080" s="1906">
        <f t="shared" si="1008"/>
        <v>0</v>
      </c>
      <c r="CV1080" s="1906">
        <f t="shared" si="1008"/>
        <v>0</v>
      </c>
      <c r="CW1080" s="1906">
        <f t="shared" si="1008"/>
        <v>0</v>
      </c>
      <c r="CX1080" s="1906">
        <f t="shared" si="1008"/>
        <v>0</v>
      </c>
      <c r="CY1080" s="1906">
        <f t="shared" si="1008"/>
        <v>0</v>
      </c>
      <c r="CZ1080" s="1906">
        <f t="shared" si="1008"/>
        <v>0</v>
      </c>
      <c r="DA1080" s="1906">
        <f t="shared" si="1008"/>
        <v>0</v>
      </c>
      <c r="DB1080" s="595" t="str">
        <f t="shared" si="1005"/>
        <v>Avena</v>
      </c>
      <c r="DC1080" s="1443">
        <f t="shared" si="1006"/>
        <v>0</v>
      </c>
      <c r="DD1080" s="107"/>
      <c r="DE1080" s="111" t="str">
        <f t="shared" si="1007"/>
        <v>Avena</v>
      </c>
      <c r="DF1080" s="1906">
        <f t="shared" si="992"/>
        <v>0</v>
      </c>
      <c r="DG1080" s="1906">
        <f t="shared" si="993"/>
        <v>0</v>
      </c>
      <c r="DH1080" s="1906">
        <f t="shared" si="994"/>
        <v>0</v>
      </c>
      <c r="DI1080" s="1906">
        <f t="shared" si="995"/>
        <v>0</v>
      </c>
      <c r="DJ1080" s="1906">
        <f t="shared" si="996"/>
        <v>0</v>
      </c>
      <c r="DK1080" s="1906">
        <f t="shared" si="997"/>
        <v>0</v>
      </c>
      <c r="DL1080" s="1906">
        <f t="shared" si="998"/>
        <v>0</v>
      </c>
      <c r="DM1080" s="1906">
        <f t="shared" si="999"/>
        <v>0</v>
      </c>
      <c r="DN1080" s="1906">
        <f t="shared" si="1000"/>
        <v>0</v>
      </c>
      <c r="DO1080" s="1906">
        <f t="shared" si="1001"/>
        <v>0</v>
      </c>
      <c r="DP1080" s="1906">
        <f t="shared" si="1002"/>
        <v>0</v>
      </c>
      <c r="DQ1080" s="1906">
        <f t="shared" si="1003"/>
        <v>0</v>
      </c>
    </row>
    <row r="1081" spans="1:121" x14ac:dyDescent="0.2">
      <c r="A1081" s="6"/>
      <c r="C1081" s="1906" t="str">
        <f t="shared" si="904"/>
        <v/>
      </c>
      <c r="D1081" s="1906" t="str">
        <f t="shared" si="905"/>
        <v/>
      </c>
      <c r="E1081" s="1906" t="str">
        <f t="shared" si="906"/>
        <v/>
      </c>
      <c r="F1081" s="1906" t="str">
        <f t="shared" si="907"/>
        <v/>
      </c>
      <c r="G1081" s="1906" t="str">
        <f t="shared" si="908"/>
        <v/>
      </c>
      <c r="H1081" s="1906" t="str">
        <f t="shared" si="909"/>
        <v/>
      </c>
      <c r="I1081" s="1906" t="str">
        <f t="shared" si="910"/>
        <v/>
      </c>
      <c r="J1081" s="1906" t="str">
        <f t="shared" si="911"/>
        <v/>
      </c>
      <c r="K1081" s="1906" t="str">
        <f t="shared" si="912"/>
        <v/>
      </c>
      <c r="L1081" s="1906" t="str">
        <f t="shared" si="913"/>
        <v/>
      </c>
      <c r="M1081" s="1906" t="str">
        <f t="shared" si="914"/>
        <v/>
      </c>
      <c r="N1081" s="1906" t="str">
        <f t="shared" si="915"/>
        <v/>
      </c>
      <c r="P1081" s="1906">
        <f t="shared" si="916"/>
        <v>0</v>
      </c>
      <c r="Q1081" s="1906">
        <f t="shared" si="917"/>
        <v>0</v>
      </c>
      <c r="R1081" s="1906">
        <f t="shared" si="918"/>
        <v>0</v>
      </c>
      <c r="S1081" s="1906">
        <f t="shared" si="919"/>
        <v>0</v>
      </c>
      <c r="T1081" s="1906">
        <f t="shared" si="920"/>
        <v>0</v>
      </c>
      <c r="U1081" s="1906">
        <f t="shared" si="921"/>
        <v>0</v>
      </c>
      <c r="V1081" s="1906">
        <f t="shared" si="922"/>
        <v>0</v>
      </c>
      <c r="W1081" s="1906">
        <f t="shared" si="923"/>
        <v>0</v>
      </c>
      <c r="X1081" s="1906">
        <f t="shared" si="924"/>
        <v>0</v>
      </c>
      <c r="Y1081" s="1906">
        <f t="shared" si="925"/>
        <v>0</v>
      </c>
      <c r="Z1081" s="1906">
        <f t="shared" si="926"/>
        <v>0</v>
      </c>
      <c r="AA1081" s="1906">
        <f t="shared" si="927"/>
        <v>0</v>
      </c>
      <c r="AC1081" s="1906"/>
      <c r="AD1081" s="1906">
        <f t="shared" si="928"/>
        <v>0</v>
      </c>
      <c r="AE1081" s="1906">
        <f t="shared" si="929"/>
        <v>0</v>
      </c>
      <c r="AF1081" s="1906">
        <f t="shared" si="930"/>
        <v>0</v>
      </c>
      <c r="AG1081" s="1906">
        <f t="shared" si="931"/>
        <v>0</v>
      </c>
      <c r="AH1081" s="1906">
        <f t="shared" si="932"/>
        <v>0</v>
      </c>
      <c r="AI1081" s="1906">
        <f t="shared" si="933"/>
        <v>0</v>
      </c>
      <c r="AJ1081" s="1906">
        <f t="shared" si="934"/>
        <v>0</v>
      </c>
      <c r="AK1081" s="1906">
        <f t="shared" si="935"/>
        <v>0</v>
      </c>
      <c r="AL1081" s="1906">
        <f t="shared" si="936"/>
        <v>0</v>
      </c>
      <c r="AM1081" s="1906">
        <f t="shared" si="937"/>
        <v>0</v>
      </c>
      <c r="AN1081" s="1906">
        <f t="shared" si="938"/>
        <v>0</v>
      </c>
      <c r="AP1081" s="1906">
        <f t="shared" si="939"/>
        <v>0</v>
      </c>
      <c r="AQ1081" s="1906">
        <f t="shared" si="940"/>
        <v>0</v>
      </c>
      <c r="AR1081" s="1906">
        <f t="shared" si="941"/>
        <v>0</v>
      </c>
      <c r="AS1081" s="1906">
        <f t="shared" si="942"/>
        <v>0</v>
      </c>
      <c r="AT1081" s="1906">
        <f t="shared" si="943"/>
        <v>0</v>
      </c>
      <c r="AU1081" s="1906">
        <f t="shared" si="944"/>
        <v>0</v>
      </c>
      <c r="AV1081" s="1906">
        <f t="shared" si="945"/>
        <v>0</v>
      </c>
      <c r="AW1081" s="1906">
        <f t="shared" si="946"/>
        <v>0</v>
      </c>
      <c r="AX1081" s="1906">
        <f t="shared" si="947"/>
        <v>0</v>
      </c>
      <c r="AY1081" s="1906">
        <f t="shared" si="948"/>
        <v>0</v>
      </c>
      <c r="AZ1081" s="1906">
        <f t="shared" si="949"/>
        <v>0</v>
      </c>
      <c r="BA1081" s="1906">
        <f t="shared" si="950"/>
        <v>0</v>
      </c>
      <c r="BC1081" s="1906">
        <f t="shared" si="951"/>
        <v>0</v>
      </c>
      <c r="BD1081" s="1906">
        <f t="shared" si="952"/>
        <v>0</v>
      </c>
      <c r="BE1081" s="1906">
        <f t="shared" si="953"/>
        <v>0</v>
      </c>
      <c r="BF1081" s="1906">
        <f t="shared" si="954"/>
        <v>0</v>
      </c>
      <c r="BG1081" s="1906">
        <f t="shared" si="955"/>
        <v>0</v>
      </c>
      <c r="BH1081" s="1906">
        <f t="shared" si="956"/>
        <v>0</v>
      </c>
      <c r="BI1081" s="1906">
        <f t="shared" si="957"/>
        <v>0</v>
      </c>
      <c r="BJ1081" s="1906">
        <f t="shared" si="958"/>
        <v>0</v>
      </c>
      <c r="BK1081" s="1906">
        <f t="shared" si="959"/>
        <v>0</v>
      </c>
      <c r="BL1081" s="1906">
        <f t="shared" si="960"/>
        <v>0</v>
      </c>
      <c r="BM1081" s="1906">
        <f t="shared" si="961"/>
        <v>0</v>
      </c>
      <c r="BN1081" s="1906">
        <f t="shared" si="962"/>
        <v>0</v>
      </c>
      <c r="BP1081" s="1906">
        <f t="shared" si="963"/>
        <v>0</v>
      </c>
      <c r="BQ1081" s="1906">
        <f t="shared" si="964"/>
        <v>0</v>
      </c>
      <c r="BR1081" s="1906">
        <f t="shared" si="965"/>
        <v>0</v>
      </c>
      <c r="BS1081" s="1906">
        <f t="shared" si="966"/>
        <v>0</v>
      </c>
      <c r="BT1081" s="1906">
        <f t="shared" si="967"/>
        <v>0</v>
      </c>
      <c r="BU1081" s="1906">
        <f t="shared" si="968"/>
        <v>0</v>
      </c>
      <c r="BV1081" s="1906">
        <f t="shared" si="969"/>
        <v>0</v>
      </c>
      <c r="BW1081" s="1906">
        <f t="shared" si="970"/>
        <v>0</v>
      </c>
      <c r="BX1081" s="1906">
        <f t="shared" si="971"/>
        <v>0</v>
      </c>
      <c r="BY1081" s="1906">
        <f t="shared" si="972"/>
        <v>0</v>
      </c>
      <c r="BZ1081" s="1906">
        <f t="shared" si="973"/>
        <v>0</v>
      </c>
      <c r="CA1081" s="1906">
        <f t="shared" si="974"/>
        <v>0</v>
      </c>
      <c r="CC1081" s="1906">
        <f t="shared" si="975"/>
        <v>0</v>
      </c>
      <c r="CD1081" s="1906">
        <f t="shared" si="976"/>
        <v>0</v>
      </c>
      <c r="CE1081" s="1906">
        <f t="shared" si="977"/>
        <v>0</v>
      </c>
      <c r="CF1081" s="1906">
        <f t="shared" si="978"/>
        <v>0</v>
      </c>
      <c r="CG1081" s="1906">
        <f t="shared" si="979"/>
        <v>0</v>
      </c>
      <c r="CH1081" s="1906">
        <f t="shared" si="980"/>
        <v>0</v>
      </c>
      <c r="CI1081" s="1906">
        <f t="shared" si="981"/>
        <v>0</v>
      </c>
      <c r="CJ1081" s="1906">
        <f t="shared" si="982"/>
        <v>0</v>
      </c>
      <c r="CK1081" s="1906">
        <f t="shared" si="983"/>
        <v>0</v>
      </c>
      <c r="CL1081" s="1906">
        <f t="shared" si="984"/>
        <v>0</v>
      </c>
      <c r="CM1081" s="1906">
        <f t="shared" si="985"/>
        <v>0</v>
      </c>
      <c r="CN1081" s="1906">
        <f t="shared" si="986"/>
        <v>0</v>
      </c>
      <c r="CO1081" s="6" t="str">
        <f t="shared" si="987"/>
        <v>Raigrás</v>
      </c>
      <c r="CP1081" s="1906">
        <f t="shared" si="1004"/>
        <v>0</v>
      </c>
      <c r="CQ1081" s="1906">
        <f t="shared" si="988"/>
        <v>0</v>
      </c>
      <c r="CR1081" s="1906">
        <f t="shared" si="989"/>
        <v>0</v>
      </c>
      <c r="CS1081" s="1906">
        <f t="shared" si="990"/>
        <v>0</v>
      </c>
      <c r="CT1081" s="1906">
        <f t="shared" si="1008"/>
        <v>0</v>
      </c>
      <c r="CU1081" s="1906">
        <f t="shared" si="1008"/>
        <v>0</v>
      </c>
      <c r="CV1081" s="1906">
        <f t="shared" si="1008"/>
        <v>0</v>
      </c>
      <c r="CW1081" s="1906">
        <f t="shared" si="1008"/>
        <v>0</v>
      </c>
      <c r="CX1081" s="1906">
        <f t="shared" si="1008"/>
        <v>0</v>
      </c>
      <c r="CY1081" s="1906">
        <f t="shared" si="1008"/>
        <v>0</v>
      </c>
      <c r="CZ1081" s="1906">
        <f t="shared" si="1008"/>
        <v>0</v>
      </c>
      <c r="DA1081" s="1906">
        <f t="shared" si="1008"/>
        <v>0</v>
      </c>
      <c r="DB1081" s="595" t="str">
        <f t="shared" si="1005"/>
        <v>Raigrás</v>
      </c>
      <c r="DC1081" s="1443">
        <f t="shared" si="1006"/>
        <v>0</v>
      </c>
      <c r="DD1081" s="107"/>
      <c r="DE1081" s="111" t="str">
        <f t="shared" si="1007"/>
        <v>Raigrás</v>
      </c>
      <c r="DF1081" s="1906">
        <f t="shared" si="992"/>
        <v>0</v>
      </c>
      <c r="DG1081" s="1906">
        <f t="shared" si="993"/>
        <v>0</v>
      </c>
      <c r="DH1081" s="1906">
        <f t="shared" si="994"/>
        <v>0</v>
      </c>
      <c r="DI1081" s="1906">
        <f t="shared" si="995"/>
        <v>0</v>
      </c>
      <c r="DJ1081" s="1906">
        <f t="shared" si="996"/>
        <v>0</v>
      </c>
      <c r="DK1081" s="1906">
        <f t="shared" si="997"/>
        <v>0</v>
      </c>
      <c r="DL1081" s="1906">
        <f t="shared" si="998"/>
        <v>0</v>
      </c>
      <c r="DM1081" s="1906">
        <f t="shared" si="999"/>
        <v>0</v>
      </c>
      <c r="DN1081" s="1906">
        <f t="shared" si="1000"/>
        <v>0</v>
      </c>
      <c r="DO1081" s="1906">
        <f t="shared" si="1001"/>
        <v>0</v>
      </c>
      <c r="DP1081" s="1906">
        <f t="shared" si="1002"/>
        <v>0</v>
      </c>
      <c r="DQ1081" s="1906">
        <f t="shared" si="1003"/>
        <v>0</v>
      </c>
    </row>
    <row r="1082" spans="1:121" x14ac:dyDescent="0.2">
      <c r="A1082" s="6"/>
      <c r="C1082" s="1906" t="str">
        <f t="shared" si="904"/>
        <v/>
      </c>
      <c r="D1082" s="1906" t="str">
        <f t="shared" si="905"/>
        <v/>
      </c>
      <c r="E1082" s="1906" t="str">
        <f t="shared" si="906"/>
        <v/>
      </c>
      <c r="F1082" s="1906" t="str">
        <f t="shared" si="907"/>
        <v/>
      </c>
      <c r="G1082" s="1906" t="str">
        <f t="shared" si="908"/>
        <v/>
      </c>
      <c r="H1082" s="1906" t="str">
        <f t="shared" si="909"/>
        <v/>
      </c>
      <c r="I1082" s="1906" t="str">
        <f t="shared" si="910"/>
        <v/>
      </c>
      <c r="J1082" s="1906" t="str">
        <f t="shared" si="911"/>
        <v/>
      </c>
      <c r="K1082" s="1906" t="str">
        <f t="shared" si="912"/>
        <v/>
      </c>
      <c r="L1082" s="1906" t="str">
        <f t="shared" si="913"/>
        <v/>
      </c>
      <c r="M1082" s="1906" t="str">
        <f t="shared" si="914"/>
        <v/>
      </c>
      <c r="N1082" s="1906" t="str">
        <f t="shared" si="915"/>
        <v/>
      </c>
      <c r="P1082" s="1906">
        <f t="shared" si="916"/>
        <v>0</v>
      </c>
      <c r="Q1082" s="1906">
        <f t="shared" si="917"/>
        <v>0</v>
      </c>
      <c r="R1082" s="1906">
        <f t="shared" si="918"/>
        <v>0</v>
      </c>
      <c r="S1082" s="1906">
        <f t="shared" si="919"/>
        <v>0</v>
      </c>
      <c r="T1082" s="1906">
        <f t="shared" si="920"/>
        <v>0</v>
      </c>
      <c r="U1082" s="1906">
        <f t="shared" si="921"/>
        <v>0</v>
      </c>
      <c r="V1082" s="1906">
        <f t="shared" si="922"/>
        <v>0</v>
      </c>
      <c r="W1082" s="1906">
        <f t="shared" si="923"/>
        <v>0</v>
      </c>
      <c r="X1082" s="1906">
        <f t="shared" si="924"/>
        <v>0</v>
      </c>
      <c r="Y1082" s="1906">
        <f t="shared" si="925"/>
        <v>0</v>
      </c>
      <c r="Z1082" s="1906">
        <f t="shared" si="926"/>
        <v>0</v>
      </c>
      <c r="AA1082" s="1906">
        <f t="shared" si="927"/>
        <v>0</v>
      </c>
      <c r="AC1082" s="1906"/>
      <c r="AD1082" s="1906">
        <f t="shared" si="928"/>
        <v>0</v>
      </c>
      <c r="AE1082" s="1906">
        <f t="shared" si="929"/>
        <v>0</v>
      </c>
      <c r="AF1082" s="1906">
        <f t="shared" si="930"/>
        <v>0</v>
      </c>
      <c r="AG1082" s="1906">
        <f t="shared" si="931"/>
        <v>0</v>
      </c>
      <c r="AH1082" s="1906">
        <f t="shared" si="932"/>
        <v>0</v>
      </c>
      <c r="AI1082" s="1906">
        <f t="shared" si="933"/>
        <v>0</v>
      </c>
      <c r="AJ1082" s="1906">
        <f t="shared" si="934"/>
        <v>0</v>
      </c>
      <c r="AK1082" s="1906">
        <f t="shared" si="935"/>
        <v>0</v>
      </c>
      <c r="AL1082" s="1906">
        <f t="shared" si="936"/>
        <v>0</v>
      </c>
      <c r="AM1082" s="1906">
        <f t="shared" si="937"/>
        <v>0</v>
      </c>
      <c r="AN1082" s="1906">
        <f t="shared" si="938"/>
        <v>0</v>
      </c>
      <c r="AP1082" s="1906">
        <f t="shared" si="939"/>
        <v>0</v>
      </c>
      <c r="AQ1082" s="1906">
        <f t="shared" si="940"/>
        <v>0</v>
      </c>
      <c r="AR1082" s="1906">
        <f t="shared" si="941"/>
        <v>0</v>
      </c>
      <c r="AS1082" s="1906">
        <f t="shared" si="942"/>
        <v>0</v>
      </c>
      <c r="AT1082" s="1906">
        <f t="shared" si="943"/>
        <v>0</v>
      </c>
      <c r="AU1082" s="1906">
        <f t="shared" si="944"/>
        <v>0</v>
      </c>
      <c r="AV1082" s="1906">
        <f t="shared" si="945"/>
        <v>0</v>
      </c>
      <c r="AW1082" s="1906">
        <f t="shared" si="946"/>
        <v>0</v>
      </c>
      <c r="AX1082" s="1906">
        <f t="shared" si="947"/>
        <v>0</v>
      </c>
      <c r="AY1082" s="1906">
        <f t="shared" si="948"/>
        <v>0</v>
      </c>
      <c r="AZ1082" s="1906">
        <f t="shared" si="949"/>
        <v>0</v>
      </c>
      <c r="BA1082" s="1906">
        <f t="shared" si="950"/>
        <v>0</v>
      </c>
      <c r="BC1082" s="1906">
        <f t="shared" si="951"/>
        <v>0</v>
      </c>
      <c r="BD1082" s="1906">
        <f t="shared" si="952"/>
        <v>0</v>
      </c>
      <c r="BE1082" s="1906">
        <f t="shared" si="953"/>
        <v>0</v>
      </c>
      <c r="BF1082" s="1906">
        <f t="shared" si="954"/>
        <v>0</v>
      </c>
      <c r="BG1082" s="1906">
        <f t="shared" si="955"/>
        <v>0</v>
      </c>
      <c r="BH1082" s="1906">
        <f t="shared" si="956"/>
        <v>0</v>
      </c>
      <c r="BI1082" s="1906">
        <f t="shared" si="957"/>
        <v>0</v>
      </c>
      <c r="BJ1082" s="1906">
        <f t="shared" si="958"/>
        <v>0</v>
      </c>
      <c r="BK1082" s="1906">
        <f t="shared" si="959"/>
        <v>0</v>
      </c>
      <c r="BL1082" s="1906">
        <f t="shared" si="960"/>
        <v>0</v>
      </c>
      <c r="BM1082" s="1906">
        <f t="shared" si="961"/>
        <v>0</v>
      </c>
      <c r="BN1082" s="1906">
        <f t="shared" si="962"/>
        <v>0</v>
      </c>
      <c r="BP1082" s="1906">
        <f t="shared" si="963"/>
        <v>0</v>
      </c>
      <c r="BQ1082" s="1906">
        <f t="shared" si="964"/>
        <v>0</v>
      </c>
      <c r="BR1082" s="1906">
        <f t="shared" si="965"/>
        <v>0</v>
      </c>
      <c r="BS1082" s="1906">
        <f t="shared" si="966"/>
        <v>0</v>
      </c>
      <c r="BT1082" s="1906">
        <f t="shared" si="967"/>
        <v>0</v>
      </c>
      <c r="BU1082" s="1906">
        <f t="shared" si="968"/>
        <v>0</v>
      </c>
      <c r="BV1082" s="1906">
        <f t="shared" si="969"/>
        <v>0</v>
      </c>
      <c r="BW1082" s="1906">
        <f t="shared" si="970"/>
        <v>0</v>
      </c>
      <c r="BX1082" s="1906">
        <f t="shared" si="971"/>
        <v>0</v>
      </c>
      <c r="BY1082" s="1906">
        <f t="shared" si="972"/>
        <v>0</v>
      </c>
      <c r="BZ1082" s="1906">
        <f t="shared" si="973"/>
        <v>0</v>
      </c>
      <c r="CA1082" s="1906">
        <f t="shared" si="974"/>
        <v>0</v>
      </c>
      <c r="CC1082" s="1906">
        <f t="shared" si="975"/>
        <v>0</v>
      </c>
      <c r="CD1082" s="1906">
        <f t="shared" si="976"/>
        <v>0</v>
      </c>
      <c r="CE1082" s="1906">
        <f t="shared" si="977"/>
        <v>0</v>
      </c>
      <c r="CF1082" s="1906">
        <f t="shared" si="978"/>
        <v>0</v>
      </c>
      <c r="CG1082" s="1906">
        <f t="shared" si="979"/>
        <v>0</v>
      </c>
      <c r="CH1082" s="1906">
        <f t="shared" si="980"/>
        <v>0</v>
      </c>
      <c r="CI1082" s="1906">
        <f t="shared" si="981"/>
        <v>0</v>
      </c>
      <c r="CJ1082" s="1906">
        <f t="shared" si="982"/>
        <v>0</v>
      </c>
      <c r="CK1082" s="1906">
        <f t="shared" si="983"/>
        <v>0</v>
      </c>
      <c r="CL1082" s="1906">
        <f t="shared" si="984"/>
        <v>0</v>
      </c>
      <c r="CM1082" s="1906">
        <f t="shared" si="985"/>
        <v>0</v>
      </c>
      <c r="CN1082" s="1906">
        <f t="shared" si="986"/>
        <v>0</v>
      </c>
      <c r="CO1082" s="6" t="str">
        <f t="shared" si="987"/>
        <v>Av+Rg</v>
      </c>
      <c r="CP1082" s="1906">
        <f t="shared" si="1004"/>
        <v>0</v>
      </c>
      <c r="CQ1082" s="1906">
        <f t="shared" si="988"/>
        <v>0</v>
      </c>
      <c r="CR1082" s="1906">
        <f t="shared" si="989"/>
        <v>0</v>
      </c>
      <c r="CS1082" s="1906">
        <f t="shared" si="990"/>
        <v>0</v>
      </c>
      <c r="CT1082" s="1906">
        <f t="shared" si="1008"/>
        <v>0</v>
      </c>
      <c r="CU1082" s="1906">
        <f t="shared" si="1008"/>
        <v>0</v>
      </c>
      <c r="CV1082" s="1906">
        <f t="shared" si="1008"/>
        <v>0</v>
      </c>
      <c r="CW1082" s="1906">
        <f t="shared" si="1008"/>
        <v>0</v>
      </c>
      <c r="CX1082" s="1906">
        <f t="shared" si="1008"/>
        <v>0</v>
      </c>
      <c r="CY1082" s="1906">
        <f t="shared" si="1008"/>
        <v>0</v>
      </c>
      <c r="CZ1082" s="1906">
        <f t="shared" si="1008"/>
        <v>0</v>
      </c>
      <c r="DA1082" s="1906">
        <f t="shared" si="1008"/>
        <v>0</v>
      </c>
      <c r="DB1082" s="595" t="str">
        <f t="shared" si="1005"/>
        <v>Av+Rg</v>
      </c>
      <c r="DC1082" s="1443">
        <f t="shared" si="1006"/>
        <v>0</v>
      </c>
      <c r="DD1082" s="107"/>
      <c r="DE1082" s="111" t="str">
        <f t="shared" si="1007"/>
        <v>Av+Rg</v>
      </c>
      <c r="DF1082" s="1906">
        <f t="shared" si="992"/>
        <v>0</v>
      </c>
      <c r="DG1082" s="1906">
        <f t="shared" si="993"/>
        <v>0</v>
      </c>
      <c r="DH1082" s="1906">
        <f t="shared" si="994"/>
        <v>0</v>
      </c>
      <c r="DI1082" s="1906">
        <f t="shared" si="995"/>
        <v>0</v>
      </c>
      <c r="DJ1082" s="1906">
        <f t="shared" si="996"/>
        <v>0</v>
      </c>
      <c r="DK1082" s="1906">
        <f t="shared" si="997"/>
        <v>0</v>
      </c>
      <c r="DL1082" s="1906">
        <f t="shared" si="998"/>
        <v>0</v>
      </c>
      <c r="DM1082" s="1906">
        <f t="shared" si="999"/>
        <v>0</v>
      </c>
      <c r="DN1082" s="1906">
        <f t="shared" si="1000"/>
        <v>0</v>
      </c>
      <c r="DO1082" s="1906">
        <f t="shared" si="1001"/>
        <v>0</v>
      </c>
      <c r="DP1082" s="1906">
        <f t="shared" si="1002"/>
        <v>0</v>
      </c>
      <c r="DQ1082" s="1906">
        <f t="shared" si="1003"/>
        <v>0</v>
      </c>
    </row>
    <row r="1083" spans="1:121" x14ac:dyDescent="0.2">
      <c r="A1083" s="6"/>
      <c r="C1083" s="1906" t="str">
        <f t="shared" si="904"/>
        <v/>
      </c>
      <c r="D1083" s="1906" t="str">
        <f t="shared" si="905"/>
        <v/>
      </c>
      <c r="E1083" s="1906" t="str">
        <f t="shared" si="906"/>
        <v/>
      </c>
      <c r="F1083" s="1906" t="str">
        <f t="shared" si="907"/>
        <v/>
      </c>
      <c r="G1083" s="1906" t="str">
        <f t="shared" si="908"/>
        <v/>
      </c>
      <c r="H1083" s="1906" t="str">
        <f t="shared" si="909"/>
        <v/>
      </c>
      <c r="I1083" s="1906" t="str">
        <f t="shared" si="910"/>
        <v/>
      </c>
      <c r="J1083" s="1906" t="str">
        <f t="shared" si="911"/>
        <v/>
      </c>
      <c r="K1083" s="1906" t="str">
        <f t="shared" si="912"/>
        <v/>
      </c>
      <c r="L1083" s="1906" t="str">
        <f t="shared" si="913"/>
        <v/>
      </c>
      <c r="M1083" s="1906" t="str">
        <f t="shared" si="914"/>
        <v/>
      </c>
      <c r="N1083" s="1906" t="str">
        <f t="shared" si="915"/>
        <v/>
      </c>
      <c r="P1083" s="1906">
        <f t="shared" si="916"/>
        <v>0</v>
      </c>
      <c r="Q1083" s="1906">
        <f t="shared" si="917"/>
        <v>0</v>
      </c>
      <c r="R1083" s="1906">
        <f t="shared" si="918"/>
        <v>0</v>
      </c>
      <c r="S1083" s="1906">
        <f t="shared" si="919"/>
        <v>0</v>
      </c>
      <c r="T1083" s="1906">
        <f t="shared" si="920"/>
        <v>0</v>
      </c>
      <c r="U1083" s="1906">
        <f t="shared" si="921"/>
        <v>0</v>
      </c>
      <c r="V1083" s="1906">
        <f t="shared" si="922"/>
        <v>0</v>
      </c>
      <c r="W1083" s="1906">
        <f t="shared" si="923"/>
        <v>0</v>
      </c>
      <c r="X1083" s="1906">
        <f t="shared" si="924"/>
        <v>0</v>
      </c>
      <c r="Y1083" s="1906">
        <f t="shared" si="925"/>
        <v>0</v>
      </c>
      <c r="Z1083" s="1906">
        <f t="shared" si="926"/>
        <v>0</v>
      </c>
      <c r="AA1083" s="1906">
        <f t="shared" si="927"/>
        <v>0</v>
      </c>
      <c r="AC1083" s="1906"/>
      <c r="AD1083" s="1906">
        <f t="shared" si="928"/>
        <v>0</v>
      </c>
      <c r="AE1083" s="1906">
        <f t="shared" si="929"/>
        <v>0</v>
      </c>
      <c r="AF1083" s="1906">
        <f t="shared" si="930"/>
        <v>0</v>
      </c>
      <c r="AG1083" s="1906">
        <f t="shared" si="931"/>
        <v>0</v>
      </c>
      <c r="AH1083" s="1906">
        <f t="shared" si="932"/>
        <v>0</v>
      </c>
      <c r="AI1083" s="1906">
        <f t="shared" si="933"/>
        <v>0</v>
      </c>
      <c r="AJ1083" s="1906">
        <f t="shared" si="934"/>
        <v>0</v>
      </c>
      <c r="AK1083" s="1906">
        <f t="shared" si="935"/>
        <v>0</v>
      </c>
      <c r="AL1083" s="1906">
        <f t="shared" si="936"/>
        <v>0</v>
      </c>
      <c r="AM1083" s="1906">
        <f t="shared" si="937"/>
        <v>0</v>
      </c>
      <c r="AN1083" s="1906">
        <f t="shared" si="938"/>
        <v>0</v>
      </c>
      <c r="AP1083" s="1906">
        <f t="shared" si="939"/>
        <v>0</v>
      </c>
      <c r="AQ1083" s="1906">
        <f t="shared" si="940"/>
        <v>0</v>
      </c>
      <c r="AR1083" s="1906">
        <f t="shared" si="941"/>
        <v>0</v>
      </c>
      <c r="AS1083" s="1906">
        <f t="shared" si="942"/>
        <v>0</v>
      </c>
      <c r="AT1083" s="1906">
        <f t="shared" si="943"/>
        <v>0</v>
      </c>
      <c r="AU1083" s="1906">
        <f t="shared" si="944"/>
        <v>0</v>
      </c>
      <c r="AV1083" s="1906">
        <f t="shared" si="945"/>
        <v>0</v>
      </c>
      <c r="AW1083" s="1906">
        <f t="shared" si="946"/>
        <v>0</v>
      </c>
      <c r="AX1083" s="1906">
        <f t="shared" si="947"/>
        <v>0</v>
      </c>
      <c r="AY1083" s="1906">
        <f t="shared" si="948"/>
        <v>0</v>
      </c>
      <c r="AZ1083" s="1906">
        <f t="shared" si="949"/>
        <v>0</v>
      </c>
      <c r="BA1083" s="1906">
        <f t="shared" si="950"/>
        <v>0</v>
      </c>
      <c r="BC1083" s="1906">
        <f t="shared" si="951"/>
        <v>0</v>
      </c>
      <c r="BD1083" s="1906">
        <f t="shared" si="952"/>
        <v>0</v>
      </c>
      <c r="BE1083" s="1906">
        <f t="shared" si="953"/>
        <v>0</v>
      </c>
      <c r="BF1083" s="1906">
        <f t="shared" si="954"/>
        <v>0</v>
      </c>
      <c r="BG1083" s="1906">
        <f t="shared" si="955"/>
        <v>0</v>
      </c>
      <c r="BH1083" s="1906">
        <f t="shared" si="956"/>
        <v>0</v>
      </c>
      <c r="BI1083" s="1906">
        <f t="shared" si="957"/>
        <v>0</v>
      </c>
      <c r="BJ1083" s="1906">
        <f t="shared" si="958"/>
        <v>0</v>
      </c>
      <c r="BK1083" s="1906">
        <f t="shared" si="959"/>
        <v>0</v>
      </c>
      <c r="BL1083" s="1906">
        <f t="shared" si="960"/>
        <v>0</v>
      </c>
      <c r="BM1083" s="1906">
        <f t="shared" si="961"/>
        <v>0</v>
      </c>
      <c r="BN1083" s="1906">
        <f t="shared" si="962"/>
        <v>0</v>
      </c>
      <c r="BP1083" s="1906">
        <f t="shared" si="963"/>
        <v>0</v>
      </c>
      <c r="BQ1083" s="1906">
        <f t="shared" si="964"/>
        <v>0</v>
      </c>
      <c r="BR1083" s="1906">
        <f t="shared" si="965"/>
        <v>0</v>
      </c>
      <c r="BS1083" s="1906">
        <f t="shared" si="966"/>
        <v>0</v>
      </c>
      <c r="BT1083" s="1906">
        <f t="shared" si="967"/>
        <v>0</v>
      </c>
      <c r="BU1083" s="1906">
        <f t="shared" si="968"/>
        <v>0</v>
      </c>
      <c r="BV1083" s="1906">
        <f t="shared" si="969"/>
        <v>0</v>
      </c>
      <c r="BW1083" s="1906">
        <f t="shared" si="970"/>
        <v>0</v>
      </c>
      <c r="BX1083" s="1906">
        <f t="shared" si="971"/>
        <v>0</v>
      </c>
      <c r="BY1083" s="1906">
        <f t="shared" si="972"/>
        <v>0</v>
      </c>
      <c r="BZ1083" s="1906">
        <f t="shared" si="973"/>
        <v>0</v>
      </c>
      <c r="CA1083" s="1906">
        <f t="shared" si="974"/>
        <v>0</v>
      </c>
      <c r="CC1083" s="1906">
        <f t="shared" si="975"/>
        <v>0</v>
      </c>
      <c r="CD1083" s="1906">
        <f t="shared" si="976"/>
        <v>0</v>
      </c>
      <c r="CE1083" s="1906">
        <f t="shared" si="977"/>
        <v>0</v>
      </c>
      <c r="CF1083" s="1906">
        <f t="shared" si="978"/>
        <v>0</v>
      </c>
      <c r="CG1083" s="1906">
        <f t="shared" si="979"/>
        <v>0</v>
      </c>
      <c r="CH1083" s="1906">
        <f t="shared" si="980"/>
        <v>0</v>
      </c>
      <c r="CI1083" s="1906">
        <f t="shared" si="981"/>
        <v>0</v>
      </c>
      <c r="CJ1083" s="1906">
        <f t="shared" si="982"/>
        <v>0</v>
      </c>
      <c r="CK1083" s="1906">
        <f t="shared" si="983"/>
        <v>0</v>
      </c>
      <c r="CL1083" s="1906">
        <f t="shared" si="984"/>
        <v>0</v>
      </c>
      <c r="CM1083" s="1906">
        <f t="shared" si="985"/>
        <v>0</v>
      </c>
      <c r="CN1083" s="1906">
        <f t="shared" si="986"/>
        <v>0</v>
      </c>
      <c r="CO1083" s="6" t="str">
        <f t="shared" si="987"/>
        <v>Rg Ciclo Largo</v>
      </c>
      <c r="CP1083" s="1906">
        <f t="shared" si="1004"/>
        <v>0</v>
      </c>
      <c r="CQ1083" s="1906">
        <f t="shared" si="988"/>
        <v>0</v>
      </c>
      <c r="CR1083" s="1906">
        <f t="shared" si="989"/>
        <v>0</v>
      </c>
      <c r="CS1083" s="1906">
        <f t="shared" si="990"/>
        <v>0</v>
      </c>
      <c r="CT1083" s="1906">
        <f t="shared" si="1008"/>
        <v>0</v>
      </c>
      <c r="CU1083" s="1906">
        <f t="shared" si="1008"/>
        <v>0</v>
      </c>
      <c r="CV1083" s="1906">
        <f t="shared" si="1008"/>
        <v>0</v>
      </c>
      <c r="CW1083" s="1906">
        <f t="shared" si="1008"/>
        <v>0</v>
      </c>
      <c r="CX1083" s="1906">
        <f t="shared" si="1008"/>
        <v>0</v>
      </c>
      <c r="CY1083" s="1906">
        <f t="shared" si="1008"/>
        <v>0</v>
      </c>
      <c r="CZ1083" s="1906">
        <f t="shared" si="1008"/>
        <v>0</v>
      </c>
      <c r="DA1083" s="1906">
        <f t="shared" si="1008"/>
        <v>0</v>
      </c>
      <c r="DB1083" s="595" t="str">
        <f t="shared" si="1005"/>
        <v>Rg Ciclo Largo</v>
      </c>
      <c r="DC1083" s="1443">
        <f t="shared" si="1006"/>
        <v>0</v>
      </c>
      <c r="DD1083" s="107"/>
      <c r="DE1083" s="111" t="str">
        <f t="shared" si="1007"/>
        <v>Rg Ciclo Largo</v>
      </c>
      <c r="DF1083" s="1906">
        <f t="shared" si="992"/>
        <v>0</v>
      </c>
      <c r="DG1083" s="1906">
        <f t="shared" si="993"/>
        <v>0</v>
      </c>
      <c r="DH1083" s="1906">
        <f t="shared" si="994"/>
        <v>0</v>
      </c>
      <c r="DI1083" s="1906">
        <f t="shared" si="995"/>
        <v>0</v>
      </c>
      <c r="DJ1083" s="1906">
        <f t="shared" si="996"/>
        <v>0</v>
      </c>
      <c r="DK1083" s="1906">
        <f t="shared" si="997"/>
        <v>0</v>
      </c>
      <c r="DL1083" s="1906">
        <f t="shared" si="998"/>
        <v>0</v>
      </c>
      <c r="DM1083" s="1906">
        <f t="shared" si="999"/>
        <v>0</v>
      </c>
      <c r="DN1083" s="1906">
        <f t="shared" si="1000"/>
        <v>0</v>
      </c>
      <c r="DO1083" s="1906">
        <f t="shared" si="1001"/>
        <v>0</v>
      </c>
      <c r="DP1083" s="1906">
        <f t="shared" si="1002"/>
        <v>0</v>
      </c>
      <c r="DQ1083" s="1906">
        <f t="shared" si="1003"/>
        <v>0</v>
      </c>
    </row>
    <row r="1084" spans="1:121" x14ac:dyDescent="0.2">
      <c r="A1084" s="6"/>
      <c r="C1084" s="1906" t="str">
        <f t="shared" si="904"/>
        <v/>
      </c>
      <c r="D1084" s="1906" t="str">
        <f t="shared" si="905"/>
        <v/>
      </c>
      <c r="E1084" s="1906" t="str">
        <f t="shared" si="906"/>
        <v/>
      </c>
      <c r="F1084" s="1906" t="str">
        <f t="shared" si="907"/>
        <v/>
      </c>
      <c r="G1084" s="1906" t="str">
        <f t="shared" si="908"/>
        <v/>
      </c>
      <c r="H1084" s="1906" t="str">
        <f t="shared" si="909"/>
        <v/>
      </c>
      <c r="I1084" s="1906" t="str">
        <f t="shared" si="910"/>
        <v/>
      </c>
      <c r="J1084" s="1906" t="str">
        <f t="shared" si="911"/>
        <v/>
      </c>
      <c r="K1084" s="1906" t="str">
        <f t="shared" si="912"/>
        <v/>
      </c>
      <c r="L1084" s="1906" t="str">
        <f t="shared" si="913"/>
        <v/>
      </c>
      <c r="M1084" s="1906" t="str">
        <f t="shared" si="914"/>
        <v/>
      </c>
      <c r="N1084" s="1906" t="str">
        <f t="shared" si="915"/>
        <v/>
      </c>
      <c r="P1084" s="1906">
        <f t="shared" si="916"/>
        <v>0</v>
      </c>
      <c r="Q1084" s="1906">
        <f t="shared" si="917"/>
        <v>0</v>
      </c>
      <c r="R1084" s="1906">
        <f t="shared" si="918"/>
        <v>0</v>
      </c>
      <c r="S1084" s="1906">
        <f t="shared" si="919"/>
        <v>0</v>
      </c>
      <c r="T1084" s="1906">
        <f t="shared" si="920"/>
        <v>0</v>
      </c>
      <c r="U1084" s="1906">
        <f t="shared" si="921"/>
        <v>0</v>
      </c>
      <c r="V1084" s="1906">
        <f t="shared" si="922"/>
        <v>0</v>
      </c>
      <c r="W1084" s="1906">
        <f t="shared" si="923"/>
        <v>0</v>
      </c>
      <c r="X1084" s="1906">
        <f t="shared" si="924"/>
        <v>0</v>
      </c>
      <c r="Y1084" s="1906">
        <f t="shared" si="925"/>
        <v>0</v>
      </c>
      <c r="Z1084" s="1906">
        <f t="shared" si="926"/>
        <v>0</v>
      </c>
      <c r="AA1084" s="1906">
        <f t="shared" si="927"/>
        <v>0</v>
      </c>
      <c r="AC1084" s="1906"/>
      <c r="AD1084" s="1906">
        <f t="shared" si="928"/>
        <v>0</v>
      </c>
      <c r="AE1084" s="1906">
        <f t="shared" si="929"/>
        <v>0</v>
      </c>
      <c r="AF1084" s="1906">
        <f t="shared" si="930"/>
        <v>0</v>
      </c>
      <c r="AG1084" s="1906">
        <f t="shared" si="931"/>
        <v>0</v>
      </c>
      <c r="AH1084" s="1906">
        <f t="shared" si="932"/>
        <v>0</v>
      </c>
      <c r="AI1084" s="1906">
        <f t="shared" si="933"/>
        <v>0</v>
      </c>
      <c r="AJ1084" s="1906">
        <f t="shared" si="934"/>
        <v>0</v>
      </c>
      <c r="AK1084" s="1906">
        <f t="shared" si="935"/>
        <v>0</v>
      </c>
      <c r="AL1084" s="1906">
        <f t="shared" si="936"/>
        <v>0</v>
      </c>
      <c r="AM1084" s="1906">
        <f t="shared" si="937"/>
        <v>0</v>
      </c>
      <c r="AN1084" s="1906">
        <f t="shared" si="938"/>
        <v>0</v>
      </c>
      <c r="AP1084" s="1906">
        <f t="shared" si="939"/>
        <v>0</v>
      </c>
      <c r="AQ1084" s="1906">
        <f t="shared" si="940"/>
        <v>0</v>
      </c>
      <c r="AR1084" s="1906">
        <f t="shared" si="941"/>
        <v>0</v>
      </c>
      <c r="AS1084" s="1906">
        <f t="shared" si="942"/>
        <v>0</v>
      </c>
      <c r="AT1084" s="1906">
        <f t="shared" si="943"/>
        <v>0</v>
      </c>
      <c r="AU1084" s="1906">
        <f t="shared" si="944"/>
        <v>0</v>
      </c>
      <c r="AV1084" s="1906">
        <f t="shared" si="945"/>
        <v>0</v>
      </c>
      <c r="AW1084" s="1906">
        <f t="shared" si="946"/>
        <v>0</v>
      </c>
      <c r="AX1084" s="1906">
        <f t="shared" si="947"/>
        <v>0</v>
      </c>
      <c r="AY1084" s="1906">
        <f t="shared" si="948"/>
        <v>0</v>
      </c>
      <c r="AZ1084" s="1906">
        <f t="shared" si="949"/>
        <v>0</v>
      </c>
      <c r="BA1084" s="1906">
        <f t="shared" si="950"/>
        <v>0</v>
      </c>
      <c r="BC1084" s="1906">
        <f t="shared" si="951"/>
        <v>0</v>
      </c>
      <c r="BD1084" s="1906">
        <f t="shared" si="952"/>
        <v>0</v>
      </c>
      <c r="BE1084" s="1906">
        <f t="shared" si="953"/>
        <v>0</v>
      </c>
      <c r="BF1084" s="1906">
        <f t="shared" si="954"/>
        <v>0</v>
      </c>
      <c r="BG1084" s="1906">
        <f t="shared" si="955"/>
        <v>0</v>
      </c>
      <c r="BH1084" s="1906">
        <f t="shared" si="956"/>
        <v>0</v>
      </c>
      <c r="BI1084" s="1906">
        <f t="shared" si="957"/>
        <v>0</v>
      </c>
      <c r="BJ1084" s="1906">
        <f t="shared" si="958"/>
        <v>0</v>
      </c>
      <c r="BK1084" s="1906">
        <f t="shared" si="959"/>
        <v>0</v>
      </c>
      <c r="BL1084" s="1906">
        <f t="shared" si="960"/>
        <v>0</v>
      </c>
      <c r="BM1084" s="1906">
        <f t="shared" si="961"/>
        <v>0</v>
      </c>
      <c r="BN1084" s="1906">
        <f t="shared" si="962"/>
        <v>0</v>
      </c>
      <c r="BP1084" s="1906">
        <f t="shared" si="963"/>
        <v>0</v>
      </c>
      <c r="BQ1084" s="1906">
        <f t="shared" si="964"/>
        <v>0</v>
      </c>
      <c r="BR1084" s="1906">
        <f t="shared" si="965"/>
        <v>0</v>
      </c>
      <c r="BS1084" s="1906">
        <f t="shared" si="966"/>
        <v>0</v>
      </c>
      <c r="BT1084" s="1906">
        <f t="shared" si="967"/>
        <v>0</v>
      </c>
      <c r="BU1084" s="1906">
        <f t="shared" si="968"/>
        <v>0</v>
      </c>
      <c r="BV1084" s="1906">
        <f t="shared" si="969"/>
        <v>0</v>
      </c>
      <c r="BW1084" s="1906">
        <f t="shared" si="970"/>
        <v>0</v>
      </c>
      <c r="BX1084" s="1906">
        <f t="shared" si="971"/>
        <v>0</v>
      </c>
      <c r="BY1084" s="1906">
        <f t="shared" si="972"/>
        <v>0</v>
      </c>
      <c r="BZ1084" s="1906">
        <f t="shared" si="973"/>
        <v>0</v>
      </c>
      <c r="CA1084" s="1906">
        <f t="shared" si="974"/>
        <v>0</v>
      </c>
      <c r="CC1084" s="1906">
        <f t="shared" si="975"/>
        <v>0</v>
      </c>
      <c r="CD1084" s="1906">
        <f t="shared" si="976"/>
        <v>0</v>
      </c>
      <c r="CE1084" s="1906">
        <f t="shared" si="977"/>
        <v>0</v>
      </c>
      <c r="CF1084" s="1906">
        <f t="shared" si="978"/>
        <v>0</v>
      </c>
      <c r="CG1084" s="1906">
        <f t="shared" si="979"/>
        <v>0</v>
      </c>
      <c r="CH1084" s="1906">
        <f t="shared" si="980"/>
        <v>0</v>
      </c>
      <c r="CI1084" s="1906">
        <f t="shared" si="981"/>
        <v>0</v>
      </c>
      <c r="CJ1084" s="1906">
        <f t="shared" si="982"/>
        <v>0</v>
      </c>
      <c r="CK1084" s="1906">
        <f t="shared" si="983"/>
        <v>0</v>
      </c>
      <c r="CL1084" s="1906">
        <f t="shared" si="984"/>
        <v>0</v>
      </c>
      <c r="CM1084" s="1906">
        <f t="shared" si="985"/>
        <v>0</v>
      </c>
      <c r="CN1084" s="1906">
        <f t="shared" si="986"/>
        <v>0</v>
      </c>
      <c r="CO1084" s="6" t="str">
        <f t="shared" si="987"/>
        <v>Trigo pastoreo</v>
      </c>
      <c r="CP1084" s="1906">
        <f t="shared" si="1004"/>
        <v>0</v>
      </c>
      <c r="CQ1084" s="1906">
        <f t="shared" si="988"/>
        <v>0</v>
      </c>
      <c r="CR1084" s="1906">
        <f t="shared" si="989"/>
        <v>0</v>
      </c>
      <c r="CS1084" s="1906">
        <f t="shared" si="990"/>
        <v>0</v>
      </c>
      <c r="CT1084" s="1906">
        <f t="shared" si="1008"/>
        <v>0</v>
      </c>
      <c r="CU1084" s="1906">
        <f t="shared" si="1008"/>
        <v>0</v>
      </c>
      <c r="CV1084" s="1906">
        <f t="shared" si="1008"/>
        <v>0</v>
      </c>
      <c r="CW1084" s="1906">
        <f t="shared" si="1008"/>
        <v>0</v>
      </c>
      <c r="CX1084" s="1906">
        <f t="shared" si="1008"/>
        <v>0</v>
      </c>
      <c r="CY1084" s="1906">
        <f t="shared" si="1008"/>
        <v>0</v>
      </c>
      <c r="CZ1084" s="1906">
        <f t="shared" si="1008"/>
        <v>0</v>
      </c>
      <c r="DA1084" s="1906">
        <f t="shared" si="1008"/>
        <v>0</v>
      </c>
      <c r="DB1084" s="595" t="str">
        <f t="shared" si="1005"/>
        <v>Trigo pastoreo</v>
      </c>
      <c r="DC1084" s="1443">
        <f t="shared" si="1006"/>
        <v>0</v>
      </c>
      <c r="DD1084" s="107"/>
      <c r="DE1084" s="111" t="str">
        <f t="shared" si="1007"/>
        <v>Trigo pastoreo</v>
      </c>
      <c r="DF1084" s="1906">
        <f t="shared" si="992"/>
        <v>0</v>
      </c>
      <c r="DG1084" s="1906">
        <f t="shared" si="993"/>
        <v>0</v>
      </c>
      <c r="DH1084" s="1906">
        <f t="shared" si="994"/>
        <v>0</v>
      </c>
      <c r="DI1084" s="1906">
        <f t="shared" si="995"/>
        <v>0</v>
      </c>
      <c r="DJ1084" s="1906">
        <f t="shared" si="996"/>
        <v>0</v>
      </c>
      <c r="DK1084" s="1906">
        <f t="shared" si="997"/>
        <v>0</v>
      </c>
      <c r="DL1084" s="1906">
        <f t="shared" si="998"/>
        <v>0</v>
      </c>
      <c r="DM1084" s="1906">
        <f t="shared" si="999"/>
        <v>0</v>
      </c>
      <c r="DN1084" s="1906">
        <f t="shared" si="1000"/>
        <v>0</v>
      </c>
      <c r="DO1084" s="1906">
        <f t="shared" si="1001"/>
        <v>0</v>
      </c>
      <c r="DP1084" s="1906">
        <f t="shared" si="1002"/>
        <v>0</v>
      </c>
      <c r="DQ1084" s="1906">
        <f t="shared" si="1003"/>
        <v>0</v>
      </c>
    </row>
    <row r="1085" spans="1:121" x14ac:dyDescent="0.2">
      <c r="A1085" s="6"/>
      <c r="C1085" s="1906" t="str">
        <f t="shared" si="904"/>
        <v/>
      </c>
      <c r="D1085" s="1906" t="str">
        <f t="shared" si="905"/>
        <v/>
      </c>
      <c r="E1085" s="1906" t="str">
        <f t="shared" si="906"/>
        <v/>
      </c>
      <c r="F1085" s="1906" t="str">
        <f t="shared" si="907"/>
        <v/>
      </c>
      <c r="G1085" s="1906" t="str">
        <f t="shared" si="908"/>
        <v/>
      </c>
      <c r="H1085" s="1906" t="str">
        <f t="shared" si="909"/>
        <v/>
      </c>
      <c r="I1085" s="1906" t="str">
        <f t="shared" si="910"/>
        <v/>
      </c>
      <c r="J1085" s="1906" t="str">
        <f t="shared" si="911"/>
        <v/>
      </c>
      <c r="K1085" s="1906" t="str">
        <f t="shared" si="912"/>
        <v/>
      </c>
      <c r="L1085" s="1906" t="str">
        <f t="shared" si="913"/>
        <v/>
      </c>
      <c r="M1085" s="1906" t="str">
        <f t="shared" si="914"/>
        <v/>
      </c>
      <c r="N1085" s="1906" t="str">
        <f t="shared" si="915"/>
        <v/>
      </c>
      <c r="P1085" s="1906">
        <f t="shared" si="916"/>
        <v>0</v>
      </c>
      <c r="Q1085" s="1906">
        <f t="shared" si="917"/>
        <v>0</v>
      </c>
      <c r="R1085" s="1906">
        <f t="shared" si="918"/>
        <v>0</v>
      </c>
      <c r="S1085" s="1906">
        <f t="shared" si="919"/>
        <v>0</v>
      </c>
      <c r="T1085" s="1906">
        <f t="shared" si="920"/>
        <v>0</v>
      </c>
      <c r="U1085" s="1906">
        <f t="shared" si="921"/>
        <v>0</v>
      </c>
      <c r="V1085" s="1906">
        <f t="shared" si="922"/>
        <v>0</v>
      </c>
      <c r="W1085" s="1906">
        <f t="shared" si="923"/>
        <v>0</v>
      </c>
      <c r="X1085" s="1906">
        <f t="shared" si="924"/>
        <v>0</v>
      </c>
      <c r="Y1085" s="1906">
        <f t="shared" si="925"/>
        <v>0</v>
      </c>
      <c r="Z1085" s="1906">
        <f t="shared" si="926"/>
        <v>0</v>
      </c>
      <c r="AA1085" s="1906">
        <f t="shared" si="927"/>
        <v>0</v>
      </c>
      <c r="AC1085" s="1906"/>
      <c r="AD1085" s="1906">
        <f t="shared" si="928"/>
        <v>0</v>
      </c>
      <c r="AE1085" s="1906">
        <f t="shared" si="929"/>
        <v>0</v>
      </c>
      <c r="AF1085" s="1906">
        <f t="shared" si="930"/>
        <v>0</v>
      </c>
      <c r="AG1085" s="1906">
        <f t="shared" si="931"/>
        <v>0</v>
      </c>
      <c r="AH1085" s="1906">
        <f t="shared" si="932"/>
        <v>0</v>
      </c>
      <c r="AI1085" s="1906">
        <f t="shared" si="933"/>
        <v>0</v>
      </c>
      <c r="AJ1085" s="1906">
        <f t="shared" si="934"/>
        <v>0</v>
      </c>
      <c r="AK1085" s="1906">
        <f t="shared" si="935"/>
        <v>0</v>
      </c>
      <c r="AL1085" s="1906">
        <f t="shared" si="936"/>
        <v>0</v>
      </c>
      <c r="AM1085" s="1906">
        <f t="shared" si="937"/>
        <v>0</v>
      </c>
      <c r="AN1085" s="1906">
        <f t="shared" si="938"/>
        <v>0</v>
      </c>
      <c r="AP1085" s="1906">
        <f t="shared" si="939"/>
        <v>0</v>
      </c>
      <c r="AQ1085" s="1906">
        <f t="shared" si="940"/>
        <v>0</v>
      </c>
      <c r="AR1085" s="1906">
        <f t="shared" si="941"/>
        <v>0</v>
      </c>
      <c r="AS1085" s="1906">
        <f t="shared" si="942"/>
        <v>0</v>
      </c>
      <c r="AT1085" s="1906">
        <f t="shared" si="943"/>
        <v>0</v>
      </c>
      <c r="AU1085" s="1906">
        <f t="shared" si="944"/>
        <v>0</v>
      </c>
      <c r="AV1085" s="1906">
        <f t="shared" si="945"/>
        <v>0</v>
      </c>
      <c r="AW1085" s="1906">
        <f t="shared" si="946"/>
        <v>0</v>
      </c>
      <c r="AX1085" s="1906">
        <f t="shared" si="947"/>
        <v>0</v>
      </c>
      <c r="AY1085" s="1906">
        <f t="shared" si="948"/>
        <v>0</v>
      </c>
      <c r="AZ1085" s="1906">
        <f t="shared" si="949"/>
        <v>0</v>
      </c>
      <c r="BA1085" s="1906">
        <f t="shared" si="950"/>
        <v>0</v>
      </c>
      <c r="BC1085" s="1906">
        <f t="shared" si="951"/>
        <v>0</v>
      </c>
      <c r="BD1085" s="1906">
        <f t="shared" si="952"/>
        <v>0</v>
      </c>
      <c r="BE1085" s="1906">
        <f t="shared" si="953"/>
        <v>0</v>
      </c>
      <c r="BF1085" s="1906">
        <f t="shared" si="954"/>
        <v>0</v>
      </c>
      <c r="BG1085" s="1906">
        <f t="shared" si="955"/>
        <v>0</v>
      </c>
      <c r="BH1085" s="1906">
        <f t="shared" si="956"/>
        <v>0</v>
      </c>
      <c r="BI1085" s="1906">
        <f t="shared" si="957"/>
        <v>0</v>
      </c>
      <c r="BJ1085" s="1906">
        <f t="shared" si="958"/>
        <v>0</v>
      </c>
      <c r="BK1085" s="1906">
        <f t="shared" si="959"/>
        <v>0</v>
      </c>
      <c r="BL1085" s="1906">
        <f t="shared" si="960"/>
        <v>0</v>
      </c>
      <c r="BM1085" s="1906">
        <f t="shared" si="961"/>
        <v>0</v>
      </c>
      <c r="BN1085" s="1906">
        <f t="shared" si="962"/>
        <v>0</v>
      </c>
      <c r="BP1085" s="1906">
        <f t="shared" si="963"/>
        <v>0</v>
      </c>
      <c r="BQ1085" s="1906">
        <f t="shared" si="964"/>
        <v>0</v>
      </c>
      <c r="BR1085" s="1906">
        <f t="shared" si="965"/>
        <v>0</v>
      </c>
      <c r="BS1085" s="1906">
        <f t="shared" si="966"/>
        <v>0</v>
      </c>
      <c r="BT1085" s="1906">
        <f t="shared" si="967"/>
        <v>0</v>
      </c>
      <c r="BU1085" s="1906">
        <f t="shared" si="968"/>
        <v>0</v>
      </c>
      <c r="BV1085" s="1906">
        <f t="shared" si="969"/>
        <v>0</v>
      </c>
      <c r="BW1085" s="1906">
        <f t="shared" si="970"/>
        <v>0</v>
      </c>
      <c r="BX1085" s="1906">
        <f t="shared" si="971"/>
        <v>0</v>
      </c>
      <c r="BY1085" s="1906">
        <f t="shared" si="972"/>
        <v>0</v>
      </c>
      <c r="BZ1085" s="1906">
        <f t="shared" si="973"/>
        <v>0</v>
      </c>
      <c r="CA1085" s="1906">
        <f t="shared" si="974"/>
        <v>0</v>
      </c>
      <c r="CC1085" s="1906">
        <f t="shared" si="975"/>
        <v>0</v>
      </c>
      <c r="CD1085" s="1906">
        <f t="shared" si="976"/>
        <v>0</v>
      </c>
      <c r="CE1085" s="1906">
        <f t="shared" si="977"/>
        <v>0</v>
      </c>
      <c r="CF1085" s="1906">
        <f t="shared" si="978"/>
        <v>0</v>
      </c>
      <c r="CG1085" s="1906">
        <f t="shared" si="979"/>
        <v>0</v>
      </c>
      <c r="CH1085" s="1906">
        <f t="shared" si="980"/>
        <v>0</v>
      </c>
      <c r="CI1085" s="1906">
        <f t="shared" si="981"/>
        <v>0</v>
      </c>
      <c r="CJ1085" s="1906">
        <f t="shared" si="982"/>
        <v>0</v>
      </c>
      <c r="CK1085" s="1906">
        <f t="shared" si="983"/>
        <v>0</v>
      </c>
      <c r="CL1085" s="1906">
        <f t="shared" si="984"/>
        <v>0</v>
      </c>
      <c r="CM1085" s="1906">
        <f t="shared" si="985"/>
        <v>0</v>
      </c>
      <c r="CN1085" s="1906">
        <f t="shared" si="986"/>
        <v>0</v>
      </c>
      <c r="CO1085" s="6" t="str">
        <f t="shared" si="987"/>
        <v>Cebada pastoreo</v>
      </c>
      <c r="CP1085" s="1906">
        <f t="shared" si="1004"/>
        <v>0</v>
      </c>
      <c r="CQ1085" s="1906">
        <f t="shared" si="988"/>
        <v>0</v>
      </c>
      <c r="CR1085" s="1906">
        <f t="shared" si="989"/>
        <v>0</v>
      </c>
      <c r="CS1085" s="1906">
        <f t="shared" si="990"/>
        <v>0</v>
      </c>
      <c r="CT1085" s="1906">
        <f t="shared" si="1008"/>
        <v>0</v>
      </c>
      <c r="CU1085" s="1906">
        <f t="shared" si="1008"/>
        <v>0</v>
      </c>
      <c r="CV1085" s="1906">
        <f t="shared" si="1008"/>
        <v>0</v>
      </c>
      <c r="CW1085" s="1906">
        <f t="shared" si="1008"/>
        <v>0</v>
      </c>
      <c r="CX1085" s="1906">
        <f t="shared" si="1008"/>
        <v>0</v>
      </c>
      <c r="CY1085" s="1906">
        <f t="shared" si="1008"/>
        <v>0</v>
      </c>
      <c r="CZ1085" s="1906">
        <f t="shared" si="1008"/>
        <v>0</v>
      </c>
      <c r="DA1085" s="1906">
        <f t="shared" si="1008"/>
        <v>0</v>
      </c>
      <c r="DB1085" s="595" t="str">
        <f t="shared" si="1005"/>
        <v>Cebada pastoreo</v>
      </c>
      <c r="DC1085" s="1443">
        <f t="shared" si="1006"/>
        <v>0</v>
      </c>
      <c r="DD1085" s="107"/>
      <c r="DE1085" s="111" t="str">
        <f t="shared" si="1007"/>
        <v>Cebada pastoreo</v>
      </c>
      <c r="DF1085" s="1906">
        <f t="shared" si="992"/>
        <v>0</v>
      </c>
      <c r="DG1085" s="1906">
        <f t="shared" si="993"/>
        <v>0</v>
      </c>
      <c r="DH1085" s="1906">
        <f t="shared" si="994"/>
        <v>0</v>
      </c>
      <c r="DI1085" s="1906">
        <f t="shared" si="995"/>
        <v>0</v>
      </c>
      <c r="DJ1085" s="1906">
        <f t="shared" si="996"/>
        <v>0</v>
      </c>
      <c r="DK1085" s="1906">
        <f t="shared" si="997"/>
        <v>0</v>
      </c>
      <c r="DL1085" s="1906">
        <f t="shared" si="998"/>
        <v>0</v>
      </c>
      <c r="DM1085" s="1906">
        <f t="shared" si="999"/>
        <v>0</v>
      </c>
      <c r="DN1085" s="1906">
        <f t="shared" si="1000"/>
        <v>0</v>
      </c>
      <c r="DO1085" s="1906">
        <f t="shared" si="1001"/>
        <v>0</v>
      </c>
      <c r="DP1085" s="1906">
        <f t="shared" si="1002"/>
        <v>0</v>
      </c>
      <c r="DQ1085" s="1906">
        <f t="shared" si="1003"/>
        <v>0</v>
      </c>
    </row>
    <row r="1086" spans="1:121" x14ac:dyDescent="0.2">
      <c r="A1086" s="6"/>
      <c r="C1086" s="1906" t="str">
        <f t="shared" ref="C1086:C1117" si="1009">IF(C1015=0,"",$C$982&amp;B1015)</f>
        <v/>
      </c>
      <c r="D1086" s="1906" t="str">
        <f t="shared" ref="D1086:D1117" si="1010">IF(D1015=0,"",$D$982&amp;B1015)</f>
        <v/>
      </c>
      <c r="E1086" s="1906" t="str">
        <f t="shared" ref="E1086:E1117" si="1011">IF(E1015=0,"",$E$982&amp;B1015)</f>
        <v/>
      </c>
      <c r="F1086" s="1906" t="str">
        <f t="shared" ref="F1086:F1117" si="1012">IF(F1015=0,"",$F$982&amp;B1015)</f>
        <v/>
      </c>
      <c r="G1086" s="1906" t="str">
        <f t="shared" ref="G1086:G1117" si="1013">IF(G1015=0,"",$G$982&amp;B1015)</f>
        <v/>
      </c>
      <c r="H1086" s="1906" t="str">
        <f t="shared" ref="H1086:H1117" si="1014">IF(H1015=0,"",$H$982&amp;B1015)</f>
        <v/>
      </c>
      <c r="I1086" s="1906" t="str">
        <f t="shared" ref="I1086:I1117" si="1015">IF(I1015=0,"",$I$982&amp;B1015)</f>
        <v/>
      </c>
      <c r="J1086" s="1906" t="str">
        <f t="shared" ref="J1086:J1117" si="1016">IF(J1015=0,"",$J$982&amp;B1015)</f>
        <v/>
      </c>
      <c r="K1086" s="1906" t="str">
        <f t="shared" ref="K1086:K1117" si="1017">IF(K1015=0,"",$K$982&amp;B1015)</f>
        <v/>
      </c>
      <c r="L1086" s="1906" t="str">
        <f t="shared" ref="L1086:L1117" si="1018">IF(L1015=0,"",$L$982&amp;B1015)</f>
        <v/>
      </c>
      <c r="M1086" s="1906" t="str">
        <f t="shared" ref="M1086:M1117" si="1019">IF(M1015=0,"",$M$982&amp;B1015)</f>
        <v/>
      </c>
      <c r="N1086" s="1906" t="str">
        <f t="shared" ref="N1086:N1117" si="1020">IF(N1015=0,"",$N$982&amp;B1015)</f>
        <v/>
      </c>
      <c r="P1086" s="1906">
        <f t="shared" ref="P1086:P1117" si="1021">SUMIF(C$1054:C$1120,"Ago"&amp;$B1015,C$983:C$1049)</f>
        <v>0</v>
      </c>
      <c r="Q1086" s="1906">
        <f t="shared" ref="Q1086:Q1117" si="1022">SUMIF(D$1054:D$1120,"Ago"&amp;$B1015,D$983:D$1049)</f>
        <v>0</v>
      </c>
      <c r="R1086" s="1906">
        <f t="shared" ref="R1086:R1117" si="1023">SUMIF(E$1054:E$1120,"Ago"&amp;$B1015,E$983:E$1049)</f>
        <v>0</v>
      </c>
      <c r="S1086" s="1906">
        <f t="shared" ref="S1086:S1117" si="1024">SUMIF(F$1054:F$1120,"Ago"&amp;$B1015,F$983:F$1049)</f>
        <v>0</v>
      </c>
      <c r="T1086" s="1906">
        <f t="shared" ref="T1086:T1117" si="1025">SUMIF(G$1054:G$1120,"Ago"&amp;$B1015,G$983:G$1049)</f>
        <v>0</v>
      </c>
      <c r="U1086" s="1906">
        <f t="shared" ref="U1086:U1117" si="1026">SUMIF(H$1054:H$1120,"Ago"&amp;$B1015,H$983:H$1049)</f>
        <v>0</v>
      </c>
      <c r="V1086" s="1906">
        <f t="shared" ref="V1086:V1117" si="1027">SUMIF(I$1054:I$1120,"Ago"&amp;$B1015,I$983:I$1049)</f>
        <v>0</v>
      </c>
      <c r="W1086" s="1906">
        <f t="shared" ref="W1086:W1117" si="1028">SUMIF(J$1054:J$1120,"Ago"&amp;$B1015,J$983:J$1049)</f>
        <v>0</v>
      </c>
      <c r="X1086" s="1906">
        <f t="shared" ref="X1086:X1117" si="1029">SUMIF(K$1054:K$1120,"Ago"&amp;$B1015,K$983:K$1049)</f>
        <v>0</v>
      </c>
      <c r="Y1086" s="1906">
        <f t="shared" ref="Y1086:Y1117" si="1030">SUMIF(L$1054:L$1120,"Ago"&amp;$B1015,L$983:L$1049)</f>
        <v>0</v>
      </c>
      <c r="Z1086" s="1906">
        <f t="shared" ref="Z1086:Z1117" si="1031">SUMIF(M$1054:M$1120,"Ago"&amp;$B1015,M$983:M$1049)</f>
        <v>0</v>
      </c>
      <c r="AA1086" s="1906">
        <f t="shared" ref="AA1086:AA1117" si="1032">SUMIF(N$1054:N$1120,"Ago"&amp;$B1015,N$983:N$1049)</f>
        <v>0</v>
      </c>
      <c r="AC1086" s="1906"/>
      <c r="AD1086" s="1906">
        <f t="shared" ref="AD1086:AD1117" si="1033">SUMIF(D$1054:D$1120,"set"&amp;$B1015,D$983:D$1049)</f>
        <v>0</v>
      </c>
      <c r="AE1086" s="1906">
        <f t="shared" ref="AE1086:AE1117" si="1034">SUMIF(E$1054:E$1120,"set"&amp;$B1015,E$983:E$1049)</f>
        <v>0</v>
      </c>
      <c r="AF1086" s="1906">
        <f t="shared" ref="AF1086:AF1117" si="1035">SUMIF(F$1054:F$1120,"set"&amp;$B1015,F$983:F$1049)</f>
        <v>0</v>
      </c>
      <c r="AG1086" s="1906">
        <f t="shared" ref="AG1086:AG1117" si="1036">SUMIF(G$1054:G$1120,"set"&amp;$B1015,G$983:G$1049)</f>
        <v>0</v>
      </c>
      <c r="AH1086" s="1906">
        <f t="shared" ref="AH1086:AH1117" si="1037">SUMIF(H$1054:H$1120,"set"&amp;$B1015,H$983:H$1049)</f>
        <v>0</v>
      </c>
      <c r="AI1086" s="1906">
        <f t="shared" ref="AI1086:AI1117" si="1038">SUMIF(I$1054:I$1120,"set"&amp;$B1015,I$983:I$1049)</f>
        <v>0</v>
      </c>
      <c r="AJ1086" s="1906">
        <f t="shared" ref="AJ1086:AJ1117" si="1039">SUMIF(J$1054:J$1120,"set"&amp;$B1015,J$983:J$1049)</f>
        <v>0</v>
      </c>
      <c r="AK1086" s="1906">
        <f t="shared" ref="AK1086:AK1117" si="1040">SUMIF(K$1054:K$1120,"set"&amp;$B1015,K$983:K$1049)</f>
        <v>0</v>
      </c>
      <c r="AL1086" s="1906">
        <f t="shared" ref="AL1086:AL1117" si="1041">SUMIF(L$1054:L$1120,"set"&amp;$B1015,L$983:L$1049)</f>
        <v>0</v>
      </c>
      <c r="AM1086" s="1906">
        <f t="shared" ref="AM1086:AM1117" si="1042">SUMIF(M$1054:M$1120,"set"&amp;$B1015,M$983:M$1049)</f>
        <v>0</v>
      </c>
      <c r="AN1086" s="1906">
        <f t="shared" ref="AN1086:AN1117" si="1043">SUMIF(N$1054:N$1120,"set"&amp;$B1015,N$983:N$1049)</f>
        <v>0</v>
      </c>
      <c r="AP1086" s="1906">
        <f t="shared" ref="AP1086:AP1117" si="1044">SUMIF(C$1054:C$1120,"oct"&amp;$B1015,C$983:C$1049)</f>
        <v>0</v>
      </c>
      <c r="AQ1086" s="1906">
        <f t="shared" ref="AQ1086:AQ1117" si="1045">SUMIF(D$1054:D$1120,"oct"&amp;$B1015,D$983:D$1049)</f>
        <v>0</v>
      </c>
      <c r="AR1086" s="1906">
        <f t="shared" ref="AR1086:AR1117" si="1046">SUMIF(E$1054:E$1120,"oct"&amp;$B1015,E$983:E$1049)</f>
        <v>0</v>
      </c>
      <c r="AS1086" s="1906">
        <f t="shared" ref="AS1086:AS1117" si="1047">SUMIF(F$1054:F$1120,"oct"&amp;$B1015,F$983:F$1049)</f>
        <v>0</v>
      </c>
      <c r="AT1086" s="1906">
        <f t="shared" ref="AT1086:AT1117" si="1048">SUMIF(G$1054:G$1120,"oct"&amp;$B1015,G$983:G$1049)</f>
        <v>0</v>
      </c>
      <c r="AU1086" s="1906">
        <f t="shared" ref="AU1086:AU1117" si="1049">SUMIF(H$1054:H$1120,"oct"&amp;$B1015,H$983:H$1049)</f>
        <v>0</v>
      </c>
      <c r="AV1086" s="1906">
        <f t="shared" ref="AV1086:AV1117" si="1050">SUMIF(I$1054:I$1120,"oct"&amp;$B1015,I$983:I$1049)</f>
        <v>0</v>
      </c>
      <c r="AW1086" s="1906">
        <f t="shared" ref="AW1086:AW1117" si="1051">SUMIF(J$1054:J$1120,"oct"&amp;$B1015,J$983:J$1049)</f>
        <v>0</v>
      </c>
      <c r="AX1086" s="1906">
        <f t="shared" ref="AX1086:AX1117" si="1052">SUMIF(K$1054:K$1120,"oct"&amp;$B1015,K$983:K$1049)</f>
        <v>0</v>
      </c>
      <c r="AY1086" s="1906">
        <f t="shared" ref="AY1086:AY1117" si="1053">SUMIF(L$1054:L$1120,"oct"&amp;$B1015,L$983:L$1049)</f>
        <v>0</v>
      </c>
      <c r="AZ1086" s="1906">
        <f t="shared" ref="AZ1086:AZ1117" si="1054">SUMIF(M$1054:M$1120,"oct"&amp;$B1015,M$983:M$1049)</f>
        <v>0</v>
      </c>
      <c r="BA1086" s="1906">
        <f t="shared" ref="BA1086:BA1117" si="1055">SUMIF(N$1054:N$1120,"oct"&amp;$B1015,N$983:N$1049)</f>
        <v>0</v>
      </c>
      <c r="BC1086" s="1906">
        <f t="shared" ref="BC1086:BC1117" si="1056">SUMIF(C$1054:C$1120,"nov"&amp;$B1015,C$983:C$1049)</f>
        <v>0</v>
      </c>
      <c r="BD1086" s="1906">
        <f t="shared" ref="BD1086:BD1117" si="1057">SUMIF(D$1054:D$1120,"nov"&amp;$B1015,D$983:D$1049)</f>
        <v>0</v>
      </c>
      <c r="BE1086" s="1906">
        <f t="shared" ref="BE1086:BE1117" si="1058">SUMIF(E$1054:E$1120,"nov"&amp;$B1015,E$983:E$1049)</f>
        <v>0</v>
      </c>
      <c r="BF1086" s="1906">
        <f t="shared" ref="BF1086:BF1117" si="1059">SUMIF(F$1054:F$1120,"nov"&amp;$B1015,F$983:F$1049)</f>
        <v>0</v>
      </c>
      <c r="BG1086" s="1906">
        <f t="shared" ref="BG1086:BG1117" si="1060">SUMIF(G$1054:G$1120,"nov"&amp;$B1015,G$983:G$1049)</f>
        <v>0</v>
      </c>
      <c r="BH1086" s="1906">
        <f t="shared" ref="BH1086:BH1117" si="1061">SUMIF(H$1054:H$1120,"nov"&amp;$B1015,H$983:H$1049)</f>
        <v>0</v>
      </c>
      <c r="BI1086" s="1906">
        <f t="shared" ref="BI1086:BI1117" si="1062">SUMIF(I$1054:I$1120,"nov"&amp;$B1015,I$983:I$1049)</f>
        <v>0</v>
      </c>
      <c r="BJ1086" s="1906">
        <f t="shared" ref="BJ1086:BJ1117" si="1063">SUMIF(J$1054:J$1120,"nov"&amp;$B1015,J$983:J$1049)</f>
        <v>0</v>
      </c>
      <c r="BK1086" s="1906">
        <f t="shared" ref="BK1086:BK1117" si="1064">SUMIF(K$1054:K$1120,"nov"&amp;$B1015,K$983:K$1049)</f>
        <v>0</v>
      </c>
      <c r="BL1086" s="1906">
        <f t="shared" ref="BL1086:BL1117" si="1065">SUMIF(L$1054:L$1120,"nov"&amp;$B1015,L$983:L$1049)</f>
        <v>0</v>
      </c>
      <c r="BM1086" s="1906">
        <f t="shared" ref="BM1086:BM1117" si="1066">SUMIF(M$1054:M$1120,"nov"&amp;$B1015,M$983:M$1049)</f>
        <v>0</v>
      </c>
      <c r="BN1086" s="1906">
        <f t="shared" ref="BN1086:BN1117" si="1067">SUMIF(N$1054:N$1120,"nov"&amp;$B1015,N$983:N$1049)</f>
        <v>0</v>
      </c>
      <c r="BP1086" s="1906">
        <f t="shared" ref="BP1086:BP1117" si="1068">SUMIF(C$1054:C$1120,"dic"&amp;$B1015,C$983:C$1049)</f>
        <v>0</v>
      </c>
      <c r="BQ1086" s="1906">
        <f t="shared" ref="BQ1086:BQ1117" si="1069">SUMIF(D$1054:D$1120,"dic"&amp;$B1015,D$983:D$1049)</f>
        <v>0</v>
      </c>
      <c r="BR1086" s="1906">
        <f t="shared" ref="BR1086:BR1117" si="1070">SUMIF(E$1054:E$1120,"dic"&amp;$B1015,E$983:E$1049)</f>
        <v>0</v>
      </c>
      <c r="BS1086" s="1906">
        <f t="shared" ref="BS1086:BS1117" si="1071">SUMIF(F$1054:F$1120,"dic"&amp;$B1015,F$983:F$1049)</f>
        <v>0</v>
      </c>
      <c r="BT1086" s="1906">
        <f t="shared" ref="BT1086:BT1117" si="1072">SUMIF(G$1054:G$1120,"dic"&amp;$B1015,G$983:G$1049)</f>
        <v>0</v>
      </c>
      <c r="BU1086" s="1906">
        <f t="shared" ref="BU1086:BU1117" si="1073">SUMIF(H$1054:H$1120,"dic"&amp;$B1015,H$983:H$1049)</f>
        <v>0</v>
      </c>
      <c r="BV1086" s="1906">
        <f t="shared" ref="BV1086:BV1117" si="1074">SUMIF(I$1054:I$1120,"dic"&amp;$B1015,I$983:I$1049)</f>
        <v>0</v>
      </c>
      <c r="BW1086" s="1906">
        <f t="shared" ref="BW1086:BW1117" si="1075">SUMIF(J$1054:J$1120,"dic"&amp;$B1015,J$983:J$1049)</f>
        <v>0</v>
      </c>
      <c r="BX1086" s="1906">
        <f t="shared" ref="BX1086:BX1117" si="1076">SUMIF(K$1054:K$1120,"dic"&amp;$B1015,K$983:K$1049)</f>
        <v>0</v>
      </c>
      <c r="BY1086" s="1906">
        <f t="shared" ref="BY1086:BY1117" si="1077">SUMIF(L$1054:L$1120,"dic"&amp;$B1015,L$983:L$1049)</f>
        <v>0</v>
      </c>
      <c r="BZ1086" s="1906">
        <f t="shared" ref="BZ1086:BZ1117" si="1078">SUMIF(M$1054:M$1120,"dic"&amp;$B1015,M$983:M$1049)</f>
        <v>0</v>
      </c>
      <c r="CA1086" s="1906">
        <f t="shared" ref="CA1086:CA1117" si="1079">SUMIF(N$1054:N$1120,"dic"&amp;$B1015,N$983:N$1049)</f>
        <v>0</v>
      </c>
      <c r="CC1086" s="1906">
        <f t="shared" ref="CC1086:CC1117" si="1080">SUMIF(C$1054:C$1120,"ene"&amp;$B1015,C$983:C$1049)</f>
        <v>0</v>
      </c>
      <c r="CD1086" s="1906">
        <f t="shared" ref="CD1086:CD1117" si="1081">SUMIF(D$1054:D$1120,"ene"&amp;$B1015,D$983:D$1049)</f>
        <v>0</v>
      </c>
      <c r="CE1086" s="1906">
        <f t="shared" ref="CE1086:CE1117" si="1082">SUMIF(E$1054:E$1120,"ene"&amp;$B1015,E$983:E$1049)</f>
        <v>0</v>
      </c>
      <c r="CF1086" s="1906">
        <f t="shared" ref="CF1086:CF1117" si="1083">SUMIF(F$1054:F$1120,"ene"&amp;$B1015,F$983:F$1049)</f>
        <v>0</v>
      </c>
      <c r="CG1086" s="1906">
        <f t="shared" ref="CG1086:CG1117" si="1084">SUMIF(G$1054:G$1120,"ene"&amp;$B1015,G$983:G$1049)</f>
        <v>0</v>
      </c>
      <c r="CH1086" s="1906">
        <f t="shared" ref="CH1086:CH1117" si="1085">SUMIF(H$1054:H$1120,"ene"&amp;$B1015,H$983:H$1049)</f>
        <v>0</v>
      </c>
      <c r="CI1086" s="1906">
        <f t="shared" ref="CI1086:CI1117" si="1086">SUMIF(I$1054:I$1120,"ene"&amp;$B1015,I$983:I$1049)</f>
        <v>0</v>
      </c>
      <c r="CJ1086" s="1906">
        <f t="shared" ref="CJ1086:CJ1117" si="1087">SUMIF(J$1054:J$1120,"ene"&amp;$B1015,J$983:J$1049)</f>
        <v>0</v>
      </c>
      <c r="CK1086" s="1906">
        <f t="shared" ref="CK1086:CK1117" si="1088">SUMIF(K$1054:K$1120,"ene"&amp;$B1015,K$983:K$1049)</f>
        <v>0</v>
      </c>
      <c r="CL1086" s="1906">
        <f t="shared" ref="CL1086:CL1117" si="1089">SUMIF(L$1054:L$1120,"ene"&amp;$B1015,L$983:L$1049)</f>
        <v>0</v>
      </c>
      <c r="CM1086" s="1906">
        <f t="shared" ref="CM1086:CM1117" si="1090">SUMIF(M$1054:M$1120,"ene"&amp;$B1015,M$983:M$1049)</f>
        <v>0</v>
      </c>
      <c r="CN1086" s="1906">
        <f t="shared" ref="CN1086:CN1117" si="1091">SUMIF(N$1054:N$1120,"ene"&amp;$B1015,N$983:N$1049)</f>
        <v>0</v>
      </c>
      <c r="CO1086" s="6" t="str">
        <f t="shared" ref="CO1086:CO1117" si="1092">B1015</f>
        <v>InterS. Rg</v>
      </c>
      <c r="CP1086" s="1906">
        <f t="shared" ref="CP1086:CP1120" si="1093">+P1086+AC1086+AP1086+BC1086+BP1086+CC1086</f>
        <v>0</v>
      </c>
      <c r="CQ1086" s="1906">
        <f t="shared" ref="CQ1086:CQ1120" si="1094">+Q1086+AD1086+AQ1086+BD1086+BQ1086+CD1086</f>
        <v>0</v>
      </c>
      <c r="CR1086" s="1906">
        <f t="shared" ref="CR1086:CR1120" si="1095">+R1086+AE1086+AR1086+BE1086+BR1086+CE1086</f>
        <v>0</v>
      </c>
      <c r="CS1086" s="1906">
        <f t="shared" ref="CS1086:CS1120" si="1096">+S1086+AF1086+AS1086+BF1086+BS1086+CF1086</f>
        <v>0</v>
      </c>
      <c r="CT1086" s="1906">
        <f t="shared" si="1008"/>
        <v>0</v>
      </c>
      <c r="CU1086" s="1906">
        <f t="shared" si="1008"/>
        <v>0</v>
      </c>
      <c r="CV1086" s="1906">
        <f t="shared" si="1008"/>
        <v>0</v>
      </c>
      <c r="CW1086" s="1906">
        <f t="shared" si="1008"/>
        <v>0</v>
      </c>
      <c r="CX1086" s="1906">
        <f t="shared" si="1008"/>
        <v>0</v>
      </c>
      <c r="CY1086" s="1906">
        <f t="shared" si="1008"/>
        <v>0</v>
      </c>
      <c r="CZ1086" s="1906">
        <f t="shared" si="1008"/>
        <v>0</v>
      </c>
      <c r="DA1086" s="1906">
        <f t="shared" si="1008"/>
        <v>0</v>
      </c>
      <c r="DB1086" s="595" t="str">
        <f t="shared" si="1005"/>
        <v>InterS. Rg</v>
      </c>
      <c r="DC1086" s="1443">
        <f t="shared" si="1006"/>
        <v>0</v>
      </c>
      <c r="DD1086" s="107"/>
      <c r="DE1086" s="111" t="str">
        <f t="shared" si="1007"/>
        <v>InterS. Rg</v>
      </c>
      <c r="DF1086" s="1906">
        <f t="shared" ref="DF1086:DF1117" si="1097">CP1086+DC1233</f>
        <v>0</v>
      </c>
      <c r="DG1086" s="1906">
        <f t="shared" ref="DG1086:DG1117" si="1098">CQ1086+DD1233</f>
        <v>0</v>
      </c>
      <c r="DH1086" s="1906">
        <f t="shared" ref="DH1086:DH1117" si="1099">CR1086+DE1233</f>
        <v>0</v>
      </c>
      <c r="DI1086" s="1906">
        <f t="shared" ref="DI1086:DI1117" si="1100">CS1086+DF1233</f>
        <v>0</v>
      </c>
      <c r="DJ1086" s="1906">
        <f t="shared" ref="DJ1086:DJ1117" si="1101">CT1086+DG1233</f>
        <v>0</v>
      </c>
      <c r="DK1086" s="1906">
        <f t="shared" ref="DK1086:DK1117" si="1102">CU1086+DH1233</f>
        <v>0</v>
      </c>
      <c r="DL1086" s="1906">
        <f t="shared" ref="DL1086:DL1117" si="1103">CV1086+DI1233</f>
        <v>0</v>
      </c>
      <c r="DM1086" s="1906">
        <f t="shared" ref="DM1086:DM1117" si="1104">CW1086+DJ1233</f>
        <v>0</v>
      </c>
      <c r="DN1086" s="1906">
        <f t="shared" ref="DN1086:DN1117" si="1105">CX1086+DK1233</f>
        <v>0</v>
      </c>
      <c r="DO1086" s="1906">
        <f t="shared" ref="DO1086:DO1117" si="1106">CY1086+DL1233</f>
        <v>0</v>
      </c>
      <c r="DP1086" s="1906">
        <f t="shared" ref="DP1086:DP1117" si="1107">CZ1086+DM1233</f>
        <v>0</v>
      </c>
      <c r="DQ1086" s="1906">
        <f t="shared" ref="DQ1086:DQ1117" si="1108">DA1086+DN1233</f>
        <v>0</v>
      </c>
    </row>
    <row r="1087" spans="1:121" x14ac:dyDescent="0.2">
      <c r="A1087" s="6"/>
      <c r="C1087" s="1906" t="str">
        <f t="shared" si="1009"/>
        <v/>
      </c>
      <c r="D1087" s="1906" t="str">
        <f t="shared" si="1010"/>
        <v/>
      </c>
      <c r="E1087" s="1906" t="str">
        <f t="shared" si="1011"/>
        <v/>
      </c>
      <c r="F1087" s="1906" t="str">
        <f t="shared" si="1012"/>
        <v/>
      </c>
      <c r="G1087" s="1906" t="str">
        <f t="shared" si="1013"/>
        <v/>
      </c>
      <c r="H1087" s="1906" t="str">
        <f t="shared" si="1014"/>
        <v/>
      </c>
      <c r="I1087" s="1906" t="str">
        <f t="shared" si="1015"/>
        <v/>
      </c>
      <c r="J1087" s="1906" t="str">
        <f t="shared" si="1016"/>
        <v/>
      </c>
      <c r="K1087" s="1906" t="str">
        <f t="shared" si="1017"/>
        <v/>
      </c>
      <c r="L1087" s="1906" t="str">
        <f t="shared" si="1018"/>
        <v/>
      </c>
      <c r="M1087" s="1906" t="str">
        <f t="shared" si="1019"/>
        <v/>
      </c>
      <c r="N1087" s="1906" t="str">
        <f t="shared" si="1020"/>
        <v/>
      </c>
      <c r="P1087" s="1906">
        <f t="shared" si="1021"/>
        <v>0</v>
      </c>
      <c r="Q1087" s="1906">
        <f t="shared" si="1022"/>
        <v>0</v>
      </c>
      <c r="R1087" s="1906">
        <f t="shared" si="1023"/>
        <v>0</v>
      </c>
      <c r="S1087" s="1906">
        <f t="shared" si="1024"/>
        <v>0</v>
      </c>
      <c r="T1087" s="1906">
        <f t="shared" si="1025"/>
        <v>0</v>
      </c>
      <c r="U1087" s="1906">
        <f t="shared" si="1026"/>
        <v>0</v>
      </c>
      <c r="V1087" s="1906">
        <f t="shared" si="1027"/>
        <v>0</v>
      </c>
      <c r="W1087" s="1906">
        <f t="shared" si="1028"/>
        <v>0</v>
      </c>
      <c r="X1087" s="1906">
        <f t="shared" si="1029"/>
        <v>0</v>
      </c>
      <c r="Y1087" s="1906">
        <f t="shared" si="1030"/>
        <v>0</v>
      </c>
      <c r="Z1087" s="1906">
        <f t="shared" si="1031"/>
        <v>0</v>
      </c>
      <c r="AA1087" s="1906">
        <f t="shared" si="1032"/>
        <v>0</v>
      </c>
      <c r="AC1087" s="1906"/>
      <c r="AD1087" s="1906">
        <f t="shared" si="1033"/>
        <v>0</v>
      </c>
      <c r="AE1087" s="1906">
        <f t="shared" si="1034"/>
        <v>0</v>
      </c>
      <c r="AF1087" s="1906">
        <f t="shared" si="1035"/>
        <v>0</v>
      </c>
      <c r="AG1087" s="1906">
        <f t="shared" si="1036"/>
        <v>0</v>
      </c>
      <c r="AH1087" s="1906">
        <f t="shared" si="1037"/>
        <v>0</v>
      </c>
      <c r="AI1087" s="1906">
        <f t="shared" si="1038"/>
        <v>0</v>
      </c>
      <c r="AJ1087" s="1906">
        <f t="shared" si="1039"/>
        <v>0</v>
      </c>
      <c r="AK1087" s="1906">
        <f t="shared" si="1040"/>
        <v>0</v>
      </c>
      <c r="AL1087" s="1906">
        <f t="shared" si="1041"/>
        <v>0</v>
      </c>
      <c r="AM1087" s="1906">
        <f t="shared" si="1042"/>
        <v>0</v>
      </c>
      <c r="AN1087" s="1906">
        <f t="shared" si="1043"/>
        <v>0</v>
      </c>
      <c r="AP1087" s="1906">
        <f t="shared" si="1044"/>
        <v>0</v>
      </c>
      <c r="AQ1087" s="1906">
        <f t="shared" si="1045"/>
        <v>0</v>
      </c>
      <c r="AR1087" s="1906">
        <f t="shared" si="1046"/>
        <v>0</v>
      </c>
      <c r="AS1087" s="1906">
        <f t="shared" si="1047"/>
        <v>0</v>
      </c>
      <c r="AT1087" s="1906">
        <f t="shared" si="1048"/>
        <v>0</v>
      </c>
      <c r="AU1087" s="1906">
        <f t="shared" si="1049"/>
        <v>0</v>
      </c>
      <c r="AV1087" s="1906">
        <f t="shared" si="1050"/>
        <v>0</v>
      </c>
      <c r="AW1087" s="1906">
        <f t="shared" si="1051"/>
        <v>0</v>
      </c>
      <c r="AX1087" s="1906">
        <f t="shared" si="1052"/>
        <v>0</v>
      </c>
      <c r="AY1087" s="1906">
        <f t="shared" si="1053"/>
        <v>0</v>
      </c>
      <c r="AZ1087" s="1906">
        <f t="shared" si="1054"/>
        <v>0</v>
      </c>
      <c r="BA1087" s="1906">
        <f t="shared" si="1055"/>
        <v>0</v>
      </c>
      <c r="BC1087" s="1906">
        <f t="shared" si="1056"/>
        <v>0</v>
      </c>
      <c r="BD1087" s="1906">
        <f t="shared" si="1057"/>
        <v>0</v>
      </c>
      <c r="BE1087" s="1906">
        <f t="shared" si="1058"/>
        <v>0</v>
      </c>
      <c r="BF1087" s="1906">
        <f t="shared" si="1059"/>
        <v>0</v>
      </c>
      <c r="BG1087" s="1906">
        <f t="shared" si="1060"/>
        <v>0</v>
      </c>
      <c r="BH1087" s="1906">
        <f t="shared" si="1061"/>
        <v>0</v>
      </c>
      <c r="BI1087" s="1906">
        <f t="shared" si="1062"/>
        <v>0</v>
      </c>
      <c r="BJ1087" s="1906">
        <f t="shared" si="1063"/>
        <v>0</v>
      </c>
      <c r="BK1087" s="1906">
        <f t="shared" si="1064"/>
        <v>0</v>
      </c>
      <c r="BL1087" s="1906">
        <f t="shared" si="1065"/>
        <v>0</v>
      </c>
      <c r="BM1087" s="1906">
        <f t="shared" si="1066"/>
        <v>0</v>
      </c>
      <c r="BN1087" s="1906">
        <f t="shared" si="1067"/>
        <v>0</v>
      </c>
      <c r="BP1087" s="1906">
        <f t="shared" si="1068"/>
        <v>0</v>
      </c>
      <c r="BQ1087" s="1906">
        <f t="shared" si="1069"/>
        <v>0</v>
      </c>
      <c r="BR1087" s="1906">
        <f t="shared" si="1070"/>
        <v>0</v>
      </c>
      <c r="BS1087" s="1906">
        <f t="shared" si="1071"/>
        <v>0</v>
      </c>
      <c r="BT1087" s="1906">
        <f t="shared" si="1072"/>
        <v>0</v>
      </c>
      <c r="BU1087" s="1906">
        <f t="shared" si="1073"/>
        <v>0</v>
      </c>
      <c r="BV1087" s="1906">
        <f t="shared" si="1074"/>
        <v>0</v>
      </c>
      <c r="BW1087" s="1906">
        <f t="shared" si="1075"/>
        <v>0</v>
      </c>
      <c r="BX1087" s="1906">
        <f t="shared" si="1076"/>
        <v>0</v>
      </c>
      <c r="BY1087" s="1906">
        <f t="shared" si="1077"/>
        <v>0</v>
      </c>
      <c r="BZ1087" s="1906">
        <f t="shared" si="1078"/>
        <v>0</v>
      </c>
      <c r="CA1087" s="1906">
        <f t="shared" si="1079"/>
        <v>0</v>
      </c>
      <c r="CC1087" s="1906">
        <f t="shared" si="1080"/>
        <v>0</v>
      </c>
      <c r="CD1087" s="1906">
        <f t="shared" si="1081"/>
        <v>0</v>
      </c>
      <c r="CE1087" s="1906">
        <f t="shared" si="1082"/>
        <v>0</v>
      </c>
      <c r="CF1087" s="1906">
        <f t="shared" si="1083"/>
        <v>0</v>
      </c>
      <c r="CG1087" s="1906">
        <f t="shared" si="1084"/>
        <v>0</v>
      </c>
      <c r="CH1087" s="1906">
        <f t="shared" si="1085"/>
        <v>0</v>
      </c>
      <c r="CI1087" s="1906">
        <f t="shared" si="1086"/>
        <v>0</v>
      </c>
      <c r="CJ1087" s="1906">
        <f t="shared" si="1087"/>
        <v>0</v>
      </c>
      <c r="CK1087" s="1906">
        <f t="shared" si="1088"/>
        <v>0</v>
      </c>
      <c r="CL1087" s="1906">
        <f t="shared" si="1089"/>
        <v>0</v>
      </c>
      <c r="CM1087" s="1906">
        <f t="shared" si="1090"/>
        <v>0</v>
      </c>
      <c r="CN1087" s="1906">
        <f t="shared" si="1091"/>
        <v>0</v>
      </c>
      <c r="CO1087" s="6">
        <f t="shared" si="1092"/>
        <v>0</v>
      </c>
      <c r="CP1087" s="1906">
        <f t="shared" si="1093"/>
        <v>0</v>
      </c>
      <c r="CQ1087" s="1906">
        <f t="shared" si="1094"/>
        <v>0</v>
      </c>
      <c r="CR1087" s="1906">
        <f t="shared" si="1095"/>
        <v>0</v>
      </c>
      <c r="CS1087" s="1906">
        <f t="shared" si="1096"/>
        <v>0</v>
      </c>
      <c r="CT1087" s="1906">
        <f t="shared" si="1008"/>
        <v>0</v>
      </c>
      <c r="CU1087" s="1906">
        <f t="shared" si="1008"/>
        <v>0</v>
      </c>
      <c r="CV1087" s="1906">
        <f t="shared" si="1008"/>
        <v>0</v>
      </c>
      <c r="CW1087" s="1906">
        <f t="shared" si="1008"/>
        <v>0</v>
      </c>
      <c r="CX1087" s="1906">
        <f t="shared" si="1008"/>
        <v>0</v>
      </c>
      <c r="CY1087" s="1906">
        <f t="shared" si="1008"/>
        <v>0</v>
      </c>
      <c r="CZ1087" s="1906">
        <f t="shared" si="1008"/>
        <v>0</v>
      </c>
      <c r="DA1087" s="1906">
        <f t="shared" si="1008"/>
        <v>0</v>
      </c>
      <c r="DB1087" s="595">
        <f t="shared" si="1005"/>
        <v>0</v>
      </c>
      <c r="DC1087" s="1443">
        <f t="shared" si="1006"/>
        <v>0</v>
      </c>
      <c r="DD1087" s="107"/>
      <c r="DE1087" s="111">
        <f t="shared" si="1007"/>
        <v>0</v>
      </c>
      <c r="DF1087" s="1906">
        <f t="shared" si="1097"/>
        <v>0</v>
      </c>
      <c r="DG1087" s="1906">
        <f t="shared" si="1098"/>
        <v>0</v>
      </c>
      <c r="DH1087" s="1906">
        <f t="shared" si="1099"/>
        <v>0</v>
      </c>
      <c r="DI1087" s="1906">
        <f t="shared" si="1100"/>
        <v>0</v>
      </c>
      <c r="DJ1087" s="1906">
        <f t="shared" si="1101"/>
        <v>0</v>
      </c>
      <c r="DK1087" s="1906">
        <f t="shared" si="1102"/>
        <v>0</v>
      </c>
      <c r="DL1087" s="1906">
        <f t="shared" si="1103"/>
        <v>0</v>
      </c>
      <c r="DM1087" s="1906">
        <f t="shared" si="1104"/>
        <v>0</v>
      </c>
      <c r="DN1087" s="1906">
        <f t="shared" si="1105"/>
        <v>0</v>
      </c>
      <c r="DO1087" s="1906">
        <f t="shared" si="1106"/>
        <v>0</v>
      </c>
      <c r="DP1087" s="1906">
        <f t="shared" si="1107"/>
        <v>0</v>
      </c>
      <c r="DQ1087" s="1906">
        <f t="shared" si="1108"/>
        <v>0</v>
      </c>
    </row>
    <row r="1088" spans="1:121" x14ac:dyDescent="0.2">
      <c r="A1088" s="6"/>
      <c r="C1088" s="1906" t="str">
        <f t="shared" si="1009"/>
        <v/>
      </c>
      <c r="D1088" s="1906" t="str">
        <f t="shared" si="1010"/>
        <v/>
      </c>
      <c r="E1088" s="1906" t="str">
        <f t="shared" si="1011"/>
        <v/>
      </c>
      <c r="F1088" s="1906" t="str">
        <f t="shared" si="1012"/>
        <v/>
      </c>
      <c r="G1088" s="1906" t="str">
        <f t="shared" si="1013"/>
        <v/>
      </c>
      <c r="H1088" s="1906" t="str">
        <f t="shared" si="1014"/>
        <v/>
      </c>
      <c r="I1088" s="1906" t="str">
        <f t="shared" si="1015"/>
        <v/>
      </c>
      <c r="J1088" s="1906" t="str">
        <f t="shared" si="1016"/>
        <v/>
      </c>
      <c r="K1088" s="1906" t="str">
        <f t="shared" si="1017"/>
        <v/>
      </c>
      <c r="L1088" s="1906" t="str">
        <f t="shared" si="1018"/>
        <v/>
      </c>
      <c r="M1088" s="1906" t="str">
        <f t="shared" si="1019"/>
        <v/>
      </c>
      <c r="N1088" s="1906" t="str">
        <f t="shared" si="1020"/>
        <v/>
      </c>
      <c r="P1088" s="1906">
        <f t="shared" si="1021"/>
        <v>0</v>
      </c>
      <c r="Q1088" s="1906">
        <f t="shared" si="1022"/>
        <v>0</v>
      </c>
      <c r="R1088" s="1906">
        <f t="shared" si="1023"/>
        <v>0</v>
      </c>
      <c r="S1088" s="1906">
        <f t="shared" si="1024"/>
        <v>0</v>
      </c>
      <c r="T1088" s="1906">
        <f t="shared" si="1025"/>
        <v>0</v>
      </c>
      <c r="U1088" s="1906">
        <f t="shared" si="1026"/>
        <v>0</v>
      </c>
      <c r="V1088" s="1906">
        <f t="shared" si="1027"/>
        <v>0</v>
      </c>
      <c r="W1088" s="1906">
        <f t="shared" si="1028"/>
        <v>0</v>
      </c>
      <c r="X1088" s="1906">
        <f t="shared" si="1029"/>
        <v>0</v>
      </c>
      <c r="Y1088" s="1906">
        <f t="shared" si="1030"/>
        <v>0</v>
      </c>
      <c r="Z1088" s="1906">
        <f t="shared" si="1031"/>
        <v>0</v>
      </c>
      <c r="AA1088" s="1906">
        <f t="shared" si="1032"/>
        <v>0</v>
      </c>
      <c r="AC1088" s="1906"/>
      <c r="AD1088" s="1906">
        <f t="shared" si="1033"/>
        <v>0</v>
      </c>
      <c r="AE1088" s="1906">
        <f t="shared" si="1034"/>
        <v>0</v>
      </c>
      <c r="AF1088" s="1906">
        <f t="shared" si="1035"/>
        <v>0</v>
      </c>
      <c r="AG1088" s="1906">
        <f t="shared" si="1036"/>
        <v>0</v>
      </c>
      <c r="AH1088" s="1906">
        <f t="shared" si="1037"/>
        <v>0</v>
      </c>
      <c r="AI1088" s="1906">
        <f t="shared" si="1038"/>
        <v>0</v>
      </c>
      <c r="AJ1088" s="1906">
        <f t="shared" si="1039"/>
        <v>0</v>
      </c>
      <c r="AK1088" s="1906">
        <f t="shared" si="1040"/>
        <v>0</v>
      </c>
      <c r="AL1088" s="1906">
        <f t="shared" si="1041"/>
        <v>0</v>
      </c>
      <c r="AM1088" s="1906">
        <f t="shared" si="1042"/>
        <v>0</v>
      </c>
      <c r="AN1088" s="1906">
        <f t="shared" si="1043"/>
        <v>0</v>
      </c>
      <c r="AP1088" s="1906">
        <f t="shared" si="1044"/>
        <v>0</v>
      </c>
      <c r="AQ1088" s="1906">
        <f t="shared" si="1045"/>
        <v>0</v>
      </c>
      <c r="AR1088" s="1906">
        <f t="shared" si="1046"/>
        <v>0</v>
      </c>
      <c r="AS1088" s="1906">
        <f t="shared" si="1047"/>
        <v>0</v>
      </c>
      <c r="AT1088" s="1906">
        <f t="shared" si="1048"/>
        <v>0</v>
      </c>
      <c r="AU1088" s="1906">
        <f t="shared" si="1049"/>
        <v>0</v>
      </c>
      <c r="AV1088" s="1906">
        <f t="shared" si="1050"/>
        <v>0</v>
      </c>
      <c r="AW1088" s="1906">
        <f t="shared" si="1051"/>
        <v>0</v>
      </c>
      <c r="AX1088" s="1906">
        <f t="shared" si="1052"/>
        <v>0</v>
      </c>
      <c r="AY1088" s="1906">
        <f t="shared" si="1053"/>
        <v>0</v>
      </c>
      <c r="AZ1088" s="1906">
        <f t="shared" si="1054"/>
        <v>0</v>
      </c>
      <c r="BA1088" s="1906">
        <f t="shared" si="1055"/>
        <v>0</v>
      </c>
      <c r="BC1088" s="1906">
        <f t="shared" si="1056"/>
        <v>0</v>
      </c>
      <c r="BD1088" s="1906">
        <f t="shared" si="1057"/>
        <v>0</v>
      </c>
      <c r="BE1088" s="1906">
        <f t="shared" si="1058"/>
        <v>0</v>
      </c>
      <c r="BF1088" s="1906">
        <f t="shared" si="1059"/>
        <v>0</v>
      </c>
      <c r="BG1088" s="1906">
        <f t="shared" si="1060"/>
        <v>0</v>
      </c>
      <c r="BH1088" s="1906">
        <f t="shared" si="1061"/>
        <v>0</v>
      </c>
      <c r="BI1088" s="1906">
        <f t="shared" si="1062"/>
        <v>0</v>
      </c>
      <c r="BJ1088" s="1906">
        <f t="shared" si="1063"/>
        <v>0</v>
      </c>
      <c r="BK1088" s="1906">
        <f t="shared" si="1064"/>
        <v>0</v>
      </c>
      <c r="BL1088" s="1906">
        <f t="shared" si="1065"/>
        <v>0</v>
      </c>
      <c r="BM1088" s="1906">
        <f t="shared" si="1066"/>
        <v>0</v>
      </c>
      <c r="BN1088" s="1906">
        <f t="shared" si="1067"/>
        <v>0</v>
      </c>
      <c r="BP1088" s="1906">
        <f t="shared" si="1068"/>
        <v>0</v>
      </c>
      <c r="BQ1088" s="1906">
        <f t="shared" si="1069"/>
        <v>0</v>
      </c>
      <c r="BR1088" s="1906">
        <f t="shared" si="1070"/>
        <v>0</v>
      </c>
      <c r="BS1088" s="1906">
        <f t="shared" si="1071"/>
        <v>0</v>
      </c>
      <c r="BT1088" s="1906">
        <f t="shared" si="1072"/>
        <v>0</v>
      </c>
      <c r="BU1088" s="1906">
        <f t="shared" si="1073"/>
        <v>0</v>
      </c>
      <c r="BV1088" s="1906">
        <f t="shared" si="1074"/>
        <v>0</v>
      </c>
      <c r="BW1088" s="1906">
        <f t="shared" si="1075"/>
        <v>0</v>
      </c>
      <c r="BX1088" s="1906">
        <f t="shared" si="1076"/>
        <v>0</v>
      </c>
      <c r="BY1088" s="1906">
        <f t="shared" si="1077"/>
        <v>0</v>
      </c>
      <c r="BZ1088" s="1906">
        <f t="shared" si="1078"/>
        <v>0</v>
      </c>
      <c r="CA1088" s="1906">
        <f t="shared" si="1079"/>
        <v>0</v>
      </c>
      <c r="CC1088" s="1906">
        <f t="shared" si="1080"/>
        <v>0</v>
      </c>
      <c r="CD1088" s="1906">
        <f t="shared" si="1081"/>
        <v>0</v>
      </c>
      <c r="CE1088" s="1906">
        <f t="shared" si="1082"/>
        <v>0</v>
      </c>
      <c r="CF1088" s="1906">
        <f t="shared" si="1083"/>
        <v>0</v>
      </c>
      <c r="CG1088" s="1906">
        <f t="shared" si="1084"/>
        <v>0</v>
      </c>
      <c r="CH1088" s="1906">
        <f t="shared" si="1085"/>
        <v>0</v>
      </c>
      <c r="CI1088" s="1906">
        <f t="shared" si="1086"/>
        <v>0</v>
      </c>
      <c r="CJ1088" s="1906">
        <f t="shared" si="1087"/>
        <v>0</v>
      </c>
      <c r="CK1088" s="1906">
        <f t="shared" si="1088"/>
        <v>0</v>
      </c>
      <c r="CL1088" s="1906">
        <f t="shared" si="1089"/>
        <v>0</v>
      </c>
      <c r="CM1088" s="1906">
        <f t="shared" si="1090"/>
        <v>0</v>
      </c>
      <c r="CN1088" s="1906">
        <f t="shared" si="1091"/>
        <v>0</v>
      </c>
      <c r="CO1088" s="6">
        <f t="shared" si="1092"/>
        <v>0</v>
      </c>
      <c r="CP1088" s="1906">
        <f t="shared" si="1093"/>
        <v>0</v>
      </c>
      <c r="CQ1088" s="1906">
        <f t="shared" si="1094"/>
        <v>0</v>
      </c>
      <c r="CR1088" s="1906">
        <f t="shared" si="1095"/>
        <v>0</v>
      </c>
      <c r="CS1088" s="1906">
        <f t="shared" si="1096"/>
        <v>0</v>
      </c>
      <c r="CT1088" s="1906">
        <f t="shared" si="1008"/>
        <v>0</v>
      </c>
      <c r="CU1088" s="1906">
        <f t="shared" si="1008"/>
        <v>0</v>
      </c>
      <c r="CV1088" s="1906">
        <f t="shared" si="1008"/>
        <v>0</v>
      </c>
      <c r="CW1088" s="1906">
        <f t="shared" si="1008"/>
        <v>0</v>
      </c>
      <c r="CX1088" s="1906">
        <f t="shared" si="1008"/>
        <v>0</v>
      </c>
      <c r="CY1088" s="1906">
        <f t="shared" si="1008"/>
        <v>0</v>
      </c>
      <c r="CZ1088" s="1906">
        <f t="shared" si="1008"/>
        <v>0</v>
      </c>
      <c r="DA1088" s="1906">
        <f t="shared" si="1008"/>
        <v>0</v>
      </c>
      <c r="DB1088" s="595">
        <f t="shared" si="1005"/>
        <v>0</v>
      </c>
      <c r="DC1088" s="1443">
        <f t="shared" si="1006"/>
        <v>0</v>
      </c>
      <c r="DD1088" s="107"/>
      <c r="DE1088" s="111">
        <f t="shared" si="1007"/>
        <v>0</v>
      </c>
      <c r="DF1088" s="1906">
        <f t="shared" si="1097"/>
        <v>0</v>
      </c>
      <c r="DG1088" s="1906">
        <f t="shared" si="1098"/>
        <v>0</v>
      </c>
      <c r="DH1088" s="1906">
        <f t="shared" si="1099"/>
        <v>0</v>
      </c>
      <c r="DI1088" s="1906">
        <f t="shared" si="1100"/>
        <v>0</v>
      </c>
      <c r="DJ1088" s="1906">
        <f t="shared" si="1101"/>
        <v>0</v>
      </c>
      <c r="DK1088" s="1906">
        <f t="shared" si="1102"/>
        <v>0</v>
      </c>
      <c r="DL1088" s="1906">
        <f t="shared" si="1103"/>
        <v>0</v>
      </c>
      <c r="DM1088" s="1906">
        <f t="shared" si="1104"/>
        <v>0</v>
      </c>
      <c r="DN1088" s="1906">
        <f t="shared" si="1105"/>
        <v>0</v>
      </c>
      <c r="DO1088" s="1906">
        <f t="shared" si="1106"/>
        <v>0</v>
      </c>
      <c r="DP1088" s="1906">
        <f t="shared" si="1107"/>
        <v>0</v>
      </c>
      <c r="DQ1088" s="1906">
        <f t="shared" si="1108"/>
        <v>0</v>
      </c>
    </row>
    <row r="1089" spans="1:121" x14ac:dyDescent="0.2">
      <c r="A1089" s="6"/>
      <c r="C1089" s="1906" t="str">
        <f t="shared" si="1009"/>
        <v/>
      </c>
      <c r="D1089" s="1906" t="str">
        <f t="shared" si="1010"/>
        <v/>
      </c>
      <c r="E1089" s="1906" t="str">
        <f t="shared" si="1011"/>
        <v/>
      </c>
      <c r="F1089" s="1906" t="str">
        <f t="shared" si="1012"/>
        <v/>
      </c>
      <c r="G1089" s="1906" t="str">
        <f t="shared" si="1013"/>
        <v/>
      </c>
      <c r="H1089" s="1906" t="str">
        <f t="shared" si="1014"/>
        <v/>
      </c>
      <c r="I1089" s="1906" t="str">
        <f t="shared" si="1015"/>
        <v/>
      </c>
      <c r="J1089" s="1906" t="str">
        <f t="shared" si="1016"/>
        <v/>
      </c>
      <c r="K1089" s="1906" t="str">
        <f t="shared" si="1017"/>
        <v/>
      </c>
      <c r="L1089" s="1906" t="str">
        <f t="shared" si="1018"/>
        <v/>
      </c>
      <c r="M1089" s="1906" t="str">
        <f t="shared" si="1019"/>
        <v/>
      </c>
      <c r="N1089" s="1906" t="str">
        <f t="shared" si="1020"/>
        <v/>
      </c>
      <c r="P1089" s="1906">
        <f t="shared" si="1021"/>
        <v>0</v>
      </c>
      <c r="Q1089" s="1906">
        <f t="shared" si="1022"/>
        <v>0</v>
      </c>
      <c r="R1089" s="1906">
        <f t="shared" si="1023"/>
        <v>0</v>
      </c>
      <c r="S1089" s="1906">
        <f t="shared" si="1024"/>
        <v>0</v>
      </c>
      <c r="T1089" s="1906">
        <f t="shared" si="1025"/>
        <v>0</v>
      </c>
      <c r="U1089" s="1906">
        <f t="shared" si="1026"/>
        <v>0</v>
      </c>
      <c r="V1089" s="1906">
        <f t="shared" si="1027"/>
        <v>0</v>
      </c>
      <c r="W1089" s="1906">
        <f t="shared" si="1028"/>
        <v>0</v>
      </c>
      <c r="X1089" s="1906">
        <f t="shared" si="1029"/>
        <v>0</v>
      </c>
      <c r="Y1089" s="1906">
        <f t="shared" si="1030"/>
        <v>0</v>
      </c>
      <c r="Z1089" s="1906">
        <f t="shared" si="1031"/>
        <v>0</v>
      </c>
      <c r="AA1089" s="1906">
        <f t="shared" si="1032"/>
        <v>0</v>
      </c>
      <c r="AC1089" s="1906"/>
      <c r="AD1089" s="1906">
        <f t="shared" si="1033"/>
        <v>0</v>
      </c>
      <c r="AE1089" s="1906">
        <f t="shared" si="1034"/>
        <v>0</v>
      </c>
      <c r="AF1089" s="1906">
        <f t="shared" si="1035"/>
        <v>0</v>
      </c>
      <c r="AG1089" s="1906">
        <f t="shared" si="1036"/>
        <v>0</v>
      </c>
      <c r="AH1089" s="1906">
        <f t="shared" si="1037"/>
        <v>0</v>
      </c>
      <c r="AI1089" s="1906">
        <f t="shared" si="1038"/>
        <v>0</v>
      </c>
      <c r="AJ1089" s="1906">
        <f t="shared" si="1039"/>
        <v>0</v>
      </c>
      <c r="AK1089" s="1906">
        <f t="shared" si="1040"/>
        <v>0</v>
      </c>
      <c r="AL1089" s="1906">
        <f t="shared" si="1041"/>
        <v>0</v>
      </c>
      <c r="AM1089" s="1906">
        <f t="shared" si="1042"/>
        <v>0</v>
      </c>
      <c r="AN1089" s="1906">
        <f t="shared" si="1043"/>
        <v>0</v>
      </c>
      <c r="AP1089" s="1906">
        <f t="shared" si="1044"/>
        <v>0</v>
      </c>
      <c r="AQ1089" s="1906">
        <f t="shared" si="1045"/>
        <v>0</v>
      </c>
      <c r="AR1089" s="1906">
        <f t="shared" si="1046"/>
        <v>0</v>
      </c>
      <c r="AS1089" s="1906">
        <f t="shared" si="1047"/>
        <v>0</v>
      </c>
      <c r="AT1089" s="1906">
        <f t="shared" si="1048"/>
        <v>0</v>
      </c>
      <c r="AU1089" s="1906">
        <f t="shared" si="1049"/>
        <v>0</v>
      </c>
      <c r="AV1089" s="1906">
        <f t="shared" si="1050"/>
        <v>0</v>
      </c>
      <c r="AW1089" s="1906">
        <f t="shared" si="1051"/>
        <v>0</v>
      </c>
      <c r="AX1089" s="1906">
        <f t="shared" si="1052"/>
        <v>0</v>
      </c>
      <c r="AY1089" s="1906">
        <f t="shared" si="1053"/>
        <v>0</v>
      </c>
      <c r="AZ1089" s="1906">
        <f t="shared" si="1054"/>
        <v>0</v>
      </c>
      <c r="BA1089" s="1906">
        <f t="shared" si="1055"/>
        <v>0</v>
      </c>
      <c r="BC1089" s="1906">
        <f t="shared" si="1056"/>
        <v>0</v>
      </c>
      <c r="BD1089" s="1906">
        <f t="shared" si="1057"/>
        <v>0</v>
      </c>
      <c r="BE1089" s="1906">
        <f t="shared" si="1058"/>
        <v>0</v>
      </c>
      <c r="BF1089" s="1906">
        <f t="shared" si="1059"/>
        <v>0</v>
      </c>
      <c r="BG1089" s="1906">
        <f t="shared" si="1060"/>
        <v>0</v>
      </c>
      <c r="BH1089" s="1906">
        <f t="shared" si="1061"/>
        <v>0</v>
      </c>
      <c r="BI1089" s="1906">
        <f t="shared" si="1062"/>
        <v>0</v>
      </c>
      <c r="BJ1089" s="1906">
        <f t="shared" si="1063"/>
        <v>0</v>
      </c>
      <c r="BK1089" s="1906">
        <f t="shared" si="1064"/>
        <v>0</v>
      </c>
      <c r="BL1089" s="1906">
        <f t="shared" si="1065"/>
        <v>0</v>
      </c>
      <c r="BM1089" s="1906">
        <f t="shared" si="1066"/>
        <v>0</v>
      </c>
      <c r="BN1089" s="1906">
        <f t="shared" si="1067"/>
        <v>0</v>
      </c>
      <c r="BP1089" s="1906">
        <f t="shared" si="1068"/>
        <v>0</v>
      </c>
      <c r="BQ1089" s="1906">
        <f t="shared" si="1069"/>
        <v>0</v>
      </c>
      <c r="BR1089" s="1906">
        <f t="shared" si="1070"/>
        <v>0</v>
      </c>
      <c r="BS1089" s="1906">
        <f t="shared" si="1071"/>
        <v>0</v>
      </c>
      <c r="BT1089" s="1906">
        <f t="shared" si="1072"/>
        <v>0</v>
      </c>
      <c r="BU1089" s="1906">
        <f t="shared" si="1073"/>
        <v>0</v>
      </c>
      <c r="BV1089" s="1906">
        <f t="shared" si="1074"/>
        <v>0</v>
      </c>
      <c r="BW1089" s="1906">
        <f t="shared" si="1075"/>
        <v>0</v>
      </c>
      <c r="BX1089" s="1906">
        <f t="shared" si="1076"/>
        <v>0</v>
      </c>
      <c r="BY1089" s="1906">
        <f t="shared" si="1077"/>
        <v>0</v>
      </c>
      <c r="BZ1089" s="1906">
        <f t="shared" si="1078"/>
        <v>0</v>
      </c>
      <c r="CA1089" s="1906">
        <f t="shared" si="1079"/>
        <v>0</v>
      </c>
      <c r="CC1089" s="1906">
        <f t="shared" si="1080"/>
        <v>0</v>
      </c>
      <c r="CD1089" s="1906">
        <f t="shared" si="1081"/>
        <v>0</v>
      </c>
      <c r="CE1089" s="1906">
        <f t="shared" si="1082"/>
        <v>0</v>
      </c>
      <c r="CF1089" s="1906">
        <f t="shared" si="1083"/>
        <v>0</v>
      </c>
      <c r="CG1089" s="1906">
        <f t="shared" si="1084"/>
        <v>0</v>
      </c>
      <c r="CH1089" s="1906">
        <f t="shared" si="1085"/>
        <v>0</v>
      </c>
      <c r="CI1089" s="1906">
        <f t="shared" si="1086"/>
        <v>0</v>
      </c>
      <c r="CJ1089" s="1906">
        <f t="shared" si="1087"/>
        <v>0</v>
      </c>
      <c r="CK1089" s="1906">
        <f t="shared" si="1088"/>
        <v>0</v>
      </c>
      <c r="CL1089" s="1906">
        <f t="shared" si="1089"/>
        <v>0</v>
      </c>
      <c r="CM1089" s="1906">
        <f t="shared" si="1090"/>
        <v>0</v>
      </c>
      <c r="CN1089" s="1906">
        <f t="shared" si="1091"/>
        <v>0</v>
      </c>
      <c r="CO1089" s="6" t="str">
        <f t="shared" si="1092"/>
        <v xml:space="preserve">Subtotal Verdeos de Invierno </v>
      </c>
      <c r="CP1089" s="1906">
        <f t="shared" si="1093"/>
        <v>0</v>
      </c>
      <c r="CQ1089" s="1906">
        <f t="shared" si="1094"/>
        <v>0</v>
      </c>
      <c r="CR1089" s="1906">
        <f t="shared" si="1095"/>
        <v>0</v>
      </c>
      <c r="CS1089" s="1906">
        <f t="shared" si="1096"/>
        <v>0</v>
      </c>
      <c r="CT1089" s="1906">
        <f t="shared" si="1008"/>
        <v>0</v>
      </c>
      <c r="CU1089" s="1906">
        <f t="shared" si="1008"/>
        <v>0</v>
      </c>
      <c r="CV1089" s="1906">
        <f t="shared" si="1008"/>
        <v>0</v>
      </c>
      <c r="CW1089" s="1906">
        <f t="shared" si="1008"/>
        <v>0</v>
      </c>
      <c r="CX1089" s="1906">
        <f t="shared" si="1008"/>
        <v>0</v>
      </c>
      <c r="CY1089" s="1906">
        <f t="shared" si="1008"/>
        <v>0</v>
      </c>
      <c r="CZ1089" s="1906">
        <f t="shared" si="1008"/>
        <v>0</v>
      </c>
      <c r="DA1089" s="1906">
        <f t="shared" si="1008"/>
        <v>0</v>
      </c>
      <c r="DB1089" s="595" t="str">
        <f t="shared" si="1005"/>
        <v xml:space="preserve">Subtotal Verdeos de Invierno </v>
      </c>
      <c r="DC1089" s="1443">
        <f t="shared" si="1006"/>
        <v>0</v>
      </c>
      <c r="DD1089" s="107"/>
      <c r="DE1089" s="111" t="str">
        <f t="shared" si="1007"/>
        <v xml:space="preserve">Subtotal Verdeos de Invierno </v>
      </c>
      <c r="DF1089" s="1906">
        <f t="shared" si="1097"/>
        <v>0</v>
      </c>
      <c r="DG1089" s="1906">
        <f t="shared" si="1098"/>
        <v>0</v>
      </c>
      <c r="DH1089" s="1906">
        <f t="shared" si="1099"/>
        <v>0</v>
      </c>
      <c r="DI1089" s="1906">
        <f t="shared" si="1100"/>
        <v>0</v>
      </c>
      <c r="DJ1089" s="1906">
        <f t="shared" si="1101"/>
        <v>0</v>
      </c>
      <c r="DK1089" s="1906">
        <f t="shared" si="1102"/>
        <v>0</v>
      </c>
      <c r="DL1089" s="1906">
        <f t="shared" si="1103"/>
        <v>0</v>
      </c>
      <c r="DM1089" s="1906">
        <f t="shared" si="1104"/>
        <v>0</v>
      </c>
      <c r="DN1089" s="1906">
        <f t="shared" si="1105"/>
        <v>0</v>
      </c>
      <c r="DO1089" s="1906">
        <f t="shared" si="1106"/>
        <v>0</v>
      </c>
      <c r="DP1089" s="1906">
        <f t="shared" si="1107"/>
        <v>0</v>
      </c>
      <c r="DQ1089" s="1906">
        <f t="shared" si="1108"/>
        <v>0</v>
      </c>
    </row>
    <row r="1090" spans="1:121" x14ac:dyDescent="0.2">
      <c r="A1090" s="6"/>
      <c r="C1090" s="1906" t="str">
        <f t="shared" si="1009"/>
        <v/>
      </c>
      <c r="D1090" s="1906" t="str">
        <f t="shared" si="1010"/>
        <v/>
      </c>
      <c r="E1090" s="1906" t="str">
        <f t="shared" si="1011"/>
        <v/>
      </c>
      <c r="F1090" s="1906" t="str">
        <f t="shared" si="1012"/>
        <v/>
      </c>
      <c r="G1090" s="1906" t="str">
        <f t="shared" si="1013"/>
        <v/>
      </c>
      <c r="H1090" s="1906" t="str">
        <f t="shared" si="1014"/>
        <v/>
      </c>
      <c r="I1090" s="1906" t="str">
        <f t="shared" si="1015"/>
        <v/>
      </c>
      <c r="J1090" s="1906" t="str">
        <f t="shared" si="1016"/>
        <v/>
      </c>
      <c r="K1090" s="1906" t="str">
        <f t="shared" si="1017"/>
        <v/>
      </c>
      <c r="L1090" s="1906" t="str">
        <f t="shared" si="1018"/>
        <v/>
      </c>
      <c r="M1090" s="1906" t="str">
        <f t="shared" si="1019"/>
        <v/>
      </c>
      <c r="N1090" s="1906" t="str">
        <f t="shared" si="1020"/>
        <v/>
      </c>
      <c r="P1090" s="1906">
        <f t="shared" si="1021"/>
        <v>0</v>
      </c>
      <c r="Q1090" s="1906">
        <f t="shared" si="1022"/>
        <v>0</v>
      </c>
      <c r="R1090" s="1906">
        <f t="shared" si="1023"/>
        <v>0</v>
      </c>
      <c r="S1090" s="1906">
        <f t="shared" si="1024"/>
        <v>0</v>
      </c>
      <c r="T1090" s="1906">
        <f t="shared" si="1025"/>
        <v>0</v>
      </c>
      <c r="U1090" s="1906">
        <f t="shared" si="1026"/>
        <v>0</v>
      </c>
      <c r="V1090" s="1906">
        <f t="shared" si="1027"/>
        <v>0</v>
      </c>
      <c r="W1090" s="1906">
        <f t="shared" si="1028"/>
        <v>0</v>
      </c>
      <c r="X1090" s="1906">
        <f t="shared" si="1029"/>
        <v>0</v>
      </c>
      <c r="Y1090" s="1906">
        <f t="shared" si="1030"/>
        <v>0</v>
      </c>
      <c r="Z1090" s="1906">
        <f t="shared" si="1031"/>
        <v>0</v>
      </c>
      <c r="AA1090" s="1906">
        <f t="shared" si="1032"/>
        <v>0</v>
      </c>
      <c r="AC1090" s="1906"/>
      <c r="AD1090" s="1906">
        <f t="shared" si="1033"/>
        <v>0</v>
      </c>
      <c r="AE1090" s="1906">
        <f t="shared" si="1034"/>
        <v>0</v>
      </c>
      <c r="AF1090" s="1906">
        <f t="shared" si="1035"/>
        <v>0</v>
      </c>
      <c r="AG1090" s="1906">
        <f t="shared" si="1036"/>
        <v>0</v>
      </c>
      <c r="AH1090" s="1906">
        <f t="shared" si="1037"/>
        <v>0</v>
      </c>
      <c r="AI1090" s="1906">
        <f t="shared" si="1038"/>
        <v>0</v>
      </c>
      <c r="AJ1090" s="1906">
        <f t="shared" si="1039"/>
        <v>0</v>
      </c>
      <c r="AK1090" s="1906">
        <f t="shared" si="1040"/>
        <v>0</v>
      </c>
      <c r="AL1090" s="1906">
        <f t="shared" si="1041"/>
        <v>0</v>
      </c>
      <c r="AM1090" s="1906">
        <f t="shared" si="1042"/>
        <v>0</v>
      </c>
      <c r="AN1090" s="1906">
        <f t="shared" si="1043"/>
        <v>0</v>
      </c>
      <c r="AP1090" s="1906">
        <f t="shared" si="1044"/>
        <v>0</v>
      </c>
      <c r="AQ1090" s="1906">
        <f t="shared" si="1045"/>
        <v>0</v>
      </c>
      <c r="AR1090" s="1906">
        <f t="shared" si="1046"/>
        <v>0</v>
      </c>
      <c r="AS1090" s="1906">
        <f t="shared" si="1047"/>
        <v>0</v>
      </c>
      <c r="AT1090" s="1906">
        <f t="shared" si="1048"/>
        <v>0</v>
      </c>
      <c r="AU1090" s="1906">
        <f t="shared" si="1049"/>
        <v>0</v>
      </c>
      <c r="AV1090" s="1906">
        <f t="shared" si="1050"/>
        <v>0</v>
      </c>
      <c r="AW1090" s="1906">
        <f t="shared" si="1051"/>
        <v>0</v>
      </c>
      <c r="AX1090" s="1906">
        <f t="shared" si="1052"/>
        <v>0</v>
      </c>
      <c r="AY1090" s="1906">
        <f t="shared" si="1053"/>
        <v>0</v>
      </c>
      <c r="AZ1090" s="1906">
        <f t="shared" si="1054"/>
        <v>0</v>
      </c>
      <c r="BA1090" s="1906">
        <f t="shared" si="1055"/>
        <v>0</v>
      </c>
      <c r="BC1090" s="1906">
        <f t="shared" si="1056"/>
        <v>0</v>
      </c>
      <c r="BD1090" s="1906">
        <f t="shared" si="1057"/>
        <v>0</v>
      </c>
      <c r="BE1090" s="1906">
        <f t="shared" si="1058"/>
        <v>0</v>
      </c>
      <c r="BF1090" s="1906">
        <f t="shared" si="1059"/>
        <v>0</v>
      </c>
      <c r="BG1090" s="1906">
        <f t="shared" si="1060"/>
        <v>0</v>
      </c>
      <c r="BH1090" s="1906">
        <f t="shared" si="1061"/>
        <v>0</v>
      </c>
      <c r="BI1090" s="1906">
        <f t="shared" si="1062"/>
        <v>0</v>
      </c>
      <c r="BJ1090" s="1906">
        <f t="shared" si="1063"/>
        <v>0</v>
      </c>
      <c r="BK1090" s="1906">
        <f t="shared" si="1064"/>
        <v>0</v>
      </c>
      <c r="BL1090" s="1906">
        <f t="shared" si="1065"/>
        <v>0</v>
      </c>
      <c r="BM1090" s="1906">
        <f t="shared" si="1066"/>
        <v>0</v>
      </c>
      <c r="BN1090" s="1906">
        <f t="shared" si="1067"/>
        <v>0</v>
      </c>
      <c r="BP1090" s="1906">
        <f t="shared" si="1068"/>
        <v>0</v>
      </c>
      <c r="BQ1090" s="1906">
        <f t="shared" si="1069"/>
        <v>0</v>
      </c>
      <c r="BR1090" s="1906">
        <f t="shared" si="1070"/>
        <v>0</v>
      </c>
      <c r="BS1090" s="1906">
        <f t="shared" si="1071"/>
        <v>0</v>
      </c>
      <c r="BT1090" s="1906">
        <f t="shared" si="1072"/>
        <v>0</v>
      </c>
      <c r="BU1090" s="1906">
        <f t="shared" si="1073"/>
        <v>0</v>
      </c>
      <c r="BV1090" s="1906">
        <f t="shared" si="1074"/>
        <v>0</v>
      </c>
      <c r="BW1090" s="1906">
        <f t="shared" si="1075"/>
        <v>0</v>
      </c>
      <c r="BX1090" s="1906">
        <f t="shared" si="1076"/>
        <v>0</v>
      </c>
      <c r="BY1090" s="1906">
        <f t="shared" si="1077"/>
        <v>0</v>
      </c>
      <c r="BZ1090" s="1906">
        <f t="shared" si="1078"/>
        <v>0</v>
      </c>
      <c r="CA1090" s="1906">
        <f t="shared" si="1079"/>
        <v>0</v>
      </c>
      <c r="CC1090" s="1906">
        <f t="shared" si="1080"/>
        <v>0</v>
      </c>
      <c r="CD1090" s="1906">
        <f t="shared" si="1081"/>
        <v>0</v>
      </c>
      <c r="CE1090" s="1906">
        <f t="shared" si="1082"/>
        <v>0</v>
      </c>
      <c r="CF1090" s="1906">
        <f t="shared" si="1083"/>
        <v>0</v>
      </c>
      <c r="CG1090" s="1906">
        <f t="shared" si="1084"/>
        <v>0</v>
      </c>
      <c r="CH1090" s="1906">
        <f t="shared" si="1085"/>
        <v>0</v>
      </c>
      <c r="CI1090" s="1906">
        <f t="shared" si="1086"/>
        <v>0</v>
      </c>
      <c r="CJ1090" s="1906">
        <f t="shared" si="1087"/>
        <v>0</v>
      </c>
      <c r="CK1090" s="1906">
        <f t="shared" si="1088"/>
        <v>0</v>
      </c>
      <c r="CL1090" s="1906">
        <f t="shared" si="1089"/>
        <v>0</v>
      </c>
      <c r="CM1090" s="1906">
        <f t="shared" si="1090"/>
        <v>0</v>
      </c>
      <c r="CN1090" s="1906">
        <f t="shared" si="1091"/>
        <v>0</v>
      </c>
      <c r="CO1090" s="6" t="str">
        <f t="shared" si="1092"/>
        <v>Sorgo Forrajero</v>
      </c>
      <c r="CP1090" s="1906">
        <f t="shared" si="1093"/>
        <v>0</v>
      </c>
      <c r="CQ1090" s="1906">
        <f t="shared" si="1094"/>
        <v>0</v>
      </c>
      <c r="CR1090" s="1906">
        <f t="shared" si="1095"/>
        <v>0</v>
      </c>
      <c r="CS1090" s="1906">
        <f t="shared" si="1096"/>
        <v>0</v>
      </c>
      <c r="CT1090" s="1906">
        <f t="shared" si="1008"/>
        <v>0</v>
      </c>
      <c r="CU1090" s="1906">
        <f t="shared" si="1008"/>
        <v>0</v>
      </c>
      <c r="CV1090" s="1906">
        <f t="shared" si="1008"/>
        <v>0</v>
      </c>
      <c r="CW1090" s="1906">
        <f t="shared" si="1008"/>
        <v>0</v>
      </c>
      <c r="CX1090" s="1906">
        <f t="shared" si="1008"/>
        <v>0</v>
      </c>
      <c r="CY1090" s="1906">
        <f t="shared" si="1008"/>
        <v>0</v>
      </c>
      <c r="CZ1090" s="1906">
        <f t="shared" si="1008"/>
        <v>0</v>
      </c>
      <c r="DA1090" s="1906">
        <f t="shared" si="1008"/>
        <v>0</v>
      </c>
      <c r="DB1090" s="595" t="str">
        <f t="shared" si="1005"/>
        <v>Sorgo Forrajero</v>
      </c>
      <c r="DC1090" s="1443">
        <f t="shared" si="1006"/>
        <v>0</v>
      </c>
      <c r="DD1090" s="107"/>
      <c r="DE1090" s="111" t="str">
        <f t="shared" si="1007"/>
        <v>Sorgo Forrajero</v>
      </c>
      <c r="DF1090" s="1906">
        <f t="shared" si="1097"/>
        <v>0</v>
      </c>
      <c r="DG1090" s="1906">
        <f t="shared" si="1098"/>
        <v>0</v>
      </c>
      <c r="DH1090" s="1906">
        <f t="shared" si="1099"/>
        <v>0</v>
      </c>
      <c r="DI1090" s="1906">
        <f t="shared" si="1100"/>
        <v>0</v>
      </c>
      <c r="DJ1090" s="1906">
        <f t="shared" si="1101"/>
        <v>0</v>
      </c>
      <c r="DK1090" s="1906">
        <f t="shared" si="1102"/>
        <v>0</v>
      </c>
      <c r="DL1090" s="1906">
        <f t="shared" si="1103"/>
        <v>0</v>
      </c>
      <c r="DM1090" s="1906">
        <f t="shared" si="1104"/>
        <v>0</v>
      </c>
      <c r="DN1090" s="1906">
        <f t="shared" si="1105"/>
        <v>0</v>
      </c>
      <c r="DO1090" s="1906">
        <f t="shared" si="1106"/>
        <v>0</v>
      </c>
      <c r="DP1090" s="1906">
        <f t="shared" si="1107"/>
        <v>0</v>
      </c>
      <c r="DQ1090" s="1906">
        <f t="shared" si="1108"/>
        <v>0</v>
      </c>
    </row>
    <row r="1091" spans="1:121" x14ac:dyDescent="0.2">
      <c r="A1091" s="6"/>
      <c r="C1091" s="1906" t="str">
        <f t="shared" si="1009"/>
        <v/>
      </c>
      <c r="D1091" s="1906" t="str">
        <f t="shared" si="1010"/>
        <v/>
      </c>
      <c r="E1091" s="1906" t="str">
        <f t="shared" si="1011"/>
        <v/>
      </c>
      <c r="F1091" s="1906" t="str">
        <f t="shared" si="1012"/>
        <v/>
      </c>
      <c r="G1091" s="1906" t="str">
        <f t="shared" si="1013"/>
        <v/>
      </c>
      <c r="H1091" s="1906" t="str">
        <f t="shared" si="1014"/>
        <v/>
      </c>
      <c r="I1091" s="1906" t="str">
        <f t="shared" si="1015"/>
        <v/>
      </c>
      <c r="J1091" s="1906" t="str">
        <f t="shared" si="1016"/>
        <v/>
      </c>
      <c r="K1091" s="1906" t="str">
        <f t="shared" si="1017"/>
        <v/>
      </c>
      <c r="L1091" s="1906" t="str">
        <f t="shared" si="1018"/>
        <v/>
      </c>
      <c r="M1091" s="1906" t="str">
        <f t="shared" si="1019"/>
        <v/>
      </c>
      <c r="N1091" s="1906" t="str">
        <f t="shared" si="1020"/>
        <v/>
      </c>
      <c r="P1091" s="1906">
        <f t="shared" si="1021"/>
        <v>0</v>
      </c>
      <c r="Q1091" s="1906">
        <f t="shared" si="1022"/>
        <v>0</v>
      </c>
      <c r="R1091" s="1906">
        <f t="shared" si="1023"/>
        <v>0</v>
      </c>
      <c r="S1091" s="1906">
        <f t="shared" si="1024"/>
        <v>0</v>
      </c>
      <c r="T1091" s="1906">
        <f t="shared" si="1025"/>
        <v>0</v>
      </c>
      <c r="U1091" s="1906">
        <f t="shared" si="1026"/>
        <v>0</v>
      </c>
      <c r="V1091" s="1906">
        <f t="shared" si="1027"/>
        <v>0</v>
      </c>
      <c r="W1091" s="1906">
        <f t="shared" si="1028"/>
        <v>0</v>
      </c>
      <c r="X1091" s="1906">
        <f t="shared" si="1029"/>
        <v>0</v>
      </c>
      <c r="Y1091" s="1906">
        <f t="shared" si="1030"/>
        <v>0</v>
      </c>
      <c r="Z1091" s="1906">
        <f t="shared" si="1031"/>
        <v>0</v>
      </c>
      <c r="AA1091" s="1906">
        <f t="shared" si="1032"/>
        <v>0</v>
      </c>
      <c r="AC1091" s="1906"/>
      <c r="AD1091" s="1906">
        <f t="shared" si="1033"/>
        <v>0</v>
      </c>
      <c r="AE1091" s="1906">
        <f t="shared" si="1034"/>
        <v>0</v>
      </c>
      <c r="AF1091" s="1906">
        <f t="shared" si="1035"/>
        <v>0</v>
      </c>
      <c r="AG1091" s="1906">
        <f t="shared" si="1036"/>
        <v>0</v>
      </c>
      <c r="AH1091" s="1906">
        <f t="shared" si="1037"/>
        <v>0</v>
      </c>
      <c r="AI1091" s="1906">
        <f t="shared" si="1038"/>
        <v>0</v>
      </c>
      <c r="AJ1091" s="1906">
        <f t="shared" si="1039"/>
        <v>0</v>
      </c>
      <c r="AK1091" s="1906">
        <f t="shared" si="1040"/>
        <v>0</v>
      </c>
      <c r="AL1091" s="1906">
        <f t="shared" si="1041"/>
        <v>0</v>
      </c>
      <c r="AM1091" s="1906">
        <f t="shared" si="1042"/>
        <v>0</v>
      </c>
      <c r="AN1091" s="1906">
        <f t="shared" si="1043"/>
        <v>0</v>
      </c>
      <c r="AP1091" s="1906">
        <f t="shared" si="1044"/>
        <v>0</v>
      </c>
      <c r="AQ1091" s="1906">
        <f t="shared" si="1045"/>
        <v>0</v>
      </c>
      <c r="AR1091" s="1906">
        <f t="shared" si="1046"/>
        <v>0</v>
      </c>
      <c r="AS1091" s="1906">
        <f t="shared" si="1047"/>
        <v>0</v>
      </c>
      <c r="AT1091" s="1906">
        <f t="shared" si="1048"/>
        <v>0</v>
      </c>
      <c r="AU1091" s="1906">
        <f t="shared" si="1049"/>
        <v>0</v>
      </c>
      <c r="AV1091" s="1906">
        <f t="shared" si="1050"/>
        <v>0</v>
      </c>
      <c r="AW1091" s="1906">
        <f t="shared" si="1051"/>
        <v>0</v>
      </c>
      <c r="AX1091" s="1906">
        <f t="shared" si="1052"/>
        <v>0</v>
      </c>
      <c r="AY1091" s="1906">
        <f t="shared" si="1053"/>
        <v>0</v>
      </c>
      <c r="AZ1091" s="1906">
        <f t="shared" si="1054"/>
        <v>0</v>
      </c>
      <c r="BA1091" s="1906">
        <f t="shared" si="1055"/>
        <v>0</v>
      </c>
      <c r="BC1091" s="1906">
        <f t="shared" si="1056"/>
        <v>0</v>
      </c>
      <c r="BD1091" s="1906">
        <f t="shared" si="1057"/>
        <v>0</v>
      </c>
      <c r="BE1091" s="1906">
        <f t="shared" si="1058"/>
        <v>0</v>
      </c>
      <c r="BF1091" s="1906">
        <f t="shared" si="1059"/>
        <v>0</v>
      </c>
      <c r="BG1091" s="1906">
        <f t="shared" si="1060"/>
        <v>0</v>
      </c>
      <c r="BH1091" s="1906">
        <f t="shared" si="1061"/>
        <v>0</v>
      </c>
      <c r="BI1091" s="1906">
        <f t="shared" si="1062"/>
        <v>0</v>
      </c>
      <c r="BJ1091" s="1906">
        <f t="shared" si="1063"/>
        <v>0</v>
      </c>
      <c r="BK1091" s="1906">
        <f t="shared" si="1064"/>
        <v>0</v>
      </c>
      <c r="BL1091" s="1906">
        <f t="shared" si="1065"/>
        <v>0</v>
      </c>
      <c r="BM1091" s="1906">
        <f t="shared" si="1066"/>
        <v>0</v>
      </c>
      <c r="BN1091" s="1906">
        <f t="shared" si="1067"/>
        <v>0</v>
      </c>
      <c r="BP1091" s="1906">
        <f t="shared" si="1068"/>
        <v>0</v>
      </c>
      <c r="BQ1091" s="1906">
        <f t="shared" si="1069"/>
        <v>0</v>
      </c>
      <c r="BR1091" s="1906">
        <f t="shared" si="1070"/>
        <v>0</v>
      </c>
      <c r="BS1091" s="1906">
        <f t="shared" si="1071"/>
        <v>0</v>
      </c>
      <c r="BT1091" s="1906">
        <f t="shared" si="1072"/>
        <v>0</v>
      </c>
      <c r="BU1091" s="1906">
        <f t="shared" si="1073"/>
        <v>0</v>
      </c>
      <c r="BV1091" s="1906">
        <f t="shared" si="1074"/>
        <v>0</v>
      </c>
      <c r="BW1091" s="1906">
        <f t="shared" si="1075"/>
        <v>0</v>
      </c>
      <c r="BX1091" s="1906">
        <f t="shared" si="1076"/>
        <v>0</v>
      </c>
      <c r="BY1091" s="1906">
        <f t="shared" si="1077"/>
        <v>0</v>
      </c>
      <c r="BZ1091" s="1906">
        <f t="shared" si="1078"/>
        <v>0</v>
      </c>
      <c r="CA1091" s="1906">
        <f t="shared" si="1079"/>
        <v>0</v>
      </c>
      <c r="CC1091" s="1906">
        <f t="shared" si="1080"/>
        <v>0</v>
      </c>
      <c r="CD1091" s="1906">
        <f t="shared" si="1081"/>
        <v>0</v>
      </c>
      <c r="CE1091" s="1906">
        <f t="shared" si="1082"/>
        <v>0</v>
      </c>
      <c r="CF1091" s="1906">
        <f t="shared" si="1083"/>
        <v>0</v>
      </c>
      <c r="CG1091" s="1906">
        <f t="shared" si="1084"/>
        <v>0</v>
      </c>
      <c r="CH1091" s="1906">
        <f t="shared" si="1085"/>
        <v>0</v>
      </c>
      <c r="CI1091" s="1906">
        <f t="shared" si="1086"/>
        <v>0</v>
      </c>
      <c r="CJ1091" s="1906">
        <f t="shared" si="1087"/>
        <v>0</v>
      </c>
      <c r="CK1091" s="1906">
        <f t="shared" si="1088"/>
        <v>0</v>
      </c>
      <c r="CL1091" s="1906">
        <f t="shared" si="1089"/>
        <v>0</v>
      </c>
      <c r="CM1091" s="1906">
        <f t="shared" si="1090"/>
        <v>0</v>
      </c>
      <c r="CN1091" s="1906">
        <f t="shared" si="1091"/>
        <v>0</v>
      </c>
      <c r="CO1091" s="6" t="str">
        <f t="shared" si="1092"/>
        <v xml:space="preserve">Sudan </v>
      </c>
      <c r="CP1091" s="1906">
        <f t="shared" si="1093"/>
        <v>0</v>
      </c>
      <c r="CQ1091" s="1906">
        <f t="shared" si="1094"/>
        <v>0</v>
      </c>
      <c r="CR1091" s="1906">
        <f t="shared" si="1095"/>
        <v>0</v>
      </c>
      <c r="CS1091" s="1906">
        <f t="shared" si="1096"/>
        <v>0</v>
      </c>
      <c r="CT1091" s="1906">
        <f t="shared" si="1008"/>
        <v>0</v>
      </c>
      <c r="CU1091" s="1906">
        <f t="shared" si="1008"/>
        <v>0</v>
      </c>
      <c r="CV1091" s="1906">
        <f t="shared" si="1008"/>
        <v>0</v>
      </c>
      <c r="CW1091" s="1906">
        <f t="shared" si="1008"/>
        <v>0</v>
      </c>
      <c r="CX1091" s="1906">
        <f t="shared" si="1008"/>
        <v>0</v>
      </c>
      <c r="CY1091" s="1906">
        <f t="shared" si="1008"/>
        <v>0</v>
      </c>
      <c r="CZ1091" s="1906">
        <f t="shared" si="1008"/>
        <v>0</v>
      </c>
      <c r="DA1091" s="1906">
        <f t="shared" si="1008"/>
        <v>0</v>
      </c>
      <c r="DB1091" s="595" t="str">
        <f t="shared" si="1005"/>
        <v xml:space="preserve">Sudan </v>
      </c>
      <c r="DC1091" s="1443">
        <f t="shared" si="1006"/>
        <v>0</v>
      </c>
      <c r="DD1091" s="107"/>
      <c r="DE1091" s="111" t="str">
        <f t="shared" si="1007"/>
        <v xml:space="preserve">Sudan </v>
      </c>
      <c r="DF1091" s="1906">
        <f t="shared" si="1097"/>
        <v>0</v>
      </c>
      <c r="DG1091" s="1906">
        <f t="shared" si="1098"/>
        <v>0</v>
      </c>
      <c r="DH1091" s="1906">
        <f t="shared" si="1099"/>
        <v>0</v>
      </c>
      <c r="DI1091" s="1906">
        <f t="shared" si="1100"/>
        <v>0</v>
      </c>
      <c r="DJ1091" s="1906">
        <f t="shared" si="1101"/>
        <v>0</v>
      </c>
      <c r="DK1091" s="1906">
        <f t="shared" si="1102"/>
        <v>0</v>
      </c>
      <c r="DL1091" s="1906">
        <f t="shared" si="1103"/>
        <v>0</v>
      </c>
      <c r="DM1091" s="1906">
        <f t="shared" si="1104"/>
        <v>0</v>
      </c>
      <c r="DN1091" s="1906">
        <f t="shared" si="1105"/>
        <v>0</v>
      </c>
      <c r="DO1091" s="1906">
        <f t="shared" si="1106"/>
        <v>0</v>
      </c>
      <c r="DP1091" s="1906">
        <f t="shared" si="1107"/>
        <v>0</v>
      </c>
      <c r="DQ1091" s="1906">
        <f t="shared" si="1108"/>
        <v>0</v>
      </c>
    </row>
    <row r="1092" spans="1:121" x14ac:dyDescent="0.2">
      <c r="A1092" s="6"/>
      <c r="C1092" s="1906" t="str">
        <f t="shared" si="1009"/>
        <v/>
      </c>
      <c r="D1092" s="1906" t="str">
        <f t="shared" si="1010"/>
        <v/>
      </c>
      <c r="E1092" s="1906" t="str">
        <f t="shared" si="1011"/>
        <v/>
      </c>
      <c r="F1092" s="1906" t="str">
        <f t="shared" si="1012"/>
        <v/>
      </c>
      <c r="G1092" s="1906" t="str">
        <f t="shared" si="1013"/>
        <v/>
      </c>
      <c r="H1092" s="1906" t="str">
        <f t="shared" si="1014"/>
        <v/>
      </c>
      <c r="I1092" s="1906" t="str">
        <f t="shared" si="1015"/>
        <v/>
      </c>
      <c r="J1092" s="1906" t="str">
        <f t="shared" si="1016"/>
        <v/>
      </c>
      <c r="K1092" s="1906" t="str">
        <f t="shared" si="1017"/>
        <v/>
      </c>
      <c r="L1092" s="1906" t="str">
        <f t="shared" si="1018"/>
        <v/>
      </c>
      <c r="M1092" s="1906" t="str">
        <f t="shared" si="1019"/>
        <v/>
      </c>
      <c r="N1092" s="1906" t="str">
        <f t="shared" si="1020"/>
        <v/>
      </c>
      <c r="P1092" s="1906">
        <f t="shared" si="1021"/>
        <v>0</v>
      </c>
      <c r="Q1092" s="1906">
        <f t="shared" si="1022"/>
        <v>0</v>
      </c>
      <c r="R1092" s="1906">
        <f t="shared" si="1023"/>
        <v>0</v>
      </c>
      <c r="S1092" s="1906">
        <f t="shared" si="1024"/>
        <v>0</v>
      </c>
      <c r="T1092" s="1906">
        <f t="shared" si="1025"/>
        <v>0</v>
      </c>
      <c r="U1092" s="1906">
        <f t="shared" si="1026"/>
        <v>0</v>
      </c>
      <c r="V1092" s="1906">
        <f t="shared" si="1027"/>
        <v>0</v>
      </c>
      <c r="W1092" s="1906">
        <f t="shared" si="1028"/>
        <v>0</v>
      </c>
      <c r="X1092" s="1906">
        <f t="shared" si="1029"/>
        <v>0</v>
      </c>
      <c r="Y1092" s="1906">
        <f t="shared" si="1030"/>
        <v>0</v>
      </c>
      <c r="Z1092" s="1906">
        <f t="shared" si="1031"/>
        <v>0</v>
      </c>
      <c r="AA1092" s="1906">
        <f t="shared" si="1032"/>
        <v>0</v>
      </c>
      <c r="AC1092" s="1906"/>
      <c r="AD1092" s="1906">
        <f t="shared" si="1033"/>
        <v>0</v>
      </c>
      <c r="AE1092" s="1906">
        <f t="shared" si="1034"/>
        <v>0</v>
      </c>
      <c r="AF1092" s="1906">
        <f t="shared" si="1035"/>
        <v>0</v>
      </c>
      <c r="AG1092" s="1906">
        <f t="shared" si="1036"/>
        <v>0</v>
      </c>
      <c r="AH1092" s="1906">
        <f t="shared" si="1037"/>
        <v>0</v>
      </c>
      <c r="AI1092" s="1906">
        <f t="shared" si="1038"/>
        <v>0</v>
      </c>
      <c r="AJ1092" s="1906">
        <f t="shared" si="1039"/>
        <v>0</v>
      </c>
      <c r="AK1092" s="1906">
        <f t="shared" si="1040"/>
        <v>0</v>
      </c>
      <c r="AL1092" s="1906">
        <f t="shared" si="1041"/>
        <v>0</v>
      </c>
      <c r="AM1092" s="1906">
        <f t="shared" si="1042"/>
        <v>0</v>
      </c>
      <c r="AN1092" s="1906">
        <f t="shared" si="1043"/>
        <v>0</v>
      </c>
      <c r="AP1092" s="1906">
        <f t="shared" si="1044"/>
        <v>0</v>
      </c>
      <c r="AQ1092" s="1906">
        <f t="shared" si="1045"/>
        <v>0</v>
      </c>
      <c r="AR1092" s="1906">
        <f t="shared" si="1046"/>
        <v>0</v>
      </c>
      <c r="AS1092" s="1906">
        <f t="shared" si="1047"/>
        <v>0</v>
      </c>
      <c r="AT1092" s="1906">
        <f t="shared" si="1048"/>
        <v>0</v>
      </c>
      <c r="AU1092" s="1906">
        <f t="shared" si="1049"/>
        <v>0</v>
      </c>
      <c r="AV1092" s="1906">
        <f t="shared" si="1050"/>
        <v>0</v>
      </c>
      <c r="AW1092" s="1906">
        <f t="shared" si="1051"/>
        <v>0</v>
      </c>
      <c r="AX1092" s="1906">
        <f t="shared" si="1052"/>
        <v>0</v>
      </c>
      <c r="AY1092" s="1906">
        <f t="shared" si="1053"/>
        <v>0</v>
      </c>
      <c r="AZ1092" s="1906">
        <f t="shared" si="1054"/>
        <v>0</v>
      </c>
      <c r="BA1092" s="1906">
        <f t="shared" si="1055"/>
        <v>0</v>
      </c>
      <c r="BC1092" s="1906">
        <f t="shared" si="1056"/>
        <v>0</v>
      </c>
      <c r="BD1092" s="1906">
        <f t="shared" si="1057"/>
        <v>0</v>
      </c>
      <c r="BE1092" s="1906">
        <f t="shared" si="1058"/>
        <v>0</v>
      </c>
      <c r="BF1092" s="1906">
        <f t="shared" si="1059"/>
        <v>0</v>
      </c>
      <c r="BG1092" s="1906">
        <f t="shared" si="1060"/>
        <v>0</v>
      </c>
      <c r="BH1092" s="1906">
        <f t="shared" si="1061"/>
        <v>0</v>
      </c>
      <c r="BI1092" s="1906">
        <f t="shared" si="1062"/>
        <v>0</v>
      </c>
      <c r="BJ1092" s="1906">
        <f t="shared" si="1063"/>
        <v>0</v>
      </c>
      <c r="BK1092" s="1906">
        <f t="shared" si="1064"/>
        <v>0</v>
      </c>
      <c r="BL1092" s="1906">
        <f t="shared" si="1065"/>
        <v>0</v>
      </c>
      <c r="BM1092" s="1906">
        <f t="shared" si="1066"/>
        <v>0</v>
      </c>
      <c r="BN1092" s="1906">
        <f t="shared" si="1067"/>
        <v>0</v>
      </c>
      <c r="BP1092" s="1906">
        <f t="shared" si="1068"/>
        <v>0</v>
      </c>
      <c r="BQ1092" s="1906">
        <f t="shared" si="1069"/>
        <v>0</v>
      </c>
      <c r="BR1092" s="1906">
        <f t="shared" si="1070"/>
        <v>0</v>
      </c>
      <c r="BS1092" s="1906">
        <f t="shared" si="1071"/>
        <v>0</v>
      </c>
      <c r="BT1092" s="1906">
        <f t="shared" si="1072"/>
        <v>0</v>
      </c>
      <c r="BU1092" s="1906">
        <f t="shared" si="1073"/>
        <v>0</v>
      </c>
      <c r="BV1092" s="1906">
        <f t="shared" si="1074"/>
        <v>0</v>
      </c>
      <c r="BW1092" s="1906">
        <f t="shared" si="1075"/>
        <v>0</v>
      </c>
      <c r="BX1092" s="1906">
        <f t="shared" si="1076"/>
        <v>0</v>
      </c>
      <c r="BY1092" s="1906">
        <f t="shared" si="1077"/>
        <v>0</v>
      </c>
      <c r="BZ1092" s="1906">
        <f t="shared" si="1078"/>
        <v>0</v>
      </c>
      <c r="CA1092" s="1906">
        <f t="shared" si="1079"/>
        <v>0</v>
      </c>
      <c r="CC1092" s="1906">
        <f t="shared" si="1080"/>
        <v>0</v>
      </c>
      <c r="CD1092" s="1906">
        <f t="shared" si="1081"/>
        <v>0</v>
      </c>
      <c r="CE1092" s="1906">
        <f t="shared" si="1082"/>
        <v>0</v>
      </c>
      <c r="CF1092" s="1906">
        <f t="shared" si="1083"/>
        <v>0</v>
      </c>
      <c r="CG1092" s="1906">
        <f t="shared" si="1084"/>
        <v>0</v>
      </c>
      <c r="CH1092" s="1906">
        <f t="shared" si="1085"/>
        <v>0</v>
      </c>
      <c r="CI1092" s="1906">
        <f t="shared" si="1086"/>
        <v>0</v>
      </c>
      <c r="CJ1092" s="1906">
        <f t="shared" si="1087"/>
        <v>0</v>
      </c>
      <c r="CK1092" s="1906">
        <f t="shared" si="1088"/>
        <v>0</v>
      </c>
      <c r="CL1092" s="1906">
        <f t="shared" si="1089"/>
        <v>0</v>
      </c>
      <c r="CM1092" s="1906">
        <f t="shared" si="1090"/>
        <v>0</v>
      </c>
      <c r="CN1092" s="1906">
        <f t="shared" si="1091"/>
        <v>0</v>
      </c>
      <c r="CO1092" s="6">
        <f t="shared" si="1092"/>
        <v>0</v>
      </c>
      <c r="CP1092" s="1906">
        <f t="shared" si="1093"/>
        <v>0</v>
      </c>
      <c r="CQ1092" s="1906">
        <f t="shared" si="1094"/>
        <v>0</v>
      </c>
      <c r="CR1092" s="1906">
        <f t="shared" si="1095"/>
        <v>0</v>
      </c>
      <c r="CS1092" s="1906">
        <f t="shared" si="1096"/>
        <v>0</v>
      </c>
      <c r="CT1092" s="1906">
        <f t="shared" si="1008"/>
        <v>0</v>
      </c>
      <c r="CU1092" s="1906">
        <f t="shared" si="1008"/>
        <v>0</v>
      </c>
      <c r="CV1092" s="1906">
        <f t="shared" si="1008"/>
        <v>0</v>
      </c>
      <c r="CW1092" s="1906">
        <f t="shared" si="1008"/>
        <v>0</v>
      </c>
      <c r="CX1092" s="1906">
        <f t="shared" si="1008"/>
        <v>0</v>
      </c>
      <c r="CY1092" s="1906">
        <f t="shared" si="1008"/>
        <v>0</v>
      </c>
      <c r="CZ1092" s="1906">
        <f t="shared" si="1008"/>
        <v>0</v>
      </c>
      <c r="DA1092" s="1906">
        <f t="shared" si="1008"/>
        <v>0</v>
      </c>
      <c r="DB1092" s="595">
        <f t="shared" si="1005"/>
        <v>0</v>
      </c>
      <c r="DC1092" s="1443">
        <f t="shared" si="1006"/>
        <v>0</v>
      </c>
      <c r="DD1092" s="107"/>
      <c r="DE1092" s="111">
        <f t="shared" si="1007"/>
        <v>0</v>
      </c>
      <c r="DF1092" s="1906">
        <f t="shared" si="1097"/>
        <v>0</v>
      </c>
      <c r="DG1092" s="1906">
        <f t="shared" si="1098"/>
        <v>0</v>
      </c>
      <c r="DH1092" s="1906">
        <f t="shared" si="1099"/>
        <v>0</v>
      </c>
      <c r="DI1092" s="1906">
        <f t="shared" si="1100"/>
        <v>0</v>
      </c>
      <c r="DJ1092" s="1906">
        <f t="shared" si="1101"/>
        <v>0</v>
      </c>
      <c r="DK1092" s="1906">
        <f t="shared" si="1102"/>
        <v>0</v>
      </c>
      <c r="DL1092" s="1906">
        <f t="shared" si="1103"/>
        <v>0</v>
      </c>
      <c r="DM1092" s="1906">
        <f t="shared" si="1104"/>
        <v>0</v>
      </c>
      <c r="DN1092" s="1906">
        <f t="shared" si="1105"/>
        <v>0</v>
      </c>
      <c r="DO1092" s="1906">
        <f t="shared" si="1106"/>
        <v>0</v>
      </c>
      <c r="DP1092" s="1906">
        <f t="shared" si="1107"/>
        <v>0</v>
      </c>
      <c r="DQ1092" s="1906">
        <f t="shared" si="1108"/>
        <v>0</v>
      </c>
    </row>
    <row r="1093" spans="1:121" x14ac:dyDescent="0.2">
      <c r="A1093" s="6"/>
      <c r="C1093" s="1906" t="str">
        <f t="shared" si="1009"/>
        <v/>
      </c>
      <c r="D1093" s="1906" t="str">
        <f t="shared" si="1010"/>
        <v/>
      </c>
      <c r="E1093" s="1906" t="str">
        <f t="shared" si="1011"/>
        <v/>
      </c>
      <c r="F1093" s="1906" t="str">
        <f t="shared" si="1012"/>
        <v/>
      </c>
      <c r="G1093" s="1906" t="str">
        <f t="shared" si="1013"/>
        <v/>
      </c>
      <c r="H1093" s="1906" t="str">
        <f t="shared" si="1014"/>
        <v/>
      </c>
      <c r="I1093" s="1906" t="str">
        <f t="shared" si="1015"/>
        <v/>
      </c>
      <c r="J1093" s="1906" t="str">
        <f t="shared" si="1016"/>
        <v/>
      </c>
      <c r="K1093" s="1906" t="str">
        <f t="shared" si="1017"/>
        <v/>
      </c>
      <c r="L1093" s="1906" t="str">
        <f t="shared" si="1018"/>
        <v/>
      </c>
      <c r="M1093" s="1906" t="str">
        <f t="shared" si="1019"/>
        <v/>
      </c>
      <c r="N1093" s="1906" t="str">
        <f t="shared" si="1020"/>
        <v/>
      </c>
      <c r="P1093" s="1906">
        <f t="shared" si="1021"/>
        <v>0</v>
      </c>
      <c r="Q1093" s="1906">
        <f t="shared" si="1022"/>
        <v>0</v>
      </c>
      <c r="R1093" s="1906">
        <f t="shared" si="1023"/>
        <v>0</v>
      </c>
      <c r="S1093" s="1906">
        <f t="shared" si="1024"/>
        <v>0</v>
      </c>
      <c r="T1093" s="1906">
        <f t="shared" si="1025"/>
        <v>0</v>
      </c>
      <c r="U1093" s="1906">
        <f t="shared" si="1026"/>
        <v>0</v>
      </c>
      <c r="V1093" s="1906">
        <f t="shared" si="1027"/>
        <v>0</v>
      </c>
      <c r="W1093" s="1906">
        <f t="shared" si="1028"/>
        <v>0</v>
      </c>
      <c r="X1093" s="1906">
        <f t="shared" si="1029"/>
        <v>0</v>
      </c>
      <c r="Y1093" s="1906">
        <f t="shared" si="1030"/>
        <v>0</v>
      </c>
      <c r="Z1093" s="1906">
        <f t="shared" si="1031"/>
        <v>0</v>
      </c>
      <c r="AA1093" s="1906">
        <f t="shared" si="1032"/>
        <v>0</v>
      </c>
      <c r="AC1093" s="1906"/>
      <c r="AD1093" s="1906">
        <f t="shared" si="1033"/>
        <v>0</v>
      </c>
      <c r="AE1093" s="1906">
        <f t="shared" si="1034"/>
        <v>0</v>
      </c>
      <c r="AF1093" s="1906">
        <f t="shared" si="1035"/>
        <v>0</v>
      </c>
      <c r="AG1093" s="1906">
        <f t="shared" si="1036"/>
        <v>0</v>
      </c>
      <c r="AH1093" s="1906">
        <f t="shared" si="1037"/>
        <v>0</v>
      </c>
      <c r="AI1093" s="1906">
        <f t="shared" si="1038"/>
        <v>0</v>
      </c>
      <c r="AJ1093" s="1906">
        <f t="shared" si="1039"/>
        <v>0</v>
      </c>
      <c r="AK1093" s="1906">
        <f t="shared" si="1040"/>
        <v>0</v>
      </c>
      <c r="AL1093" s="1906">
        <f t="shared" si="1041"/>
        <v>0</v>
      </c>
      <c r="AM1093" s="1906">
        <f t="shared" si="1042"/>
        <v>0</v>
      </c>
      <c r="AN1093" s="1906">
        <f t="shared" si="1043"/>
        <v>0</v>
      </c>
      <c r="AP1093" s="1906">
        <f t="shared" si="1044"/>
        <v>0</v>
      </c>
      <c r="AQ1093" s="1906">
        <f t="shared" si="1045"/>
        <v>0</v>
      </c>
      <c r="AR1093" s="1906">
        <f t="shared" si="1046"/>
        <v>0</v>
      </c>
      <c r="AS1093" s="1906">
        <f t="shared" si="1047"/>
        <v>0</v>
      </c>
      <c r="AT1093" s="1906">
        <f t="shared" si="1048"/>
        <v>0</v>
      </c>
      <c r="AU1093" s="1906">
        <f t="shared" si="1049"/>
        <v>0</v>
      </c>
      <c r="AV1093" s="1906">
        <f t="shared" si="1050"/>
        <v>0</v>
      </c>
      <c r="AW1093" s="1906">
        <f t="shared" si="1051"/>
        <v>0</v>
      </c>
      <c r="AX1093" s="1906">
        <f t="shared" si="1052"/>
        <v>0</v>
      </c>
      <c r="AY1093" s="1906">
        <f t="shared" si="1053"/>
        <v>0</v>
      </c>
      <c r="AZ1093" s="1906">
        <f t="shared" si="1054"/>
        <v>0</v>
      </c>
      <c r="BA1093" s="1906">
        <f t="shared" si="1055"/>
        <v>0</v>
      </c>
      <c r="BC1093" s="1906">
        <f t="shared" si="1056"/>
        <v>0</v>
      </c>
      <c r="BD1093" s="1906">
        <f t="shared" si="1057"/>
        <v>0</v>
      </c>
      <c r="BE1093" s="1906">
        <f t="shared" si="1058"/>
        <v>0</v>
      </c>
      <c r="BF1093" s="1906">
        <f t="shared" si="1059"/>
        <v>0</v>
      </c>
      <c r="BG1093" s="1906">
        <f t="shared" si="1060"/>
        <v>0</v>
      </c>
      <c r="BH1093" s="1906">
        <f t="shared" si="1061"/>
        <v>0</v>
      </c>
      <c r="BI1093" s="1906">
        <f t="shared" si="1062"/>
        <v>0</v>
      </c>
      <c r="BJ1093" s="1906">
        <f t="shared" si="1063"/>
        <v>0</v>
      </c>
      <c r="BK1093" s="1906">
        <f t="shared" si="1064"/>
        <v>0</v>
      </c>
      <c r="BL1093" s="1906">
        <f t="shared" si="1065"/>
        <v>0</v>
      </c>
      <c r="BM1093" s="1906">
        <f t="shared" si="1066"/>
        <v>0</v>
      </c>
      <c r="BN1093" s="1906">
        <f t="shared" si="1067"/>
        <v>0</v>
      </c>
      <c r="BP1093" s="1906">
        <f t="shared" si="1068"/>
        <v>0</v>
      </c>
      <c r="BQ1093" s="1906">
        <f t="shared" si="1069"/>
        <v>0</v>
      </c>
      <c r="BR1093" s="1906">
        <f t="shared" si="1070"/>
        <v>0</v>
      </c>
      <c r="BS1093" s="1906">
        <f t="shared" si="1071"/>
        <v>0</v>
      </c>
      <c r="BT1093" s="1906">
        <f t="shared" si="1072"/>
        <v>0</v>
      </c>
      <c r="BU1093" s="1906">
        <f t="shared" si="1073"/>
        <v>0</v>
      </c>
      <c r="BV1093" s="1906">
        <f t="shared" si="1074"/>
        <v>0</v>
      </c>
      <c r="BW1093" s="1906">
        <f t="shared" si="1075"/>
        <v>0</v>
      </c>
      <c r="BX1093" s="1906">
        <f t="shared" si="1076"/>
        <v>0</v>
      </c>
      <c r="BY1093" s="1906">
        <f t="shared" si="1077"/>
        <v>0</v>
      </c>
      <c r="BZ1093" s="1906">
        <f t="shared" si="1078"/>
        <v>0</v>
      </c>
      <c r="CA1093" s="1906">
        <f t="shared" si="1079"/>
        <v>0</v>
      </c>
      <c r="CC1093" s="1906">
        <f t="shared" si="1080"/>
        <v>0</v>
      </c>
      <c r="CD1093" s="1906">
        <f t="shared" si="1081"/>
        <v>0</v>
      </c>
      <c r="CE1093" s="1906">
        <f t="shared" si="1082"/>
        <v>0</v>
      </c>
      <c r="CF1093" s="1906">
        <f t="shared" si="1083"/>
        <v>0</v>
      </c>
      <c r="CG1093" s="1906">
        <f t="shared" si="1084"/>
        <v>0</v>
      </c>
      <c r="CH1093" s="1906">
        <f t="shared" si="1085"/>
        <v>0</v>
      </c>
      <c r="CI1093" s="1906">
        <f t="shared" si="1086"/>
        <v>0</v>
      </c>
      <c r="CJ1093" s="1906">
        <f t="shared" si="1087"/>
        <v>0</v>
      </c>
      <c r="CK1093" s="1906">
        <f t="shared" si="1088"/>
        <v>0</v>
      </c>
      <c r="CL1093" s="1906">
        <f t="shared" si="1089"/>
        <v>0</v>
      </c>
      <c r="CM1093" s="1906">
        <f t="shared" si="1090"/>
        <v>0</v>
      </c>
      <c r="CN1093" s="1906">
        <f t="shared" si="1091"/>
        <v>0</v>
      </c>
      <c r="CO1093" s="6">
        <f t="shared" si="1092"/>
        <v>0</v>
      </c>
      <c r="CP1093" s="1906">
        <f t="shared" si="1093"/>
        <v>0</v>
      </c>
      <c r="CQ1093" s="1906">
        <f t="shared" si="1094"/>
        <v>0</v>
      </c>
      <c r="CR1093" s="1906">
        <f t="shared" si="1095"/>
        <v>0</v>
      </c>
      <c r="CS1093" s="1906">
        <f t="shared" si="1096"/>
        <v>0</v>
      </c>
      <c r="CT1093" s="1906">
        <f t="shared" ref="CT1093:DA1116" si="1109">+T1093+AG1093+AT1093+BG1093+BT1093+CG1093</f>
        <v>0</v>
      </c>
      <c r="CU1093" s="1906">
        <f t="shared" si="1109"/>
        <v>0</v>
      </c>
      <c r="CV1093" s="1906">
        <f t="shared" si="1109"/>
        <v>0</v>
      </c>
      <c r="CW1093" s="1906">
        <f t="shared" si="1109"/>
        <v>0</v>
      </c>
      <c r="CX1093" s="1906">
        <f t="shared" si="1109"/>
        <v>0</v>
      </c>
      <c r="CY1093" s="1906">
        <f t="shared" si="1109"/>
        <v>0</v>
      </c>
      <c r="CZ1093" s="1906">
        <f t="shared" si="1109"/>
        <v>0</v>
      </c>
      <c r="DA1093" s="1906">
        <f t="shared" si="1109"/>
        <v>0</v>
      </c>
      <c r="DB1093" s="595">
        <f t="shared" si="1005"/>
        <v>0</v>
      </c>
      <c r="DC1093" s="1443">
        <f t="shared" si="1006"/>
        <v>0</v>
      </c>
      <c r="DD1093" s="107"/>
      <c r="DE1093" s="111">
        <f t="shared" si="1007"/>
        <v>0</v>
      </c>
      <c r="DF1093" s="1906">
        <f t="shared" si="1097"/>
        <v>0</v>
      </c>
      <c r="DG1093" s="1906">
        <f t="shared" si="1098"/>
        <v>0</v>
      </c>
      <c r="DH1093" s="1906">
        <f t="shared" si="1099"/>
        <v>0</v>
      </c>
      <c r="DI1093" s="1906">
        <f t="shared" si="1100"/>
        <v>0</v>
      </c>
      <c r="DJ1093" s="1906">
        <f t="shared" si="1101"/>
        <v>0</v>
      </c>
      <c r="DK1093" s="1906">
        <f t="shared" si="1102"/>
        <v>0</v>
      </c>
      <c r="DL1093" s="1906">
        <f t="shared" si="1103"/>
        <v>0</v>
      </c>
      <c r="DM1093" s="1906">
        <f t="shared" si="1104"/>
        <v>0</v>
      </c>
      <c r="DN1093" s="1906">
        <f t="shared" si="1105"/>
        <v>0</v>
      </c>
      <c r="DO1093" s="1906">
        <f t="shared" si="1106"/>
        <v>0</v>
      </c>
      <c r="DP1093" s="1906">
        <f t="shared" si="1107"/>
        <v>0</v>
      </c>
      <c r="DQ1093" s="1906">
        <f t="shared" si="1108"/>
        <v>0</v>
      </c>
    </row>
    <row r="1094" spans="1:121" x14ac:dyDescent="0.2">
      <c r="A1094" s="6"/>
      <c r="C1094" s="1906" t="str">
        <f t="shared" si="1009"/>
        <v/>
      </c>
      <c r="D1094" s="1906" t="str">
        <f t="shared" si="1010"/>
        <v/>
      </c>
      <c r="E1094" s="1906" t="str">
        <f t="shared" si="1011"/>
        <v/>
      </c>
      <c r="F1094" s="1906" t="str">
        <f t="shared" si="1012"/>
        <v/>
      </c>
      <c r="G1094" s="1906" t="str">
        <f t="shared" si="1013"/>
        <v/>
      </c>
      <c r="H1094" s="1906" t="str">
        <f t="shared" si="1014"/>
        <v/>
      </c>
      <c r="I1094" s="1906" t="str">
        <f t="shared" si="1015"/>
        <v/>
      </c>
      <c r="J1094" s="1906" t="str">
        <f t="shared" si="1016"/>
        <v/>
      </c>
      <c r="K1094" s="1906" t="str">
        <f t="shared" si="1017"/>
        <v/>
      </c>
      <c r="L1094" s="1906" t="str">
        <f t="shared" si="1018"/>
        <v/>
      </c>
      <c r="M1094" s="1906" t="str">
        <f t="shared" si="1019"/>
        <v/>
      </c>
      <c r="N1094" s="1906" t="str">
        <f t="shared" si="1020"/>
        <v/>
      </c>
      <c r="P1094" s="1906">
        <f t="shared" si="1021"/>
        <v>0</v>
      </c>
      <c r="Q1094" s="1906">
        <f t="shared" si="1022"/>
        <v>0</v>
      </c>
      <c r="R1094" s="1906">
        <f t="shared" si="1023"/>
        <v>0</v>
      </c>
      <c r="S1094" s="1906">
        <f t="shared" si="1024"/>
        <v>0</v>
      </c>
      <c r="T1094" s="1906">
        <f t="shared" si="1025"/>
        <v>0</v>
      </c>
      <c r="U1094" s="1906">
        <f t="shared" si="1026"/>
        <v>0</v>
      </c>
      <c r="V1094" s="1906">
        <f t="shared" si="1027"/>
        <v>0</v>
      </c>
      <c r="W1094" s="1906">
        <f t="shared" si="1028"/>
        <v>0</v>
      </c>
      <c r="X1094" s="1906">
        <f t="shared" si="1029"/>
        <v>0</v>
      </c>
      <c r="Y1094" s="1906">
        <f t="shared" si="1030"/>
        <v>0</v>
      </c>
      <c r="Z1094" s="1906">
        <f t="shared" si="1031"/>
        <v>0</v>
      </c>
      <c r="AA1094" s="1906">
        <f t="shared" si="1032"/>
        <v>0</v>
      </c>
      <c r="AC1094" s="1906"/>
      <c r="AD1094" s="1906">
        <f t="shared" si="1033"/>
        <v>0</v>
      </c>
      <c r="AE1094" s="1906">
        <f t="shared" si="1034"/>
        <v>0</v>
      </c>
      <c r="AF1094" s="1906">
        <f t="shared" si="1035"/>
        <v>0</v>
      </c>
      <c r="AG1094" s="1906">
        <f t="shared" si="1036"/>
        <v>0</v>
      </c>
      <c r="AH1094" s="1906">
        <f t="shared" si="1037"/>
        <v>0</v>
      </c>
      <c r="AI1094" s="1906">
        <f t="shared" si="1038"/>
        <v>0</v>
      </c>
      <c r="AJ1094" s="1906">
        <f t="shared" si="1039"/>
        <v>0</v>
      </c>
      <c r="AK1094" s="1906">
        <f t="shared" si="1040"/>
        <v>0</v>
      </c>
      <c r="AL1094" s="1906">
        <f t="shared" si="1041"/>
        <v>0</v>
      </c>
      <c r="AM1094" s="1906">
        <f t="shared" si="1042"/>
        <v>0</v>
      </c>
      <c r="AN1094" s="1906">
        <f t="shared" si="1043"/>
        <v>0</v>
      </c>
      <c r="AP1094" s="1906">
        <f t="shared" si="1044"/>
        <v>0</v>
      </c>
      <c r="AQ1094" s="1906">
        <f t="shared" si="1045"/>
        <v>0</v>
      </c>
      <c r="AR1094" s="1906">
        <f t="shared" si="1046"/>
        <v>0</v>
      </c>
      <c r="AS1094" s="1906">
        <f t="shared" si="1047"/>
        <v>0</v>
      </c>
      <c r="AT1094" s="1906">
        <f t="shared" si="1048"/>
        <v>0</v>
      </c>
      <c r="AU1094" s="1906">
        <f t="shared" si="1049"/>
        <v>0</v>
      </c>
      <c r="AV1094" s="1906">
        <f t="shared" si="1050"/>
        <v>0</v>
      </c>
      <c r="AW1094" s="1906">
        <f t="shared" si="1051"/>
        <v>0</v>
      </c>
      <c r="AX1094" s="1906">
        <f t="shared" si="1052"/>
        <v>0</v>
      </c>
      <c r="AY1094" s="1906">
        <f t="shared" si="1053"/>
        <v>0</v>
      </c>
      <c r="AZ1094" s="1906">
        <f t="shared" si="1054"/>
        <v>0</v>
      </c>
      <c r="BA1094" s="1906">
        <f t="shared" si="1055"/>
        <v>0</v>
      </c>
      <c r="BC1094" s="1906">
        <f t="shared" si="1056"/>
        <v>0</v>
      </c>
      <c r="BD1094" s="1906">
        <f t="shared" si="1057"/>
        <v>0</v>
      </c>
      <c r="BE1094" s="1906">
        <f t="shared" si="1058"/>
        <v>0</v>
      </c>
      <c r="BF1094" s="1906">
        <f t="shared" si="1059"/>
        <v>0</v>
      </c>
      <c r="BG1094" s="1906">
        <f t="shared" si="1060"/>
        <v>0</v>
      </c>
      <c r="BH1094" s="1906">
        <f t="shared" si="1061"/>
        <v>0</v>
      </c>
      <c r="BI1094" s="1906">
        <f t="shared" si="1062"/>
        <v>0</v>
      </c>
      <c r="BJ1094" s="1906">
        <f t="shared" si="1063"/>
        <v>0</v>
      </c>
      <c r="BK1094" s="1906">
        <f t="shared" si="1064"/>
        <v>0</v>
      </c>
      <c r="BL1094" s="1906">
        <f t="shared" si="1065"/>
        <v>0</v>
      </c>
      <c r="BM1094" s="1906">
        <f t="shared" si="1066"/>
        <v>0</v>
      </c>
      <c r="BN1094" s="1906">
        <f t="shared" si="1067"/>
        <v>0</v>
      </c>
      <c r="BP1094" s="1906">
        <f t="shared" si="1068"/>
        <v>0</v>
      </c>
      <c r="BQ1094" s="1906">
        <f t="shared" si="1069"/>
        <v>0</v>
      </c>
      <c r="BR1094" s="1906">
        <f t="shared" si="1070"/>
        <v>0</v>
      </c>
      <c r="BS1094" s="1906">
        <f t="shared" si="1071"/>
        <v>0</v>
      </c>
      <c r="BT1094" s="1906">
        <f t="shared" si="1072"/>
        <v>0</v>
      </c>
      <c r="BU1094" s="1906">
        <f t="shared" si="1073"/>
        <v>0</v>
      </c>
      <c r="BV1094" s="1906">
        <f t="shared" si="1074"/>
        <v>0</v>
      </c>
      <c r="BW1094" s="1906">
        <f t="shared" si="1075"/>
        <v>0</v>
      </c>
      <c r="BX1094" s="1906">
        <f t="shared" si="1076"/>
        <v>0</v>
      </c>
      <c r="BY1094" s="1906">
        <f t="shared" si="1077"/>
        <v>0</v>
      </c>
      <c r="BZ1094" s="1906">
        <f t="shared" si="1078"/>
        <v>0</v>
      </c>
      <c r="CA1094" s="1906">
        <f t="shared" si="1079"/>
        <v>0</v>
      </c>
      <c r="CC1094" s="1906">
        <f t="shared" si="1080"/>
        <v>0</v>
      </c>
      <c r="CD1094" s="1906">
        <f t="shared" si="1081"/>
        <v>0</v>
      </c>
      <c r="CE1094" s="1906">
        <f t="shared" si="1082"/>
        <v>0</v>
      </c>
      <c r="CF1094" s="1906">
        <f t="shared" si="1083"/>
        <v>0</v>
      </c>
      <c r="CG1094" s="1906">
        <f t="shared" si="1084"/>
        <v>0</v>
      </c>
      <c r="CH1094" s="1906">
        <f t="shared" si="1085"/>
        <v>0</v>
      </c>
      <c r="CI1094" s="1906">
        <f t="shared" si="1086"/>
        <v>0</v>
      </c>
      <c r="CJ1094" s="1906">
        <f t="shared" si="1087"/>
        <v>0</v>
      </c>
      <c r="CK1094" s="1906">
        <f t="shared" si="1088"/>
        <v>0</v>
      </c>
      <c r="CL1094" s="1906">
        <f t="shared" si="1089"/>
        <v>0</v>
      </c>
      <c r="CM1094" s="1906">
        <f t="shared" si="1090"/>
        <v>0</v>
      </c>
      <c r="CN1094" s="1906">
        <f t="shared" si="1091"/>
        <v>0</v>
      </c>
      <c r="CO1094" s="6">
        <f t="shared" si="1092"/>
        <v>0</v>
      </c>
      <c r="CP1094" s="1906">
        <f t="shared" si="1093"/>
        <v>0</v>
      </c>
      <c r="CQ1094" s="1906">
        <f t="shared" si="1094"/>
        <v>0</v>
      </c>
      <c r="CR1094" s="1906">
        <f t="shared" si="1095"/>
        <v>0</v>
      </c>
      <c r="CS1094" s="1906">
        <f t="shared" si="1096"/>
        <v>0</v>
      </c>
      <c r="CT1094" s="1906">
        <f t="shared" si="1109"/>
        <v>0</v>
      </c>
      <c r="CU1094" s="1906">
        <f t="shared" si="1109"/>
        <v>0</v>
      </c>
      <c r="CV1094" s="1906">
        <f t="shared" si="1109"/>
        <v>0</v>
      </c>
      <c r="CW1094" s="1906">
        <f t="shared" si="1109"/>
        <v>0</v>
      </c>
      <c r="CX1094" s="1906">
        <f t="shared" si="1109"/>
        <v>0</v>
      </c>
      <c r="CY1094" s="1906">
        <f t="shared" si="1109"/>
        <v>0</v>
      </c>
      <c r="CZ1094" s="1906">
        <f t="shared" si="1109"/>
        <v>0</v>
      </c>
      <c r="DA1094" s="1906">
        <f t="shared" si="1109"/>
        <v>0</v>
      </c>
      <c r="DB1094" s="595">
        <f t="shared" si="1005"/>
        <v>0</v>
      </c>
      <c r="DC1094" s="1443">
        <f t="shared" si="1006"/>
        <v>0</v>
      </c>
      <c r="DD1094" s="107"/>
      <c r="DE1094" s="111">
        <f t="shared" si="1007"/>
        <v>0</v>
      </c>
      <c r="DF1094" s="1906">
        <f t="shared" si="1097"/>
        <v>0</v>
      </c>
      <c r="DG1094" s="1906">
        <f t="shared" si="1098"/>
        <v>0</v>
      </c>
      <c r="DH1094" s="1906">
        <f t="shared" si="1099"/>
        <v>0</v>
      </c>
      <c r="DI1094" s="1906">
        <f t="shared" si="1100"/>
        <v>0</v>
      </c>
      <c r="DJ1094" s="1906">
        <f t="shared" si="1101"/>
        <v>0</v>
      </c>
      <c r="DK1094" s="1906">
        <f t="shared" si="1102"/>
        <v>0</v>
      </c>
      <c r="DL1094" s="1906">
        <f t="shared" si="1103"/>
        <v>0</v>
      </c>
      <c r="DM1094" s="1906">
        <f t="shared" si="1104"/>
        <v>0</v>
      </c>
      <c r="DN1094" s="1906">
        <f t="shared" si="1105"/>
        <v>0</v>
      </c>
      <c r="DO1094" s="1906">
        <f t="shared" si="1106"/>
        <v>0</v>
      </c>
      <c r="DP1094" s="1906">
        <f t="shared" si="1107"/>
        <v>0</v>
      </c>
      <c r="DQ1094" s="1906">
        <f t="shared" si="1108"/>
        <v>0</v>
      </c>
    </row>
    <row r="1095" spans="1:121" x14ac:dyDescent="0.2">
      <c r="A1095" s="6"/>
      <c r="C1095" s="1906" t="str">
        <f t="shared" si="1009"/>
        <v/>
      </c>
      <c r="D1095" s="1906" t="str">
        <f t="shared" si="1010"/>
        <v/>
      </c>
      <c r="E1095" s="1906" t="str">
        <f t="shared" si="1011"/>
        <v/>
      </c>
      <c r="F1095" s="1906" t="str">
        <f t="shared" si="1012"/>
        <v/>
      </c>
      <c r="G1095" s="1906" t="str">
        <f t="shared" si="1013"/>
        <v/>
      </c>
      <c r="H1095" s="1906" t="str">
        <f t="shared" si="1014"/>
        <v/>
      </c>
      <c r="I1095" s="1906" t="str">
        <f t="shared" si="1015"/>
        <v/>
      </c>
      <c r="J1095" s="1906" t="str">
        <f t="shared" si="1016"/>
        <v/>
      </c>
      <c r="K1095" s="1906" t="str">
        <f t="shared" si="1017"/>
        <v/>
      </c>
      <c r="L1095" s="1906" t="str">
        <f t="shared" si="1018"/>
        <v/>
      </c>
      <c r="M1095" s="1906" t="str">
        <f t="shared" si="1019"/>
        <v/>
      </c>
      <c r="N1095" s="1906" t="str">
        <f t="shared" si="1020"/>
        <v/>
      </c>
      <c r="P1095" s="1906">
        <f t="shared" si="1021"/>
        <v>0</v>
      </c>
      <c r="Q1095" s="1906">
        <f t="shared" si="1022"/>
        <v>0</v>
      </c>
      <c r="R1095" s="1906">
        <f t="shared" si="1023"/>
        <v>0</v>
      </c>
      <c r="S1095" s="1906">
        <f t="shared" si="1024"/>
        <v>0</v>
      </c>
      <c r="T1095" s="1906">
        <f t="shared" si="1025"/>
        <v>0</v>
      </c>
      <c r="U1095" s="1906">
        <f t="shared" si="1026"/>
        <v>0</v>
      </c>
      <c r="V1095" s="1906">
        <f t="shared" si="1027"/>
        <v>0</v>
      </c>
      <c r="W1095" s="1906">
        <f t="shared" si="1028"/>
        <v>0</v>
      </c>
      <c r="X1095" s="1906">
        <f t="shared" si="1029"/>
        <v>0</v>
      </c>
      <c r="Y1095" s="1906">
        <f t="shared" si="1030"/>
        <v>0</v>
      </c>
      <c r="Z1095" s="1906">
        <f t="shared" si="1031"/>
        <v>0</v>
      </c>
      <c r="AA1095" s="1906">
        <f t="shared" si="1032"/>
        <v>0</v>
      </c>
      <c r="AC1095" s="1906"/>
      <c r="AD1095" s="1906">
        <f t="shared" si="1033"/>
        <v>0</v>
      </c>
      <c r="AE1095" s="1906">
        <f t="shared" si="1034"/>
        <v>0</v>
      </c>
      <c r="AF1095" s="1906">
        <f t="shared" si="1035"/>
        <v>0</v>
      </c>
      <c r="AG1095" s="1906">
        <f t="shared" si="1036"/>
        <v>0</v>
      </c>
      <c r="AH1095" s="1906">
        <f t="shared" si="1037"/>
        <v>0</v>
      </c>
      <c r="AI1095" s="1906">
        <f t="shared" si="1038"/>
        <v>0</v>
      </c>
      <c r="AJ1095" s="1906">
        <f t="shared" si="1039"/>
        <v>0</v>
      </c>
      <c r="AK1095" s="1906">
        <f t="shared" si="1040"/>
        <v>0</v>
      </c>
      <c r="AL1095" s="1906">
        <f t="shared" si="1041"/>
        <v>0</v>
      </c>
      <c r="AM1095" s="1906">
        <f t="shared" si="1042"/>
        <v>0</v>
      </c>
      <c r="AN1095" s="1906">
        <f t="shared" si="1043"/>
        <v>0</v>
      </c>
      <c r="AP1095" s="1906">
        <f t="shared" si="1044"/>
        <v>0</v>
      </c>
      <c r="AQ1095" s="1906">
        <f t="shared" si="1045"/>
        <v>0</v>
      </c>
      <c r="AR1095" s="1906">
        <f t="shared" si="1046"/>
        <v>0</v>
      </c>
      <c r="AS1095" s="1906">
        <f t="shared" si="1047"/>
        <v>0</v>
      </c>
      <c r="AT1095" s="1906">
        <f t="shared" si="1048"/>
        <v>0</v>
      </c>
      <c r="AU1095" s="1906">
        <f t="shared" si="1049"/>
        <v>0</v>
      </c>
      <c r="AV1095" s="1906">
        <f t="shared" si="1050"/>
        <v>0</v>
      </c>
      <c r="AW1095" s="1906">
        <f t="shared" si="1051"/>
        <v>0</v>
      </c>
      <c r="AX1095" s="1906">
        <f t="shared" si="1052"/>
        <v>0</v>
      </c>
      <c r="AY1095" s="1906">
        <f t="shared" si="1053"/>
        <v>0</v>
      </c>
      <c r="AZ1095" s="1906">
        <f t="shared" si="1054"/>
        <v>0</v>
      </c>
      <c r="BA1095" s="1906">
        <f t="shared" si="1055"/>
        <v>0</v>
      </c>
      <c r="BC1095" s="1906">
        <f t="shared" si="1056"/>
        <v>0</v>
      </c>
      <c r="BD1095" s="1906">
        <f t="shared" si="1057"/>
        <v>0</v>
      </c>
      <c r="BE1095" s="1906">
        <f t="shared" si="1058"/>
        <v>0</v>
      </c>
      <c r="BF1095" s="1906">
        <f t="shared" si="1059"/>
        <v>0</v>
      </c>
      <c r="BG1095" s="1906">
        <f t="shared" si="1060"/>
        <v>0</v>
      </c>
      <c r="BH1095" s="1906">
        <f t="shared" si="1061"/>
        <v>0</v>
      </c>
      <c r="BI1095" s="1906">
        <f t="shared" si="1062"/>
        <v>0</v>
      </c>
      <c r="BJ1095" s="1906">
        <f t="shared" si="1063"/>
        <v>0</v>
      </c>
      <c r="BK1095" s="1906">
        <f t="shared" si="1064"/>
        <v>0</v>
      </c>
      <c r="BL1095" s="1906">
        <f t="shared" si="1065"/>
        <v>0</v>
      </c>
      <c r="BM1095" s="1906">
        <f t="shared" si="1066"/>
        <v>0</v>
      </c>
      <c r="BN1095" s="1906">
        <f t="shared" si="1067"/>
        <v>0</v>
      </c>
      <c r="BP1095" s="1906">
        <f t="shared" si="1068"/>
        <v>0</v>
      </c>
      <c r="BQ1095" s="1906">
        <f t="shared" si="1069"/>
        <v>0</v>
      </c>
      <c r="BR1095" s="1906">
        <f t="shared" si="1070"/>
        <v>0</v>
      </c>
      <c r="BS1095" s="1906">
        <f t="shared" si="1071"/>
        <v>0</v>
      </c>
      <c r="BT1095" s="1906">
        <f t="shared" si="1072"/>
        <v>0</v>
      </c>
      <c r="BU1095" s="1906">
        <f t="shared" si="1073"/>
        <v>0</v>
      </c>
      <c r="BV1095" s="1906">
        <f t="shared" si="1074"/>
        <v>0</v>
      </c>
      <c r="BW1095" s="1906">
        <f t="shared" si="1075"/>
        <v>0</v>
      </c>
      <c r="BX1095" s="1906">
        <f t="shared" si="1076"/>
        <v>0</v>
      </c>
      <c r="BY1095" s="1906">
        <f t="shared" si="1077"/>
        <v>0</v>
      </c>
      <c r="BZ1095" s="1906">
        <f t="shared" si="1078"/>
        <v>0</v>
      </c>
      <c r="CA1095" s="1906">
        <f t="shared" si="1079"/>
        <v>0</v>
      </c>
      <c r="CC1095" s="1906">
        <f t="shared" si="1080"/>
        <v>0</v>
      </c>
      <c r="CD1095" s="1906">
        <f t="shared" si="1081"/>
        <v>0</v>
      </c>
      <c r="CE1095" s="1906">
        <f t="shared" si="1082"/>
        <v>0</v>
      </c>
      <c r="CF1095" s="1906">
        <f t="shared" si="1083"/>
        <v>0</v>
      </c>
      <c r="CG1095" s="1906">
        <f t="shared" si="1084"/>
        <v>0</v>
      </c>
      <c r="CH1095" s="1906">
        <f t="shared" si="1085"/>
        <v>0</v>
      </c>
      <c r="CI1095" s="1906">
        <f t="shared" si="1086"/>
        <v>0</v>
      </c>
      <c r="CJ1095" s="1906">
        <f t="shared" si="1087"/>
        <v>0</v>
      </c>
      <c r="CK1095" s="1906">
        <f t="shared" si="1088"/>
        <v>0</v>
      </c>
      <c r="CL1095" s="1906">
        <f t="shared" si="1089"/>
        <v>0</v>
      </c>
      <c r="CM1095" s="1906">
        <f t="shared" si="1090"/>
        <v>0</v>
      </c>
      <c r="CN1095" s="1906">
        <f t="shared" si="1091"/>
        <v>0</v>
      </c>
      <c r="CO1095" s="6" t="str">
        <f t="shared" si="1092"/>
        <v xml:space="preserve">Subtotal Verdeos de Verano </v>
      </c>
      <c r="CP1095" s="1906">
        <f t="shared" si="1093"/>
        <v>0</v>
      </c>
      <c r="CQ1095" s="1906">
        <f t="shared" si="1094"/>
        <v>0</v>
      </c>
      <c r="CR1095" s="1906">
        <f t="shared" si="1095"/>
        <v>0</v>
      </c>
      <c r="CS1095" s="1906">
        <f t="shared" si="1096"/>
        <v>0</v>
      </c>
      <c r="CT1095" s="1906">
        <f t="shared" si="1109"/>
        <v>0</v>
      </c>
      <c r="CU1095" s="1906">
        <f t="shared" si="1109"/>
        <v>0</v>
      </c>
      <c r="CV1095" s="1906">
        <f t="shared" si="1109"/>
        <v>0</v>
      </c>
      <c r="CW1095" s="1906">
        <f t="shared" si="1109"/>
        <v>0</v>
      </c>
      <c r="CX1095" s="1906">
        <f t="shared" si="1109"/>
        <v>0</v>
      </c>
      <c r="CY1095" s="1906">
        <f t="shared" si="1109"/>
        <v>0</v>
      </c>
      <c r="CZ1095" s="1906">
        <f t="shared" si="1109"/>
        <v>0</v>
      </c>
      <c r="DA1095" s="1906">
        <f t="shared" si="1109"/>
        <v>0</v>
      </c>
      <c r="DB1095" s="595" t="str">
        <f t="shared" si="1005"/>
        <v xml:space="preserve">Subtotal Verdeos de Verano </v>
      </c>
      <c r="DC1095" s="1443">
        <f t="shared" si="1006"/>
        <v>0</v>
      </c>
      <c r="DD1095" s="107"/>
      <c r="DE1095" s="111" t="str">
        <f t="shared" si="1007"/>
        <v xml:space="preserve">Subtotal Verdeos de Verano </v>
      </c>
      <c r="DF1095" s="1906">
        <f t="shared" si="1097"/>
        <v>0</v>
      </c>
      <c r="DG1095" s="1906">
        <f t="shared" si="1098"/>
        <v>0</v>
      </c>
      <c r="DH1095" s="1906">
        <f t="shared" si="1099"/>
        <v>0</v>
      </c>
      <c r="DI1095" s="1906">
        <f t="shared" si="1100"/>
        <v>0</v>
      </c>
      <c r="DJ1095" s="1906">
        <f t="shared" si="1101"/>
        <v>0</v>
      </c>
      <c r="DK1095" s="1906">
        <f t="shared" si="1102"/>
        <v>0</v>
      </c>
      <c r="DL1095" s="1906">
        <f t="shared" si="1103"/>
        <v>0</v>
      </c>
      <c r="DM1095" s="1906">
        <f t="shared" si="1104"/>
        <v>0</v>
      </c>
      <c r="DN1095" s="1906">
        <f t="shared" si="1105"/>
        <v>0</v>
      </c>
      <c r="DO1095" s="1906">
        <f t="shared" si="1106"/>
        <v>0</v>
      </c>
      <c r="DP1095" s="1906">
        <f t="shared" si="1107"/>
        <v>0</v>
      </c>
      <c r="DQ1095" s="1906">
        <f t="shared" si="1108"/>
        <v>0</v>
      </c>
    </row>
    <row r="1096" spans="1:121" x14ac:dyDescent="0.2">
      <c r="A1096" s="6"/>
      <c r="C1096" s="1906" t="str">
        <f t="shared" si="1009"/>
        <v/>
      </c>
      <c r="D1096" s="1906" t="str">
        <f t="shared" si="1010"/>
        <v/>
      </c>
      <c r="E1096" s="1906" t="str">
        <f t="shared" si="1011"/>
        <v/>
      </c>
      <c r="F1096" s="1906" t="str">
        <f t="shared" si="1012"/>
        <v/>
      </c>
      <c r="G1096" s="1906" t="str">
        <f t="shared" si="1013"/>
        <v/>
      </c>
      <c r="H1096" s="1906" t="str">
        <f t="shared" si="1014"/>
        <v/>
      </c>
      <c r="I1096" s="1906" t="str">
        <f t="shared" si="1015"/>
        <v/>
      </c>
      <c r="J1096" s="1906" t="str">
        <f t="shared" si="1016"/>
        <v/>
      </c>
      <c r="K1096" s="1906" t="str">
        <f t="shared" si="1017"/>
        <v/>
      </c>
      <c r="L1096" s="1906" t="str">
        <f t="shared" si="1018"/>
        <v/>
      </c>
      <c r="M1096" s="1906" t="str">
        <f t="shared" si="1019"/>
        <v/>
      </c>
      <c r="N1096" s="1906" t="str">
        <f t="shared" si="1020"/>
        <v/>
      </c>
      <c r="P1096" s="1906">
        <f t="shared" si="1021"/>
        <v>0</v>
      </c>
      <c r="Q1096" s="1906">
        <f t="shared" si="1022"/>
        <v>0</v>
      </c>
      <c r="R1096" s="1906">
        <f t="shared" si="1023"/>
        <v>0</v>
      </c>
      <c r="S1096" s="1906">
        <f t="shared" si="1024"/>
        <v>0</v>
      </c>
      <c r="T1096" s="1906">
        <f t="shared" si="1025"/>
        <v>0</v>
      </c>
      <c r="U1096" s="1906">
        <f t="shared" si="1026"/>
        <v>0</v>
      </c>
      <c r="V1096" s="1906">
        <f t="shared" si="1027"/>
        <v>0</v>
      </c>
      <c r="W1096" s="1906">
        <f t="shared" si="1028"/>
        <v>0</v>
      </c>
      <c r="X1096" s="1906">
        <f t="shared" si="1029"/>
        <v>0</v>
      </c>
      <c r="Y1096" s="1906">
        <f t="shared" si="1030"/>
        <v>0</v>
      </c>
      <c r="Z1096" s="1906">
        <f t="shared" si="1031"/>
        <v>0</v>
      </c>
      <c r="AA1096" s="1906">
        <f t="shared" si="1032"/>
        <v>0</v>
      </c>
      <c r="AC1096" s="1906"/>
      <c r="AD1096" s="1906">
        <f t="shared" si="1033"/>
        <v>0</v>
      </c>
      <c r="AE1096" s="1906">
        <f t="shared" si="1034"/>
        <v>0</v>
      </c>
      <c r="AF1096" s="1906">
        <f t="shared" si="1035"/>
        <v>0</v>
      </c>
      <c r="AG1096" s="1906">
        <f t="shared" si="1036"/>
        <v>0</v>
      </c>
      <c r="AH1096" s="1906">
        <f t="shared" si="1037"/>
        <v>0</v>
      </c>
      <c r="AI1096" s="1906">
        <f t="shared" si="1038"/>
        <v>0</v>
      </c>
      <c r="AJ1096" s="1906">
        <f t="shared" si="1039"/>
        <v>0</v>
      </c>
      <c r="AK1096" s="1906">
        <f t="shared" si="1040"/>
        <v>0</v>
      </c>
      <c r="AL1096" s="1906">
        <f t="shared" si="1041"/>
        <v>0</v>
      </c>
      <c r="AM1096" s="1906">
        <f t="shared" si="1042"/>
        <v>0</v>
      </c>
      <c r="AN1096" s="1906">
        <f t="shared" si="1043"/>
        <v>0</v>
      </c>
      <c r="AP1096" s="1906">
        <f t="shared" si="1044"/>
        <v>0</v>
      </c>
      <c r="AQ1096" s="1906">
        <f t="shared" si="1045"/>
        <v>0</v>
      </c>
      <c r="AR1096" s="1906">
        <f t="shared" si="1046"/>
        <v>0</v>
      </c>
      <c r="AS1096" s="1906">
        <f t="shared" si="1047"/>
        <v>0</v>
      </c>
      <c r="AT1096" s="1906">
        <f t="shared" si="1048"/>
        <v>0</v>
      </c>
      <c r="AU1096" s="1906">
        <f t="shared" si="1049"/>
        <v>0</v>
      </c>
      <c r="AV1096" s="1906">
        <f t="shared" si="1050"/>
        <v>0</v>
      </c>
      <c r="AW1096" s="1906">
        <f t="shared" si="1051"/>
        <v>0</v>
      </c>
      <c r="AX1096" s="1906">
        <f t="shared" si="1052"/>
        <v>0</v>
      </c>
      <c r="AY1096" s="1906">
        <f t="shared" si="1053"/>
        <v>0</v>
      </c>
      <c r="AZ1096" s="1906">
        <f t="shared" si="1054"/>
        <v>0</v>
      </c>
      <c r="BA1096" s="1906">
        <f t="shared" si="1055"/>
        <v>0</v>
      </c>
      <c r="BC1096" s="1906">
        <f t="shared" si="1056"/>
        <v>0</v>
      </c>
      <c r="BD1096" s="1906">
        <f t="shared" si="1057"/>
        <v>0</v>
      </c>
      <c r="BE1096" s="1906">
        <f t="shared" si="1058"/>
        <v>0</v>
      </c>
      <c r="BF1096" s="1906">
        <f t="shared" si="1059"/>
        <v>0</v>
      </c>
      <c r="BG1096" s="1906">
        <f t="shared" si="1060"/>
        <v>0</v>
      </c>
      <c r="BH1096" s="1906">
        <f t="shared" si="1061"/>
        <v>0</v>
      </c>
      <c r="BI1096" s="1906">
        <f t="shared" si="1062"/>
        <v>0</v>
      </c>
      <c r="BJ1096" s="1906">
        <f t="shared" si="1063"/>
        <v>0</v>
      </c>
      <c r="BK1096" s="1906">
        <f t="shared" si="1064"/>
        <v>0</v>
      </c>
      <c r="BL1096" s="1906">
        <f t="shared" si="1065"/>
        <v>0</v>
      </c>
      <c r="BM1096" s="1906">
        <f t="shared" si="1066"/>
        <v>0</v>
      </c>
      <c r="BN1096" s="1906">
        <f t="shared" si="1067"/>
        <v>0</v>
      </c>
      <c r="BP1096" s="1906">
        <f t="shared" si="1068"/>
        <v>0</v>
      </c>
      <c r="BQ1096" s="1906">
        <f t="shared" si="1069"/>
        <v>0</v>
      </c>
      <c r="BR1096" s="1906">
        <f t="shared" si="1070"/>
        <v>0</v>
      </c>
      <c r="BS1096" s="1906">
        <f t="shared" si="1071"/>
        <v>0</v>
      </c>
      <c r="BT1096" s="1906">
        <f t="shared" si="1072"/>
        <v>0</v>
      </c>
      <c r="BU1096" s="1906">
        <f t="shared" si="1073"/>
        <v>0</v>
      </c>
      <c r="BV1096" s="1906">
        <f t="shared" si="1074"/>
        <v>0</v>
      </c>
      <c r="BW1096" s="1906">
        <f t="shared" si="1075"/>
        <v>0</v>
      </c>
      <c r="BX1096" s="1906">
        <f t="shared" si="1076"/>
        <v>0</v>
      </c>
      <c r="BY1096" s="1906">
        <f t="shared" si="1077"/>
        <v>0</v>
      </c>
      <c r="BZ1096" s="1906">
        <f t="shared" si="1078"/>
        <v>0</v>
      </c>
      <c r="CA1096" s="1906">
        <f t="shared" si="1079"/>
        <v>0</v>
      </c>
      <c r="CC1096" s="1906">
        <f t="shared" si="1080"/>
        <v>0</v>
      </c>
      <c r="CD1096" s="1906">
        <f t="shared" si="1081"/>
        <v>0</v>
      </c>
      <c r="CE1096" s="1906">
        <f t="shared" si="1082"/>
        <v>0</v>
      </c>
      <c r="CF1096" s="1906">
        <f t="shared" si="1083"/>
        <v>0</v>
      </c>
      <c r="CG1096" s="1906">
        <f t="shared" si="1084"/>
        <v>0</v>
      </c>
      <c r="CH1096" s="1906">
        <f t="shared" si="1085"/>
        <v>0</v>
      </c>
      <c r="CI1096" s="1906">
        <f t="shared" si="1086"/>
        <v>0</v>
      </c>
      <c r="CJ1096" s="1906">
        <f t="shared" si="1087"/>
        <v>0</v>
      </c>
      <c r="CK1096" s="1906">
        <f t="shared" si="1088"/>
        <v>0</v>
      </c>
      <c r="CL1096" s="1906">
        <f t="shared" si="1089"/>
        <v>0</v>
      </c>
      <c r="CM1096" s="1906">
        <f t="shared" si="1090"/>
        <v>0</v>
      </c>
      <c r="CN1096" s="1906">
        <f t="shared" si="1091"/>
        <v>0</v>
      </c>
      <c r="CO1096" s="6" t="str">
        <f t="shared" si="1092"/>
        <v>Maíz Silo</v>
      </c>
      <c r="CP1096" s="1906">
        <f>+P1096+AC1096+AP1096+BC1096+BP1096+CC1096</f>
        <v>0</v>
      </c>
      <c r="CQ1096" s="1906">
        <f t="shared" si="1094"/>
        <v>0</v>
      </c>
      <c r="CR1096" s="1906">
        <f t="shared" si="1095"/>
        <v>0</v>
      </c>
      <c r="CS1096" s="1906">
        <f t="shared" si="1096"/>
        <v>0</v>
      </c>
      <c r="CT1096" s="1906">
        <f t="shared" si="1109"/>
        <v>0</v>
      </c>
      <c r="CU1096" s="1906">
        <f t="shared" si="1109"/>
        <v>0</v>
      </c>
      <c r="CV1096" s="1906">
        <f t="shared" si="1109"/>
        <v>0</v>
      </c>
      <c r="CW1096" s="1906">
        <f t="shared" si="1109"/>
        <v>0</v>
      </c>
      <c r="CX1096" s="1906">
        <f t="shared" si="1109"/>
        <v>0</v>
      </c>
      <c r="CY1096" s="1906">
        <f t="shared" si="1109"/>
        <v>0</v>
      </c>
      <c r="CZ1096" s="1906">
        <f t="shared" si="1109"/>
        <v>0</v>
      </c>
      <c r="DA1096" s="1906">
        <f t="shared" si="1109"/>
        <v>0</v>
      </c>
      <c r="DB1096" s="595" t="str">
        <f t="shared" si="1005"/>
        <v>Maíz Silo</v>
      </c>
      <c r="DC1096" s="1443">
        <f t="shared" si="1006"/>
        <v>0</v>
      </c>
      <c r="DD1096" s="107"/>
      <c r="DE1096" s="111" t="str">
        <f t="shared" si="1007"/>
        <v>Maíz Silo</v>
      </c>
      <c r="DF1096" s="1906">
        <f t="shared" si="1097"/>
        <v>0</v>
      </c>
      <c r="DG1096" s="1906">
        <f t="shared" si="1098"/>
        <v>0</v>
      </c>
      <c r="DH1096" s="1906">
        <f t="shared" si="1099"/>
        <v>0</v>
      </c>
      <c r="DI1096" s="1906">
        <f t="shared" si="1100"/>
        <v>0</v>
      </c>
      <c r="DJ1096" s="1906">
        <f t="shared" si="1101"/>
        <v>0</v>
      </c>
      <c r="DK1096" s="1906">
        <f t="shared" si="1102"/>
        <v>0</v>
      </c>
      <c r="DL1096" s="1906">
        <f t="shared" si="1103"/>
        <v>0</v>
      </c>
      <c r="DM1096" s="1906">
        <f t="shared" si="1104"/>
        <v>0</v>
      </c>
      <c r="DN1096" s="1906">
        <f t="shared" si="1105"/>
        <v>0</v>
      </c>
      <c r="DO1096" s="1906">
        <f t="shared" si="1106"/>
        <v>0</v>
      </c>
      <c r="DP1096" s="1906">
        <f t="shared" si="1107"/>
        <v>0</v>
      </c>
      <c r="DQ1096" s="1906">
        <f t="shared" si="1108"/>
        <v>0</v>
      </c>
    </row>
    <row r="1097" spans="1:121" x14ac:dyDescent="0.2">
      <c r="A1097" s="6"/>
      <c r="C1097" s="1906" t="str">
        <f t="shared" si="1009"/>
        <v/>
      </c>
      <c r="D1097" s="1906" t="str">
        <f t="shared" si="1010"/>
        <v/>
      </c>
      <c r="E1097" s="1906" t="str">
        <f t="shared" si="1011"/>
        <v/>
      </c>
      <c r="F1097" s="1906" t="str">
        <f t="shared" si="1012"/>
        <v/>
      </c>
      <c r="G1097" s="1906" t="str">
        <f t="shared" si="1013"/>
        <v/>
      </c>
      <c r="H1097" s="1906" t="str">
        <f t="shared" si="1014"/>
        <v/>
      </c>
      <c r="I1097" s="1906" t="str">
        <f t="shared" si="1015"/>
        <v/>
      </c>
      <c r="J1097" s="1906" t="str">
        <f t="shared" si="1016"/>
        <v/>
      </c>
      <c r="K1097" s="1906" t="str">
        <f t="shared" si="1017"/>
        <v/>
      </c>
      <c r="L1097" s="1906" t="str">
        <f t="shared" si="1018"/>
        <v/>
      </c>
      <c r="M1097" s="1906" t="str">
        <f t="shared" si="1019"/>
        <v/>
      </c>
      <c r="N1097" s="1906" t="str">
        <f t="shared" si="1020"/>
        <v/>
      </c>
      <c r="P1097" s="1906">
        <f t="shared" si="1021"/>
        <v>0</v>
      </c>
      <c r="Q1097" s="1906">
        <f t="shared" si="1022"/>
        <v>0</v>
      </c>
      <c r="R1097" s="1906">
        <f t="shared" si="1023"/>
        <v>0</v>
      </c>
      <c r="S1097" s="1906">
        <f t="shared" si="1024"/>
        <v>0</v>
      </c>
      <c r="T1097" s="1906">
        <f t="shared" si="1025"/>
        <v>0</v>
      </c>
      <c r="U1097" s="1906">
        <f t="shared" si="1026"/>
        <v>0</v>
      </c>
      <c r="V1097" s="1906">
        <f t="shared" si="1027"/>
        <v>0</v>
      </c>
      <c r="W1097" s="1906">
        <f t="shared" si="1028"/>
        <v>0</v>
      </c>
      <c r="X1097" s="1906">
        <f t="shared" si="1029"/>
        <v>0</v>
      </c>
      <c r="Y1097" s="1906">
        <f t="shared" si="1030"/>
        <v>0</v>
      </c>
      <c r="Z1097" s="1906">
        <f t="shared" si="1031"/>
        <v>0</v>
      </c>
      <c r="AA1097" s="1906">
        <f t="shared" si="1032"/>
        <v>0</v>
      </c>
      <c r="AC1097" s="1906"/>
      <c r="AD1097" s="1906">
        <f t="shared" si="1033"/>
        <v>0</v>
      </c>
      <c r="AE1097" s="1906">
        <f t="shared" si="1034"/>
        <v>0</v>
      </c>
      <c r="AF1097" s="1906">
        <f t="shared" si="1035"/>
        <v>0</v>
      </c>
      <c r="AG1097" s="1906">
        <f t="shared" si="1036"/>
        <v>0</v>
      </c>
      <c r="AH1097" s="1906">
        <f t="shared" si="1037"/>
        <v>0</v>
      </c>
      <c r="AI1097" s="1906">
        <f t="shared" si="1038"/>
        <v>0</v>
      </c>
      <c r="AJ1097" s="1906">
        <f t="shared" si="1039"/>
        <v>0</v>
      </c>
      <c r="AK1097" s="1906">
        <f t="shared" si="1040"/>
        <v>0</v>
      </c>
      <c r="AL1097" s="1906">
        <f t="shared" si="1041"/>
        <v>0</v>
      </c>
      <c r="AM1097" s="1906">
        <f t="shared" si="1042"/>
        <v>0</v>
      </c>
      <c r="AN1097" s="1906">
        <f t="shared" si="1043"/>
        <v>0</v>
      </c>
      <c r="AP1097" s="1906">
        <f t="shared" si="1044"/>
        <v>0</v>
      </c>
      <c r="AQ1097" s="1906">
        <f t="shared" si="1045"/>
        <v>0</v>
      </c>
      <c r="AR1097" s="1906">
        <f t="shared" si="1046"/>
        <v>0</v>
      </c>
      <c r="AS1097" s="1906">
        <f t="shared" si="1047"/>
        <v>0</v>
      </c>
      <c r="AT1097" s="1906">
        <f t="shared" si="1048"/>
        <v>0</v>
      </c>
      <c r="AU1097" s="1906">
        <f t="shared" si="1049"/>
        <v>0</v>
      </c>
      <c r="AV1097" s="1906">
        <f t="shared" si="1050"/>
        <v>0</v>
      </c>
      <c r="AW1097" s="1906">
        <f t="shared" si="1051"/>
        <v>0</v>
      </c>
      <c r="AX1097" s="1906">
        <f t="shared" si="1052"/>
        <v>0</v>
      </c>
      <c r="AY1097" s="1906">
        <f t="shared" si="1053"/>
        <v>0</v>
      </c>
      <c r="AZ1097" s="1906">
        <f t="shared" si="1054"/>
        <v>0</v>
      </c>
      <c r="BA1097" s="1906">
        <f t="shared" si="1055"/>
        <v>0</v>
      </c>
      <c r="BC1097" s="1906">
        <f t="shared" si="1056"/>
        <v>0</v>
      </c>
      <c r="BD1097" s="1906">
        <f t="shared" si="1057"/>
        <v>0</v>
      </c>
      <c r="BE1097" s="1906">
        <f t="shared" si="1058"/>
        <v>0</v>
      </c>
      <c r="BF1097" s="1906">
        <f t="shared" si="1059"/>
        <v>0</v>
      </c>
      <c r="BG1097" s="1906">
        <f t="shared" si="1060"/>
        <v>0</v>
      </c>
      <c r="BH1097" s="1906">
        <f t="shared" si="1061"/>
        <v>0</v>
      </c>
      <c r="BI1097" s="1906">
        <f t="shared" si="1062"/>
        <v>0</v>
      </c>
      <c r="BJ1097" s="1906">
        <f t="shared" si="1063"/>
        <v>0</v>
      </c>
      <c r="BK1097" s="1906">
        <f t="shared" si="1064"/>
        <v>0</v>
      </c>
      <c r="BL1097" s="1906">
        <f t="shared" si="1065"/>
        <v>0</v>
      </c>
      <c r="BM1097" s="1906">
        <f t="shared" si="1066"/>
        <v>0</v>
      </c>
      <c r="BN1097" s="1906">
        <f t="shared" si="1067"/>
        <v>0</v>
      </c>
      <c r="BP1097" s="1906">
        <f t="shared" si="1068"/>
        <v>0</v>
      </c>
      <c r="BQ1097" s="1906">
        <f t="shared" si="1069"/>
        <v>0</v>
      </c>
      <c r="BR1097" s="1906">
        <f t="shared" si="1070"/>
        <v>0</v>
      </c>
      <c r="BS1097" s="1906">
        <f t="shared" si="1071"/>
        <v>0</v>
      </c>
      <c r="BT1097" s="1906">
        <f t="shared" si="1072"/>
        <v>0</v>
      </c>
      <c r="BU1097" s="1906">
        <f t="shared" si="1073"/>
        <v>0</v>
      </c>
      <c r="BV1097" s="1906">
        <f t="shared" si="1074"/>
        <v>0</v>
      </c>
      <c r="BW1097" s="1906">
        <f t="shared" si="1075"/>
        <v>0</v>
      </c>
      <c r="BX1097" s="1906">
        <f t="shared" si="1076"/>
        <v>0</v>
      </c>
      <c r="BY1097" s="1906">
        <f t="shared" si="1077"/>
        <v>0</v>
      </c>
      <c r="BZ1097" s="1906">
        <f t="shared" si="1078"/>
        <v>0</v>
      </c>
      <c r="CA1097" s="1906">
        <f t="shared" si="1079"/>
        <v>0</v>
      </c>
      <c r="CC1097" s="1906">
        <f t="shared" si="1080"/>
        <v>0</v>
      </c>
      <c r="CD1097" s="1906">
        <f t="shared" si="1081"/>
        <v>0</v>
      </c>
      <c r="CE1097" s="1906">
        <f t="shared" si="1082"/>
        <v>0</v>
      </c>
      <c r="CF1097" s="1906">
        <f t="shared" si="1083"/>
        <v>0</v>
      </c>
      <c r="CG1097" s="1906">
        <f t="shared" si="1084"/>
        <v>0</v>
      </c>
      <c r="CH1097" s="1906">
        <f t="shared" si="1085"/>
        <v>0</v>
      </c>
      <c r="CI1097" s="1906">
        <f t="shared" si="1086"/>
        <v>0</v>
      </c>
      <c r="CJ1097" s="1906">
        <f t="shared" si="1087"/>
        <v>0</v>
      </c>
      <c r="CK1097" s="1906">
        <f t="shared" si="1088"/>
        <v>0</v>
      </c>
      <c r="CL1097" s="1906">
        <f t="shared" si="1089"/>
        <v>0</v>
      </c>
      <c r="CM1097" s="1906">
        <f t="shared" si="1090"/>
        <v>0</v>
      </c>
      <c r="CN1097" s="1906">
        <f t="shared" si="1091"/>
        <v>0</v>
      </c>
      <c r="CO1097" s="6" t="str">
        <f t="shared" si="1092"/>
        <v>Sorgo silo</v>
      </c>
      <c r="CP1097" s="1906">
        <f t="shared" si="1093"/>
        <v>0</v>
      </c>
      <c r="CQ1097" s="1906">
        <f t="shared" si="1094"/>
        <v>0</v>
      </c>
      <c r="CR1097" s="1906">
        <f t="shared" si="1095"/>
        <v>0</v>
      </c>
      <c r="CS1097" s="1906">
        <f t="shared" si="1096"/>
        <v>0</v>
      </c>
      <c r="CT1097" s="1906">
        <f t="shared" si="1109"/>
        <v>0</v>
      </c>
      <c r="CU1097" s="1906">
        <f t="shared" si="1109"/>
        <v>0</v>
      </c>
      <c r="CV1097" s="1906">
        <f t="shared" si="1109"/>
        <v>0</v>
      </c>
      <c r="CW1097" s="1906">
        <f t="shared" si="1109"/>
        <v>0</v>
      </c>
      <c r="CX1097" s="1906">
        <f t="shared" si="1109"/>
        <v>0</v>
      </c>
      <c r="CY1097" s="1906">
        <f t="shared" si="1109"/>
        <v>0</v>
      </c>
      <c r="CZ1097" s="1906">
        <f t="shared" si="1109"/>
        <v>0</v>
      </c>
      <c r="DA1097" s="1906">
        <f t="shared" si="1109"/>
        <v>0</v>
      </c>
      <c r="DB1097" s="595" t="str">
        <f t="shared" si="1005"/>
        <v>Sorgo silo</v>
      </c>
      <c r="DC1097" s="1443">
        <f t="shared" si="1006"/>
        <v>0</v>
      </c>
      <c r="DD1097" s="107"/>
      <c r="DE1097" s="111" t="str">
        <f t="shared" si="1007"/>
        <v>Sorgo silo</v>
      </c>
      <c r="DF1097" s="1906">
        <f t="shared" si="1097"/>
        <v>0</v>
      </c>
      <c r="DG1097" s="1906">
        <f t="shared" si="1098"/>
        <v>0</v>
      </c>
      <c r="DH1097" s="1906">
        <f t="shared" si="1099"/>
        <v>0</v>
      </c>
      <c r="DI1097" s="1906">
        <f t="shared" si="1100"/>
        <v>0</v>
      </c>
      <c r="DJ1097" s="1906">
        <f t="shared" si="1101"/>
        <v>0</v>
      </c>
      <c r="DK1097" s="1906">
        <f t="shared" si="1102"/>
        <v>0</v>
      </c>
      <c r="DL1097" s="1906">
        <f t="shared" si="1103"/>
        <v>0</v>
      </c>
      <c r="DM1097" s="1906">
        <f t="shared" si="1104"/>
        <v>0</v>
      </c>
      <c r="DN1097" s="1906">
        <f t="shared" si="1105"/>
        <v>0</v>
      </c>
      <c r="DO1097" s="1906">
        <f t="shared" si="1106"/>
        <v>0</v>
      </c>
      <c r="DP1097" s="1906">
        <f t="shared" si="1107"/>
        <v>0</v>
      </c>
      <c r="DQ1097" s="1906">
        <f t="shared" si="1108"/>
        <v>0</v>
      </c>
    </row>
    <row r="1098" spans="1:121" x14ac:dyDescent="0.2">
      <c r="A1098" s="6"/>
      <c r="C1098" s="1906" t="str">
        <f t="shared" si="1009"/>
        <v/>
      </c>
      <c r="D1098" s="1906" t="str">
        <f t="shared" si="1010"/>
        <v/>
      </c>
      <c r="E1098" s="1906" t="str">
        <f t="shared" si="1011"/>
        <v/>
      </c>
      <c r="F1098" s="1906" t="str">
        <f t="shared" si="1012"/>
        <v/>
      </c>
      <c r="G1098" s="1906" t="str">
        <f t="shared" si="1013"/>
        <v/>
      </c>
      <c r="H1098" s="1906" t="str">
        <f t="shared" si="1014"/>
        <v/>
      </c>
      <c r="I1098" s="1906" t="str">
        <f t="shared" si="1015"/>
        <v/>
      </c>
      <c r="J1098" s="1906" t="str">
        <f t="shared" si="1016"/>
        <v/>
      </c>
      <c r="K1098" s="1906" t="str">
        <f t="shared" si="1017"/>
        <v/>
      </c>
      <c r="L1098" s="1906" t="str">
        <f t="shared" si="1018"/>
        <v/>
      </c>
      <c r="M1098" s="1906" t="str">
        <f t="shared" si="1019"/>
        <v/>
      </c>
      <c r="N1098" s="1906" t="str">
        <f t="shared" si="1020"/>
        <v/>
      </c>
      <c r="P1098" s="1906">
        <f t="shared" si="1021"/>
        <v>0</v>
      </c>
      <c r="Q1098" s="1906">
        <f t="shared" si="1022"/>
        <v>0</v>
      </c>
      <c r="R1098" s="1906">
        <f t="shared" si="1023"/>
        <v>0</v>
      </c>
      <c r="S1098" s="1906">
        <f t="shared" si="1024"/>
        <v>0</v>
      </c>
      <c r="T1098" s="1906">
        <f t="shared" si="1025"/>
        <v>0</v>
      </c>
      <c r="U1098" s="1906">
        <f t="shared" si="1026"/>
        <v>0</v>
      </c>
      <c r="V1098" s="1906">
        <f t="shared" si="1027"/>
        <v>0</v>
      </c>
      <c r="W1098" s="1906">
        <f t="shared" si="1028"/>
        <v>0</v>
      </c>
      <c r="X1098" s="1906">
        <f t="shared" si="1029"/>
        <v>0</v>
      </c>
      <c r="Y1098" s="1906">
        <f t="shared" si="1030"/>
        <v>0</v>
      </c>
      <c r="Z1098" s="1906">
        <f t="shared" si="1031"/>
        <v>0</v>
      </c>
      <c r="AA1098" s="1906">
        <f t="shared" si="1032"/>
        <v>0</v>
      </c>
      <c r="AC1098" s="1906"/>
      <c r="AD1098" s="1906">
        <f t="shared" si="1033"/>
        <v>0</v>
      </c>
      <c r="AE1098" s="1906">
        <f t="shared" si="1034"/>
        <v>0</v>
      </c>
      <c r="AF1098" s="1906">
        <f t="shared" si="1035"/>
        <v>0</v>
      </c>
      <c r="AG1098" s="1906">
        <f t="shared" si="1036"/>
        <v>0</v>
      </c>
      <c r="AH1098" s="1906">
        <f t="shared" si="1037"/>
        <v>0</v>
      </c>
      <c r="AI1098" s="1906">
        <f t="shared" si="1038"/>
        <v>0</v>
      </c>
      <c r="AJ1098" s="1906">
        <f t="shared" si="1039"/>
        <v>0</v>
      </c>
      <c r="AK1098" s="1906">
        <f t="shared" si="1040"/>
        <v>0</v>
      </c>
      <c r="AL1098" s="1906">
        <f t="shared" si="1041"/>
        <v>0</v>
      </c>
      <c r="AM1098" s="1906">
        <f t="shared" si="1042"/>
        <v>0</v>
      </c>
      <c r="AN1098" s="1906">
        <f t="shared" si="1043"/>
        <v>0</v>
      </c>
      <c r="AP1098" s="1906">
        <f t="shared" si="1044"/>
        <v>0</v>
      </c>
      <c r="AQ1098" s="1906">
        <f t="shared" si="1045"/>
        <v>0</v>
      </c>
      <c r="AR1098" s="1906">
        <f t="shared" si="1046"/>
        <v>0</v>
      </c>
      <c r="AS1098" s="1906">
        <f t="shared" si="1047"/>
        <v>0</v>
      </c>
      <c r="AT1098" s="1906">
        <f t="shared" si="1048"/>
        <v>0</v>
      </c>
      <c r="AU1098" s="1906">
        <f t="shared" si="1049"/>
        <v>0</v>
      </c>
      <c r="AV1098" s="1906">
        <f t="shared" si="1050"/>
        <v>0</v>
      </c>
      <c r="AW1098" s="1906">
        <f t="shared" si="1051"/>
        <v>0</v>
      </c>
      <c r="AX1098" s="1906">
        <f t="shared" si="1052"/>
        <v>0</v>
      </c>
      <c r="AY1098" s="1906">
        <f t="shared" si="1053"/>
        <v>0</v>
      </c>
      <c r="AZ1098" s="1906">
        <f t="shared" si="1054"/>
        <v>0</v>
      </c>
      <c r="BA1098" s="1906">
        <f t="shared" si="1055"/>
        <v>0</v>
      </c>
      <c r="BC1098" s="1906">
        <f t="shared" si="1056"/>
        <v>0</v>
      </c>
      <c r="BD1098" s="1906">
        <f t="shared" si="1057"/>
        <v>0</v>
      </c>
      <c r="BE1098" s="1906">
        <f t="shared" si="1058"/>
        <v>0</v>
      </c>
      <c r="BF1098" s="1906">
        <f t="shared" si="1059"/>
        <v>0</v>
      </c>
      <c r="BG1098" s="1906">
        <f t="shared" si="1060"/>
        <v>0</v>
      </c>
      <c r="BH1098" s="1906">
        <f t="shared" si="1061"/>
        <v>0</v>
      </c>
      <c r="BI1098" s="1906">
        <f t="shared" si="1062"/>
        <v>0</v>
      </c>
      <c r="BJ1098" s="1906">
        <f t="shared" si="1063"/>
        <v>0</v>
      </c>
      <c r="BK1098" s="1906">
        <f t="shared" si="1064"/>
        <v>0</v>
      </c>
      <c r="BL1098" s="1906">
        <f t="shared" si="1065"/>
        <v>0</v>
      </c>
      <c r="BM1098" s="1906">
        <f t="shared" si="1066"/>
        <v>0</v>
      </c>
      <c r="BN1098" s="1906">
        <f t="shared" si="1067"/>
        <v>0</v>
      </c>
      <c r="BP1098" s="1906">
        <f t="shared" si="1068"/>
        <v>0</v>
      </c>
      <c r="BQ1098" s="1906">
        <f t="shared" si="1069"/>
        <v>0</v>
      </c>
      <c r="BR1098" s="1906">
        <f t="shared" si="1070"/>
        <v>0</v>
      </c>
      <c r="BS1098" s="1906">
        <f t="shared" si="1071"/>
        <v>0</v>
      </c>
      <c r="BT1098" s="1906">
        <f t="shared" si="1072"/>
        <v>0</v>
      </c>
      <c r="BU1098" s="1906">
        <f t="shared" si="1073"/>
        <v>0</v>
      </c>
      <c r="BV1098" s="1906">
        <f t="shared" si="1074"/>
        <v>0</v>
      </c>
      <c r="BW1098" s="1906">
        <f t="shared" si="1075"/>
        <v>0</v>
      </c>
      <c r="BX1098" s="1906">
        <f t="shared" si="1076"/>
        <v>0</v>
      </c>
      <c r="BY1098" s="1906">
        <f t="shared" si="1077"/>
        <v>0</v>
      </c>
      <c r="BZ1098" s="1906">
        <f t="shared" si="1078"/>
        <v>0</v>
      </c>
      <c r="CA1098" s="1906">
        <f t="shared" si="1079"/>
        <v>0</v>
      </c>
      <c r="CC1098" s="1906">
        <f t="shared" si="1080"/>
        <v>0</v>
      </c>
      <c r="CD1098" s="1906">
        <f t="shared" si="1081"/>
        <v>0</v>
      </c>
      <c r="CE1098" s="1906">
        <f t="shared" si="1082"/>
        <v>0</v>
      </c>
      <c r="CF1098" s="1906">
        <f t="shared" si="1083"/>
        <v>0</v>
      </c>
      <c r="CG1098" s="1906">
        <f t="shared" si="1084"/>
        <v>0</v>
      </c>
      <c r="CH1098" s="1906">
        <f t="shared" si="1085"/>
        <v>0</v>
      </c>
      <c r="CI1098" s="1906">
        <f t="shared" si="1086"/>
        <v>0</v>
      </c>
      <c r="CJ1098" s="1906">
        <f t="shared" si="1087"/>
        <v>0</v>
      </c>
      <c r="CK1098" s="1906">
        <f t="shared" si="1088"/>
        <v>0</v>
      </c>
      <c r="CL1098" s="1906">
        <f t="shared" si="1089"/>
        <v>0</v>
      </c>
      <c r="CM1098" s="1906">
        <f t="shared" si="1090"/>
        <v>0</v>
      </c>
      <c r="CN1098" s="1906">
        <f t="shared" si="1091"/>
        <v>0</v>
      </c>
      <c r="CO1098" s="6" t="str">
        <f t="shared" si="1092"/>
        <v>Moha</v>
      </c>
      <c r="CP1098" s="1906">
        <f t="shared" si="1093"/>
        <v>0</v>
      </c>
      <c r="CQ1098" s="1906">
        <f t="shared" si="1094"/>
        <v>0</v>
      </c>
      <c r="CR1098" s="1906">
        <f t="shared" si="1095"/>
        <v>0</v>
      </c>
      <c r="CS1098" s="1906">
        <f t="shared" si="1096"/>
        <v>0</v>
      </c>
      <c r="CT1098" s="1906">
        <f t="shared" si="1109"/>
        <v>0</v>
      </c>
      <c r="CU1098" s="1906">
        <f t="shared" si="1109"/>
        <v>0</v>
      </c>
      <c r="CV1098" s="1906">
        <f t="shared" si="1109"/>
        <v>0</v>
      </c>
      <c r="CW1098" s="1906">
        <f t="shared" si="1109"/>
        <v>0</v>
      </c>
      <c r="CX1098" s="1906">
        <f t="shared" si="1109"/>
        <v>0</v>
      </c>
      <c r="CY1098" s="1906">
        <f t="shared" si="1109"/>
        <v>0</v>
      </c>
      <c r="CZ1098" s="1906">
        <f t="shared" si="1109"/>
        <v>0</v>
      </c>
      <c r="DA1098" s="1906">
        <f t="shared" si="1109"/>
        <v>0</v>
      </c>
      <c r="DB1098" s="595" t="str">
        <f t="shared" si="1005"/>
        <v>Moha</v>
      </c>
      <c r="DC1098" s="1443">
        <f t="shared" si="1006"/>
        <v>0</v>
      </c>
      <c r="DD1098" s="107"/>
      <c r="DE1098" s="111" t="str">
        <f t="shared" si="1007"/>
        <v>Moha</v>
      </c>
      <c r="DF1098" s="1906">
        <f t="shared" si="1097"/>
        <v>0</v>
      </c>
      <c r="DG1098" s="1906">
        <f t="shared" si="1098"/>
        <v>0</v>
      </c>
      <c r="DH1098" s="1906">
        <f t="shared" si="1099"/>
        <v>0</v>
      </c>
      <c r="DI1098" s="1906">
        <f t="shared" si="1100"/>
        <v>0</v>
      </c>
      <c r="DJ1098" s="1906">
        <f t="shared" si="1101"/>
        <v>0</v>
      </c>
      <c r="DK1098" s="1906">
        <f t="shared" si="1102"/>
        <v>0</v>
      </c>
      <c r="DL1098" s="1906">
        <f t="shared" si="1103"/>
        <v>0</v>
      </c>
      <c r="DM1098" s="1906">
        <f t="shared" si="1104"/>
        <v>0</v>
      </c>
      <c r="DN1098" s="1906">
        <f t="shared" si="1105"/>
        <v>0</v>
      </c>
      <c r="DO1098" s="1906">
        <f t="shared" si="1106"/>
        <v>0</v>
      </c>
      <c r="DP1098" s="1906">
        <f t="shared" si="1107"/>
        <v>0</v>
      </c>
      <c r="DQ1098" s="1906">
        <f t="shared" si="1108"/>
        <v>0</v>
      </c>
    </row>
    <row r="1099" spans="1:121" x14ac:dyDescent="0.2">
      <c r="A1099" s="6"/>
      <c r="C1099" s="1906" t="str">
        <f t="shared" si="1009"/>
        <v/>
      </c>
      <c r="D1099" s="1906" t="str">
        <f t="shared" si="1010"/>
        <v/>
      </c>
      <c r="E1099" s="1906" t="str">
        <f t="shared" si="1011"/>
        <v/>
      </c>
      <c r="F1099" s="1906" t="str">
        <f t="shared" si="1012"/>
        <v/>
      </c>
      <c r="G1099" s="1906" t="str">
        <f t="shared" si="1013"/>
        <v/>
      </c>
      <c r="H1099" s="1906" t="str">
        <f t="shared" si="1014"/>
        <v/>
      </c>
      <c r="I1099" s="1906" t="str">
        <f t="shared" si="1015"/>
        <v/>
      </c>
      <c r="J1099" s="1906" t="str">
        <f t="shared" si="1016"/>
        <v/>
      </c>
      <c r="K1099" s="1906" t="str">
        <f t="shared" si="1017"/>
        <v/>
      </c>
      <c r="L1099" s="1906" t="str">
        <f t="shared" si="1018"/>
        <v/>
      </c>
      <c r="M1099" s="1906" t="str">
        <f t="shared" si="1019"/>
        <v/>
      </c>
      <c r="N1099" s="1906" t="str">
        <f t="shared" si="1020"/>
        <v/>
      </c>
      <c r="P1099" s="1906">
        <f t="shared" si="1021"/>
        <v>0</v>
      </c>
      <c r="Q1099" s="1906">
        <f t="shared" si="1022"/>
        <v>0</v>
      </c>
      <c r="R1099" s="1906">
        <f t="shared" si="1023"/>
        <v>0</v>
      </c>
      <c r="S1099" s="1906">
        <f t="shared" si="1024"/>
        <v>0</v>
      </c>
      <c r="T1099" s="1906">
        <f t="shared" si="1025"/>
        <v>0</v>
      </c>
      <c r="U1099" s="1906">
        <f t="shared" si="1026"/>
        <v>0</v>
      </c>
      <c r="V1099" s="1906">
        <f t="shared" si="1027"/>
        <v>0</v>
      </c>
      <c r="W1099" s="1906">
        <f t="shared" si="1028"/>
        <v>0</v>
      </c>
      <c r="X1099" s="1906">
        <f t="shared" si="1029"/>
        <v>0</v>
      </c>
      <c r="Y1099" s="1906">
        <f t="shared" si="1030"/>
        <v>0</v>
      </c>
      <c r="Z1099" s="1906">
        <f t="shared" si="1031"/>
        <v>0</v>
      </c>
      <c r="AA1099" s="1906">
        <f t="shared" si="1032"/>
        <v>0</v>
      </c>
      <c r="AC1099" s="1906"/>
      <c r="AD1099" s="1906">
        <f t="shared" si="1033"/>
        <v>0</v>
      </c>
      <c r="AE1099" s="1906">
        <f t="shared" si="1034"/>
        <v>0</v>
      </c>
      <c r="AF1099" s="1906">
        <f t="shared" si="1035"/>
        <v>0</v>
      </c>
      <c r="AG1099" s="1906">
        <f t="shared" si="1036"/>
        <v>0</v>
      </c>
      <c r="AH1099" s="1906">
        <f t="shared" si="1037"/>
        <v>0</v>
      </c>
      <c r="AI1099" s="1906">
        <f t="shared" si="1038"/>
        <v>0</v>
      </c>
      <c r="AJ1099" s="1906">
        <f t="shared" si="1039"/>
        <v>0</v>
      </c>
      <c r="AK1099" s="1906">
        <f t="shared" si="1040"/>
        <v>0</v>
      </c>
      <c r="AL1099" s="1906">
        <f t="shared" si="1041"/>
        <v>0</v>
      </c>
      <c r="AM1099" s="1906">
        <f t="shared" si="1042"/>
        <v>0</v>
      </c>
      <c r="AN1099" s="1906">
        <f t="shared" si="1043"/>
        <v>0</v>
      </c>
      <c r="AP1099" s="1906">
        <f t="shared" si="1044"/>
        <v>0</v>
      </c>
      <c r="AQ1099" s="1906">
        <f t="shared" si="1045"/>
        <v>0</v>
      </c>
      <c r="AR1099" s="1906">
        <f t="shared" si="1046"/>
        <v>0</v>
      </c>
      <c r="AS1099" s="1906">
        <f t="shared" si="1047"/>
        <v>0</v>
      </c>
      <c r="AT1099" s="1906">
        <f t="shared" si="1048"/>
        <v>0</v>
      </c>
      <c r="AU1099" s="1906">
        <f t="shared" si="1049"/>
        <v>0</v>
      </c>
      <c r="AV1099" s="1906">
        <f t="shared" si="1050"/>
        <v>0</v>
      </c>
      <c r="AW1099" s="1906">
        <f t="shared" si="1051"/>
        <v>0</v>
      </c>
      <c r="AX1099" s="1906">
        <f t="shared" si="1052"/>
        <v>0</v>
      </c>
      <c r="AY1099" s="1906">
        <f t="shared" si="1053"/>
        <v>0</v>
      </c>
      <c r="AZ1099" s="1906">
        <f t="shared" si="1054"/>
        <v>0</v>
      </c>
      <c r="BA1099" s="1906">
        <f t="shared" si="1055"/>
        <v>0</v>
      </c>
      <c r="BC1099" s="1906">
        <f t="shared" si="1056"/>
        <v>0</v>
      </c>
      <c r="BD1099" s="1906">
        <f t="shared" si="1057"/>
        <v>0</v>
      </c>
      <c r="BE1099" s="1906">
        <f t="shared" si="1058"/>
        <v>0</v>
      </c>
      <c r="BF1099" s="1906">
        <f t="shared" si="1059"/>
        <v>0</v>
      </c>
      <c r="BG1099" s="1906">
        <f t="shared" si="1060"/>
        <v>0</v>
      </c>
      <c r="BH1099" s="1906">
        <f t="shared" si="1061"/>
        <v>0</v>
      </c>
      <c r="BI1099" s="1906">
        <f t="shared" si="1062"/>
        <v>0</v>
      </c>
      <c r="BJ1099" s="1906">
        <f t="shared" si="1063"/>
        <v>0</v>
      </c>
      <c r="BK1099" s="1906">
        <f t="shared" si="1064"/>
        <v>0</v>
      </c>
      <c r="BL1099" s="1906">
        <f t="shared" si="1065"/>
        <v>0</v>
      </c>
      <c r="BM1099" s="1906">
        <f t="shared" si="1066"/>
        <v>0</v>
      </c>
      <c r="BN1099" s="1906">
        <f t="shared" si="1067"/>
        <v>0</v>
      </c>
      <c r="BP1099" s="1906">
        <f t="shared" si="1068"/>
        <v>0</v>
      </c>
      <c r="BQ1099" s="1906">
        <f t="shared" si="1069"/>
        <v>0</v>
      </c>
      <c r="BR1099" s="1906">
        <f t="shared" si="1070"/>
        <v>0</v>
      </c>
      <c r="BS1099" s="1906">
        <f t="shared" si="1071"/>
        <v>0</v>
      </c>
      <c r="BT1099" s="1906">
        <f t="shared" si="1072"/>
        <v>0</v>
      </c>
      <c r="BU1099" s="1906">
        <f t="shared" si="1073"/>
        <v>0</v>
      </c>
      <c r="BV1099" s="1906">
        <f t="shared" si="1074"/>
        <v>0</v>
      </c>
      <c r="BW1099" s="1906">
        <f t="shared" si="1075"/>
        <v>0</v>
      </c>
      <c r="BX1099" s="1906">
        <f t="shared" si="1076"/>
        <v>0</v>
      </c>
      <c r="BY1099" s="1906">
        <f t="shared" si="1077"/>
        <v>0</v>
      </c>
      <c r="BZ1099" s="1906">
        <f t="shared" si="1078"/>
        <v>0</v>
      </c>
      <c r="CA1099" s="1906">
        <f t="shared" si="1079"/>
        <v>0</v>
      </c>
      <c r="CC1099" s="1906">
        <f t="shared" si="1080"/>
        <v>0</v>
      </c>
      <c r="CD1099" s="1906">
        <f t="shared" si="1081"/>
        <v>0</v>
      </c>
      <c r="CE1099" s="1906">
        <f t="shared" si="1082"/>
        <v>0</v>
      </c>
      <c r="CF1099" s="1906">
        <f t="shared" si="1083"/>
        <v>0</v>
      </c>
      <c r="CG1099" s="1906">
        <f t="shared" si="1084"/>
        <v>0</v>
      </c>
      <c r="CH1099" s="1906">
        <f t="shared" si="1085"/>
        <v>0</v>
      </c>
      <c r="CI1099" s="1906">
        <f t="shared" si="1086"/>
        <v>0</v>
      </c>
      <c r="CJ1099" s="1906">
        <f t="shared" si="1087"/>
        <v>0</v>
      </c>
      <c r="CK1099" s="1906">
        <f t="shared" si="1088"/>
        <v>0</v>
      </c>
      <c r="CL1099" s="1906">
        <f t="shared" si="1089"/>
        <v>0</v>
      </c>
      <c r="CM1099" s="1906">
        <f t="shared" si="1090"/>
        <v>0</v>
      </c>
      <c r="CN1099" s="1906">
        <f t="shared" si="1091"/>
        <v>0</v>
      </c>
      <c r="CO1099" s="6" t="str">
        <f t="shared" si="1092"/>
        <v>Soja reserva</v>
      </c>
      <c r="CP1099" s="1906">
        <f t="shared" si="1093"/>
        <v>0</v>
      </c>
      <c r="CQ1099" s="1906">
        <f t="shared" si="1094"/>
        <v>0</v>
      </c>
      <c r="CR1099" s="1906">
        <f t="shared" si="1095"/>
        <v>0</v>
      </c>
      <c r="CS1099" s="1906">
        <f t="shared" si="1096"/>
        <v>0</v>
      </c>
      <c r="CT1099" s="1906">
        <f t="shared" si="1109"/>
        <v>0</v>
      </c>
      <c r="CU1099" s="1906">
        <f t="shared" si="1109"/>
        <v>0</v>
      </c>
      <c r="CV1099" s="1906">
        <f t="shared" si="1109"/>
        <v>0</v>
      </c>
      <c r="CW1099" s="1906">
        <f t="shared" si="1109"/>
        <v>0</v>
      </c>
      <c r="CX1099" s="1906">
        <f t="shared" si="1109"/>
        <v>0</v>
      </c>
      <c r="CY1099" s="1906">
        <f t="shared" si="1109"/>
        <v>0</v>
      </c>
      <c r="CZ1099" s="1906">
        <f t="shared" si="1109"/>
        <v>0</v>
      </c>
      <c r="DA1099" s="1906">
        <f t="shared" si="1109"/>
        <v>0</v>
      </c>
      <c r="DB1099" s="595" t="str">
        <f t="shared" si="1005"/>
        <v>Soja reserva</v>
      </c>
      <c r="DC1099" s="1443">
        <f t="shared" si="1006"/>
        <v>0</v>
      </c>
      <c r="DD1099" s="107"/>
      <c r="DE1099" s="111" t="str">
        <f t="shared" si="1007"/>
        <v>Soja reserva</v>
      </c>
      <c r="DF1099" s="1906">
        <f t="shared" si="1097"/>
        <v>0</v>
      </c>
      <c r="DG1099" s="1906">
        <f t="shared" si="1098"/>
        <v>0</v>
      </c>
      <c r="DH1099" s="1906">
        <f t="shared" si="1099"/>
        <v>0</v>
      </c>
      <c r="DI1099" s="1906">
        <f t="shared" si="1100"/>
        <v>0</v>
      </c>
      <c r="DJ1099" s="1906">
        <f t="shared" si="1101"/>
        <v>0</v>
      </c>
      <c r="DK1099" s="1906">
        <f t="shared" si="1102"/>
        <v>0</v>
      </c>
      <c r="DL1099" s="1906">
        <f t="shared" si="1103"/>
        <v>0</v>
      </c>
      <c r="DM1099" s="1906">
        <f t="shared" si="1104"/>
        <v>0</v>
      </c>
      <c r="DN1099" s="1906">
        <f t="shared" si="1105"/>
        <v>0</v>
      </c>
      <c r="DO1099" s="1906">
        <f t="shared" si="1106"/>
        <v>0</v>
      </c>
      <c r="DP1099" s="1906">
        <f t="shared" si="1107"/>
        <v>0</v>
      </c>
      <c r="DQ1099" s="1906">
        <f t="shared" si="1108"/>
        <v>0</v>
      </c>
    </row>
    <row r="1100" spans="1:121" x14ac:dyDescent="0.2">
      <c r="A1100" s="6"/>
      <c r="C1100" s="1906" t="str">
        <f t="shared" si="1009"/>
        <v/>
      </c>
      <c r="D1100" s="1906" t="str">
        <f t="shared" si="1010"/>
        <v/>
      </c>
      <c r="E1100" s="1906" t="str">
        <f t="shared" si="1011"/>
        <v/>
      </c>
      <c r="F1100" s="1906" t="str">
        <f t="shared" si="1012"/>
        <v/>
      </c>
      <c r="G1100" s="1906" t="str">
        <f t="shared" si="1013"/>
        <v/>
      </c>
      <c r="H1100" s="1906" t="str">
        <f t="shared" si="1014"/>
        <v/>
      </c>
      <c r="I1100" s="1906" t="str">
        <f t="shared" si="1015"/>
        <v/>
      </c>
      <c r="J1100" s="1906" t="str">
        <f t="shared" si="1016"/>
        <v/>
      </c>
      <c r="K1100" s="1906" t="str">
        <f t="shared" si="1017"/>
        <v/>
      </c>
      <c r="L1100" s="1906" t="str">
        <f t="shared" si="1018"/>
        <v/>
      </c>
      <c r="M1100" s="1906" t="str">
        <f t="shared" si="1019"/>
        <v/>
      </c>
      <c r="N1100" s="1906" t="str">
        <f t="shared" si="1020"/>
        <v/>
      </c>
      <c r="P1100" s="1906">
        <f t="shared" si="1021"/>
        <v>0</v>
      </c>
      <c r="Q1100" s="1906">
        <f t="shared" si="1022"/>
        <v>0</v>
      </c>
      <c r="R1100" s="1906">
        <f t="shared" si="1023"/>
        <v>0</v>
      </c>
      <c r="S1100" s="1906">
        <f t="shared" si="1024"/>
        <v>0</v>
      </c>
      <c r="T1100" s="1906">
        <f t="shared" si="1025"/>
        <v>0</v>
      </c>
      <c r="U1100" s="1906">
        <f t="shared" si="1026"/>
        <v>0</v>
      </c>
      <c r="V1100" s="1906">
        <f t="shared" si="1027"/>
        <v>0</v>
      </c>
      <c r="W1100" s="1906">
        <f t="shared" si="1028"/>
        <v>0</v>
      </c>
      <c r="X1100" s="1906">
        <f t="shared" si="1029"/>
        <v>0</v>
      </c>
      <c r="Y1100" s="1906">
        <f t="shared" si="1030"/>
        <v>0</v>
      </c>
      <c r="Z1100" s="1906">
        <f t="shared" si="1031"/>
        <v>0</v>
      </c>
      <c r="AA1100" s="1906">
        <f t="shared" si="1032"/>
        <v>0</v>
      </c>
      <c r="AC1100" s="1906"/>
      <c r="AD1100" s="1906">
        <f t="shared" si="1033"/>
        <v>0</v>
      </c>
      <c r="AE1100" s="1906">
        <f t="shared" si="1034"/>
        <v>0</v>
      </c>
      <c r="AF1100" s="1906">
        <f t="shared" si="1035"/>
        <v>0</v>
      </c>
      <c r="AG1100" s="1906">
        <f t="shared" si="1036"/>
        <v>0</v>
      </c>
      <c r="AH1100" s="1906">
        <f t="shared" si="1037"/>
        <v>0</v>
      </c>
      <c r="AI1100" s="1906">
        <f t="shared" si="1038"/>
        <v>0</v>
      </c>
      <c r="AJ1100" s="1906">
        <f t="shared" si="1039"/>
        <v>0</v>
      </c>
      <c r="AK1100" s="1906">
        <f t="shared" si="1040"/>
        <v>0</v>
      </c>
      <c r="AL1100" s="1906">
        <f t="shared" si="1041"/>
        <v>0</v>
      </c>
      <c r="AM1100" s="1906">
        <f t="shared" si="1042"/>
        <v>0</v>
      </c>
      <c r="AN1100" s="1906">
        <f t="shared" si="1043"/>
        <v>0</v>
      </c>
      <c r="AP1100" s="1906">
        <f t="shared" si="1044"/>
        <v>0</v>
      </c>
      <c r="AQ1100" s="1906">
        <f t="shared" si="1045"/>
        <v>0</v>
      </c>
      <c r="AR1100" s="1906">
        <f t="shared" si="1046"/>
        <v>0</v>
      </c>
      <c r="AS1100" s="1906">
        <f t="shared" si="1047"/>
        <v>0</v>
      </c>
      <c r="AT1100" s="1906">
        <f t="shared" si="1048"/>
        <v>0</v>
      </c>
      <c r="AU1100" s="1906">
        <f t="shared" si="1049"/>
        <v>0</v>
      </c>
      <c r="AV1100" s="1906">
        <f t="shared" si="1050"/>
        <v>0</v>
      </c>
      <c r="AW1100" s="1906">
        <f t="shared" si="1051"/>
        <v>0</v>
      </c>
      <c r="AX1100" s="1906">
        <f t="shared" si="1052"/>
        <v>0</v>
      </c>
      <c r="AY1100" s="1906">
        <f t="shared" si="1053"/>
        <v>0</v>
      </c>
      <c r="AZ1100" s="1906">
        <f t="shared" si="1054"/>
        <v>0</v>
      </c>
      <c r="BA1100" s="1906">
        <f t="shared" si="1055"/>
        <v>0</v>
      </c>
      <c r="BC1100" s="1906">
        <f t="shared" si="1056"/>
        <v>0</v>
      </c>
      <c r="BD1100" s="1906">
        <f t="shared" si="1057"/>
        <v>0</v>
      </c>
      <c r="BE1100" s="1906">
        <f t="shared" si="1058"/>
        <v>0</v>
      </c>
      <c r="BF1100" s="1906">
        <f t="shared" si="1059"/>
        <v>0</v>
      </c>
      <c r="BG1100" s="1906">
        <f t="shared" si="1060"/>
        <v>0</v>
      </c>
      <c r="BH1100" s="1906">
        <f t="shared" si="1061"/>
        <v>0</v>
      </c>
      <c r="BI1100" s="1906">
        <f t="shared" si="1062"/>
        <v>0</v>
      </c>
      <c r="BJ1100" s="1906">
        <f t="shared" si="1063"/>
        <v>0</v>
      </c>
      <c r="BK1100" s="1906">
        <f t="shared" si="1064"/>
        <v>0</v>
      </c>
      <c r="BL1100" s="1906">
        <f t="shared" si="1065"/>
        <v>0</v>
      </c>
      <c r="BM1100" s="1906">
        <f t="shared" si="1066"/>
        <v>0</v>
      </c>
      <c r="BN1100" s="1906">
        <f t="shared" si="1067"/>
        <v>0</v>
      </c>
      <c r="BP1100" s="1906">
        <f t="shared" si="1068"/>
        <v>0</v>
      </c>
      <c r="BQ1100" s="1906">
        <f t="shared" si="1069"/>
        <v>0</v>
      </c>
      <c r="BR1100" s="1906">
        <f t="shared" si="1070"/>
        <v>0</v>
      </c>
      <c r="BS1100" s="1906">
        <f t="shared" si="1071"/>
        <v>0</v>
      </c>
      <c r="BT1100" s="1906">
        <f t="shared" si="1072"/>
        <v>0</v>
      </c>
      <c r="BU1100" s="1906">
        <f t="shared" si="1073"/>
        <v>0</v>
      </c>
      <c r="BV1100" s="1906">
        <f t="shared" si="1074"/>
        <v>0</v>
      </c>
      <c r="BW1100" s="1906">
        <f t="shared" si="1075"/>
        <v>0</v>
      </c>
      <c r="BX1100" s="1906">
        <f t="shared" si="1076"/>
        <v>0</v>
      </c>
      <c r="BY1100" s="1906">
        <f t="shared" si="1077"/>
        <v>0</v>
      </c>
      <c r="BZ1100" s="1906">
        <f t="shared" si="1078"/>
        <v>0</v>
      </c>
      <c r="CA1100" s="1906">
        <f t="shared" si="1079"/>
        <v>0</v>
      </c>
      <c r="CC1100" s="1906">
        <f t="shared" si="1080"/>
        <v>0</v>
      </c>
      <c r="CD1100" s="1906">
        <f t="shared" si="1081"/>
        <v>0</v>
      </c>
      <c r="CE1100" s="1906">
        <f t="shared" si="1082"/>
        <v>0</v>
      </c>
      <c r="CF1100" s="1906">
        <f t="shared" si="1083"/>
        <v>0</v>
      </c>
      <c r="CG1100" s="1906">
        <f t="shared" si="1084"/>
        <v>0</v>
      </c>
      <c r="CH1100" s="1906">
        <f t="shared" si="1085"/>
        <v>0</v>
      </c>
      <c r="CI1100" s="1906">
        <f t="shared" si="1086"/>
        <v>0</v>
      </c>
      <c r="CJ1100" s="1906">
        <f t="shared" si="1087"/>
        <v>0</v>
      </c>
      <c r="CK1100" s="1906">
        <f t="shared" si="1088"/>
        <v>0</v>
      </c>
      <c r="CL1100" s="1906">
        <f t="shared" si="1089"/>
        <v>0</v>
      </c>
      <c r="CM1100" s="1906">
        <f t="shared" si="1090"/>
        <v>0</v>
      </c>
      <c r="CN1100" s="1906">
        <f t="shared" si="1091"/>
        <v>0</v>
      </c>
      <c r="CO1100" s="6">
        <f t="shared" si="1092"/>
        <v>0</v>
      </c>
      <c r="CP1100" s="1906">
        <f t="shared" si="1093"/>
        <v>0</v>
      </c>
      <c r="CQ1100" s="1906">
        <f t="shared" si="1094"/>
        <v>0</v>
      </c>
      <c r="CR1100" s="1906">
        <f t="shared" si="1095"/>
        <v>0</v>
      </c>
      <c r="CS1100" s="1906">
        <f t="shared" si="1096"/>
        <v>0</v>
      </c>
      <c r="CT1100" s="1906">
        <f t="shared" si="1109"/>
        <v>0</v>
      </c>
      <c r="CU1100" s="1906">
        <f t="shared" si="1109"/>
        <v>0</v>
      </c>
      <c r="CV1100" s="1906">
        <f t="shared" si="1109"/>
        <v>0</v>
      </c>
      <c r="CW1100" s="1906">
        <f t="shared" si="1109"/>
        <v>0</v>
      </c>
      <c r="CX1100" s="1906">
        <f t="shared" si="1109"/>
        <v>0</v>
      </c>
      <c r="CY1100" s="1906">
        <f t="shared" si="1109"/>
        <v>0</v>
      </c>
      <c r="CZ1100" s="1906">
        <f t="shared" si="1109"/>
        <v>0</v>
      </c>
      <c r="DA1100" s="1906">
        <f t="shared" si="1109"/>
        <v>0</v>
      </c>
      <c r="DB1100" s="595">
        <f t="shared" si="1005"/>
        <v>0</v>
      </c>
      <c r="DC1100" s="1443">
        <f t="shared" si="1006"/>
        <v>0</v>
      </c>
      <c r="DD1100" s="107"/>
      <c r="DE1100" s="111">
        <f t="shared" si="1007"/>
        <v>0</v>
      </c>
      <c r="DF1100" s="1906">
        <f t="shared" si="1097"/>
        <v>0</v>
      </c>
      <c r="DG1100" s="1906">
        <f t="shared" si="1098"/>
        <v>0</v>
      </c>
      <c r="DH1100" s="1906">
        <f t="shared" si="1099"/>
        <v>0</v>
      </c>
      <c r="DI1100" s="1906">
        <f t="shared" si="1100"/>
        <v>0</v>
      </c>
      <c r="DJ1100" s="1906">
        <f t="shared" si="1101"/>
        <v>0</v>
      </c>
      <c r="DK1100" s="1906">
        <f t="shared" si="1102"/>
        <v>0</v>
      </c>
      <c r="DL1100" s="1906">
        <f t="shared" si="1103"/>
        <v>0</v>
      </c>
      <c r="DM1100" s="1906">
        <f t="shared" si="1104"/>
        <v>0</v>
      </c>
      <c r="DN1100" s="1906">
        <f t="shared" si="1105"/>
        <v>0</v>
      </c>
      <c r="DO1100" s="1906">
        <f t="shared" si="1106"/>
        <v>0</v>
      </c>
      <c r="DP1100" s="1906">
        <f t="shared" si="1107"/>
        <v>0</v>
      </c>
      <c r="DQ1100" s="1906">
        <f t="shared" si="1108"/>
        <v>0</v>
      </c>
    </row>
    <row r="1101" spans="1:121" x14ac:dyDescent="0.2">
      <c r="A1101" s="6"/>
      <c r="C1101" s="1906" t="str">
        <f t="shared" si="1009"/>
        <v/>
      </c>
      <c r="D1101" s="1906" t="str">
        <f t="shared" si="1010"/>
        <v/>
      </c>
      <c r="E1101" s="1906" t="str">
        <f t="shared" si="1011"/>
        <v/>
      </c>
      <c r="F1101" s="1906" t="str">
        <f t="shared" si="1012"/>
        <v/>
      </c>
      <c r="G1101" s="1906" t="str">
        <f t="shared" si="1013"/>
        <v/>
      </c>
      <c r="H1101" s="1906" t="str">
        <f t="shared" si="1014"/>
        <v/>
      </c>
      <c r="I1101" s="1906" t="str">
        <f t="shared" si="1015"/>
        <v/>
      </c>
      <c r="J1101" s="1906" t="str">
        <f t="shared" si="1016"/>
        <v/>
      </c>
      <c r="K1101" s="1906" t="str">
        <f t="shared" si="1017"/>
        <v/>
      </c>
      <c r="L1101" s="1906" t="str">
        <f t="shared" si="1018"/>
        <v/>
      </c>
      <c r="M1101" s="1906" t="str">
        <f t="shared" si="1019"/>
        <v/>
      </c>
      <c r="N1101" s="1906" t="str">
        <f t="shared" si="1020"/>
        <v/>
      </c>
      <c r="P1101" s="1906">
        <f t="shared" si="1021"/>
        <v>0</v>
      </c>
      <c r="Q1101" s="1906">
        <f t="shared" si="1022"/>
        <v>0</v>
      </c>
      <c r="R1101" s="1906">
        <f t="shared" si="1023"/>
        <v>0</v>
      </c>
      <c r="S1101" s="1906">
        <f t="shared" si="1024"/>
        <v>0</v>
      </c>
      <c r="T1101" s="1906">
        <f t="shared" si="1025"/>
        <v>0</v>
      </c>
      <c r="U1101" s="1906">
        <f t="shared" si="1026"/>
        <v>0</v>
      </c>
      <c r="V1101" s="1906">
        <f t="shared" si="1027"/>
        <v>0</v>
      </c>
      <c r="W1101" s="1906">
        <f t="shared" si="1028"/>
        <v>0</v>
      </c>
      <c r="X1101" s="1906">
        <f t="shared" si="1029"/>
        <v>0</v>
      </c>
      <c r="Y1101" s="1906">
        <f t="shared" si="1030"/>
        <v>0</v>
      </c>
      <c r="Z1101" s="1906">
        <f t="shared" si="1031"/>
        <v>0</v>
      </c>
      <c r="AA1101" s="1906">
        <f t="shared" si="1032"/>
        <v>0</v>
      </c>
      <c r="AC1101" s="1906"/>
      <c r="AD1101" s="1906">
        <f t="shared" si="1033"/>
        <v>0</v>
      </c>
      <c r="AE1101" s="1906">
        <f t="shared" si="1034"/>
        <v>0</v>
      </c>
      <c r="AF1101" s="1906">
        <f t="shared" si="1035"/>
        <v>0</v>
      </c>
      <c r="AG1101" s="1906">
        <f t="shared" si="1036"/>
        <v>0</v>
      </c>
      <c r="AH1101" s="1906">
        <f t="shared" si="1037"/>
        <v>0</v>
      </c>
      <c r="AI1101" s="1906">
        <f t="shared" si="1038"/>
        <v>0</v>
      </c>
      <c r="AJ1101" s="1906">
        <f t="shared" si="1039"/>
        <v>0</v>
      </c>
      <c r="AK1101" s="1906">
        <f t="shared" si="1040"/>
        <v>0</v>
      </c>
      <c r="AL1101" s="1906">
        <f t="shared" si="1041"/>
        <v>0</v>
      </c>
      <c r="AM1101" s="1906">
        <f t="shared" si="1042"/>
        <v>0</v>
      </c>
      <c r="AN1101" s="1906">
        <f t="shared" si="1043"/>
        <v>0</v>
      </c>
      <c r="AP1101" s="1906">
        <f t="shared" si="1044"/>
        <v>0</v>
      </c>
      <c r="AQ1101" s="1906">
        <f t="shared" si="1045"/>
        <v>0</v>
      </c>
      <c r="AR1101" s="1906">
        <f t="shared" si="1046"/>
        <v>0</v>
      </c>
      <c r="AS1101" s="1906">
        <f t="shared" si="1047"/>
        <v>0</v>
      </c>
      <c r="AT1101" s="1906">
        <f t="shared" si="1048"/>
        <v>0</v>
      </c>
      <c r="AU1101" s="1906">
        <f t="shared" si="1049"/>
        <v>0</v>
      </c>
      <c r="AV1101" s="1906">
        <f t="shared" si="1050"/>
        <v>0</v>
      </c>
      <c r="AW1101" s="1906">
        <f t="shared" si="1051"/>
        <v>0</v>
      </c>
      <c r="AX1101" s="1906">
        <f t="shared" si="1052"/>
        <v>0</v>
      </c>
      <c r="AY1101" s="1906">
        <f t="shared" si="1053"/>
        <v>0</v>
      </c>
      <c r="AZ1101" s="1906">
        <f t="shared" si="1054"/>
        <v>0</v>
      </c>
      <c r="BA1101" s="1906">
        <f t="shared" si="1055"/>
        <v>0</v>
      </c>
      <c r="BC1101" s="1906">
        <f t="shared" si="1056"/>
        <v>0</v>
      </c>
      <c r="BD1101" s="1906">
        <f t="shared" si="1057"/>
        <v>0</v>
      </c>
      <c r="BE1101" s="1906">
        <f t="shared" si="1058"/>
        <v>0</v>
      </c>
      <c r="BF1101" s="1906">
        <f t="shared" si="1059"/>
        <v>0</v>
      </c>
      <c r="BG1101" s="1906">
        <f t="shared" si="1060"/>
        <v>0</v>
      </c>
      <c r="BH1101" s="1906">
        <f t="shared" si="1061"/>
        <v>0</v>
      </c>
      <c r="BI1101" s="1906">
        <f t="shared" si="1062"/>
        <v>0</v>
      </c>
      <c r="BJ1101" s="1906">
        <f t="shared" si="1063"/>
        <v>0</v>
      </c>
      <c r="BK1101" s="1906">
        <f t="shared" si="1064"/>
        <v>0</v>
      </c>
      <c r="BL1101" s="1906">
        <f t="shared" si="1065"/>
        <v>0</v>
      </c>
      <c r="BM1101" s="1906">
        <f t="shared" si="1066"/>
        <v>0</v>
      </c>
      <c r="BN1101" s="1906">
        <f t="shared" si="1067"/>
        <v>0</v>
      </c>
      <c r="BP1101" s="1906">
        <f t="shared" si="1068"/>
        <v>0</v>
      </c>
      <c r="BQ1101" s="1906">
        <f t="shared" si="1069"/>
        <v>0</v>
      </c>
      <c r="BR1101" s="1906">
        <f t="shared" si="1070"/>
        <v>0</v>
      </c>
      <c r="BS1101" s="1906">
        <f t="shared" si="1071"/>
        <v>0</v>
      </c>
      <c r="BT1101" s="1906">
        <f t="shared" si="1072"/>
        <v>0</v>
      </c>
      <c r="BU1101" s="1906">
        <f t="shared" si="1073"/>
        <v>0</v>
      </c>
      <c r="BV1101" s="1906">
        <f t="shared" si="1074"/>
        <v>0</v>
      </c>
      <c r="BW1101" s="1906">
        <f t="shared" si="1075"/>
        <v>0</v>
      </c>
      <c r="BX1101" s="1906">
        <f t="shared" si="1076"/>
        <v>0</v>
      </c>
      <c r="BY1101" s="1906">
        <f t="shared" si="1077"/>
        <v>0</v>
      </c>
      <c r="BZ1101" s="1906">
        <f t="shared" si="1078"/>
        <v>0</v>
      </c>
      <c r="CA1101" s="1906">
        <f t="shared" si="1079"/>
        <v>0</v>
      </c>
      <c r="CC1101" s="1906">
        <f t="shared" si="1080"/>
        <v>0</v>
      </c>
      <c r="CD1101" s="1906">
        <f t="shared" si="1081"/>
        <v>0</v>
      </c>
      <c r="CE1101" s="1906">
        <f t="shared" si="1082"/>
        <v>0</v>
      </c>
      <c r="CF1101" s="1906">
        <f t="shared" si="1083"/>
        <v>0</v>
      </c>
      <c r="CG1101" s="1906">
        <f t="shared" si="1084"/>
        <v>0</v>
      </c>
      <c r="CH1101" s="1906">
        <f t="shared" si="1085"/>
        <v>0</v>
      </c>
      <c r="CI1101" s="1906">
        <f t="shared" si="1086"/>
        <v>0</v>
      </c>
      <c r="CJ1101" s="1906">
        <f t="shared" si="1087"/>
        <v>0</v>
      </c>
      <c r="CK1101" s="1906">
        <f t="shared" si="1088"/>
        <v>0</v>
      </c>
      <c r="CL1101" s="1906">
        <f t="shared" si="1089"/>
        <v>0</v>
      </c>
      <c r="CM1101" s="1906">
        <f t="shared" si="1090"/>
        <v>0</v>
      </c>
      <c r="CN1101" s="1906">
        <f t="shared" si="1091"/>
        <v>0</v>
      </c>
      <c r="CO1101" s="6">
        <f t="shared" si="1092"/>
        <v>0</v>
      </c>
      <c r="CP1101" s="1906">
        <f t="shared" si="1093"/>
        <v>0</v>
      </c>
      <c r="CQ1101" s="1906">
        <f t="shared" si="1094"/>
        <v>0</v>
      </c>
      <c r="CR1101" s="1906">
        <f t="shared" si="1095"/>
        <v>0</v>
      </c>
      <c r="CS1101" s="1906">
        <f t="shared" si="1096"/>
        <v>0</v>
      </c>
      <c r="CT1101" s="1906">
        <f t="shared" si="1109"/>
        <v>0</v>
      </c>
      <c r="CU1101" s="1906">
        <f t="shared" si="1109"/>
        <v>0</v>
      </c>
      <c r="CV1101" s="1906">
        <f t="shared" si="1109"/>
        <v>0</v>
      </c>
      <c r="CW1101" s="1906">
        <f t="shared" si="1109"/>
        <v>0</v>
      </c>
      <c r="CX1101" s="1906">
        <f t="shared" si="1109"/>
        <v>0</v>
      </c>
      <c r="CY1101" s="1906">
        <f t="shared" si="1109"/>
        <v>0</v>
      </c>
      <c r="CZ1101" s="1906">
        <f t="shared" si="1109"/>
        <v>0</v>
      </c>
      <c r="DA1101" s="1906">
        <f t="shared" si="1109"/>
        <v>0</v>
      </c>
      <c r="DB1101" s="595">
        <f t="shared" si="1005"/>
        <v>0</v>
      </c>
      <c r="DC1101" s="1443">
        <f t="shared" si="1006"/>
        <v>0</v>
      </c>
      <c r="DD1101" s="107"/>
      <c r="DE1101" s="111">
        <f t="shared" si="1007"/>
        <v>0</v>
      </c>
      <c r="DF1101" s="1906">
        <f t="shared" si="1097"/>
        <v>0</v>
      </c>
      <c r="DG1101" s="1906">
        <f t="shared" si="1098"/>
        <v>0</v>
      </c>
      <c r="DH1101" s="1906">
        <f t="shared" si="1099"/>
        <v>0</v>
      </c>
      <c r="DI1101" s="1906">
        <f t="shared" si="1100"/>
        <v>0</v>
      </c>
      <c r="DJ1101" s="1906">
        <f t="shared" si="1101"/>
        <v>0</v>
      </c>
      <c r="DK1101" s="1906">
        <f t="shared" si="1102"/>
        <v>0</v>
      </c>
      <c r="DL1101" s="1906">
        <f t="shared" si="1103"/>
        <v>0</v>
      </c>
      <c r="DM1101" s="1906">
        <f t="shared" si="1104"/>
        <v>0</v>
      </c>
      <c r="DN1101" s="1906">
        <f t="shared" si="1105"/>
        <v>0</v>
      </c>
      <c r="DO1101" s="1906">
        <f t="shared" si="1106"/>
        <v>0</v>
      </c>
      <c r="DP1101" s="1906">
        <f t="shared" si="1107"/>
        <v>0</v>
      </c>
      <c r="DQ1101" s="1906">
        <f t="shared" si="1108"/>
        <v>0</v>
      </c>
    </row>
    <row r="1102" spans="1:121" x14ac:dyDescent="0.2">
      <c r="A1102" s="6"/>
      <c r="C1102" s="1906" t="str">
        <f t="shared" si="1009"/>
        <v/>
      </c>
      <c r="D1102" s="1906" t="str">
        <f t="shared" si="1010"/>
        <v/>
      </c>
      <c r="E1102" s="1906" t="str">
        <f t="shared" si="1011"/>
        <v/>
      </c>
      <c r="F1102" s="1906" t="str">
        <f t="shared" si="1012"/>
        <v/>
      </c>
      <c r="G1102" s="1906" t="str">
        <f t="shared" si="1013"/>
        <v/>
      </c>
      <c r="H1102" s="1906" t="str">
        <f t="shared" si="1014"/>
        <v/>
      </c>
      <c r="I1102" s="1906" t="str">
        <f t="shared" si="1015"/>
        <v/>
      </c>
      <c r="J1102" s="1906" t="str">
        <f t="shared" si="1016"/>
        <v/>
      </c>
      <c r="K1102" s="1906" t="str">
        <f t="shared" si="1017"/>
        <v/>
      </c>
      <c r="L1102" s="1906" t="str">
        <f t="shared" si="1018"/>
        <v/>
      </c>
      <c r="M1102" s="1906" t="str">
        <f t="shared" si="1019"/>
        <v/>
      </c>
      <c r="N1102" s="1906" t="str">
        <f t="shared" si="1020"/>
        <v/>
      </c>
      <c r="P1102" s="1906">
        <f t="shared" si="1021"/>
        <v>0</v>
      </c>
      <c r="Q1102" s="1906">
        <f t="shared" si="1022"/>
        <v>0</v>
      </c>
      <c r="R1102" s="1906">
        <f t="shared" si="1023"/>
        <v>0</v>
      </c>
      <c r="S1102" s="1906">
        <f t="shared" si="1024"/>
        <v>0</v>
      </c>
      <c r="T1102" s="1906">
        <f t="shared" si="1025"/>
        <v>0</v>
      </c>
      <c r="U1102" s="1906">
        <f t="shared" si="1026"/>
        <v>0</v>
      </c>
      <c r="V1102" s="1906">
        <f t="shared" si="1027"/>
        <v>0</v>
      </c>
      <c r="W1102" s="1906">
        <f t="shared" si="1028"/>
        <v>0</v>
      </c>
      <c r="X1102" s="1906">
        <f t="shared" si="1029"/>
        <v>0</v>
      </c>
      <c r="Y1102" s="1906">
        <f t="shared" si="1030"/>
        <v>0</v>
      </c>
      <c r="Z1102" s="1906">
        <f t="shared" si="1031"/>
        <v>0</v>
      </c>
      <c r="AA1102" s="1906">
        <f t="shared" si="1032"/>
        <v>0</v>
      </c>
      <c r="AC1102" s="1906"/>
      <c r="AD1102" s="1906">
        <f t="shared" si="1033"/>
        <v>0</v>
      </c>
      <c r="AE1102" s="1906">
        <f t="shared" si="1034"/>
        <v>0</v>
      </c>
      <c r="AF1102" s="1906">
        <f t="shared" si="1035"/>
        <v>0</v>
      </c>
      <c r="AG1102" s="1906">
        <f t="shared" si="1036"/>
        <v>0</v>
      </c>
      <c r="AH1102" s="1906">
        <f t="shared" si="1037"/>
        <v>0</v>
      </c>
      <c r="AI1102" s="1906">
        <f t="shared" si="1038"/>
        <v>0</v>
      </c>
      <c r="AJ1102" s="1906">
        <f t="shared" si="1039"/>
        <v>0</v>
      </c>
      <c r="AK1102" s="1906">
        <f t="shared" si="1040"/>
        <v>0</v>
      </c>
      <c r="AL1102" s="1906">
        <f t="shared" si="1041"/>
        <v>0</v>
      </c>
      <c r="AM1102" s="1906">
        <f t="shared" si="1042"/>
        <v>0</v>
      </c>
      <c r="AN1102" s="1906">
        <f t="shared" si="1043"/>
        <v>0</v>
      </c>
      <c r="AP1102" s="1906">
        <f t="shared" si="1044"/>
        <v>0</v>
      </c>
      <c r="AQ1102" s="1906">
        <f t="shared" si="1045"/>
        <v>0</v>
      </c>
      <c r="AR1102" s="1906">
        <f t="shared" si="1046"/>
        <v>0</v>
      </c>
      <c r="AS1102" s="1906">
        <f t="shared" si="1047"/>
        <v>0</v>
      </c>
      <c r="AT1102" s="1906">
        <f t="shared" si="1048"/>
        <v>0</v>
      </c>
      <c r="AU1102" s="1906">
        <f t="shared" si="1049"/>
        <v>0</v>
      </c>
      <c r="AV1102" s="1906">
        <f t="shared" si="1050"/>
        <v>0</v>
      </c>
      <c r="AW1102" s="1906">
        <f t="shared" si="1051"/>
        <v>0</v>
      </c>
      <c r="AX1102" s="1906">
        <f t="shared" si="1052"/>
        <v>0</v>
      </c>
      <c r="AY1102" s="1906">
        <f t="shared" si="1053"/>
        <v>0</v>
      </c>
      <c r="AZ1102" s="1906">
        <f t="shared" si="1054"/>
        <v>0</v>
      </c>
      <c r="BA1102" s="1906">
        <f t="shared" si="1055"/>
        <v>0</v>
      </c>
      <c r="BC1102" s="1906">
        <f t="shared" si="1056"/>
        <v>0</v>
      </c>
      <c r="BD1102" s="1906">
        <f t="shared" si="1057"/>
        <v>0</v>
      </c>
      <c r="BE1102" s="1906">
        <f t="shared" si="1058"/>
        <v>0</v>
      </c>
      <c r="BF1102" s="1906">
        <f t="shared" si="1059"/>
        <v>0</v>
      </c>
      <c r="BG1102" s="1906">
        <f t="shared" si="1060"/>
        <v>0</v>
      </c>
      <c r="BH1102" s="1906">
        <f t="shared" si="1061"/>
        <v>0</v>
      </c>
      <c r="BI1102" s="1906">
        <f t="shared" si="1062"/>
        <v>0</v>
      </c>
      <c r="BJ1102" s="1906">
        <f t="shared" si="1063"/>
        <v>0</v>
      </c>
      <c r="BK1102" s="1906">
        <f t="shared" si="1064"/>
        <v>0</v>
      </c>
      <c r="BL1102" s="1906">
        <f t="shared" si="1065"/>
        <v>0</v>
      </c>
      <c r="BM1102" s="1906">
        <f t="shared" si="1066"/>
        <v>0</v>
      </c>
      <c r="BN1102" s="1906">
        <f t="shared" si="1067"/>
        <v>0</v>
      </c>
      <c r="BP1102" s="1906">
        <f t="shared" si="1068"/>
        <v>0</v>
      </c>
      <c r="BQ1102" s="1906">
        <f t="shared" si="1069"/>
        <v>0</v>
      </c>
      <c r="BR1102" s="1906">
        <f t="shared" si="1070"/>
        <v>0</v>
      </c>
      <c r="BS1102" s="1906">
        <f t="shared" si="1071"/>
        <v>0</v>
      </c>
      <c r="BT1102" s="1906">
        <f t="shared" si="1072"/>
        <v>0</v>
      </c>
      <c r="BU1102" s="1906">
        <f t="shared" si="1073"/>
        <v>0</v>
      </c>
      <c r="BV1102" s="1906">
        <f t="shared" si="1074"/>
        <v>0</v>
      </c>
      <c r="BW1102" s="1906">
        <f t="shared" si="1075"/>
        <v>0</v>
      </c>
      <c r="BX1102" s="1906">
        <f t="shared" si="1076"/>
        <v>0</v>
      </c>
      <c r="BY1102" s="1906">
        <f t="shared" si="1077"/>
        <v>0</v>
      </c>
      <c r="BZ1102" s="1906">
        <f t="shared" si="1078"/>
        <v>0</v>
      </c>
      <c r="CA1102" s="1906">
        <f t="shared" si="1079"/>
        <v>0</v>
      </c>
      <c r="CC1102" s="1906">
        <f t="shared" si="1080"/>
        <v>0</v>
      </c>
      <c r="CD1102" s="1906">
        <f t="shared" si="1081"/>
        <v>0</v>
      </c>
      <c r="CE1102" s="1906">
        <f t="shared" si="1082"/>
        <v>0</v>
      </c>
      <c r="CF1102" s="1906">
        <f t="shared" si="1083"/>
        <v>0</v>
      </c>
      <c r="CG1102" s="1906">
        <f t="shared" si="1084"/>
        <v>0</v>
      </c>
      <c r="CH1102" s="1906">
        <f t="shared" si="1085"/>
        <v>0</v>
      </c>
      <c r="CI1102" s="1906">
        <f t="shared" si="1086"/>
        <v>0</v>
      </c>
      <c r="CJ1102" s="1906">
        <f t="shared" si="1087"/>
        <v>0</v>
      </c>
      <c r="CK1102" s="1906">
        <f t="shared" si="1088"/>
        <v>0</v>
      </c>
      <c r="CL1102" s="1906">
        <f t="shared" si="1089"/>
        <v>0</v>
      </c>
      <c r="CM1102" s="1906">
        <f t="shared" si="1090"/>
        <v>0</v>
      </c>
      <c r="CN1102" s="1906">
        <f t="shared" si="1091"/>
        <v>0</v>
      </c>
      <c r="CO1102" s="6" t="str">
        <f t="shared" si="1092"/>
        <v>Subtotal Cultivos de Verano para Reserva</v>
      </c>
      <c r="CP1102" s="1906">
        <f t="shared" si="1093"/>
        <v>0</v>
      </c>
      <c r="CQ1102" s="1906">
        <f t="shared" si="1094"/>
        <v>0</v>
      </c>
      <c r="CR1102" s="1906">
        <f t="shared" si="1095"/>
        <v>0</v>
      </c>
      <c r="CS1102" s="1906">
        <f t="shared" si="1096"/>
        <v>0</v>
      </c>
      <c r="CT1102" s="1906">
        <f t="shared" si="1109"/>
        <v>0</v>
      </c>
      <c r="CU1102" s="1906">
        <f t="shared" si="1109"/>
        <v>0</v>
      </c>
      <c r="CV1102" s="1906">
        <f t="shared" si="1109"/>
        <v>0</v>
      </c>
      <c r="CW1102" s="1906">
        <f t="shared" si="1109"/>
        <v>0</v>
      </c>
      <c r="CX1102" s="1906">
        <f t="shared" si="1109"/>
        <v>0</v>
      </c>
      <c r="CY1102" s="1906">
        <f t="shared" si="1109"/>
        <v>0</v>
      </c>
      <c r="CZ1102" s="1906">
        <f t="shared" si="1109"/>
        <v>0</v>
      </c>
      <c r="DA1102" s="1906">
        <f t="shared" si="1109"/>
        <v>0</v>
      </c>
      <c r="DB1102" s="595" t="str">
        <f t="shared" si="1005"/>
        <v>Subtotal Cultivos de Verano para Reserva</v>
      </c>
      <c r="DC1102" s="1443">
        <f t="shared" si="1006"/>
        <v>0</v>
      </c>
      <c r="DD1102" s="107"/>
      <c r="DE1102" s="111" t="str">
        <f t="shared" si="1007"/>
        <v>Subtotal Cultivos de Verano para Reserva</v>
      </c>
      <c r="DF1102" s="1906">
        <f t="shared" si="1097"/>
        <v>0</v>
      </c>
      <c r="DG1102" s="1906">
        <f t="shared" si="1098"/>
        <v>0</v>
      </c>
      <c r="DH1102" s="1906">
        <f t="shared" si="1099"/>
        <v>0</v>
      </c>
      <c r="DI1102" s="1906">
        <f t="shared" si="1100"/>
        <v>0</v>
      </c>
      <c r="DJ1102" s="1906">
        <f t="shared" si="1101"/>
        <v>0</v>
      </c>
      <c r="DK1102" s="1906">
        <f t="shared" si="1102"/>
        <v>0</v>
      </c>
      <c r="DL1102" s="1906">
        <f t="shared" si="1103"/>
        <v>0</v>
      </c>
      <c r="DM1102" s="1906">
        <f t="shared" si="1104"/>
        <v>0</v>
      </c>
      <c r="DN1102" s="1906">
        <f t="shared" si="1105"/>
        <v>0</v>
      </c>
      <c r="DO1102" s="1906">
        <f t="shared" si="1106"/>
        <v>0</v>
      </c>
      <c r="DP1102" s="1906">
        <f t="shared" si="1107"/>
        <v>0</v>
      </c>
      <c r="DQ1102" s="1906">
        <f t="shared" si="1108"/>
        <v>0</v>
      </c>
    </row>
    <row r="1103" spans="1:121" x14ac:dyDescent="0.2">
      <c r="A1103" s="6"/>
      <c r="C1103" s="1906" t="str">
        <f t="shared" si="1009"/>
        <v/>
      </c>
      <c r="D1103" s="1906" t="str">
        <f t="shared" si="1010"/>
        <v/>
      </c>
      <c r="E1103" s="1906" t="str">
        <f t="shared" si="1011"/>
        <v/>
      </c>
      <c r="F1103" s="1906" t="str">
        <f t="shared" si="1012"/>
        <v/>
      </c>
      <c r="G1103" s="1906" t="str">
        <f t="shared" si="1013"/>
        <v/>
      </c>
      <c r="H1103" s="1906" t="str">
        <f t="shared" si="1014"/>
        <v/>
      </c>
      <c r="I1103" s="1906" t="str">
        <f t="shared" si="1015"/>
        <v/>
      </c>
      <c r="J1103" s="1906" t="str">
        <f t="shared" si="1016"/>
        <v/>
      </c>
      <c r="K1103" s="1906" t="str">
        <f t="shared" si="1017"/>
        <v/>
      </c>
      <c r="L1103" s="1906" t="str">
        <f t="shared" si="1018"/>
        <v/>
      </c>
      <c r="M1103" s="1906" t="str">
        <f t="shared" si="1019"/>
        <v/>
      </c>
      <c r="N1103" s="1906" t="str">
        <f t="shared" si="1020"/>
        <v/>
      </c>
      <c r="P1103" s="1906">
        <f t="shared" si="1021"/>
        <v>0</v>
      </c>
      <c r="Q1103" s="1906">
        <f t="shared" si="1022"/>
        <v>0</v>
      </c>
      <c r="R1103" s="1906">
        <f t="shared" si="1023"/>
        <v>0</v>
      </c>
      <c r="S1103" s="1906">
        <f t="shared" si="1024"/>
        <v>0</v>
      </c>
      <c r="T1103" s="1906">
        <f t="shared" si="1025"/>
        <v>0</v>
      </c>
      <c r="U1103" s="1906">
        <f t="shared" si="1026"/>
        <v>0</v>
      </c>
      <c r="V1103" s="1906">
        <f t="shared" si="1027"/>
        <v>0</v>
      </c>
      <c r="W1103" s="1906">
        <f t="shared" si="1028"/>
        <v>0</v>
      </c>
      <c r="X1103" s="1906">
        <f t="shared" si="1029"/>
        <v>0</v>
      </c>
      <c r="Y1103" s="1906">
        <f t="shared" si="1030"/>
        <v>0</v>
      </c>
      <c r="Z1103" s="1906">
        <f t="shared" si="1031"/>
        <v>0</v>
      </c>
      <c r="AA1103" s="1906">
        <f t="shared" si="1032"/>
        <v>0</v>
      </c>
      <c r="AC1103" s="1906"/>
      <c r="AD1103" s="1906">
        <f t="shared" si="1033"/>
        <v>0</v>
      </c>
      <c r="AE1103" s="1906">
        <f t="shared" si="1034"/>
        <v>0</v>
      </c>
      <c r="AF1103" s="1906">
        <f t="shared" si="1035"/>
        <v>0</v>
      </c>
      <c r="AG1103" s="1906">
        <f t="shared" si="1036"/>
        <v>0</v>
      </c>
      <c r="AH1103" s="1906">
        <f t="shared" si="1037"/>
        <v>0</v>
      </c>
      <c r="AI1103" s="1906">
        <f t="shared" si="1038"/>
        <v>0</v>
      </c>
      <c r="AJ1103" s="1906">
        <f t="shared" si="1039"/>
        <v>0</v>
      </c>
      <c r="AK1103" s="1906">
        <f t="shared" si="1040"/>
        <v>0</v>
      </c>
      <c r="AL1103" s="1906">
        <f t="shared" si="1041"/>
        <v>0</v>
      </c>
      <c r="AM1103" s="1906">
        <f t="shared" si="1042"/>
        <v>0</v>
      </c>
      <c r="AN1103" s="1906">
        <f t="shared" si="1043"/>
        <v>0</v>
      </c>
      <c r="AP1103" s="1906">
        <f t="shared" si="1044"/>
        <v>0</v>
      </c>
      <c r="AQ1103" s="1906">
        <f t="shared" si="1045"/>
        <v>0</v>
      </c>
      <c r="AR1103" s="1906">
        <f t="shared" si="1046"/>
        <v>0</v>
      </c>
      <c r="AS1103" s="1906">
        <f t="shared" si="1047"/>
        <v>0</v>
      </c>
      <c r="AT1103" s="1906">
        <f t="shared" si="1048"/>
        <v>0</v>
      </c>
      <c r="AU1103" s="1906">
        <f t="shared" si="1049"/>
        <v>0</v>
      </c>
      <c r="AV1103" s="1906">
        <f t="shared" si="1050"/>
        <v>0</v>
      </c>
      <c r="AW1103" s="1906">
        <f t="shared" si="1051"/>
        <v>0</v>
      </c>
      <c r="AX1103" s="1906">
        <f t="shared" si="1052"/>
        <v>0</v>
      </c>
      <c r="AY1103" s="1906">
        <f t="shared" si="1053"/>
        <v>0</v>
      </c>
      <c r="AZ1103" s="1906">
        <f t="shared" si="1054"/>
        <v>0</v>
      </c>
      <c r="BA1103" s="1906">
        <f t="shared" si="1055"/>
        <v>0</v>
      </c>
      <c r="BC1103" s="1906">
        <f t="shared" si="1056"/>
        <v>0</v>
      </c>
      <c r="BD1103" s="1906">
        <f t="shared" si="1057"/>
        <v>0</v>
      </c>
      <c r="BE1103" s="1906">
        <f t="shared" si="1058"/>
        <v>0</v>
      </c>
      <c r="BF1103" s="1906">
        <f t="shared" si="1059"/>
        <v>0</v>
      </c>
      <c r="BG1103" s="1906">
        <f t="shared" si="1060"/>
        <v>0</v>
      </c>
      <c r="BH1103" s="1906">
        <f t="shared" si="1061"/>
        <v>0</v>
      </c>
      <c r="BI1103" s="1906">
        <f t="shared" si="1062"/>
        <v>0</v>
      </c>
      <c r="BJ1103" s="1906">
        <f t="shared" si="1063"/>
        <v>0</v>
      </c>
      <c r="BK1103" s="1906">
        <f t="shared" si="1064"/>
        <v>0</v>
      </c>
      <c r="BL1103" s="1906">
        <f t="shared" si="1065"/>
        <v>0</v>
      </c>
      <c r="BM1103" s="1906">
        <f t="shared" si="1066"/>
        <v>0</v>
      </c>
      <c r="BN1103" s="1906">
        <f t="shared" si="1067"/>
        <v>0</v>
      </c>
      <c r="BP1103" s="1906">
        <f t="shared" si="1068"/>
        <v>0</v>
      </c>
      <c r="BQ1103" s="1906">
        <f t="shared" si="1069"/>
        <v>0</v>
      </c>
      <c r="BR1103" s="1906">
        <f t="shared" si="1070"/>
        <v>0</v>
      </c>
      <c r="BS1103" s="1906">
        <f t="shared" si="1071"/>
        <v>0</v>
      </c>
      <c r="BT1103" s="1906">
        <f t="shared" si="1072"/>
        <v>0</v>
      </c>
      <c r="BU1103" s="1906">
        <f t="shared" si="1073"/>
        <v>0</v>
      </c>
      <c r="BV1103" s="1906">
        <f t="shared" si="1074"/>
        <v>0</v>
      </c>
      <c r="BW1103" s="1906">
        <f t="shared" si="1075"/>
        <v>0</v>
      </c>
      <c r="BX1103" s="1906">
        <f t="shared" si="1076"/>
        <v>0</v>
      </c>
      <c r="BY1103" s="1906">
        <f t="shared" si="1077"/>
        <v>0</v>
      </c>
      <c r="BZ1103" s="1906">
        <f t="shared" si="1078"/>
        <v>0</v>
      </c>
      <c r="CA1103" s="1906">
        <f t="shared" si="1079"/>
        <v>0</v>
      </c>
      <c r="CC1103" s="1906">
        <f t="shared" si="1080"/>
        <v>0</v>
      </c>
      <c r="CD1103" s="1906">
        <f t="shared" si="1081"/>
        <v>0</v>
      </c>
      <c r="CE1103" s="1906">
        <f t="shared" si="1082"/>
        <v>0</v>
      </c>
      <c r="CF1103" s="1906">
        <f t="shared" si="1083"/>
        <v>0</v>
      </c>
      <c r="CG1103" s="1906">
        <f t="shared" si="1084"/>
        <v>0</v>
      </c>
      <c r="CH1103" s="1906">
        <f t="shared" si="1085"/>
        <v>0</v>
      </c>
      <c r="CI1103" s="1906">
        <f t="shared" si="1086"/>
        <v>0</v>
      </c>
      <c r="CJ1103" s="1906">
        <f t="shared" si="1087"/>
        <v>0</v>
      </c>
      <c r="CK1103" s="1906">
        <f t="shared" si="1088"/>
        <v>0</v>
      </c>
      <c r="CL1103" s="1906">
        <f t="shared" si="1089"/>
        <v>0</v>
      </c>
      <c r="CM1103" s="1906">
        <f t="shared" si="1090"/>
        <v>0</v>
      </c>
      <c r="CN1103" s="1906">
        <f t="shared" si="1091"/>
        <v>0</v>
      </c>
      <c r="CO1103" s="6" t="str">
        <f t="shared" si="1092"/>
        <v>Avena silo</v>
      </c>
      <c r="CP1103" s="1906">
        <f t="shared" si="1093"/>
        <v>0</v>
      </c>
      <c r="CQ1103" s="1906">
        <f t="shared" si="1094"/>
        <v>0</v>
      </c>
      <c r="CR1103" s="1906">
        <f t="shared" si="1095"/>
        <v>0</v>
      </c>
      <c r="CS1103" s="1906">
        <f t="shared" si="1096"/>
        <v>0</v>
      </c>
      <c r="CT1103" s="1906">
        <f t="shared" si="1109"/>
        <v>0</v>
      </c>
      <c r="CU1103" s="1906">
        <f t="shared" si="1109"/>
        <v>0</v>
      </c>
      <c r="CV1103" s="1906">
        <f t="shared" si="1109"/>
        <v>0</v>
      </c>
      <c r="CW1103" s="1906">
        <f t="shared" si="1109"/>
        <v>0</v>
      </c>
      <c r="CX1103" s="1906">
        <f t="shared" si="1109"/>
        <v>0</v>
      </c>
      <c r="CY1103" s="1906">
        <f t="shared" si="1109"/>
        <v>0</v>
      </c>
      <c r="CZ1103" s="1906">
        <f t="shared" si="1109"/>
        <v>0</v>
      </c>
      <c r="DA1103" s="1906">
        <f t="shared" si="1109"/>
        <v>0</v>
      </c>
      <c r="DB1103" s="595" t="str">
        <f t="shared" si="1005"/>
        <v>Avena silo</v>
      </c>
      <c r="DC1103" s="1443">
        <f t="shared" si="1006"/>
        <v>0</v>
      </c>
      <c r="DD1103" s="107"/>
      <c r="DE1103" s="111" t="str">
        <f t="shared" si="1007"/>
        <v>Avena silo</v>
      </c>
      <c r="DF1103" s="1906">
        <f t="shared" si="1097"/>
        <v>0</v>
      </c>
      <c r="DG1103" s="1906">
        <f t="shared" si="1098"/>
        <v>0</v>
      </c>
      <c r="DH1103" s="1906">
        <f t="shared" si="1099"/>
        <v>0</v>
      </c>
      <c r="DI1103" s="1906">
        <f t="shared" si="1100"/>
        <v>0</v>
      </c>
      <c r="DJ1103" s="1906">
        <f t="shared" si="1101"/>
        <v>0</v>
      </c>
      <c r="DK1103" s="1906">
        <f t="shared" si="1102"/>
        <v>0</v>
      </c>
      <c r="DL1103" s="1906">
        <f t="shared" si="1103"/>
        <v>0</v>
      </c>
      <c r="DM1103" s="1906">
        <f t="shared" si="1104"/>
        <v>0</v>
      </c>
      <c r="DN1103" s="1906">
        <f t="shared" si="1105"/>
        <v>0</v>
      </c>
      <c r="DO1103" s="1906">
        <f t="shared" si="1106"/>
        <v>0</v>
      </c>
      <c r="DP1103" s="1906">
        <f t="shared" si="1107"/>
        <v>0</v>
      </c>
      <c r="DQ1103" s="1906">
        <f t="shared" si="1108"/>
        <v>0</v>
      </c>
    </row>
    <row r="1104" spans="1:121" x14ac:dyDescent="0.2">
      <c r="A1104" s="6"/>
      <c r="C1104" s="1906" t="str">
        <f t="shared" si="1009"/>
        <v/>
      </c>
      <c r="D1104" s="1906" t="str">
        <f t="shared" si="1010"/>
        <v/>
      </c>
      <c r="E1104" s="1906" t="str">
        <f t="shared" si="1011"/>
        <v/>
      </c>
      <c r="F1104" s="1906" t="str">
        <f t="shared" si="1012"/>
        <v/>
      </c>
      <c r="G1104" s="1906" t="str">
        <f t="shared" si="1013"/>
        <v/>
      </c>
      <c r="H1104" s="1906" t="str">
        <f t="shared" si="1014"/>
        <v/>
      </c>
      <c r="I1104" s="1906" t="str">
        <f t="shared" si="1015"/>
        <v/>
      </c>
      <c r="J1104" s="1906" t="str">
        <f t="shared" si="1016"/>
        <v/>
      </c>
      <c r="K1104" s="1906" t="str">
        <f t="shared" si="1017"/>
        <v/>
      </c>
      <c r="L1104" s="1906" t="str">
        <f t="shared" si="1018"/>
        <v/>
      </c>
      <c r="M1104" s="1906" t="str">
        <f t="shared" si="1019"/>
        <v/>
      </c>
      <c r="N1104" s="1906" t="str">
        <f t="shared" si="1020"/>
        <v/>
      </c>
      <c r="P1104" s="1906">
        <f t="shared" si="1021"/>
        <v>0</v>
      </c>
      <c r="Q1104" s="1906">
        <f t="shared" si="1022"/>
        <v>0</v>
      </c>
      <c r="R1104" s="1906">
        <f t="shared" si="1023"/>
        <v>0</v>
      </c>
      <c r="S1104" s="1906">
        <f t="shared" si="1024"/>
        <v>0</v>
      </c>
      <c r="T1104" s="1906">
        <f t="shared" si="1025"/>
        <v>0</v>
      </c>
      <c r="U1104" s="1906">
        <f t="shared" si="1026"/>
        <v>0</v>
      </c>
      <c r="V1104" s="1906">
        <f t="shared" si="1027"/>
        <v>0</v>
      </c>
      <c r="W1104" s="1906">
        <f t="shared" si="1028"/>
        <v>0</v>
      </c>
      <c r="X1104" s="1906">
        <f t="shared" si="1029"/>
        <v>0</v>
      </c>
      <c r="Y1104" s="1906">
        <f t="shared" si="1030"/>
        <v>0</v>
      </c>
      <c r="Z1104" s="1906">
        <f t="shared" si="1031"/>
        <v>0</v>
      </c>
      <c r="AA1104" s="1906">
        <f t="shared" si="1032"/>
        <v>0</v>
      </c>
      <c r="AC1104" s="1906"/>
      <c r="AD1104" s="1906">
        <f t="shared" si="1033"/>
        <v>0</v>
      </c>
      <c r="AE1104" s="1906">
        <f t="shared" si="1034"/>
        <v>0</v>
      </c>
      <c r="AF1104" s="1906">
        <f t="shared" si="1035"/>
        <v>0</v>
      </c>
      <c r="AG1104" s="1906">
        <f t="shared" si="1036"/>
        <v>0</v>
      </c>
      <c r="AH1104" s="1906">
        <f t="shared" si="1037"/>
        <v>0</v>
      </c>
      <c r="AI1104" s="1906">
        <f t="shared" si="1038"/>
        <v>0</v>
      </c>
      <c r="AJ1104" s="1906">
        <f t="shared" si="1039"/>
        <v>0</v>
      </c>
      <c r="AK1104" s="1906">
        <f t="shared" si="1040"/>
        <v>0</v>
      </c>
      <c r="AL1104" s="1906">
        <f t="shared" si="1041"/>
        <v>0</v>
      </c>
      <c r="AM1104" s="1906">
        <f t="shared" si="1042"/>
        <v>0</v>
      </c>
      <c r="AN1104" s="1906">
        <f t="shared" si="1043"/>
        <v>0</v>
      </c>
      <c r="AP1104" s="1906">
        <f t="shared" si="1044"/>
        <v>0</v>
      </c>
      <c r="AQ1104" s="1906">
        <f t="shared" si="1045"/>
        <v>0</v>
      </c>
      <c r="AR1104" s="1906">
        <f t="shared" si="1046"/>
        <v>0</v>
      </c>
      <c r="AS1104" s="1906">
        <f t="shared" si="1047"/>
        <v>0</v>
      </c>
      <c r="AT1104" s="1906">
        <f t="shared" si="1048"/>
        <v>0</v>
      </c>
      <c r="AU1104" s="1906">
        <f t="shared" si="1049"/>
        <v>0</v>
      </c>
      <c r="AV1104" s="1906">
        <f t="shared" si="1050"/>
        <v>0</v>
      </c>
      <c r="AW1104" s="1906">
        <f t="shared" si="1051"/>
        <v>0</v>
      </c>
      <c r="AX1104" s="1906">
        <f t="shared" si="1052"/>
        <v>0</v>
      </c>
      <c r="AY1104" s="1906">
        <f t="shared" si="1053"/>
        <v>0</v>
      </c>
      <c r="AZ1104" s="1906">
        <f t="shared" si="1054"/>
        <v>0</v>
      </c>
      <c r="BA1104" s="1906">
        <f t="shared" si="1055"/>
        <v>0</v>
      </c>
      <c r="BC1104" s="1906">
        <f t="shared" si="1056"/>
        <v>0</v>
      </c>
      <c r="BD1104" s="1906">
        <f t="shared" si="1057"/>
        <v>0</v>
      </c>
      <c r="BE1104" s="1906">
        <f t="shared" si="1058"/>
        <v>0</v>
      </c>
      <c r="BF1104" s="1906">
        <f t="shared" si="1059"/>
        <v>0</v>
      </c>
      <c r="BG1104" s="1906">
        <f t="shared" si="1060"/>
        <v>0</v>
      </c>
      <c r="BH1104" s="1906">
        <f t="shared" si="1061"/>
        <v>0</v>
      </c>
      <c r="BI1104" s="1906">
        <f t="shared" si="1062"/>
        <v>0</v>
      </c>
      <c r="BJ1104" s="1906">
        <f t="shared" si="1063"/>
        <v>0</v>
      </c>
      <c r="BK1104" s="1906">
        <f t="shared" si="1064"/>
        <v>0</v>
      </c>
      <c r="BL1104" s="1906">
        <f t="shared" si="1065"/>
        <v>0</v>
      </c>
      <c r="BM1104" s="1906">
        <f t="shared" si="1066"/>
        <v>0</v>
      </c>
      <c r="BN1104" s="1906">
        <f t="shared" si="1067"/>
        <v>0</v>
      </c>
      <c r="BP1104" s="1906">
        <f t="shared" si="1068"/>
        <v>0</v>
      </c>
      <c r="BQ1104" s="1906">
        <f t="shared" si="1069"/>
        <v>0</v>
      </c>
      <c r="BR1104" s="1906">
        <f t="shared" si="1070"/>
        <v>0</v>
      </c>
      <c r="BS1104" s="1906">
        <f t="shared" si="1071"/>
        <v>0</v>
      </c>
      <c r="BT1104" s="1906">
        <f t="shared" si="1072"/>
        <v>0</v>
      </c>
      <c r="BU1104" s="1906">
        <f t="shared" si="1073"/>
        <v>0</v>
      </c>
      <c r="BV1104" s="1906">
        <f t="shared" si="1074"/>
        <v>0</v>
      </c>
      <c r="BW1104" s="1906">
        <f t="shared" si="1075"/>
        <v>0</v>
      </c>
      <c r="BX1104" s="1906">
        <f t="shared" si="1076"/>
        <v>0</v>
      </c>
      <c r="BY1104" s="1906">
        <f t="shared" si="1077"/>
        <v>0</v>
      </c>
      <c r="BZ1104" s="1906">
        <f t="shared" si="1078"/>
        <v>0</v>
      </c>
      <c r="CA1104" s="1906">
        <f t="shared" si="1079"/>
        <v>0</v>
      </c>
      <c r="CC1104" s="1906">
        <f t="shared" si="1080"/>
        <v>0</v>
      </c>
      <c r="CD1104" s="1906">
        <f t="shared" si="1081"/>
        <v>0</v>
      </c>
      <c r="CE1104" s="1906">
        <f t="shared" si="1082"/>
        <v>0</v>
      </c>
      <c r="CF1104" s="1906">
        <f t="shared" si="1083"/>
        <v>0</v>
      </c>
      <c r="CG1104" s="1906">
        <f t="shared" si="1084"/>
        <v>0</v>
      </c>
      <c r="CH1104" s="1906">
        <f t="shared" si="1085"/>
        <v>0</v>
      </c>
      <c r="CI1104" s="1906">
        <f t="shared" si="1086"/>
        <v>0</v>
      </c>
      <c r="CJ1104" s="1906">
        <f t="shared" si="1087"/>
        <v>0</v>
      </c>
      <c r="CK1104" s="1906">
        <f t="shared" si="1088"/>
        <v>0</v>
      </c>
      <c r="CL1104" s="1906">
        <f t="shared" si="1089"/>
        <v>0</v>
      </c>
      <c r="CM1104" s="1906">
        <f t="shared" si="1090"/>
        <v>0</v>
      </c>
      <c r="CN1104" s="1906">
        <f t="shared" si="1091"/>
        <v>0</v>
      </c>
      <c r="CO1104" s="6" t="str">
        <f t="shared" si="1092"/>
        <v>Raigrás Silo</v>
      </c>
      <c r="CP1104" s="1906">
        <f t="shared" si="1093"/>
        <v>0</v>
      </c>
      <c r="CQ1104" s="1906">
        <f t="shared" si="1094"/>
        <v>0</v>
      </c>
      <c r="CR1104" s="1906">
        <f t="shared" si="1095"/>
        <v>0</v>
      </c>
      <c r="CS1104" s="1906">
        <f t="shared" si="1096"/>
        <v>0</v>
      </c>
      <c r="CT1104" s="1906">
        <f t="shared" si="1109"/>
        <v>0</v>
      </c>
      <c r="CU1104" s="1906">
        <f t="shared" si="1109"/>
        <v>0</v>
      </c>
      <c r="CV1104" s="1906">
        <f t="shared" si="1109"/>
        <v>0</v>
      </c>
      <c r="CW1104" s="1906">
        <f t="shared" si="1109"/>
        <v>0</v>
      </c>
      <c r="CX1104" s="1906">
        <f t="shared" si="1109"/>
        <v>0</v>
      </c>
      <c r="CY1104" s="1906">
        <f t="shared" si="1109"/>
        <v>0</v>
      </c>
      <c r="CZ1104" s="1906">
        <f t="shared" si="1109"/>
        <v>0</v>
      </c>
      <c r="DA1104" s="1906">
        <f t="shared" si="1109"/>
        <v>0</v>
      </c>
      <c r="DB1104" s="595" t="str">
        <f t="shared" si="1005"/>
        <v>Raigrás Silo</v>
      </c>
      <c r="DC1104" s="1443">
        <f t="shared" si="1006"/>
        <v>0</v>
      </c>
      <c r="DD1104" s="107"/>
      <c r="DE1104" s="111" t="str">
        <f t="shared" si="1007"/>
        <v>Raigrás Silo</v>
      </c>
      <c r="DF1104" s="1906">
        <f t="shared" si="1097"/>
        <v>0</v>
      </c>
      <c r="DG1104" s="1906">
        <f t="shared" si="1098"/>
        <v>0</v>
      </c>
      <c r="DH1104" s="1906">
        <f t="shared" si="1099"/>
        <v>0</v>
      </c>
      <c r="DI1104" s="1906">
        <f t="shared" si="1100"/>
        <v>0</v>
      </c>
      <c r="DJ1104" s="1906">
        <f t="shared" si="1101"/>
        <v>0</v>
      </c>
      <c r="DK1104" s="1906">
        <f t="shared" si="1102"/>
        <v>0</v>
      </c>
      <c r="DL1104" s="1906">
        <f t="shared" si="1103"/>
        <v>0</v>
      </c>
      <c r="DM1104" s="1906">
        <f t="shared" si="1104"/>
        <v>0</v>
      </c>
      <c r="DN1104" s="1906">
        <f t="shared" si="1105"/>
        <v>0</v>
      </c>
      <c r="DO1104" s="1906">
        <f t="shared" si="1106"/>
        <v>0</v>
      </c>
      <c r="DP1104" s="1906">
        <f t="shared" si="1107"/>
        <v>0</v>
      </c>
      <c r="DQ1104" s="1906">
        <f t="shared" si="1108"/>
        <v>0</v>
      </c>
    </row>
    <row r="1105" spans="1:121" x14ac:dyDescent="0.2">
      <c r="A1105" s="6"/>
      <c r="C1105" s="1906" t="str">
        <f t="shared" si="1009"/>
        <v/>
      </c>
      <c r="D1105" s="1906" t="str">
        <f t="shared" si="1010"/>
        <v/>
      </c>
      <c r="E1105" s="1906" t="str">
        <f t="shared" si="1011"/>
        <v/>
      </c>
      <c r="F1105" s="1906" t="str">
        <f t="shared" si="1012"/>
        <v/>
      </c>
      <c r="G1105" s="1906" t="str">
        <f t="shared" si="1013"/>
        <v/>
      </c>
      <c r="H1105" s="1906" t="str">
        <f t="shared" si="1014"/>
        <v/>
      </c>
      <c r="I1105" s="1906" t="str">
        <f t="shared" si="1015"/>
        <v/>
      </c>
      <c r="J1105" s="1906" t="str">
        <f t="shared" si="1016"/>
        <v/>
      </c>
      <c r="K1105" s="1906" t="str">
        <f t="shared" si="1017"/>
        <v/>
      </c>
      <c r="L1105" s="1906" t="str">
        <f t="shared" si="1018"/>
        <v/>
      </c>
      <c r="M1105" s="1906" t="str">
        <f t="shared" si="1019"/>
        <v/>
      </c>
      <c r="N1105" s="1906" t="str">
        <f t="shared" si="1020"/>
        <v/>
      </c>
      <c r="P1105" s="1906">
        <f t="shared" si="1021"/>
        <v>0</v>
      </c>
      <c r="Q1105" s="1906">
        <f t="shared" si="1022"/>
        <v>0</v>
      </c>
      <c r="R1105" s="1906">
        <f t="shared" si="1023"/>
        <v>0</v>
      </c>
      <c r="S1105" s="1906">
        <f t="shared" si="1024"/>
        <v>0</v>
      </c>
      <c r="T1105" s="1906">
        <f t="shared" si="1025"/>
        <v>0</v>
      </c>
      <c r="U1105" s="1906">
        <f t="shared" si="1026"/>
        <v>0</v>
      </c>
      <c r="V1105" s="1906">
        <f t="shared" si="1027"/>
        <v>0</v>
      </c>
      <c r="W1105" s="1906">
        <f t="shared" si="1028"/>
        <v>0</v>
      </c>
      <c r="X1105" s="1906">
        <f t="shared" si="1029"/>
        <v>0</v>
      </c>
      <c r="Y1105" s="1906">
        <f t="shared" si="1030"/>
        <v>0</v>
      </c>
      <c r="Z1105" s="1906">
        <f t="shared" si="1031"/>
        <v>0</v>
      </c>
      <c r="AA1105" s="1906">
        <f t="shared" si="1032"/>
        <v>0</v>
      </c>
      <c r="AC1105" s="1906"/>
      <c r="AD1105" s="1906">
        <f t="shared" si="1033"/>
        <v>0</v>
      </c>
      <c r="AE1105" s="1906">
        <f t="shared" si="1034"/>
        <v>0</v>
      </c>
      <c r="AF1105" s="1906">
        <f t="shared" si="1035"/>
        <v>0</v>
      </c>
      <c r="AG1105" s="1906">
        <f t="shared" si="1036"/>
        <v>0</v>
      </c>
      <c r="AH1105" s="1906">
        <f t="shared" si="1037"/>
        <v>0</v>
      </c>
      <c r="AI1105" s="1906">
        <f t="shared" si="1038"/>
        <v>0</v>
      </c>
      <c r="AJ1105" s="1906">
        <f t="shared" si="1039"/>
        <v>0</v>
      </c>
      <c r="AK1105" s="1906">
        <f t="shared" si="1040"/>
        <v>0</v>
      </c>
      <c r="AL1105" s="1906">
        <f t="shared" si="1041"/>
        <v>0</v>
      </c>
      <c r="AM1105" s="1906">
        <f t="shared" si="1042"/>
        <v>0</v>
      </c>
      <c r="AN1105" s="1906">
        <f t="shared" si="1043"/>
        <v>0</v>
      </c>
      <c r="AP1105" s="1906">
        <f t="shared" si="1044"/>
        <v>0</v>
      </c>
      <c r="AQ1105" s="1906">
        <f t="shared" si="1045"/>
        <v>0</v>
      </c>
      <c r="AR1105" s="1906">
        <f t="shared" si="1046"/>
        <v>0</v>
      </c>
      <c r="AS1105" s="1906">
        <f t="shared" si="1047"/>
        <v>0</v>
      </c>
      <c r="AT1105" s="1906">
        <f t="shared" si="1048"/>
        <v>0</v>
      </c>
      <c r="AU1105" s="1906">
        <f t="shared" si="1049"/>
        <v>0</v>
      </c>
      <c r="AV1105" s="1906">
        <f t="shared" si="1050"/>
        <v>0</v>
      </c>
      <c r="AW1105" s="1906">
        <f t="shared" si="1051"/>
        <v>0</v>
      </c>
      <c r="AX1105" s="1906">
        <f t="shared" si="1052"/>
        <v>0</v>
      </c>
      <c r="AY1105" s="1906">
        <f t="shared" si="1053"/>
        <v>0</v>
      </c>
      <c r="AZ1105" s="1906">
        <f t="shared" si="1054"/>
        <v>0</v>
      </c>
      <c r="BA1105" s="1906">
        <f t="shared" si="1055"/>
        <v>0</v>
      </c>
      <c r="BC1105" s="1906">
        <f t="shared" si="1056"/>
        <v>0</v>
      </c>
      <c r="BD1105" s="1906">
        <f t="shared" si="1057"/>
        <v>0</v>
      </c>
      <c r="BE1105" s="1906">
        <f t="shared" si="1058"/>
        <v>0</v>
      </c>
      <c r="BF1105" s="1906">
        <f t="shared" si="1059"/>
        <v>0</v>
      </c>
      <c r="BG1105" s="1906">
        <f t="shared" si="1060"/>
        <v>0</v>
      </c>
      <c r="BH1105" s="1906">
        <f t="shared" si="1061"/>
        <v>0</v>
      </c>
      <c r="BI1105" s="1906">
        <f t="shared" si="1062"/>
        <v>0</v>
      </c>
      <c r="BJ1105" s="1906">
        <f t="shared" si="1063"/>
        <v>0</v>
      </c>
      <c r="BK1105" s="1906">
        <f t="shared" si="1064"/>
        <v>0</v>
      </c>
      <c r="BL1105" s="1906">
        <f t="shared" si="1065"/>
        <v>0</v>
      </c>
      <c r="BM1105" s="1906">
        <f t="shared" si="1066"/>
        <v>0</v>
      </c>
      <c r="BN1105" s="1906">
        <f t="shared" si="1067"/>
        <v>0</v>
      </c>
      <c r="BP1105" s="1906">
        <f t="shared" si="1068"/>
        <v>0</v>
      </c>
      <c r="BQ1105" s="1906">
        <f t="shared" si="1069"/>
        <v>0</v>
      </c>
      <c r="BR1105" s="1906">
        <f t="shared" si="1070"/>
        <v>0</v>
      </c>
      <c r="BS1105" s="1906">
        <f t="shared" si="1071"/>
        <v>0</v>
      </c>
      <c r="BT1105" s="1906">
        <f t="shared" si="1072"/>
        <v>0</v>
      </c>
      <c r="BU1105" s="1906">
        <f t="shared" si="1073"/>
        <v>0</v>
      </c>
      <c r="BV1105" s="1906">
        <f t="shared" si="1074"/>
        <v>0</v>
      </c>
      <c r="BW1105" s="1906">
        <f t="shared" si="1075"/>
        <v>0</v>
      </c>
      <c r="BX1105" s="1906">
        <f t="shared" si="1076"/>
        <v>0</v>
      </c>
      <c r="BY1105" s="1906">
        <f t="shared" si="1077"/>
        <v>0</v>
      </c>
      <c r="BZ1105" s="1906">
        <f t="shared" si="1078"/>
        <v>0</v>
      </c>
      <c r="CA1105" s="1906">
        <f t="shared" si="1079"/>
        <v>0</v>
      </c>
      <c r="CC1105" s="1906">
        <f t="shared" si="1080"/>
        <v>0</v>
      </c>
      <c r="CD1105" s="1906">
        <f t="shared" si="1081"/>
        <v>0</v>
      </c>
      <c r="CE1105" s="1906">
        <f t="shared" si="1082"/>
        <v>0</v>
      </c>
      <c r="CF1105" s="1906">
        <f t="shared" si="1083"/>
        <v>0</v>
      </c>
      <c r="CG1105" s="1906">
        <f t="shared" si="1084"/>
        <v>0</v>
      </c>
      <c r="CH1105" s="1906">
        <f t="shared" si="1085"/>
        <v>0</v>
      </c>
      <c r="CI1105" s="1906">
        <f t="shared" si="1086"/>
        <v>0</v>
      </c>
      <c r="CJ1105" s="1906">
        <f t="shared" si="1087"/>
        <v>0</v>
      </c>
      <c r="CK1105" s="1906">
        <f t="shared" si="1088"/>
        <v>0</v>
      </c>
      <c r="CL1105" s="1906">
        <f t="shared" si="1089"/>
        <v>0</v>
      </c>
      <c r="CM1105" s="1906">
        <f t="shared" si="1090"/>
        <v>0</v>
      </c>
      <c r="CN1105" s="1906">
        <f t="shared" si="1091"/>
        <v>0</v>
      </c>
      <c r="CO1105" s="6" t="str">
        <f t="shared" si="1092"/>
        <v>Ra Silo Cierre Ago</v>
      </c>
      <c r="CP1105" s="1906">
        <f t="shared" si="1093"/>
        <v>0</v>
      </c>
      <c r="CQ1105" s="1906">
        <f t="shared" si="1094"/>
        <v>0</v>
      </c>
      <c r="CR1105" s="1906">
        <f t="shared" si="1095"/>
        <v>0</v>
      </c>
      <c r="CS1105" s="1906">
        <f t="shared" si="1096"/>
        <v>0</v>
      </c>
      <c r="CT1105" s="1906">
        <f t="shared" si="1109"/>
        <v>0</v>
      </c>
      <c r="CU1105" s="1906">
        <f t="shared" si="1109"/>
        <v>0</v>
      </c>
      <c r="CV1105" s="1906">
        <f t="shared" si="1109"/>
        <v>0</v>
      </c>
      <c r="CW1105" s="1906">
        <f t="shared" si="1109"/>
        <v>0</v>
      </c>
      <c r="CX1105" s="1906">
        <f t="shared" si="1109"/>
        <v>0</v>
      </c>
      <c r="CY1105" s="1906">
        <f t="shared" si="1109"/>
        <v>0</v>
      </c>
      <c r="CZ1105" s="1906">
        <f t="shared" si="1109"/>
        <v>0</v>
      </c>
      <c r="DA1105" s="1906">
        <f t="shared" si="1109"/>
        <v>0</v>
      </c>
      <c r="DB1105" s="595" t="str">
        <f t="shared" si="1005"/>
        <v>Ra Silo Cierre Ago</v>
      </c>
      <c r="DC1105" s="1443">
        <f t="shared" si="1006"/>
        <v>0</v>
      </c>
      <c r="DD1105" s="107"/>
      <c r="DE1105" s="111" t="str">
        <f t="shared" si="1007"/>
        <v>Ra Silo Cierre Ago</v>
      </c>
      <c r="DF1105" s="1906">
        <f t="shared" si="1097"/>
        <v>0</v>
      </c>
      <c r="DG1105" s="1906">
        <f t="shared" si="1098"/>
        <v>0</v>
      </c>
      <c r="DH1105" s="1906">
        <f t="shared" si="1099"/>
        <v>0</v>
      </c>
      <c r="DI1105" s="1906">
        <f t="shared" si="1100"/>
        <v>0</v>
      </c>
      <c r="DJ1105" s="1906">
        <f t="shared" si="1101"/>
        <v>0</v>
      </c>
      <c r="DK1105" s="1906">
        <f t="shared" si="1102"/>
        <v>0</v>
      </c>
      <c r="DL1105" s="1906">
        <f t="shared" si="1103"/>
        <v>0</v>
      </c>
      <c r="DM1105" s="1906">
        <f t="shared" si="1104"/>
        <v>0</v>
      </c>
      <c r="DN1105" s="1906">
        <f t="shared" si="1105"/>
        <v>0</v>
      </c>
      <c r="DO1105" s="1906">
        <f t="shared" si="1106"/>
        <v>0</v>
      </c>
      <c r="DP1105" s="1906">
        <f t="shared" si="1107"/>
        <v>0</v>
      </c>
      <c r="DQ1105" s="1906">
        <f t="shared" si="1108"/>
        <v>0</v>
      </c>
    </row>
    <row r="1106" spans="1:121" x14ac:dyDescent="0.2">
      <c r="A1106" s="6"/>
      <c r="C1106" s="1906" t="str">
        <f t="shared" si="1009"/>
        <v/>
      </c>
      <c r="D1106" s="1906" t="str">
        <f t="shared" si="1010"/>
        <v/>
      </c>
      <c r="E1106" s="1906" t="str">
        <f t="shared" si="1011"/>
        <v/>
      </c>
      <c r="F1106" s="1906" t="str">
        <f t="shared" si="1012"/>
        <v/>
      </c>
      <c r="G1106" s="1906" t="str">
        <f t="shared" si="1013"/>
        <v/>
      </c>
      <c r="H1106" s="1906" t="str">
        <f t="shared" si="1014"/>
        <v/>
      </c>
      <c r="I1106" s="1906" t="str">
        <f t="shared" si="1015"/>
        <v/>
      </c>
      <c r="J1106" s="1906" t="str">
        <f t="shared" si="1016"/>
        <v/>
      </c>
      <c r="K1106" s="1906" t="str">
        <f t="shared" si="1017"/>
        <v/>
      </c>
      <c r="L1106" s="1906" t="str">
        <f t="shared" si="1018"/>
        <v/>
      </c>
      <c r="M1106" s="1906" t="str">
        <f t="shared" si="1019"/>
        <v/>
      </c>
      <c r="N1106" s="1906" t="str">
        <f t="shared" si="1020"/>
        <v/>
      </c>
      <c r="P1106" s="1906">
        <f t="shared" si="1021"/>
        <v>0</v>
      </c>
      <c r="Q1106" s="1906">
        <f t="shared" si="1022"/>
        <v>0</v>
      </c>
      <c r="R1106" s="1906">
        <f t="shared" si="1023"/>
        <v>0</v>
      </c>
      <c r="S1106" s="1906">
        <f t="shared" si="1024"/>
        <v>0</v>
      </c>
      <c r="T1106" s="1906">
        <f t="shared" si="1025"/>
        <v>0</v>
      </c>
      <c r="U1106" s="1906">
        <f t="shared" si="1026"/>
        <v>0</v>
      </c>
      <c r="V1106" s="1906">
        <f t="shared" si="1027"/>
        <v>0</v>
      </c>
      <c r="W1106" s="1906">
        <f t="shared" si="1028"/>
        <v>0</v>
      </c>
      <c r="X1106" s="1906">
        <f t="shared" si="1029"/>
        <v>0</v>
      </c>
      <c r="Y1106" s="1906">
        <f t="shared" si="1030"/>
        <v>0</v>
      </c>
      <c r="Z1106" s="1906">
        <f t="shared" si="1031"/>
        <v>0</v>
      </c>
      <c r="AA1106" s="1906">
        <f t="shared" si="1032"/>
        <v>0</v>
      </c>
      <c r="AC1106" s="1906"/>
      <c r="AD1106" s="1906">
        <f t="shared" si="1033"/>
        <v>0</v>
      </c>
      <c r="AE1106" s="1906">
        <f t="shared" si="1034"/>
        <v>0</v>
      </c>
      <c r="AF1106" s="1906">
        <f t="shared" si="1035"/>
        <v>0</v>
      </c>
      <c r="AG1106" s="1906">
        <f t="shared" si="1036"/>
        <v>0</v>
      </c>
      <c r="AH1106" s="1906">
        <f t="shared" si="1037"/>
        <v>0</v>
      </c>
      <c r="AI1106" s="1906">
        <f t="shared" si="1038"/>
        <v>0</v>
      </c>
      <c r="AJ1106" s="1906">
        <f t="shared" si="1039"/>
        <v>0</v>
      </c>
      <c r="AK1106" s="1906">
        <f t="shared" si="1040"/>
        <v>0</v>
      </c>
      <c r="AL1106" s="1906">
        <f t="shared" si="1041"/>
        <v>0</v>
      </c>
      <c r="AM1106" s="1906">
        <f t="shared" si="1042"/>
        <v>0</v>
      </c>
      <c r="AN1106" s="1906">
        <f t="shared" si="1043"/>
        <v>0</v>
      </c>
      <c r="AP1106" s="1906">
        <f t="shared" si="1044"/>
        <v>0</v>
      </c>
      <c r="AQ1106" s="1906">
        <f t="shared" si="1045"/>
        <v>0</v>
      </c>
      <c r="AR1106" s="1906">
        <f t="shared" si="1046"/>
        <v>0</v>
      </c>
      <c r="AS1106" s="1906">
        <f t="shared" si="1047"/>
        <v>0</v>
      </c>
      <c r="AT1106" s="1906">
        <f t="shared" si="1048"/>
        <v>0</v>
      </c>
      <c r="AU1106" s="1906">
        <f t="shared" si="1049"/>
        <v>0</v>
      </c>
      <c r="AV1106" s="1906">
        <f t="shared" si="1050"/>
        <v>0</v>
      </c>
      <c r="AW1106" s="1906">
        <f t="shared" si="1051"/>
        <v>0</v>
      </c>
      <c r="AX1106" s="1906">
        <f t="shared" si="1052"/>
        <v>0</v>
      </c>
      <c r="AY1106" s="1906">
        <f t="shared" si="1053"/>
        <v>0</v>
      </c>
      <c r="AZ1106" s="1906">
        <f t="shared" si="1054"/>
        <v>0</v>
      </c>
      <c r="BA1106" s="1906">
        <f t="shared" si="1055"/>
        <v>0</v>
      </c>
      <c r="BC1106" s="1906">
        <f t="shared" si="1056"/>
        <v>0</v>
      </c>
      <c r="BD1106" s="1906">
        <f t="shared" si="1057"/>
        <v>0</v>
      </c>
      <c r="BE1106" s="1906">
        <f t="shared" si="1058"/>
        <v>0</v>
      </c>
      <c r="BF1106" s="1906">
        <f t="shared" si="1059"/>
        <v>0</v>
      </c>
      <c r="BG1106" s="1906">
        <f t="shared" si="1060"/>
        <v>0</v>
      </c>
      <c r="BH1106" s="1906">
        <f t="shared" si="1061"/>
        <v>0</v>
      </c>
      <c r="BI1106" s="1906">
        <f t="shared" si="1062"/>
        <v>0</v>
      </c>
      <c r="BJ1106" s="1906">
        <f t="shared" si="1063"/>
        <v>0</v>
      </c>
      <c r="BK1106" s="1906">
        <f t="shared" si="1064"/>
        <v>0</v>
      </c>
      <c r="BL1106" s="1906">
        <f t="shared" si="1065"/>
        <v>0</v>
      </c>
      <c r="BM1106" s="1906">
        <f t="shared" si="1066"/>
        <v>0</v>
      </c>
      <c r="BN1106" s="1906">
        <f t="shared" si="1067"/>
        <v>0</v>
      </c>
      <c r="BP1106" s="1906">
        <f t="shared" si="1068"/>
        <v>0</v>
      </c>
      <c r="BQ1106" s="1906">
        <f t="shared" si="1069"/>
        <v>0</v>
      </c>
      <c r="BR1106" s="1906">
        <f t="shared" si="1070"/>
        <v>0</v>
      </c>
      <c r="BS1106" s="1906">
        <f t="shared" si="1071"/>
        <v>0</v>
      </c>
      <c r="BT1106" s="1906">
        <f t="shared" si="1072"/>
        <v>0</v>
      </c>
      <c r="BU1106" s="1906">
        <f t="shared" si="1073"/>
        <v>0</v>
      </c>
      <c r="BV1106" s="1906">
        <f t="shared" si="1074"/>
        <v>0</v>
      </c>
      <c r="BW1106" s="1906">
        <f t="shared" si="1075"/>
        <v>0</v>
      </c>
      <c r="BX1106" s="1906">
        <f t="shared" si="1076"/>
        <v>0</v>
      </c>
      <c r="BY1106" s="1906">
        <f t="shared" si="1077"/>
        <v>0</v>
      </c>
      <c r="BZ1106" s="1906">
        <f t="shared" si="1078"/>
        <v>0</v>
      </c>
      <c r="CA1106" s="1906">
        <f t="shared" si="1079"/>
        <v>0</v>
      </c>
      <c r="CC1106" s="1906">
        <f t="shared" si="1080"/>
        <v>0</v>
      </c>
      <c r="CD1106" s="1906">
        <f t="shared" si="1081"/>
        <v>0</v>
      </c>
      <c r="CE1106" s="1906">
        <f t="shared" si="1082"/>
        <v>0</v>
      </c>
      <c r="CF1106" s="1906">
        <f t="shared" si="1083"/>
        <v>0</v>
      </c>
      <c r="CG1106" s="1906">
        <f t="shared" si="1084"/>
        <v>0</v>
      </c>
      <c r="CH1106" s="1906">
        <f t="shared" si="1085"/>
        <v>0</v>
      </c>
      <c r="CI1106" s="1906">
        <f t="shared" si="1086"/>
        <v>0</v>
      </c>
      <c r="CJ1106" s="1906">
        <f t="shared" si="1087"/>
        <v>0</v>
      </c>
      <c r="CK1106" s="1906">
        <f t="shared" si="1088"/>
        <v>0</v>
      </c>
      <c r="CL1106" s="1906">
        <f t="shared" si="1089"/>
        <v>0</v>
      </c>
      <c r="CM1106" s="1906">
        <f t="shared" si="1090"/>
        <v>0</v>
      </c>
      <c r="CN1106" s="1906">
        <f t="shared" si="1091"/>
        <v>0</v>
      </c>
      <c r="CO1106" s="6">
        <f t="shared" si="1092"/>
        <v>0</v>
      </c>
      <c r="CP1106" s="1906">
        <f t="shared" si="1093"/>
        <v>0</v>
      </c>
      <c r="CQ1106" s="1906">
        <f t="shared" si="1094"/>
        <v>0</v>
      </c>
      <c r="CR1106" s="1906">
        <f t="shared" si="1095"/>
        <v>0</v>
      </c>
      <c r="CS1106" s="1906">
        <f t="shared" si="1096"/>
        <v>0</v>
      </c>
      <c r="CT1106" s="1906">
        <f t="shared" si="1109"/>
        <v>0</v>
      </c>
      <c r="CU1106" s="1906">
        <f t="shared" si="1109"/>
        <v>0</v>
      </c>
      <c r="CV1106" s="1906">
        <f t="shared" si="1109"/>
        <v>0</v>
      </c>
      <c r="CW1106" s="1906">
        <f t="shared" si="1109"/>
        <v>0</v>
      </c>
      <c r="CX1106" s="1906">
        <f t="shared" si="1109"/>
        <v>0</v>
      </c>
      <c r="CY1106" s="1906">
        <f t="shared" si="1109"/>
        <v>0</v>
      </c>
      <c r="CZ1106" s="1906">
        <f t="shared" si="1109"/>
        <v>0</v>
      </c>
      <c r="DA1106" s="1906">
        <f t="shared" si="1109"/>
        <v>0</v>
      </c>
      <c r="DB1106" s="595">
        <f t="shared" si="1005"/>
        <v>0</v>
      </c>
      <c r="DC1106" s="1443">
        <f t="shared" si="1006"/>
        <v>0</v>
      </c>
      <c r="DD1106" s="107"/>
      <c r="DE1106" s="111">
        <f t="shared" si="1007"/>
        <v>0</v>
      </c>
      <c r="DF1106" s="1906">
        <f t="shared" si="1097"/>
        <v>0</v>
      </c>
      <c r="DG1106" s="1906">
        <f t="shared" si="1098"/>
        <v>0</v>
      </c>
      <c r="DH1106" s="1906">
        <f t="shared" si="1099"/>
        <v>0</v>
      </c>
      <c r="DI1106" s="1906">
        <f t="shared" si="1100"/>
        <v>0</v>
      </c>
      <c r="DJ1106" s="1906">
        <f t="shared" si="1101"/>
        <v>0</v>
      </c>
      <c r="DK1106" s="1906">
        <f t="shared" si="1102"/>
        <v>0</v>
      </c>
      <c r="DL1106" s="1906">
        <f t="shared" si="1103"/>
        <v>0</v>
      </c>
      <c r="DM1106" s="1906">
        <f t="shared" si="1104"/>
        <v>0</v>
      </c>
      <c r="DN1106" s="1906">
        <f t="shared" si="1105"/>
        <v>0</v>
      </c>
      <c r="DO1106" s="1906">
        <f t="shared" si="1106"/>
        <v>0</v>
      </c>
      <c r="DP1106" s="1906">
        <f t="shared" si="1107"/>
        <v>0</v>
      </c>
      <c r="DQ1106" s="1906">
        <f t="shared" si="1108"/>
        <v>0</v>
      </c>
    </row>
    <row r="1107" spans="1:121" x14ac:dyDescent="0.2">
      <c r="A1107" s="6"/>
      <c r="C1107" s="1906" t="str">
        <f t="shared" si="1009"/>
        <v/>
      </c>
      <c r="D1107" s="1906" t="str">
        <f t="shared" si="1010"/>
        <v/>
      </c>
      <c r="E1107" s="1906" t="str">
        <f t="shared" si="1011"/>
        <v/>
      </c>
      <c r="F1107" s="1906" t="str">
        <f t="shared" si="1012"/>
        <v/>
      </c>
      <c r="G1107" s="1906" t="str">
        <f t="shared" si="1013"/>
        <v/>
      </c>
      <c r="H1107" s="1906" t="str">
        <f t="shared" si="1014"/>
        <v/>
      </c>
      <c r="I1107" s="1906" t="str">
        <f t="shared" si="1015"/>
        <v/>
      </c>
      <c r="J1107" s="1906" t="str">
        <f t="shared" si="1016"/>
        <v/>
      </c>
      <c r="K1107" s="1906" t="str">
        <f t="shared" si="1017"/>
        <v/>
      </c>
      <c r="L1107" s="1906" t="str">
        <f t="shared" si="1018"/>
        <v/>
      </c>
      <c r="M1107" s="1906" t="str">
        <f t="shared" si="1019"/>
        <v/>
      </c>
      <c r="N1107" s="1906" t="str">
        <f t="shared" si="1020"/>
        <v/>
      </c>
      <c r="P1107" s="1906">
        <f t="shared" si="1021"/>
        <v>0</v>
      </c>
      <c r="Q1107" s="1906">
        <f t="shared" si="1022"/>
        <v>0</v>
      </c>
      <c r="R1107" s="1906">
        <f t="shared" si="1023"/>
        <v>0</v>
      </c>
      <c r="S1107" s="1906">
        <f t="shared" si="1024"/>
        <v>0</v>
      </c>
      <c r="T1107" s="1906">
        <f t="shared" si="1025"/>
        <v>0</v>
      </c>
      <c r="U1107" s="1906">
        <f t="shared" si="1026"/>
        <v>0</v>
      </c>
      <c r="V1107" s="1906">
        <f t="shared" si="1027"/>
        <v>0</v>
      </c>
      <c r="W1107" s="1906">
        <f t="shared" si="1028"/>
        <v>0</v>
      </c>
      <c r="X1107" s="1906">
        <f t="shared" si="1029"/>
        <v>0</v>
      </c>
      <c r="Y1107" s="1906">
        <f t="shared" si="1030"/>
        <v>0</v>
      </c>
      <c r="Z1107" s="1906">
        <f t="shared" si="1031"/>
        <v>0</v>
      </c>
      <c r="AA1107" s="1906">
        <f t="shared" si="1032"/>
        <v>0</v>
      </c>
      <c r="AC1107" s="1906"/>
      <c r="AD1107" s="1906">
        <f t="shared" si="1033"/>
        <v>0</v>
      </c>
      <c r="AE1107" s="1906">
        <f t="shared" si="1034"/>
        <v>0</v>
      </c>
      <c r="AF1107" s="1906">
        <f t="shared" si="1035"/>
        <v>0</v>
      </c>
      <c r="AG1107" s="1906">
        <f t="shared" si="1036"/>
        <v>0</v>
      </c>
      <c r="AH1107" s="1906">
        <f t="shared" si="1037"/>
        <v>0</v>
      </c>
      <c r="AI1107" s="1906">
        <f t="shared" si="1038"/>
        <v>0</v>
      </c>
      <c r="AJ1107" s="1906">
        <f t="shared" si="1039"/>
        <v>0</v>
      </c>
      <c r="AK1107" s="1906">
        <f t="shared" si="1040"/>
        <v>0</v>
      </c>
      <c r="AL1107" s="1906">
        <f t="shared" si="1041"/>
        <v>0</v>
      </c>
      <c r="AM1107" s="1906">
        <f t="shared" si="1042"/>
        <v>0</v>
      </c>
      <c r="AN1107" s="1906">
        <f t="shared" si="1043"/>
        <v>0</v>
      </c>
      <c r="AP1107" s="1906">
        <f t="shared" si="1044"/>
        <v>0</v>
      </c>
      <c r="AQ1107" s="1906">
        <f t="shared" si="1045"/>
        <v>0</v>
      </c>
      <c r="AR1107" s="1906">
        <f t="shared" si="1046"/>
        <v>0</v>
      </c>
      <c r="AS1107" s="1906">
        <f t="shared" si="1047"/>
        <v>0</v>
      </c>
      <c r="AT1107" s="1906">
        <f t="shared" si="1048"/>
        <v>0</v>
      </c>
      <c r="AU1107" s="1906">
        <f t="shared" si="1049"/>
        <v>0</v>
      </c>
      <c r="AV1107" s="1906">
        <f t="shared" si="1050"/>
        <v>0</v>
      </c>
      <c r="AW1107" s="1906">
        <f t="shared" si="1051"/>
        <v>0</v>
      </c>
      <c r="AX1107" s="1906">
        <f t="shared" si="1052"/>
        <v>0</v>
      </c>
      <c r="AY1107" s="1906">
        <f t="shared" si="1053"/>
        <v>0</v>
      </c>
      <c r="AZ1107" s="1906">
        <f t="shared" si="1054"/>
        <v>0</v>
      </c>
      <c r="BA1107" s="1906">
        <f t="shared" si="1055"/>
        <v>0</v>
      </c>
      <c r="BC1107" s="1906">
        <f t="shared" si="1056"/>
        <v>0</v>
      </c>
      <c r="BD1107" s="1906">
        <f t="shared" si="1057"/>
        <v>0</v>
      </c>
      <c r="BE1107" s="1906">
        <f t="shared" si="1058"/>
        <v>0</v>
      </c>
      <c r="BF1107" s="1906">
        <f t="shared" si="1059"/>
        <v>0</v>
      </c>
      <c r="BG1107" s="1906">
        <f t="shared" si="1060"/>
        <v>0</v>
      </c>
      <c r="BH1107" s="1906">
        <f t="shared" si="1061"/>
        <v>0</v>
      </c>
      <c r="BI1107" s="1906">
        <f t="shared" si="1062"/>
        <v>0</v>
      </c>
      <c r="BJ1107" s="1906">
        <f t="shared" si="1063"/>
        <v>0</v>
      </c>
      <c r="BK1107" s="1906">
        <f t="shared" si="1064"/>
        <v>0</v>
      </c>
      <c r="BL1107" s="1906">
        <f t="shared" si="1065"/>
        <v>0</v>
      </c>
      <c r="BM1107" s="1906">
        <f t="shared" si="1066"/>
        <v>0</v>
      </c>
      <c r="BN1107" s="1906">
        <f t="shared" si="1067"/>
        <v>0</v>
      </c>
      <c r="BP1107" s="1906">
        <f t="shared" si="1068"/>
        <v>0</v>
      </c>
      <c r="BQ1107" s="1906">
        <f t="shared" si="1069"/>
        <v>0</v>
      </c>
      <c r="BR1107" s="1906">
        <f t="shared" si="1070"/>
        <v>0</v>
      </c>
      <c r="BS1107" s="1906">
        <f t="shared" si="1071"/>
        <v>0</v>
      </c>
      <c r="BT1107" s="1906">
        <f t="shared" si="1072"/>
        <v>0</v>
      </c>
      <c r="BU1107" s="1906">
        <f t="shared" si="1073"/>
        <v>0</v>
      </c>
      <c r="BV1107" s="1906">
        <f t="shared" si="1074"/>
        <v>0</v>
      </c>
      <c r="BW1107" s="1906">
        <f t="shared" si="1075"/>
        <v>0</v>
      </c>
      <c r="BX1107" s="1906">
        <f t="shared" si="1076"/>
        <v>0</v>
      </c>
      <c r="BY1107" s="1906">
        <f t="shared" si="1077"/>
        <v>0</v>
      </c>
      <c r="BZ1107" s="1906">
        <f t="shared" si="1078"/>
        <v>0</v>
      </c>
      <c r="CA1107" s="1906">
        <f t="shared" si="1079"/>
        <v>0</v>
      </c>
      <c r="CC1107" s="1906">
        <f t="shared" si="1080"/>
        <v>0</v>
      </c>
      <c r="CD1107" s="1906">
        <f t="shared" si="1081"/>
        <v>0</v>
      </c>
      <c r="CE1107" s="1906">
        <f t="shared" si="1082"/>
        <v>0</v>
      </c>
      <c r="CF1107" s="1906">
        <f t="shared" si="1083"/>
        <v>0</v>
      </c>
      <c r="CG1107" s="1906">
        <f t="shared" si="1084"/>
        <v>0</v>
      </c>
      <c r="CH1107" s="1906">
        <f t="shared" si="1085"/>
        <v>0</v>
      </c>
      <c r="CI1107" s="1906">
        <f t="shared" si="1086"/>
        <v>0</v>
      </c>
      <c r="CJ1107" s="1906">
        <f t="shared" si="1087"/>
        <v>0</v>
      </c>
      <c r="CK1107" s="1906">
        <f t="shared" si="1088"/>
        <v>0</v>
      </c>
      <c r="CL1107" s="1906">
        <f t="shared" si="1089"/>
        <v>0</v>
      </c>
      <c r="CM1107" s="1906">
        <f t="shared" si="1090"/>
        <v>0</v>
      </c>
      <c r="CN1107" s="1906">
        <f t="shared" si="1091"/>
        <v>0</v>
      </c>
      <c r="CO1107" s="6">
        <f t="shared" si="1092"/>
        <v>0</v>
      </c>
      <c r="CP1107" s="1906">
        <f t="shared" si="1093"/>
        <v>0</v>
      </c>
      <c r="CQ1107" s="1906">
        <f t="shared" si="1094"/>
        <v>0</v>
      </c>
      <c r="CR1107" s="1906">
        <f t="shared" si="1095"/>
        <v>0</v>
      </c>
      <c r="CS1107" s="1906">
        <f t="shared" si="1096"/>
        <v>0</v>
      </c>
      <c r="CT1107" s="1906">
        <f t="shared" si="1109"/>
        <v>0</v>
      </c>
      <c r="CU1107" s="1906">
        <f t="shared" si="1109"/>
        <v>0</v>
      </c>
      <c r="CV1107" s="1906">
        <f t="shared" si="1109"/>
        <v>0</v>
      </c>
      <c r="CW1107" s="1906">
        <f t="shared" si="1109"/>
        <v>0</v>
      </c>
      <c r="CX1107" s="1906">
        <f t="shared" si="1109"/>
        <v>0</v>
      </c>
      <c r="CY1107" s="1906">
        <f t="shared" si="1109"/>
        <v>0</v>
      </c>
      <c r="CZ1107" s="1906">
        <f t="shared" si="1109"/>
        <v>0</v>
      </c>
      <c r="DA1107" s="1906">
        <f t="shared" si="1109"/>
        <v>0</v>
      </c>
      <c r="DB1107" s="595">
        <f t="shared" si="1005"/>
        <v>0</v>
      </c>
      <c r="DC1107" s="1443">
        <f t="shared" si="1006"/>
        <v>0</v>
      </c>
      <c r="DD1107" s="107"/>
      <c r="DE1107" s="111">
        <f t="shared" si="1007"/>
        <v>0</v>
      </c>
      <c r="DF1107" s="1906">
        <f t="shared" si="1097"/>
        <v>0</v>
      </c>
      <c r="DG1107" s="1906">
        <f t="shared" si="1098"/>
        <v>0</v>
      </c>
      <c r="DH1107" s="1906">
        <f t="shared" si="1099"/>
        <v>0</v>
      </c>
      <c r="DI1107" s="1906">
        <f t="shared" si="1100"/>
        <v>0</v>
      </c>
      <c r="DJ1107" s="1906">
        <f t="shared" si="1101"/>
        <v>0</v>
      </c>
      <c r="DK1107" s="1906">
        <f t="shared" si="1102"/>
        <v>0</v>
      </c>
      <c r="DL1107" s="1906">
        <f t="shared" si="1103"/>
        <v>0</v>
      </c>
      <c r="DM1107" s="1906">
        <f t="shared" si="1104"/>
        <v>0</v>
      </c>
      <c r="DN1107" s="1906">
        <f t="shared" si="1105"/>
        <v>0</v>
      </c>
      <c r="DO1107" s="1906">
        <f t="shared" si="1106"/>
        <v>0</v>
      </c>
      <c r="DP1107" s="1906">
        <f t="shared" si="1107"/>
        <v>0</v>
      </c>
      <c r="DQ1107" s="1906">
        <f t="shared" si="1108"/>
        <v>0</v>
      </c>
    </row>
    <row r="1108" spans="1:121" x14ac:dyDescent="0.2">
      <c r="A1108" s="6"/>
      <c r="C1108" s="1906" t="str">
        <f t="shared" si="1009"/>
        <v/>
      </c>
      <c r="D1108" s="1906" t="str">
        <f t="shared" si="1010"/>
        <v/>
      </c>
      <c r="E1108" s="1906" t="str">
        <f t="shared" si="1011"/>
        <v/>
      </c>
      <c r="F1108" s="1906" t="str">
        <f t="shared" si="1012"/>
        <v/>
      </c>
      <c r="G1108" s="1906" t="str">
        <f t="shared" si="1013"/>
        <v/>
      </c>
      <c r="H1108" s="1906" t="str">
        <f t="shared" si="1014"/>
        <v/>
      </c>
      <c r="I1108" s="1906" t="str">
        <f t="shared" si="1015"/>
        <v/>
      </c>
      <c r="J1108" s="1906" t="str">
        <f t="shared" si="1016"/>
        <v/>
      </c>
      <c r="K1108" s="1906" t="str">
        <f t="shared" si="1017"/>
        <v/>
      </c>
      <c r="L1108" s="1906" t="str">
        <f t="shared" si="1018"/>
        <v/>
      </c>
      <c r="M1108" s="1906" t="str">
        <f t="shared" si="1019"/>
        <v/>
      </c>
      <c r="N1108" s="1906" t="str">
        <f t="shared" si="1020"/>
        <v/>
      </c>
      <c r="P1108" s="1906">
        <f t="shared" si="1021"/>
        <v>0</v>
      </c>
      <c r="Q1108" s="1906">
        <f t="shared" si="1022"/>
        <v>0</v>
      </c>
      <c r="R1108" s="1906">
        <f t="shared" si="1023"/>
        <v>0</v>
      </c>
      <c r="S1108" s="1906">
        <f t="shared" si="1024"/>
        <v>0</v>
      </c>
      <c r="T1108" s="1906">
        <f t="shared" si="1025"/>
        <v>0</v>
      </c>
      <c r="U1108" s="1906">
        <f t="shared" si="1026"/>
        <v>0</v>
      </c>
      <c r="V1108" s="1906">
        <f t="shared" si="1027"/>
        <v>0</v>
      </c>
      <c r="W1108" s="1906">
        <f t="shared" si="1028"/>
        <v>0</v>
      </c>
      <c r="X1108" s="1906">
        <f t="shared" si="1029"/>
        <v>0</v>
      </c>
      <c r="Y1108" s="1906">
        <f t="shared" si="1030"/>
        <v>0</v>
      </c>
      <c r="Z1108" s="1906">
        <f t="shared" si="1031"/>
        <v>0</v>
      </c>
      <c r="AA1108" s="1906">
        <f t="shared" si="1032"/>
        <v>0</v>
      </c>
      <c r="AC1108" s="1906"/>
      <c r="AD1108" s="1906">
        <f t="shared" si="1033"/>
        <v>0</v>
      </c>
      <c r="AE1108" s="1906">
        <f t="shared" si="1034"/>
        <v>0</v>
      </c>
      <c r="AF1108" s="1906">
        <f t="shared" si="1035"/>
        <v>0</v>
      </c>
      <c r="AG1108" s="1906">
        <f t="shared" si="1036"/>
        <v>0</v>
      </c>
      <c r="AH1108" s="1906">
        <f t="shared" si="1037"/>
        <v>0</v>
      </c>
      <c r="AI1108" s="1906">
        <f t="shared" si="1038"/>
        <v>0</v>
      </c>
      <c r="AJ1108" s="1906">
        <f t="shared" si="1039"/>
        <v>0</v>
      </c>
      <c r="AK1108" s="1906">
        <f t="shared" si="1040"/>
        <v>0</v>
      </c>
      <c r="AL1108" s="1906">
        <f t="shared" si="1041"/>
        <v>0</v>
      </c>
      <c r="AM1108" s="1906">
        <f t="shared" si="1042"/>
        <v>0</v>
      </c>
      <c r="AN1108" s="1906">
        <f t="shared" si="1043"/>
        <v>0</v>
      </c>
      <c r="AP1108" s="1906">
        <f t="shared" si="1044"/>
        <v>0</v>
      </c>
      <c r="AQ1108" s="1906">
        <f t="shared" si="1045"/>
        <v>0</v>
      </c>
      <c r="AR1108" s="1906">
        <f t="shared" si="1046"/>
        <v>0</v>
      </c>
      <c r="AS1108" s="1906">
        <f t="shared" si="1047"/>
        <v>0</v>
      </c>
      <c r="AT1108" s="1906">
        <f t="shared" si="1048"/>
        <v>0</v>
      </c>
      <c r="AU1108" s="1906">
        <f t="shared" si="1049"/>
        <v>0</v>
      </c>
      <c r="AV1108" s="1906">
        <f t="shared" si="1050"/>
        <v>0</v>
      </c>
      <c r="AW1108" s="1906">
        <f t="shared" si="1051"/>
        <v>0</v>
      </c>
      <c r="AX1108" s="1906">
        <f t="shared" si="1052"/>
        <v>0</v>
      </c>
      <c r="AY1108" s="1906">
        <f t="shared" si="1053"/>
        <v>0</v>
      </c>
      <c r="AZ1108" s="1906">
        <f t="shared" si="1054"/>
        <v>0</v>
      </c>
      <c r="BA1108" s="1906">
        <f t="shared" si="1055"/>
        <v>0</v>
      </c>
      <c r="BC1108" s="1906">
        <f t="shared" si="1056"/>
        <v>0</v>
      </c>
      <c r="BD1108" s="1906">
        <f t="shared" si="1057"/>
        <v>0</v>
      </c>
      <c r="BE1108" s="1906">
        <f t="shared" si="1058"/>
        <v>0</v>
      </c>
      <c r="BF1108" s="1906">
        <f t="shared" si="1059"/>
        <v>0</v>
      </c>
      <c r="BG1108" s="1906">
        <f t="shared" si="1060"/>
        <v>0</v>
      </c>
      <c r="BH1108" s="1906">
        <f t="shared" si="1061"/>
        <v>0</v>
      </c>
      <c r="BI1108" s="1906">
        <f t="shared" si="1062"/>
        <v>0</v>
      </c>
      <c r="BJ1108" s="1906">
        <f t="shared" si="1063"/>
        <v>0</v>
      </c>
      <c r="BK1108" s="1906">
        <f t="shared" si="1064"/>
        <v>0</v>
      </c>
      <c r="BL1108" s="1906">
        <f t="shared" si="1065"/>
        <v>0</v>
      </c>
      <c r="BM1108" s="1906">
        <f t="shared" si="1066"/>
        <v>0</v>
      </c>
      <c r="BN1108" s="1906">
        <f t="shared" si="1067"/>
        <v>0</v>
      </c>
      <c r="BP1108" s="1906">
        <f t="shared" si="1068"/>
        <v>0</v>
      </c>
      <c r="BQ1108" s="1906">
        <f t="shared" si="1069"/>
        <v>0</v>
      </c>
      <c r="BR1108" s="1906">
        <f t="shared" si="1070"/>
        <v>0</v>
      </c>
      <c r="BS1108" s="1906">
        <f t="shared" si="1071"/>
        <v>0</v>
      </c>
      <c r="BT1108" s="1906">
        <f t="shared" si="1072"/>
        <v>0</v>
      </c>
      <c r="BU1108" s="1906">
        <f t="shared" si="1073"/>
        <v>0</v>
      </c>
      <c r="BV1108" s="1906">
        <f t="shared" si="1074"/>
        <v>0</v>
      </c>
      <c r="BW1108" s="1906">
        <f t="shared" si="1075"/>
        <v>0</v>
      </c>
      <c r="BX1108" s="1906">
        <f t="shared" si="1076"/>
        <v>0</v>
      </c>
      <c r="BY1108" s="1906">
        <f t="shared" si="1077"/>
        <v>0</v>
      </c>
      <c r="BZ1108" s="1906">
        <f t="shared" si="1078"/>
        <v>0</v>
      </c>
      <c r="CA1108" s="1906">
        <f t="shared" si="1079"/>
        <v>0</v>
      </c>
      <c r="CC1108" s="1906">
        <f t="shared" si="1080"/>
        <v>0</v>
      </c>
      <c r="CD1108" s="1906">
        <f t="shared" si="1081"/>
        <v>0</v>
      </c>
      <c r="CE1108" s="1906">
        <f t="shared" si="1082"/>
        <v>0</v>
      </c>
      <c r="CF1108" s="1906">
        <f t="shared" si="1083"/>
        <v>0</v>
      </c>
      <c r="CG1108" s="1906">
        <f t="shared" si="1084"/>
        <v>0</v>
      </c>
      <c r="CH1108" s="1906">
        <f t="shared" si="1085"/>
        <v>0</v>
      </c>
      <c r="CI1108" s="1906">
        <f t="shared" si="1086"/>
        <v>0</v>
      </c>
      <c r="CJ1108" s="1906">
        <f t="shared" si="1087"/>
        <v>0</v>
      </c>
      <c r="CK1108" s="1906">
        <f t="shared" si="1088"/>
        <v>0</v>
      </c>
      <c r="CL1108" s="1906">
        <f t="shared" si="1089"/>
        <v>0</v>
      </c>
      <c r="CM1108" s="1906">
        <f t="shared" si="1090"/>
        <v>0</v>
      </c>
      <c r="CN1108" s="1906">
        <f t="shared" si="1091"/>
        <v>0</v>
      </c>
      <c r="CO1108" s="6" t="str">
        <f t="shared" si="1092"/>
        <v>Subtotal Cultivos de Invierno para Reserva</v>
      </c>
      <c r="CP1108" s="1906">
        <f t="shared" si="1093"/>
        <v>0</v>
      </c>
      <c r="CQ1108" s="1906">
        <f t="shared" si="1094"/>
        <v>0</v>
      </c>
      <c r="CR1108" s="1906">
        <f t="shared" si="1095"/>
        <v>0</v>
      </c>
      <c r="CS1108" s="1906">
        <f t="shared" si="1096"/>
        <v>0</v>
      </c>
      <c r="CT1108" s="1906">
        <f t="shared" si="1109"/>
        <v>0</v>
      </c>
      <c r="CU1108" s="1906">
        <f t="shared" si="1109"/>
        <v>0</v>
      </c>
      <c r="CV1108" s="1906">
        <f t="shared" si="1109"/>
        <v>0</v>
      </c>
      <c r="CW1108" s="1906">
        <f t="shared" si="1109"/>
        <v>0</v>
      </c>
      <c r="CX1108" s="1906">
        <f t="shared" si="1109"/>
        <v>0</v>
      </c>
      <c r="CY1108" s="1906">
        <f t="shared" si="1109"/>
        <v>0</v>
      </c>
      <c r="CZ1108" s="1906">
        <f t="shared" si="1109"/>
        <v>0</v>
      </c>
      <c r="DA1108" s="1906">
        <f t="shared" si="1109"/>
        <v>0</v>
      </c>
      <c r="DB1108" s="595" t="str">
        <f t="shared" si="1005"/>
        <v>Subtotal Cultivos de Invierno para Reserva</v>
      </c>
      <c r="DC1108" s="1443">
        <f t="shared" si="1006"/>
        <v>0</v>
      </c>
      <c r="DD1108" s="107"/>
      <c r="DE1108" s="111" t="str">
        <f t="shared" si="1007"/>
        <v>Subtotal Cultivos de Invierno para Reserva</v>
      </c>
      <c r="DF1108" s="1906">
        <f t="shared" si="1097"/>
        <v>0</v>
      </c>
      <c r="DG1108" s="1906">
        <f t="shared" si="1098"/>
        <v>0</v>
      </c>
      <c r="DH1108" s="1906">
        <f t="shared" si="1099"/>
        <v>0</v>
      </c>
      <c r="DI1108" s="1906">
        <f t="shared" si="1100"/>
        <v>0</v>
      </c>
      <c r="DJ1108" s="1906">
        <f t="shared" si="1101"/>
        <v>0</v>
      </c>
      <c r="DK1108" s="1906">
        <f t="shared" si="1102"/>
        <v>0</v>
      </c>
      <c r="DL1108" s="1906">
        <f t="shared" si="1103"/>
        <v>0</v>
      </c>
      <c r="DM1108" s="1906">
        <f t="shared" si="1104"/>
        <v>0</v>
      </c>
      <c r="DN1108" s="1906">
        <f t="shared" si="1105"/>
        <v>0</v>
      </c>
      <c r="DO1108" s="1906">
        <f t="shared" si="1106"/>
        <v>0</v>
      </c>
      <c r="DP1108" s="1906">
        <f t="shared" si="1107"/>
        <v>0</v>
      </c>
      <c r="DQ1108" s="1906">
        <f t="shared" si="1108"/>
        <v>0</v>
      </c>
    </row>
    <row r="1109" spans="1:121" x14ac:dyDescent="0.2">
      <c r="A1109" s="6"/>
      <c r="C1109" s="1906" t="str">
        <f t="shared" si="1009"/>
        <v/>
      </c>
      <c r="D1109" s="1906" t="str">
        <f t="shared" si="1010"/>
        <v/>
      </c>
      <c r="E1109" s="1906" t="str">
        <f t="shared" si="1011"/>
        <v/>
      </c>
      <c r="F1109" s="1906" t="str">
        <f t="shared" si="1012"/>
        <v/>
      </c>
      <c r="G1109" s="1906" t="str">
        <f t="shared" si="1013"/>
        <v/>
      </c>
      <c r="H1109" s="1906" t="str">
        <f t="shared" si="1014"/>
        <v/>
      </c>
      <c r="I1109" s="1906" t="str">
        <f t="shared" si="1015"/>
        <v/>
      </c>
      <c r="J1109" s="1906" t="str">
        <f t="shared" si="1016"/>
        <v/>
      </c>
      <c r="K1109" s="1906" t="str">
        <f t="shared" si="1017"/>
        <v/>
      </c>
      <c r="L1109" s="1906" t="str">
        <f t="shared" si="1018"/>
        <v/>
      </c>
      <c r="M1109" s="1906" t="str">
        <f t="shared" si="1019"/>
        <v/>
      </c>
      <c r="N1109" s="1906" t="str">
        <f t="shared" si="1020"/>
        <v/>
      </c>
      <c r="P1109" s="1906">
        <f t="shared" si="1021"/>
        <v>0</v>
      </c>
      <c r="Q1109" s="1906">
        <f t="shared" si="1022"/>
        <v>0</v>
      </c>
      <c r="R1109" s="1906">
        <f t="shared" si="1023"/>
        <v>0</v>
      </c>
      <c r="S1109" s="1906">
        <f t="shared" si="1024"/>
        <v>0</v>
      </c>
      <c r="T1109" s="1906">
        <f t="shared" si="1025"/>
        <v>0</v>
      </c>
      <c r="U1109" s="1906">
        <f t="shared" si="1026"/>
        <v>0</v>
      </c>
      <c r="V1109" s="1906">
        <f t="shared" si="1027"/>
        <v>0</v>
      </c>
      <c r="W1109" s="1906">
        <f t="shared" si="1028"/>
        <v>0</v>
      </c>
      <c r="X1109" s="1906">
        <f t="shared" si="1029"/>
        <v>0</v>
      </c>
      <c r="Y1109" s="1906">
        <f t="shared" si="1030"/>
        <v>0</v>
      </c>
      <c r="Z1109" s="1906">
        <f t="shared" si="1031"/>
        <v>0</v>
      </c>
      <c r="AA1109" s="1906">
        <f t="shared" si="1032"/>
        <v>0</v>
      </c>
      <c r="AC1109" s="1906"/>
      <c r="AD1109" s="1906">
        <f t="shared" si="1033"/>
        <v>0</v>
      </c>
      <c r="AE1109" s="1906">
        <f t="shared" si="1034"/>
        <v>0</v>
      </c>
      <c r="AF1109" s="1906">
        <f t="shared" si="1035"/>
        <v>0</v>
      </c>
      <c r="AG1109" s="1906">
        <f t="shared" si="1036"/>
        <v>0</v>
      </c>
      <c r="AH1109" s="1906">
        <f t="shared" si="1037"/>
        <v>0</v>
      </c>
      <c r="AI1109" s="1906">
        <f t="shared" si="1038"/>
        <v>0</v>
      </c>
      <c r="AJ1109" s="1906">
        <f t="shared" si="1039"/>
        <v>0</v>
      </c>
      <c r="AK1109" s="1906">
        <f t="shared" si="1040"/>
        <v>0</v>
      </c>
      <c r="AL1109" s="1906">
        <f t="shared" si="1041"/>
        <v>0</v>
      </c>
      <c r="AM1109" s="1906">
        <f t="shared" si="1042"/>
        <v>0</v>
      </c>
      <c r="AN1109" s="1906">
        <f t="shared" si="1043"/>
        <v>0</v>
      </c>
      <c r="AP1109" s="1906">
        <f t="shared" si="1044"/>
        <v>0</v>
      </c>
      <c r="AQ1109" s="1906">
        <f t="shared" si="1045"/>
        <v>0</v>
      </c>
      <c r="AR1109" s="1906">
        <f t="shared" si="1046"/>
        <v>0</v>
      </c>
      <c r="AS1109" s="1906">
        <f t="shared" si="1047"/>
        <v>0</v>
      </c>
      <c r="AT1109" s="1906">
        <f t="shared" si="1048"/>
        <v>0</v>
      </c>
      <c r="AU1109" s="1906">
        <f t="shared" si="1049"/>
        <v>0</v>
      </c>
      <c r="AV1109" s="1906">
        <f t="shared" si="1050"/>
        <v>0</v>
      </c>
      <c r="AW1109" s="1906">
        <f t="shared" si="1051"/>
        <v>0</v>
      </c>
      <c r="AX1109" s="1906">
        <f t="shared" si="1052"/>
        <v>0</v>
      </c>
      <c r="AY1109" s="1906">
        <f t="shared" si="1053"/>
        <v>0</v>
      </c>
      <c r="AZ1109" s="1906">
        <f t="shared" si="1054"/>
        <v>0</v>
      </c>
      <c r="BA1109" s="1906">
        <f t="shared" si="1055"/>
        <v>0</v>
      </c>
      <c r="BC1109" s="1906">
        <f t="shared" si="1056"/>
        <v>0</v>
      </c>
      <c r="BD1109" s="1906">
        <f t="shared" si="1057"/>
        <v>0</v>
      </c>
      <c r="BE1109" s="1906">
        <f t="shared" si="1058"/>
        <v>0</v>
      </c>
      <c r="BF1109" s="1906">
        <f t="shared" si="1059"/>
        <v>0</v>
      </c>
      <c r="BG1109" s="1906">
        <f t="shared" si="1060"/>
        <v>0</v>
      </c>
      <c r="BH1109" s="1906">
        <f t="shared" si="1061"/>
        <v>0</v>
      </c>
      <c r="BI1109" s="1906">
        <f t="shared" si="1062"/>
        <v>0</v>
      </c>
      <c r="BJ1109" s="1906">
        <f t="shared" si="1063"/>
        <v>0</v>
      </c>
      <c r="BK1109" s="1906">
        <f t="shared" si="1064"/>
        <v>0</v>
      </c>
      <c r="BL1109" s="1906">
        <f t="shared" si="1065"/>
        <v>0</v>
      </c>
      <c r="BM1109" s="1906">
        <f t="shared" si="1066"/>
        <v>0</v>
      </c>
      <c r="BN1109" s="1906">
        <f t="shared" si="1067"/>
        <v>0</v>
      </c>
      <c r="BP1109" s="1906">
        <f t="shared" si="1068"/>
        <v>0</v>
      </c>
      <c r="BQ1109" s="1906">
        <f t="shared" si="1069"/>
        <v>0</v>
      </c>
      <c r="BR1109" s="1906">
        <f t="shared" si="1070"/>
        <v>0</v>
      </c>
      <c r="BS1109" s="1906">
        <f t="shared" si="1071"/>
        <v>0</v>
      </c>
      <c r="BT1109" s="1906">
        <f t="shared" si="1072"/>
        <v>0</v>
      </c>
      <c r="BU1109" s="1906">
        <f t="shared" si="1073"/>
        <v>0</v>
      </c>
      <c r="BV1109" s="1906">
        <f t="shared" si="1074"/>
        <v>0</v>
      </c>
      <c r="BW1109" s="1906">
        <f t="shared" si="1075"/>
        <v>0</v>
      </c>
      <c r="BX1109" s="1906">
        <f t="shared" si="1076"/>
        <v>0</v>
      </c>
      <c r="BY1109" s="1906">
        <f t="shared" si="1077"/>
        <v>0</v>
      </c>
      <c r="BZ1109" s="1906">
        <f t="shared" si="1078"/>
        <v>0</v>
      </c>
      <c r="CA1109" s="1906">
        <f t="shared" si="1079"/>
        <v>0</v>
      </c>
      <c r="CC1109" s="1906">
        <f t="shared" si="1080"/>
        <v>0</v>
      </c>
      <c r="CD1109" s="1906">
        <f t="shared" si="1081"/>
        <v>0</v>
      </c>
      <c r="CE1109" s="1906">
        <f t="shared" si="1082"/>
        <v>0</v>
      </c>
      <c r="CF1109" s="1906">
        <f t="shared" si="1083"/>
        <v>0</v>
      </c>
      <c r="CG1109" s="1906">
        <f t="shared" si="1084"/>
        <v>0</v>
      </c>
      <c r="CH1109" s="1906">
        <f t="shared" si="1085"/>
        <v>0</v>
      </c>
      <c r="CI1109" s="1906">
        <f t="shared" si="1086"/>
        <v>0</v>
      </c>
      <c r="CJ1109" s="1906">
        <f t="shared" si="1087"/>
        <v>0</v>
      </c>
      <c r="CK1109" s="1906">
        <f t="shared" si="1088"/>
        <v>0</v>
      </c>
      <c r="CL1109" s="1906">
        <f t="shared" si="1089"/>
        <v>0</v>
      </c>
      <c r="CM1109" s="1906">
        <f t="shared" si="1090"/>
        <v>0</v>
      </c>
      <c r="CN1109" s="1906">
        <f t="shared" si="1091"/>
        <v>0</v>
      </c>
      <c r="CO1109" s="6" t="str">
        <f t="shared" si="1092"/>
        <v>Soja</v>
      </c>
      <c r="CP1109" s="1906">
        <f t="shared" si="1093"/>
        <v>0</v>
      </c>
      <c r="CQ1109" s="1906">
        <f t="shared" si="1094"/>
        <v>0</v>
      </c>
      <c r="CR1109" s="1906">
        <f t="shared" si="1095"/>
        <v>0</v>
      </c>
      <c r="CS1109" s="1906">
        <f t="shared" si="1096"/>
        <v>0</v>
      </c>
      <c r="CT1109" s="1906">
        <f t="shared" si="1109"/>
        <v>0</v>
      </c>
      <c r="CU1109" s="1906">
        <f t="shared" si="1109"/>
        <v>0</v>
      </c>
      <c r="CV1109" s="1906">
        <f t="shared" si="1109"/>
        <v>0</v>
      </c>
      <c r="CW1109" s="1906">
        <f t="shared" si="1109"/>
        <v>0</v>
      </c>
      <c r="CX1109" s="1906">
        <f t="shared" si="1109"/>
        <v>0</v>
      </c>
      <c r="CY1109" s="1906">
        <f t="shared" si="1109"/>
        <v>0</v>
      </c>
      <c r="CZ1109" s="1906">
        <f t="shared" si="1109"/>
        <v>0</v>
      </c>
      <c r="DA1109" s="1906">
        <f t="shared" si="1109"/>
        <v>0</v>
      </c>
      <c r="DB1109" s="595" t="str">
        <f t="shared" si="1005"/>
        <v>Soja</v>
      </c>
      <c r="DC1109" s="1443">
        <f t="shared" si="1006"/>
        <v>0</v>
      </c>
      <c r="DD1109" s="107"/>
      <c r="DE1109" s="111" t="str">
        <f t="shared" si="1007"/>
        <v>Soja</v>
      </c>
      <c r="DF1109" s="1906">
        <f t="shared" si="1097"/>
        <v>0</v>
      </c>
      <c r="DG1109" s="1906">
        <f t="shared" si="1098"/>
        <v>0</v>
      </c>
      <c r="DH1109" s="1906">
        <f t="shared" si="1099"/>
        <v>0</v>
      </c>
      <c r="DI1109" s="1906">
        <f t="shared" si="1100"/>
        <v>0</v>
      </c>
      <c r="DJ1109" s="1906">
        <f t="shared" si="1101"/>
        <v>0</v>
      </c>
      <c r="DK1109" s="1906">
        <f t="shared" si="1102"/>
        <v>0</v>
      </c>
      <c r="DL1109" s="1906">
        <f t="shared" si="1103"/>
        <v>0</v>
      </c>
      <c r="DM1109" s="1906">
        <f t="shared" si="1104"/>
        <v>0</v>
      </c>
      <c r="DN1109" s="1906">
        <f t="shared" si="1105"/>
        <v>0</v>
      </c>
      <c r="DO1109" s="1906">
        <f t="shared" si="1106"/>
        <v>0</v>
      </c>
      <c r="DP1109" s="1906">
        <f t="shared" si="1107"/>
        <v>0</v>
      </c>
      <c r="DQ1109" s="1906">
        <f t="shared" si="1108"/>
        <v>0</v>
      </c>
    </row>
    <row r="1110" spans="1:121" x14ac:dyDescent="0.2">
      <c r="A1110" s="6"/>
      <c r="C1110" s="1906" t="str">
        <f t="shared" si="1009"/>
        <v/>
      </c>
      <c r="D1110" s="1906" t="str">
        <f t="shared" si="1010"/>
        <v/>
      </c>
      <c r="E1110" s="1906" t="str">
        <f t="shared" si="1011"/>
        <v/>
      </c>
      <c r="F1110" s="1906" t="str">
        <f t="shared" si="1012"/>
        <v/>
      </c>
      <c r="G1110" s="1906" t="str">
        <f t="shared" si="1013"/>
        <v/>
      </c>
      <c r="H1110" s="1906" t="str">
        <f t="shared" si="1014"/>
        <v/>
      </c>
      <c r="I1110" s="1906" t="str">
        <f t="shared" si="1015"/>
        <v/>
      </c>
      <c r="J1110" s="1906" t="str">
        <f t="shared" si="1016"/>
        <v/>
      </c>
      <c r="K1110" s="1906" t="str">
        <f t="shared" si="1017"/>
        <v/>
      </c>
      <c r="L1110" s="1906" t="str">
        <f t="shared" si="1018"/>
        <v/>
      </c>
      <c r="M1110" s="1906" t="str">
        <f t="shared" si="1019"/>
        <v/>
      </c>
      <c r="N1110" s="1906" t="str">
        <f t="shared" si="1020"/>
        <v/>
      </c>
      <c r="P1110" s="1906">
        <f t="shared" si="1021"/>
        <v>0</v>
      </c>
      <c r="Q1110" s="1906">
        <f t="shared" si="1022"/>
        <v>0</v>
      </c>
      <c r="R1110" s="1906">
        <f t="shared" si="1023"/>
        <v>0</v>
      </c>
      <c r="S1110" s="1906">
        <f t="shared" si="1024"/>
        <v>0</v>
      </c>
      <c r="T1110" s="1906">
        <f t="shared" si="1025"/>
        <v>0</v>
      </c>
      <c r="U1110" s="1906">
        <f t="shared" si="1026"/>
        <v>0</v>
      </c>
      <c r="V1110" s="1906">
        <f t="shared" si="1027"/>
        <v>0</v>
      </c>
      <c r="W1110" s="1906">
        <f t="shared" si="1028"/>
        <v>0</v>
      </c>
      <c r="X1110" s="1906">
        <f t="shared" si="1029"/>
        <v>0</v>
      </c>
      <c r="Y1110" s="1906">
        <f t="shared" si="1030"/>
        <v>0</v>
      </c>
      <c r="Z1110" s="1906">
        <f t="shared" si="1031"/>
        <v>0</v>
      </c>
      <c r="AA1110" s="1906">
        <f t="shared" si="1032"/>
        <v>0</v>
      </c>
      <c r="AC1110" s="1906"/>
      <c r="AD1110" s="1906">
        <f t="shared" si="1033"/>
        <v>0</v>
      </c>
      <c r="AE1110" s="1906">
        <f t="shared" si="1034"/>
        <v>0</v>
      </c>
      <c r="AF1110" s="1906">
        <f t="shared" si="1035"/>
        <v>0</v>
      </c>
      <c r="AG1110" s="1906">
        <f t="shared" si="1036"/>
        <v>0</v>
      </c>
      <c r="AH1110" s="1906">
        <f t="shared" si="1037"/>
        <v>0</v>
      </c>
      <c r="AI1110" s="1906">
        <f t="shared" si="1038"/>
        <v>0</v>
      </c>
      <c r="AJ1110" s="1906">
        <f t="shared" si="1039"/>
        <v>0</v>
      </c>
      <c r="AK1110" s="1906">
        <f t="shared" si="1040"/>
        <v>0</v>
      </c>
      <c r="AL1110" s="1906">
        <f t="shared" si="1041"/>
        <v>0</v>
      </c>
      <c r="AM1110" s="1906">
        <f t="shared" si="1042"/>
        <v>0</v>
      </c>
      <c r="AN1110" s="1906">
        <f t="shared" si="1043"/>
        <v>0</v>
      </c>
      <c r="AP1110" s="1906">
        <f t="shared" si="1044"/>
        <v>0</v>
      </c>
      <c r="AQ1110" s="1906">
        <f t="shared" si="1045"/>
        <v>0</v>
      </c>
      <c r="AR1110" s="1906">
        <f t="shared" si="1046"/>
        <v>0</v>
      </c>
      <c r="AS1110" s="1906">
        <f t="shared" si="1047"/>
        <v>0</v>
      </c>
      <c r="AT1110" s="1906">
        <f t="shared" si="1048"/>
        <v>0</v>
      </c>
      <c r="AU1110" s="1906">
        <f t="shared" si="1049"/>
        <v>0</v>
      </c>
      <c r="AV1110" s="1906">
        <f t="shared" si="1050"/>
        <v>0</v>
      </c>
      <c r="AW1110" s="1906">
        <f t="shared" si="1051"/>
        <v>0</v>
      </c>
      <c r="AX1110" s="1906">
        <f t="shared" si="1052"/>
        <v>0</v>
      </c>
      <c r="AY1110" s="1906">
        <f t="shared" si="1053"/>
        <v>0</v>
      </c>
      <c r="AZ1110" s="1906">
        <f t="shared" si="1054"/>
        <v>0</v>
      </c>
      <c r="BA1110" s="1906">
        <f t="shared" si="1055"/>
        <v>0</v>
      </c>
      <c r="BC1110" s="1906">
        <f t="shared" si="1056"/>
        <v>0</v>
      </c>
      <c r="BD1110" s="1906">
        <f t="shared" si="1057"/>
        <v>0</v>
      </c>
      <c r="BE1110" s="1906">
        <f t="shared" si="1058"/>
        <v>0</v>
      </c>
      <c r="BF1110" s="1906">
        <f t="shared" si="1059"/>
        <v>0</v>
      </c>
      <c r="BG1110" s="1906">
        <f t="shared" si="1060"/>
        <v>0</v>
      </c>
      <c r="BH1110" s="1906">
        <f t="shared" si="1061"/>
        <v>0</v>
      </c>
      <c r="BI1110" s="1906">
        <f t="shared" si="1062"/>
        <v>0</v>
      </c>
      <c r="BJ1110" s="1906">
        <f t="shared" si="1063"/>
        <v>0</v>
      </c>
      <c r="BK1110" s="1906">
        <f t="shared" si="1064"/>
        <v>0</v>
      </c>
      <c r="BL1110" s="1906">
        <f t="shared" si="1065"/>
        <v>0</v>
      </c>
      <c r="BM1110" s="1906">
        <f t="shared" si="1066"/>
        <v>0</v>
      </c>
      <c r="BN1110" s="1906">
        <f t="shared" si="1067"/>
        <v>0</v>
      </c>
      <c r="BP1110" s="1906">
        <f t="shared" si="1068"/>
        <v>0</v>
      </c>
      <c r="BQ1110" s="1906">
        <f t="shared" si="1069"/>
        <v>0</v>
      </c>
      <c r="BR1110" s="1906">
        <f t="shared" si="1070"/>
        <v>0</v>
      </c>
      <c r="BS1110" s="1906">
        <f t="shared" si="1071"/>
        <v>0</v>
      </c>
      <c r="BT1110" s="1906">
        <f t="shared" si="1072"/>
        <v>0</v>
      </c>
      <c r="BU1110" s="1906">
        <f t="shared" si="1073"/>
        <v>0</v>
      </c>
      <c r="BV1110" s="1906">
        <f t="shared" si="1074"/>
        <v>0</v>
      </c>
      <c r="BW1110" s="1906">
        <f t="shared" si="1075"/>
        <v>0</v>
      </c>
      <c r="BX1110" s="1906">
        <f t="shared" si="1076"/>
        <v>0</v>
      </c>
      <c r="BY1110" s="1906">
        <f t="shared" si="1077"/>
        <v>0</v>
      </c>
      <c r="BZ1110" s="1906">
        <f t="shared" si="1078"/>
        <v>0</v>
      </c>
      <c r="CA1110" s="1906">
        <f t="shared" si="1079"/>
        <v>0</v>
      </c>
      <c r="CC1110" s="1906">
        <f t="shared" si="1080"/>
        <v>0</v>
      </c>
      <c r="CD1110" s="1906">
        <f t="shared" si="1081"/>
        <v>0</v>
      </c>
      <c r="CE1110" s="1906">
        <f t="shared" si="1082"/>
        <v>0</v>
      </c>
      <c r="CF1110" s="1906">
        <f t="shared" si="1083"/>
        <v>0</v>
      </c>
      <c r="CG1110" s="1906">
        <f t="shared" si="1084"/>
        <v>0</v>
      </c>
      <c r="CH1110" s="1906">
        <f t="shared" si="1085"/>
        <v>0</v>
      </c>
      <c r="CI1110" s="1906">
        <f t="shared" si="1086"/>
        <v>0</v>
      </c>
      <c r="CJ1110" s="1906">
        <f t="shared" si="1087"/>
        <v>0</v>
      </c>
      <c r="CK1110" s="1906">
        <f t="shared" si="1088"/>
        <v>0</v>
      </c>
      <c r="CL1110" s="1906">
        <f t="shared" si="1089"/>
        <v>0</v>
      </c>
      <c r="CM1110" s="1906">
        <f t="shared" si="1090"/>
        <v>0</v>
      </c>
      <c r="CN1110" s="1906">
        <f t="shared" si="1091"/>
        <v>0</v>
      </c>
      <c r="CO1110" s="6" t="str">
        <f t="shared" si="1092"/>
        <v>Soja 2ª</v>
      </c>
      <c r="CP1110" s="1906">
        <f t="shared" si="1093"/>
        <v>0</v>
      </c>
      <c r="CQ1110" s="1906">
        <f t="shared" si="1094"/>
        <v>0</v>
      </c>
      <c r="CR1110" s="1906">
        <f t="shared" si="1095"/>
        <v>0</v>
      </c>
      <c r="CS1110" s="1906">
        <f t="shared" si="1096"/>
        <v>0</v>
      </c>
      <c r="CT1110" s="1906">
        <f t="shared" si="1109"/>
        <v>0</v>
      </c>
      <c r="CU1110" s="1906">
        <f t="shared" si="1109"/>
        <v>0</v>
      </c>
      <c r="CV1110" s="1906">
        <f t="shared" si="1109"/>
        <v>0</v>
      </c>
      <c r="CW1110" s="1906">
        <f t="shared" si="1109"/>
        <v>0</v>
      </c>
      <c r="CX1110" s="1906">
        <f t="shared" si="1109"/>
        <v>0</v>
      </c>
      <c r="CY1110" s="1906">
        <f t="shared" si="1109"/>
        <v>0</v>
      </c>
      <c r="CZ1110" s="1906">
        <f t="shared" si="1109"/>
        <v>0</v>
      </c>
      <c r="DA1110" s="1906">
        <f t="shared" si="1109"/>
        <v>0</v>
      </c>
      <c r="DB1110" s="595" t="str">
        <f t="shared" si="1005"/>
        <v>Soja 2ª</v>
      </c>
      <c r="DC1110" s="1443">
        <f t="shared" si="1006"/>
        <v>0</v>
      </c>
      <c r="DD1110" s="107"/>
      <c r="DE1110" s="111" t="str">
        <f t="shared" si="1007"/>
        <v>Soja 2ª</v>
      </c>
      <c r="DF1110" s="1906">
        <f t="shared" si="1097"/>
        <v>0</v>
      </c>
      <c r="DG1110" s="1906">
        <f t="shared" si="1098"/>
        <v>0</v>
      </c>
      <c r="DH1110" s="1906">
        <f t="shared" si="1099"/>
        <v>0</v>
      </c>
      <c r="DI1110" s="1906">
        <f t="shared" si="1100"/>
        <v>0</v>
      </c>
      <c r="DJ1110" s="1906">
        <f t="shared" si="1101"/>
        <v>0</v>
      </c>
      <c r="DK1110" s="1906">
        <f t="shared" si="1102"/>
        <v>0</v>
      </c>
      <c r="DL1110" s="1906">
        <f t="shared" si="1103"/>
        <v>0</v>
      </c>
      <c r="DM1110" s="1906">
        <f t="shared" si="1104"/>
        <v>0</v>
      </c>
      <c r="DN1110" s="1906">
        <f t="shared" si="1105"/>
        <v>0</v>
      </c>
      <c r="DO1110" s="1906">
        <f t="shared" si="1106"/>
        <v>0</v>
      </c>
      <c r="DP1110" s="1906">
        <f t="shared" si="1107"/>
        <v>0</v>
      </c>
      <c r="DQ1110" s="1906">
        <f t="shared" si="1108"/>
        <v>0</v>
      </c>
    </row>
    <row r="1111" spans="1:121" x14ac:dyDescent="0.2">
      <c r="A1111" s="6"/>
      <c r="C1111" s="1906" t="str">
        <f t="shared" si="1009"/>
        <v/>
      </c>
      <c r="D1111" s="1906" t="str">
        <f t="shared" si="1010"/>
        <v/>
      </c>
      <c r="E1111" s="1906" t="str">
        <f t="shared" si="1011"/>
        <v/>
      </c>
      <c r="F1111" s="1906" t="str">
        <f t="shared" si="1012"/>
        <v/>
      </c>
      <c r="G1111" s="1906" t="str">
        <f t="shared" si="1013"/>
        <v/>
      </c>
      <c r="H1111" s="1906" t="str">
        <f t="shared" si="1014"/>
        <v/>
      </c>
      <c r="I1111" s="1906" t="str">
        <f t="shared" si="1015"/>
        <v/>
      </c>
      <c r="J1111" s="1906" t="str">
        <f t="shared" si="1016"/>
        <v/>
      </c>
      <c r="K1111" s="1906" t="str">
        <f t="shared" si="1017"/>
        <v/>
      </c>
      <c r="L1111" s="1906" t="str">
        <f t="shared" si="1018"/>
        <v/>
      </c>
      <c r="M1111" s="1906" t="str">
        <f t="shared" si="1019"/>
        <v/>
      </c>
      <c r="N1111" s="1906" t="str">
        <f t="shared" si="1020"/>
        <v/>
      </c>
      <c r="P1111" s="1906">
        <f t="shared" si="1021"/>
        <v>0</v>
      </c>
      <c r="Q1111" s="1906">
        <f t="shared" si="1022"/>
        <v>0</v>
      </c>
      <c r="R1111" s="1906">
        <f t="shared" si="1023"/>
        <v>0</v>
      </c>
      <c r="S1111" s="1906">
        <f t="shared" si="1024"/>
        <v>0</v>
      </c>
      <c r="T1111" s="1906">
        <f t="shared" si="1025"/>
        <v>0</v>
      </c>
      <c r="U1111" s="1906">
        <f t="shared" si="1026"/>
        <v>0</v>
      </c>
      <c r="V1111" s="1906">
        <f t="shared" si="1027"/>
        <v>0</v>
      </c>
      <c r="W1111" s="1906">
        <f t="shared" si="1028"/>
        <v>0</v>
      </c>
      <c r="X1111" s="1906">
        <f t="shared" si="1029"/>
        <v>0</v>
      </c>
      <c r="Y1111" s="1906">
        <f t="shared" si="1030"/>
        <v>0</v>
      </c>
      <c r="Z1111" s="1906">
        <f t="shared" si="1031"/>
        <v>0</v>
      </c>
      <c r="AA1111" s="1906">
        <f t="shared" si="1032"/>
        <v>0</v>
      </c>
      <c r="AC1111" s="1906"/>
      <c r="AD1111" s="1906">
        <f t="shared" si="1033"/>
        <v>0</v>
      </c>
      <c r="AE1111" s="1906">
        <f t="shared" si="1034"/>
        <v>0</v>
      </c>
      <c r="AF1111" s="1906">
        <f t="shared" si="1035"/>
        <v>0</v>
      </c>
      <c r="AG1111" s="1906">
        <f t="shared" si="1036"/>
        <v>0</v>
      </c>
      <c r="AH1111" s="1906">
        <f t="shared" si="1037"/>
        <v>0</v>
      </c>
      <c r="AI1111" s="1906">
        <f t="shared" si="1038"/>
        <v>0</v>
      </c>
      <c r="AJ1111" s="1906">
        <f t="shared" si="1039"/>
        <v>0</v>
      </c>
      <c r="AK1111" s="1906">
        <f t="shared" si="1040"/>
        <v>0</v>
      </c>
      <c r="AL1111" s="1906">
        <f t="shared" si="1041"/>
        <v>0</v>
      </c>
      <c r="AM1111" s="1906">
        <f t="shared" si="1042"/>
        <v>0</v>
      </c>
      <c r="AN1111" s="1906">
        <f t="shared" si="1043"/>
        <v>0</v>
      </c>
      <c r="AP1111" s="1906">
        <f t="shared" si="1044"/>
        <v>0</v>
      </c>
      <c r="AQ1111" s="1906">
        <f t="shared" si="1045"/>
        <v>0</v>
      </c>
      <c r="AR1111" s="1906">
        <f t="shared" si="1046"/>
        <v>0</v>
      </c>
      <c r="AS1111" s="1906">
        <f t="shared" si="1047"/>
        <v>0</v>
      </c>
      <c r="AT1111" s="1906">
        <f t="shared" si="1048"/>
        <v>0</v>
      </c>
      <c r="AU1111" s="1906">
        <f t="shared" si="1049"/>
        <v>0</v>
      </c>
      <c r="AV1111" s="1906">
        <f t="shared" si="1050"/>
        <v>0</v>
      </c>
      <c r="AW1111" s="1906">
        <f t="shared" si="1051"/>
        <v>0</v>
      </c>
      <c r="AX1111" s="1906">
        <f t="shared" si="1052"/>
        <v>0</v>
      </c>
      <c r="AY1111" s="1906">
        <f t="shared" si="1053"/>
        <v>0</v>
      </c>
      <c r="AZ1111" s="1906">
        <f t="shared" si="1054"/>
        <v>0</v>
      </c>
      <c r="BA1111" s="1906">
        <f t="shared" si="1055"/>
        <v>0</v>
      </c>
      <c r="BC1111" s="1906">
        <f t="shared" si="1056"/>
        <v>0</v>
      </c>
      <c r="BD1111" s="1906">
        <f t="shared" si="1057"/>
        <v>0</v>
      </c>
      <c r="BE1111" s="1906">
        <f t="shared" si="1058"/>
        <v>0</v>
      </c>
      <c r="BF1111" s="1906">
        <f t="shared" si="1059"/>
        <v>0</v>
      </c>
      <c r="BG1111" s="1906">
        <f t="shared" si="1060"/>
        <v>0</v>
      </c>
      <c r="BH1111" s="1906">
        <f t="shared" si="1061"/>
        <v>0</v>
      </c>
      <c r="BI1111" s="1906">
        <f t="shared" si="1062"/>
        <v>0</v>
      </c>
      <c r="BJ1111" s="1906">
        <f t="shared" si="1063"/>
        <v>0</v>
      </c>
      <c r="BK1111" s="1906">
        <f t="shared" si="1064"/>
        <v>0</v>
      </c>
      <c r="BL1111" s="1906">
        <f t="shared" si="1065"/>
        <v>0</v>
      </c>
      <c r="BM1111" s="1906">
        <f t="shared" si="1066"/>
        <v>0</v>
      </c>
      <c r="BN1111" s="1906">
        <f t="shared" si="1067"/>
        <v>0</v>
      </c>
      <c r="BP1111" s="1906">
        <f t="shared" si="1068"/>
        <v>0</v>
      </c>
      <c r="BQ1111" s="1906">
        <f t="shared" si="1069"/>
        <v>0</v>
      </c>
      <c r="BR1111" s="1906">
        <f t="shared" si="1070"/>
        <v>0</v>
      </c>
      <c r="BS1111" s="1906">
        <f t="shared" si="1071"/>
        <v>0</v>
      </c>
      <c r="BT1111" s="1906">
        <f t="shared" si="1072"/>
        <v>0</v>
      </c>
      <c r="BU1111" s="1906">
        <f t="shared" si="1073"/>
        <v>0</v>
      </c>
      <c r="BV1111" s="1906">
        <f t="shared" si="1074"/>
        <v>0</v>
      </c>
      <c r="BW1111" s="1906">
        <f t="shared" si="1075"/>
        <v>0</v>
      </c>
      <c r="BX1111" s="1906">
        <f t="shared" si="1076"/>
        <v>0</v>
      </c>
      <c r="BY1111" s="1906">
        <f t="shared" si="1077"/>
        <v>0</v>
      </c>
      <c r="BZ1111" s="1906">
        <f t="shared" si="1078"/>
        <v>0</v>
      </c>
      <c r="CA1111" s="1906">
        <f t="shared" si="1079"/>
        <v>0</v>
      </c>
      <c r="CC1111" s="1906">
        <f t="shared" si="1080"/>
        <v>0</v>
      </c>
      <c r="CD1111" s="1906">
        <f t="shared" si="1081"/>
        <v>0</v>
      </c>
      <c r="CE1111" s="1906">
        <f t="shared" si="1082"/>
        <v>0</v>
      </c>
      <c r="CF1111" s="1906">
        <f t="shared" si="1083"/>
        <v>0</v>
      </c>
      <c r="CG1111" s="1906">
        <f t="shared" si="1084"/>
        <v>0</v>
      </c>
      <c r="CH1111" s="1906">
        <f t="shared" si="1085"/>
        <v>0</v>
      </c>
      <c r="CI1111" s="1906">
        <f t="shared" si="1086"/>
        <v>0</v>
      </c>
      <c r="CJ1111" s="1906">
        <f t="shared" si="1087"/>
        <v>0</v>
      </c>
      <c r="CK1111" s="1906">
        <f t="shared" si="1088"/>
        <v>0</v>
      </c>
      <c r="CL1111" s="1906">
        <f t="shared" si="1089"/>
        <v>0</v>
      </c>
      <c r="CM1111" s="1906">
        <f t="shared" si="1090"/>
        <v>0</v>
      </c>
      <c r="CN1111" s="1906">
        <f t="shared" si="1091"/>
        <v>0</v>
      </c>
      <c r="CO1111" s="6" t="str">
        <f t="shared" si="1092"/>
        <v>Maíz Grano</v>
      </c>
      <c r="CP1111" s="1906">
        <f t="shared" si="1093"/>
        <v>0</v>
      </c>
      <c r="CQ1111" s="1906">
        <f t="shared" si="1094"/>
        <v>0</v>
      </c>
      <c r="CR1111" s="1906">
        <f t="shared" si="1095"/>
        <v>0</v>
      </c>
      <c r="CS1111" s="1906">
        <f t="shared" si="1096"/>
        <v>0</v>
      </c>
      <c r="CT1111" s="1906">
        <f t="shared" si="1109"/>
        <v>0</v>
      </c>
      <c r="CU1111" s="1906">
        <f t="shared" si="1109"/>
        <v>0</v>
      </c>
      <c r="CV1111" s="1906">
        <f t="shared" si="1109"/>
        <v>0</v>
      </c>
      <c r="CW1111" s="1906">
        <f t="shared" si="1109"/>
        <v>0</v>
      </c>
      <c r="CX1111" s="1906">
        <f t="shared" si="1109"/>
        <v>0</v>
      </c>
      <c r="CY1111" s="1906">
        <f t="shared" si="1109"/>
        <v>0</v>
      </c>
      <c r="CZ1111" s="1906">
        <f t="shared" si="1109"/>
        <v>0</v>
      </c>
      <c r="DA1111" s="1906">
        <f t="shared" si="1109"/>
        <v>0</v>
      </c>
      <c r="DB1111" s="595" t="str">
        <f t="shared" si="1005"/>
        <v>Maíz Grano</v>
      </c>
      <c r="DC1111" s="1443">
        <f t="shared" si="1006"/>
        <v>0</v>
      </c>
      <c r="DD1111" s="107"/>
      <c r="DE1111" s="111" t="str">
        <f t="shared" si="1007"/>
        <v>Maíz Grano</v>
      </c>
      <c r="DF1111" s="1906">
        <f t="shared" si="1097"/>
        <v>0</v>
      </c>
      <c r="DG1111" s="1906">
        <f t="shared" si="1098"/>
        <v>0</v>
      </c>
      <c r="DH1111" s="1906">
        <f t="shared" si="1099"/>
        <v>0</v>
      </c>
      <c r="DI1111" s="1906">
        <f t="shared" si="1100"/>
        <v>0</v>
      </c>
      <c r="DJ1111" s="1906">
        <f t="shared" si="1101"/>
        <v>0</v>
      </c>
      <c r="DK1111" s="1906">
        <f t="shared" si="1102"/>
        <v>0</v>
      </c>
      <c r="DL1111" s="1906">
        <f t="shared" si="1103"/>
        <v>0</v>
      </c>
      <c r="DM1111" s="1906">
        <f t="shared" si="1104"/>
        <v>0</v>
      </c>
      <c r="DN1111" s="1906">
        <f t="shared" si="1105"/>
        <v>0</v>
      </c>
      <c r="DO1111" s="1906">
        <f t="shared" si="1106"/>
        <v>0</v>
      </c>
      <c r="DP1111" s="1906">
        <f t="shared" si="1107"/>
        <v>0</v>
      </c>
      <c r="DQ1111" s="1906">
        <f t="shared" si="1108"/>
        <v>0</v>
      </c>
    </row>
    <row r="1112" spans="1:121" x14ac:dyDescent="0.2">
      <c r="A1112" s="6"/>
      <c r="C1112" s="1906" t="str">
        <f t="shared" si="1009"/>
        <v/>
      </c>
      <c r="D1112" s="1906" t="str">
        <f t="shared" si="1010"/>
        <v/>
      </c>
      <c r="E1112" s="1906" t="str">
        <f t="shared" si="1011"/>
        <v/>
      </c>
      <c r="F1112" s="1906" t="str">
        <f t="shared" si="1012"/>
        <v/>
      </c>
      <c r="G1112" s="1906" t="str">
        <f t="shared" si="1013"/>
        <v/>
      </c>
      <c r="H1112" s="1906" t="str">
        <f t="shared" si="1014"/>
        <v/>
      </c>
      <c r="I1112" s="1906" t="str">
        <f t="shared" si="1015"/>
        <v/>
      </c>
      <c r="J1112" s="1906" t="str">
        <f t="shared" si="1016"/>
        <v/>
      </c>
      <c r="K1112" s="1906" t="str">
        <f t="shared" si="1017"/>
        <v/>
      </c>
      <c r="L1112" s="1906" t="str">
        <f t="shared" si="1018"/>
        <v/>
      </c>
      <c r="M1112" s="1906" t="str">
        <f t="shared" si="1019"/>
        <v/>
      </c>
      <c r="N1112" s="1906" t="str">
        <f t="shared" si="1020"/>
        <v/>
      </c>
      <c r="P1112" s="1906">
        <f t="shared" si="1021"/>
        <v>0</v>
      </c>
      <c r="Q1112" s="1906">
        <f t="shared" si="1022"/>
        <v>0</v>
      </c>
      <c r="R1112" s="1906">
        <f t="shared" si="1023"/>
        <v>0</v>
      </c>
      <c r="S1112" s="1906">
        <f t="shared" si="1024"/>
        <v>0</v>
      </c>
      <c r="T1112" s="1906">
        <f t="shared" si="1025"/>
        <v>0</v>
      </c>
      <c r="U1112" s="1906">
        <f t="shared" si="1026"/>
        <v>0</v>
      </c>
      <c r="V1112" s="1906">
        <f t="shared" si="1027"/>
        <v>0</v>
      </c>
      <c r="W1112" s="1906">
        <f t="shared" si="1028"/>
        <v>0</v>
      </c>
      <c r="X1112" s="1906">
        <f t="shared" si="1029"/>
        <v>0</v>
      </c>
      <c r="Y1112" s="1906">
        <f t="shared" si="1030"/>
        <v>0</v>
      </c>
      <c r="Z1112" s="1906">
        <f t="shared" si="1031"/>
        <v>0</v>
      </c>
      <c r="AA1112" s="1906">
        <f t="shared" si="1032"/>
        <v>0</v>
      </c>
      <c r="AC1112" s="1906"/>
      <c r="AD1112" s="1906">
        <f t="shared" si="1033"/>
        <v>0</v>
      </c>
      <c r="AE1112" s="1906">
        <f t="shared" si="1034"/>
        <v>0</v>
      </c>
      <c r="AF1112" s="1906">
        <f t="shared" si="1035"/>
        <v>0</v>
      </c>
      <c r="AG1112" s="1906">
        <f t="shared" si="1036"/>
        <v>0</v>
      </c>
      <c r="AH1112" s="1906">
        <f t="shared" si="1037"/>
        <v>0</v>
      </c>
      <c r="AI1112" s="1906">
        <f t="shared" si="1038"/>
        <v>0</v>
      </c>
      <c r="AJ1112" s="1906">
        <f t="shared" si="1039"/>
        <v>0</v>
      </c>
      <c r="AK1112" s="1906">
        <f t="shared" si="1040"/>
        <v>0</v>
      </c>
      <c r="AL1112" s="1906">
        <f t="shared" si="1041"/>
        <v>0</v>
      </c>
      <c r="AM1112" s="1906">
        <f t="shared" si="1042"/>
        <v>0</v>
      </c>
      <c r="AN1112" s="1906">
        <f t="shared" si="1043"/>
        <v>0</v>
      </c>
      <c r="AP1112" s="1906">
        <f t="shared" si="1044"/>
        <v>0</v>
      </c>
      <c r="AQ1112" s="1906">
        <f t="shared" si="1045"/>
        <v>0</v>
      </c>
      <c r="AR1112" s="1906">
        <f t="shared" si="1046"/>
        <v>0</v>
      </c>
      <c r="AS1112" s="1906">
        <f t="shared" si="1047"/>
        <v>0</v>
      </c>
      <c r="AT1112" s="1906">
        <f t="shared" si="1048"/>
        <v>0</v>
      </c>
      <c r="AU1112" s="1906">
        <f t="shared" si="1049"/>
        <v>0</v>
      </c>
      <c r="AV1112" s="1906">
        <f t="shared" si="1050"/>
        <v>0</v>
      </c>
      <c r="AW1112" s="1906">
        <f t="shared" si="1051"/>
        <v>0</v>
      </c>
      <c r="AX1112" s="1906">
        <f t="shared" si="1052"/>
        <v>0</v>
      </c>
      <c r="AY1112" s="1906">
        <f t="shared" si="1053"/>
        <v>0</v>
      </c>
      <c r="AZ1112" s="1906">
        <f t="shared" si="1054"/>
        <v>0</v>
      </c>
      <c r="BA1112" s="1906">
        <f t="shared" si="1055"/>
        <v>0</v>
      </c>
      <c r="BC1112" s="1906">
        <f t="shared" si="1056"/>
        <v>0</v>
      </c>
      <c r="BD1112" s="1906">
        <f t="shared" si="1057"/>
        <v>0</v>
      </c>
      <c r="BE1112" s="1906">
        <f t="shared" si="1058"/>
        <v>0</v>
      </c>
      <c r="BF1112" s="1906">
        <f t="shared" si="1059"/>
        <v>0</v>
      </c>
      <c r="BG1112" s="1906">
        <f t="shared" si="1060"/>
        <v>0</v>
      </c>
      <c r="BH1112" s="1906">
        <f t="shared" si="1061"/>
        <v>0</v>
      </c>
      <c r="BI1112" s="1906">
        <f t="shared" si="1062"/>
        <v>0</v>
      </c>
      <c r="BJ1112" s="1906">
        <f t="shared" si="1063"/>
        <v>0</v>
      </c>
      <c r="BK1112" s="1906">
        <f t="shared" si="1064"/>
        <v>0</v>
      </c>
      <c r="BL1112" s="1906">
        <f t="shared" si="1065"/>
        <v>0</v>
      </c>
      <c r="BM1112" s="1906">
        <f t="shared" si="1066"/>
        <v>0</v>
      </c>
      <c r="BN1112" s="1906">
        <f t="shared" si="1067"/>
        <v>0</v>
      </c>
      <c r="BP1112" s="1906">
        <f t="shared" si="1068"/>
        <v>0</v>
      </c>
      <c r="BQ1112" s="1906">
        <f t="shared" si="1069"/>
        <v>0</v>
      </c>
      <c r="BR1112" s="1906">
        <f t="shared" si="1070"/>
        <v>0</v>
      </c>
      <c r="BS1112" s="1906">
        <f t="shared" si="1071"/>
        <v>0</v>
      </c>
      <c r="BT1112" s="1906">
        <f t="shared" si="1072"/>
        <v>0</v>
      </c>
      <c r="BU1112" s="1906">
        <f t="shared" si="1073"/>
        <v>0</v>
      </c>
      <c r="BV1112" s="1906">
        <f t="shared" si="1074"/>
        <v>0</v>
      </c>
      <c r="BW1112" s="1906">
        <f t="shared" si="1075"/>
        <v>0</v>
      </c>
      <c r="BX1112" s="1906">
        <f t="shared" si="1076"/>
        <v>0</v>
      </c>
      <c r="BY1112" s="1906">
        <f t="shared" si="1077"/>
        <v>0</v>
      </c>
      <c r="BZ1112" s="1906">
        <f t="shared" si="1078"/>
        <v>0</v>
      </c>
      <c r="CA1112" s="1906">
        <f t="shared" si="1079"/>
        <v>0</v>
      </c>
      <c r="CC1112" s="1906">
        <f t="shared" si="1080"/>
        <v>0</v>
      </c>
      <c r="CD1112" s="1906">
        <f t="shared" si="1081"/>
        <v>0</v>
      </c>
      <c r="CE1112" s="1906">
        <f t="shared" si="1082"/>
        <v>0</v>
      </c>
      <c r="CF1112" s="1906">
        <f t="shared" si="1083"/>
        <v>0</v>
      </c>
      <c r="CG1112" s="1906">
        <f t="shared" si="1084"/>
        <v>0</v>
      </c>
      <c r="CH1112" s="1906">
        <f t="shared" si="1085"/>
        <v>0</v>
      </c>
      <c r="CI1112" s="1906">
        <f t="shared" si="1086"/>
        <v>0</v>
      </c>
      <c r="CJ1112" s="1906">
        <f t="shared" si="1087"/>
        <v>0</v>
      </c>
      <c r="CK1112" s="1906">
        <f t="shared" si="1088"/>
        <v>0</v>
      </c>
      <c r="CL1112" s="1906">
        <f t="shared" si="1089"/>
        <v>0</v>
      </c>
      <c r="CM1112" s="1906">
        <f t="shared" si="1090"/>
        <v>0</v>
      </c>
      <c r="CN1112" s="1906">
        <f t="shared" si="1091"/>
        <v>0</v>
      </c>
      <c r="CO1112" s="6" t="str">
        <f t="shared" si="1092"/>
        <v>Sorgo grano</v>
      </c>
      <c r="CP1112" s="1906">
        <f t="shared" si="1093"/>
        <v>0</v>
      </c>
      <c r="CQ1112" s="1906">
        <f t="shared" si="1094"/>
        <v>0</v>
      </c>
      <c r="CR1112" s="1906">
        <f t="shared" si="1095"/>
        <v>0</v>
      </c>
      <c r="CS1112" s="1906">
        <f t="shared" si="1096"/>
        <v>0</v>
      </c>
      <c r="CT1112" s="1906">
        <f t="shared" si="1109"/>
        <v>0</v>
      </c>
      <c r="CU1112" s="1906">
        <f t="shared" si="1109"/>
        <v>0</v>
      </c>
      <c r="CV1112" s="1906">
        <f t="shared" si="1109"/>
        <v>0</v>
      </c>
      <c r="CW1112" s="1906">
        <f t="shared" si="1109"/>
        <v>0</v>
      </c>
      <c r="CX1112" s="1906">
        <f t="shared" si="1109"/>
        <v>0</v>
      </c>
      <c r="CY1112" s="1906">
        <f t="shared" si="1109"/>
        <v>0</v>
      </c>
      <c r="CZ1112" s="1906">
        <f t="shared" si="1109"/>
        <v>0</v>
      </c>
      <c r="DA1112" s="1906">
        <f t="shared" si="1109"/>
        <v>0</v>
      </c>
      <c r="DB1112" s="595" t="str">
        <f t="shared" si="1005"/>
        <v>Sorgo grano</v>
      </c>
      <c r="DC1112" s="1443">
        <f t="shared" si="1006"/>
        <v>0</v>
      </c>
      <c r="DD1112" s="107"/>
      <c r="DE1112" s="111" t="str">
        <f t="shared" si="1007"/>
        <v>Sorgo grano</v>
      </c>
      <c r="DF1112" s="1906">
        <f t="shared" si="1097"/>
        <v>0</v>
      </c>
      <c r="DG1112" s="1906">
        <f t="shared" si="1098"/>
        <v>0</v>
      </c>
      <c r="DH1112" s="1906">
        <f t="shared" si="1099"/>
        <v>0</v>
      </c>
      <c r="DI1112" s="1906">
        <f t="shared" si="1100"/>
        <v>0</v>
      </c>
      <c r="DJ1112" s="1906">
        <f t="shared" si="1101"/>
        <v>0</v>
      </c>
      <c r="DK1112" s="1906">
        <f t="shared" si="1102"/>
        <v>0</v>
      </c>
      <c r="DL1112" s="1906">
        <f t="shared" si="1103"/>
        <v>0</v>
      </c>
      <c r="DM1112" s="1906">
        <f t="shared" si="1104"/>
        <v>0</v>
      </c>
      <c r="DN1112" s="1906">
        <f t="shared" si="1105"/>
        <v>0</v>
      </c>
      <c r="DO1112" s="1906">
        <f t="shared" si="1106"/>
        <v>0</v>
      </c>
      <c r="DP1112" s="1906">
        <f t="shared" si="1107"/>
        <v>0</v>
      </c>
      <c r="DQ1112" s="1906">
        <f t="shared" si="1108"/>
        <v>0</v>
      </c>
    </row>
    <row r="1113" spans="1:121" x14ac:dyDescent="0.2">
      <c r="A1113" s="6"/>
      <c r="C1113" s="1906" t="str">
        <f t="shared" si="1009"/>
        <v/>
      </c>
      <c r="D1113" s="1906" t="str">
        <f t="shared" si="1010"/>
        <v/>
      </c>
      <c r="E1113" s="1906" t="str">
        <f t="shared" si="1011"/>
        <v/>
      </c>
      <c r="F1113" s="1906" t="str">
        <f t="shared" si="1012"/>
        <v/>
      </c>
      <c r="G1113" s="1906" t="str">
        <f t="shared" si="1013"/>
        <v/>
      </c>
      <c r="H1113" s="1906" t="str">
        <f t="shared" si="1014"/>
        <v/>
      </c>
      <c r="I1113" s="1906" t="str">
        <f t="shared" si="1015"/>
        <v/>
      </c>
      <c r="J1113" s="1906" t="str">
        <f t="shared" si="1016"/>
        <v/>
      </c>
      <c r="K1113" s="1906" t="str">
        <f t="shared" si="1017"/>
        <v/>
      </c>
      <c r="L1113" s="1906" t="str">
        <f t="shared" si="1018"/>
        <v/>
      </c>
      <c r="M1113" s="1906" t="str">
        <f t="shared" si="1019"/>
        <v/>
      </c>
      <c r="N1113" s="1906" t="str">
        <f t="shared" si="1020"/>
        <v/>
      </c>
      <c r="P1113" s="1906">
        <f t="shared" si="1021"/>
        <v>0</v>
      </c>
      <c r="Q1113" s="1906">
        <f t="shared" si="1022"/>
        <v>0</v>
      </c>
      <c r="R1113" s="1906">
        <f t="shared" si="1023"/>
        <v>0</v>
      </c>
      <c r="S1113" s="1906">
        <f t="shared" si="1024"/>
        <v>0</v>
      </c>
      <c r="T1113" s="1906">
        <f t="shared" si="1025"/>
        <v>0</v>
      </c>
      <c r="U1113" s="1906">
        <f t="shared" si="1026"/>
        <v>0</v>
      </c>
      <c r="V1113" s="1906">
        <f t="shared" si="1027"/>
        <v>0</v>
      </c>
      <c r="W1113" s="1906">
        <f t="shared" si="1028"/>
        <v>0</v>
      </c>
      <c r="X1113" s="1906">
        <f t="shared" si="1029"/>
        <v>0</v>
      </c>
      <c r="Y1113" s="1906">
        <f t="shared" si="1030"/>
        <v>0</v>
      </c>
      <c r="Z1113" s="1906">
        <f t="shared" si="1031"/>
        <v>0</v>
      </c>
      <c r="AA1113" s="1906">
        <f t="shared" si="1032"/>
        <v>0</v>
      </c>
      <c r="AC1113" s="1906"/>
      <c r="AD1113" s="1906">
        <f t="shared" si="1033"/>
        <v>0</v>
      </c>
      <c r="AE1113" s="1906">
        <f t="shared" si="1034"/>
        <v>0</v>
      </c>
      <c r="AF1113" s="1906">
        <f t="shared" si="1035"/>
        <v>0</v>
      </c>
      <c r="AG1113" s="1906">
        <f t="shared" si="1036"/>
        <v>0</v>
      </c>
      <c r="AH1113" s="1906">
        <f t="shared" si="1037"/>
        <v>0</v>
      </c>
      <c r="AI1113" s="1906">
        <f t="shared" si="1038"/>
        <v>0</v>
      </c>
      <c r="AJ1113" s="1906">
        <f t="shared" si="1039"/>
        <v>0</v>
      </c>
      <c r="AK1113" s="1906">
        <f t="shared" si="1040"/>
        <v>0</v>
      </c>
      <c r="AL1113" s="1906">
        <f t="shared" si="1041"/>
        <v>0</v>
      </c>
      <c r="AM1113" s="1906">
        <f t="shared" si="1042"/>
        <v>0</v>
      </c>
      <c r="AN1113" s="1906">
        <f t="shared" si="1043"/>
        <v>0</v>
      </c>
      <c r="AP1113" s="1906">
        <f t="shared" si="1044"/>
        <v>0</v>
      </c>
      <c r="AQ1113" s="1906">
        <f t="shared" si="1045"/>
        <v>0</v>
      </c>
      <c r="AR1113" s="1906">
        <f t="shared" si="1046"/>
        <v>0</v>
      </c>
      <c r="AS1113" s="1906">
        <f t="shared" si="1047"/>
        <v>0</v>
      </c>
      <c r="AT1113" s="1906">
        <f t="shared" si="1048"/>
        <v>0</v>
      </c>
      <c r="AU1113" s="1906">
        <f t="shared" si="1049"/>
        <v>0</v>
      </c>
      <c r="AV1113" s="1906">
        <f t="shared" si="1050"/>
        <v>0</v>
      </c>
      <c r="AW1113" s="1906">
        <f t="shared" si="1051"/>
        <v>0</v>
      </c>
      <c r="AX1113" s="1906">
        <f t="shared" si="1052"/>
        <v>0</v>
      </c>
      <c r="AY1113" s="1906">
        <f t="shared" si="1053"/>
        <v>0</v>
      </c>
      <c r="AZ1113" s="1906">
        <f t="shared" si="1054"/>
        <v>0</v>
      </c>
      <c r="BA1113" s="1906">
        <f t="shared" si="1055"/>
        <v>0</v>
      </c>
      <c r="BC1113" s="1906">
        <f t="shared" si="1056"/>
        <v>0</v>
      </c>
      <c r="BD1113" s="1906">
        <f t="shared" si="1057"/>
        <v>0</v>
      </c>
      <c r="BE1113" s="1906">
        <f t="shared" si="1058"/>
        <v>0</v>
      </c>
      <c r="BF1113" s="1906">
        <f t="shared" si="1059"/>
        <v>0</v>
      </c>
      <c r="BG1113" s="1906">
        <f t="shared" si="1060"/>
        <v>0</v>
      </c>
      <c r="BH1113" s="1906">
        <f t="shared" si="1061"/>
        <v>0</v>
      </c>
      <c r="BI1113" s="1906">
        <f t="shared" si="1062"/>
        <v>0</v>
      </c>
      <c r="BJ1113" s="1906">
        <f t="shared" si="1063"/>
        <v>0</v>
      </c>
      <c r="BK1113" s="1906">
        <f t="shared" si="1064"/>
        <v>0</v>
      </c>
      <c r="BL1113" s="1906">
        <f t="shared" si="1065"/>
        <v>0</v>
      </c>
      <c r="BM1113" s="1906">
        <f t="shared" si="1066"/>
        <v>0</v>
      </c>
      <c r="BN1113" s="1906">
        <f t="shared" si="1067"/>
        <v>0</v>
      </c>
      <c r="BP1113" s="1906">
        <f t="shared" si="1068"/>
        <v>0</v>
      </c>
      <c r="BQ1113" s="1906">
        <f t="shared" si="1069"/>
        <v>0</v>
      </c>
      <c r="BR1113" s="1906">
        <f t="shared" si="1070"/>
        <v>0</v>
      </c>
      <c r="BS1113" s="1906">
        <f t="shared" si="1071"/>
        <v>0</v>
      </c>
      <c r="BT1113" s="1906">
        <f t="shared" si="1072"/>
        <v>0</v>
      </c>
      <c r="BU1113" s="1906">
        <f t="shared" si="1073"/>
        <v>0</v>
      </c>
      <c r="BV1113" s="1906">
        <f t="shared" si="1074"/>
        <v>0</v>
      </c>
      <c r="BW1113" s="1906">
        <f t="shared" si="1075"/>
        <v>0</v>
      </c>
      <c r="BX1113" s="1906">
        <f t="shared" si="1076"/>
        <v>0</v>
      </c>
      <c r="BY1113" s="1906">
        <f t="shared" si="1077"/>
        <v>0</v>
      </c>
      <c r="BZ1113" s="1906">
        <f t="shared" si="1078"/>
        <v>0</v>
      </c>
      <c r="CA1113" s="1906">
        <f t="shared" si="1079"/>
        <v>0</v>
      </c>
      <c r="CC1113" s="1906">
        <f t="shared" si="1080"/>
        <v>0</v>
      </c>
      <c r="CD1113" s="1906">
        <f t="shared" si="1081"/>
        <v>0</v>
      </c>
      <c r="CE1113" s="1906">
        <f t="shared" si="1082"/>
        <v>0</v>
      </c>
      <c r="CF1113" s="1906">
        <f t="shared" si="1083"/>
        <v>0</v>
      </c>
      <c r="CG1113" s="1906">
        <f t="shared" si="1084"/>
        <v>0</v>
      </c>
      <c r="CH1113" s="1906">
        <f t="shared" si="1085"/>
        <v>0</v>
      </c>
      <c r="CI1113" s="1906">
        <f t="shared" si="1086"/>
        <v>0</v>
      </c>
      <c r="CJ1113" s="1906">
        <f t="shared" si="1087"/>
        <v>0</v>
      </c>
      <c r="CK1113" s="1906">
        <f t="shared" si="1088"/>
        <v>0</v>
      </c>
      <c r="CL1113" s="1906">
        <f t="shared" si="1089"/>
        <v>0</v>
      </c>
      <c r="CM1113" s="1906">
        <f t="shared" si="1090"/>
        <v>0</v>
      </c>
      <c r="CN1113" s="1906">
        <f t="shared" si="1091"/>
        <v>0</v>
      </c>
      <c r="CO1113" s="6" t="str">
        <f t="shared" si="1092"/>
        <v>Trigo grano</v>
      </c>
      <c r="CP1113" s="1906">
        <f t="shared" si="1093"/>
        <v>0</v>
      </c>
      <c r="CQ1113" s="1906">
        <f t="shared" si="1094"/>
        <v>0</v>
      </c>
      <c r="CR1113" s="1906">
        <f t="shared" si="1095"/>
        <v>0</v>
      </c>
      <c r="CS1113" s="1906">
        <f t="shared" si="1096"/>
        <v>0</v>
      </c>
      <c r="CT1113" s="1906">
        <f t="shared" si="1109"/>
        <v>0</v>
      </c>
      <c r="CU1113" s="1906">
        <f t="shared" si="1109"/>
        <v>0</v>
      </c>
      <c r="CV1113" s="1906">
        <f t="shared" si="1109"/>
        <v>0</v>
      </c>
      <c r="CW1113" s="1906">
        <f t="shared" si="1109"/>
        <v>0</v>
      </c>
      <c r="CX1113" s="1906">
        <f t="shared" si="1109"/>
        <v>0</v>
      </c>
      <c r="CY1113" s="1906">
        <f t="shared" si="1109"/>
        <v>0</v>
      </c>
      <c r="CZ1113" s="1906">
        <f t="shared" si="1109"/>
        <v>0</v>
      </c>
      <c r="DA1113" s="1906">
        <f t="shared" si="1109"/>
        <v>0</v>
      </c>
      <c r="DB1113" s="595" t="str">
        <f t="shared" si="1005"/>
        <v>Trigo grano</v>
      </c>
      <c r="DC1113" s="1443">
        <f t="shared" si="1006"/>
        <v>0</v>
      </c>
      <c r="DD1113" s="107"/>
      <c r="DE1113" s="111" t="str">
        <f t="shared" si="1007"/>
        <v>Trigo grano</v>
      </c>
      <c r="DF1113" s="1906">
        <f t="shared" si="1097"/>
        <v>0</v>
      </c>
      <c r="DG1113" s="1906">
        <f t="shared" si="1098"/>
        <v>0</v>
      </c>
      <c r="DH1113" s="1906">
        <f t="shared" si="1099"/>
        <v>0</v>
      </c>
      <c r="DI1113" s="1906">
        <f t="shared" si="1100"/>
        <v>0</v>
      </c>
      <c r="DJ1113" s="1906">
        <f t="shared" si="1101"/>
        <v>0</v>
      </c>
      <c r="DK1113" s="1906">
        <f t="shared" si="1102"/>
        <v>0</v>
      </c>
      <c r="DL1113" s="1906">
        <f t="shared" si="1103"/>
        <v>0</v>
      </c>
      <c r="DM1113" s="1906">
        <f t="shared" si="1104"/>
        <v>0</v>
      </c>
      <c r="DN1113" s="1906">
        <f t="shared" si="1105"/>
        <v>0</v>
      </c>
      <c r="DO1113" s="1906">
        <f t="shared" si="1106"/>
        <v>0</v>
      </c>
      <c r="DP1113" s="1906">
        <f t="shared" si="1107"/>
        <v>0</v>
      </c>
      <c r="DQ1113" s="1906">
        <f t="shared" si="1108"/>
        <v>0</v>
      </c>
    </row>
    <row r="1114" spans="1:121" x14ac:dyDescent="0.2">
      <c r="A1114" s="6"/>
      <c r="C1114" s="1906" t="str">
        <f t="shared" si="1009"/>
        <v/>
      </c>
      <c r="D1114" s="1906" t="str">
        <f t="shared" si="1010"/>
        <v/>
      </c>
      <c r="E1114" s="1906" t="str">
        <f t="shared" si="1011"/>
        <v/>
      </c>
      <c r="F1114" s="1906" t="str">
        <f t="shared" si="1012"/>
        <v/>
      </c>
      <c r="G1114" s="1906" t="str">
        <f t="shared" si="1013"/>
        <v/>
      </c>
      <c r="H1114" s="1906" t="str">
        <f t="shared" si="1014"/>
        <v/>
      </c>
      <c r="I1114" s="1906" t="str">
        <f t="shared" si="1015"/>
        <v/>
      </c>
      <c r="J1114" s="1906" t="str">
        <f t="shared" si="1016"/>
        <v/>
      </c>
      <c r="K1114" s="1906" t="str">
        <f t="shared" si="1017"/>
        <v/>
      </c>
      <c r="L1114" s="1906" t="str">
        <f t="shared" si="1018"/>
        <v/>
      </c>
      <c r="M1114" s="1906" t="str">
        <f t="shared" si="1019"/>
        <v/>
      </c>
      <c r="N1114" s="1906" t="str">
        <f t="shared" si="1020"/>
        <v/>
      </c>
      <c r="P1114" s="1906">
        <f t="shared" si="1021"/>
        <v>0</v>
      </c>
      <c r="Q1114" s="1906">
        <f t="shared" si="1022"/>
        <v>0</v>
      </c>
      <c r="R1114" s="1906">
        <f t="shared" si="1023"/>
        <v>0</v>
      </c>
      <c r="S1114" s="1906">
        <f t="shared" si="1024"/>
        <v>0</v>
      </c>
      <c r="T1114" s="1906">
        <f t="shared" si="1025"/>
        <v>0</v>
      </c>
      <c r="U1114" s="1906">
        <f t="shared" si="1026"/>
        <v>0</v>
      </c>
      <c r="V1114" s="1906">
        <f t="shared" si="1027"/>
        <v>0</v>
      </c>
      <c r="W1114" s="1906">
        <f t="shared" si="1028"/>
        <v>0</v>
      </c>
      <c r="X1114" s="1906">
        <f t="shared" si="1029"/>
        <v>0</v>
      </c>
      <c r="Y1114" s="1906">
        <f t="shared" si="1030"/>
        <v>0</v>
      </c>
      <c r="Z1114" s="1906">
        <f t="shared" si="1031"/>
        <v>0</v>
      </c>
      <c r="AA1114" s="1906">
        <f t="shared" si="1032"/>
        <v>0</v>
      </c>
      <c r="AC1114" s="1906"/>
      <c r="AD1114" s="1906">
        <f t="shared" si="1033"/>
        <v>0</v>
      </c>
      <c r="AE1114" s="1906">
        <f t="shared" si="1034"/>
        <v>0</v>
      </c>
      <c r="AF1114" s="1906">
        <f t="shared" si="1035"/>
        <v>0</v>
      </c>
      <c r="AG1114" s="1906">
        <f t="shared" si="1036"/>
        <v>0</v>
      </c>
      <c r="AH1114" s="1906">
        <f t="shared" si="1037"/>
        <v>0</v>
      </c>
      <c r="AI1114" s="1906">
        <f t="shared" si="1038"/>
        <v>0</v>
      </c>
      <c r="AJ1114" s="1906">
        <f t="shared" si="1039"/>
        <v>0</v>
      </c>
      <c r="AK1114" s="1906">
        <f t="shared" si="1040"/>
        <v>0</v>
      </c>
      <c r="AL1114" s="1906">
        <f t="shared" si="1041"/>
        <v>0</v>
      </c>
      <c r="AM1114" s="1906">
        <f t="shared" si="1042"/>
        <v>0</v>
      </c>
      <c r="AN1114" s="1906">
        <f t="shared" si="1043"/>
        <v>0</v>
      </c>
      <c r="AP1114" s="1906">
        <f t="shared" si="1044"/>
        <v>0</v>
      </c>
      <c r="AQ1114" s="1906">
        <f t="shared" si="1045"/>
        <v>0</v>
      </c>
      <c r="AR1114" s="1906">
        <f t="shared" si="1046"/>
        <v>0</v>
      </c>
      <c r="AS1114" s="1906">
        <f t="shared" si="1047"/>
        <v>0</v>
      </c>
      <c r="AT1114" s="1906">
        <f t="shared" si="1048"/>
        <v>0</v>
      </c>
      <c r="AU1114" s="1906">
        <f t="shared" si="1049"/>
        <v>0</v>
      </c>
      <c r="AV1114" s="1906">
        <f t="shared" si="1050"/>
        <v>0</v>
      </c>
      <c r="AW1114" s="1906">
        <f t="shared" si="1051"/>
        <v>0</v>
      </c>
      <c r="AX1114" s="1906">
        <f t="shared" si="1052"/>
        <v>0</v>
      </c>
      <c r="AY1114" s="1906">
        <f t="shared" si="1053"/>
        <v>0</v>
      </c>
      <c r="AZ1114" s="1906">
        <f t="shared" si="1054"/>
        <v>0</v>
      </c>
      <c r="BA1114" s="1906">
        <f t="shared" si="1055"/>
        <v>0</v>
      </c>
      <c r="BC1114" s="1906">
        <f t="shared" si="1056"/>
        <v>0</v>
      </c>
      <c r="BD1114" s="1906">
        <f t="shared" si="1057"/>
        <v>0</v>
      </c>
      <c r="BE1114" s="1906">
        <f t="shared" si="1058"/>
        <v>0</v>
      </c>
      <c r="BF1114" s="1906">
        <f t="shared" si="1059"/>
        <v>0</v>
      </c>
      <c r="BG1114" s="1906">
        <f t="shared" si="1060"/>
        <v>0</v>
      </c>
      <c r="BH1114" s="1906">
        <f t="shared" si="1061"/>
        <v>0</v>
      </c>
      <c r="BI1114" s="1906">
        <f t="shared" si="1062"/>
        <v>0</v>
      </c>
      <c r="BJ1114" s="1906">
        <f t="shared" si="1063"/>
        <v>0</v>
      </c>
      <c r="BK1114" s="1906">
        <f t="shared" si="1064"/>
        <v>0</v>
      </c>
      <c r="BL1114" s="1906">
        <f t="shared" si="1065"/>
        <v>0</v>
      </c>
      <c r="BM1114" s="1906">
        <f t="shared" si="1066"/>
        <v>0</v>
      </c>
      <c r="BN1114" s="1906">
        <f t="shared" si="1067"/>
        <v>0</v>
      </c>
      <c r="BP1114" s="1906">
        <f t="shared" si="1068"/>
        <v>0</v>
      </c>
      <c r="BQ1114" s="1906">
        <f t="shared" si="1069"/>
        <v>0</v>
      </c>
      <c r="BR1114" s="1906">
        <f t="shared" si="1070"/>
        <v>0</v>
      </c>
      <c r="BS1114" s="1906">
        <f t="shared" si="1071"/>
        <v>0</v>
      </c>
      <c r="BT1114" s="1906">
        <f t="shared" si="1072"/>
        <v>0</v>
      </c>
      <c r="BU1114" s="1906">
        <f t="shared" si="1073"/>
        <v>0</v>
      </c>
      <c r="BV1114" s="1906">
        <f t="shared" si="1074"/>
        <v>0</v>
      </c>
      <c r="BW1114" s="1906">
        <f t="shared" si="1075"/>
        <v>0</v>
      </c>
      <c r="BX1114" s="1906">
        <f t="shared" si="1076"/>
        <v>0</v>
      </c>
      <c r="BY1114" s="1906">
        <f t="shared" si="1077"/>
        <v>0</v>
      </c>
      <c r="BZ1114" s="1906">
        <f t="shared" si="1078"/>
        <v>0</v>
      </c>
      <c r="CA1114" s="1906">
        <f t="shared" si="1079"/>
        <v>0</v>
      </c>
      <c r="CC1114" s="1906">
        <f t="shared" si="1080"/>
        <v>0</v>
      </c>
      <c r="CD1114" s="1906">
        <f t="shared" si="1081"/>
        <v>0</v>
      </c>
      <c r="CE1114" s="1906">
        <f t="shared" si="1082"/>
        <v>0</v>
      </c>
      <c r="CF1114" s="1906">
        <f t="shared" si="1083"/>
        <v>0</v>
      </c>
      <c r="CG1114" s="1906">
        <f t="shared" si="1084"/>
        <v>0</v>
      </c>
      <c r="CH1114" s="1906">
        <f t="shared" si="1085"/>
        <v>0</v>
      </c>
      <c r="CI1114" s="1906">
        <f t="shared" si="1086"/>
        <v>0</v>
      </c>
      <c r="CJ1114" s="1906">
        <f t="shared" si="1087"/>
        <v>0</v>
      </c>
      <c r="CK1114" s="1906">
        <f t="shared" si="1088"/>
        <v>0</v>
      </c>
      <c r="CL1114" s="1906">
        <f t="shared" si="1089"/>
        <v>0</v>
      </c>
      <c r="CM1114" s="1906">
        <f t="shared" si="1090"/>
        <v>0</v>
      </c>
      <c r="CN1114" s="1906">
        <f t="shared" si="1091"/>
        <v>0</v>
      </c>
      <c r="CO1114" s="6" t="str">
        <f t="shared" si="1092"/>
        <v>Cebada grano</v>
      </c>
      <c r="CP1114" s="1906">
        <f t="shared" si="1093"/>
        <v>0</v>
      </c>
      <c r="CQ1114" s="1906">
        <f t="shared" si="1094"/>
        <v>0</v>
      </c>
      <c r="CR1114" s="1906">
        <f t="shared" si="1095"/>
        <v>0</v>
      </c>
      <c r="CS1114" s="1906">
        <f t="shared" si="1096"/>
        <v>0</v>
      </c>
      <c r="CT1114" s="1906">
        <f t="shared" si="1109"/>
        <v>0</v>
      </c>
      <c r="CU1114" s="1906">
        <f t="shared" si="1109"/>
        <v>0</v>
      </c>
      <c r="CV1114" s="1906">
        <f t="shared" si="1109"/>
        <v>0</v>
      </c>
      <c r="CW1114" s="1906">
        <f t="shared" si="1109"/>
        <v>0</v>
      </c>
      <c r="CX1114" s="1906">
        <f t="shared" si="1109"/>
        <v>0</v>
      </c>
      <c r="CY1114" s="1906">
        <f t="shared" si="1109"/>
        <v>0</v>
      </c>
      <c r="CZ1114" s="1906">
        <f t="shared" si="1109"/>
        <v>0</v>
      </c>
      <c r="DA1114" s="1906">
        <f t="shared" si="1109"/>
        <v>0</v>
      </c>
      <c r="DB1114" s="595" t="str">
        <f t="shared" si="1005"/>
        <v>Cebada grano</v>
      </c>
      <c r="DC1114" s="1443">
        <f t="shared" si="1006"/>
        <v>0</v>
      </c>
      <c r="DD1114" s="107"/>
      <c r="DE1114" s="111" t="str">
        <f t="shared" si="1007"/>
        <v>Cebada grano</v>
      </c>
      <c r="DF1114" s="1906">
        <f t="shared" si="1097"/>
        <v>0</v>
      </c>
      <c r="DG1114" s="1906">
        <f t="shared" si="1098"/>
        <v>0</v>
      </c>
      <c r="DH1114" s="1906">
        <f t="shared" si="1099"/>
        <v>0</v>
      </c>
      <c r="DI1114" s="1906">
        <f t="shared" si="1100"/>
        <v>0</v>
      </c>
      <c r="DJ1114" s="1906">
        <f t="shared" si="1101"/>
        <v>0</v>
      </c>
      <c r="DK1114" s="1906">
        <f t="shared" si="1102"/>
        <v>0</v>
      </c>
      <c r="DL1114" s="1906">
        <f t="shared" si="1103"/>
        <v>0</v>
      </c>
      <c r="DM1114" s="1906">
        <f t="shared" si="1104"/>
        <v>0</v>
      </c>
      <c r="DN1114" s="1906">
        <f t="shared" si="1105"/>
        <v>0</v>
      </c>
      <c r="DO1114" s="1906">
        <f t="shared" si="1106"/>
        <v>0</v>
      </c>
      <c r="DP1114" s="1906">
        <f t="shared" si="1107"/>
        <v>0</v>
      </c>
      <c r="DQ1114" s="1906">
        <f t="shared" si="1108"/>
        <v>0</v>
      </c>
    </row>
    <row r="1115" spans="1:121" x14ac:dyDescent="0.2">
      <c r="A1115" s="6"/>
      <c r="C1115" s="1906" t="str">
        <f t="shared" si="1009"/>
        <v/>
      </c>
      <c r="D1115" s="1906" t="str">
        <f t="shared" si="1010"/>
        <v/>
      </c>
      <c r="E1115" s="1906" t="str">
        <f t="shared" si="1011"/>
        <v/>
      </c>
      <c r="F1115" s="1906" t="str">
        <f t="shared" si="1012"/>
        <v/>
      </c>
      <c r="G1115" s="1906" t="str">
        <f t="shared" si="1013"/>
        <v/>
      </c>
      <c r="H1115" s="1906" t="str">
        <f t="shared" si="1014"/>
        <v/>
      </c>
      <c r="I1115" s="1906" t="str">
        <f t="shared" si="1015"/>
        <v/>
      </c>
      <c r="J1115" s="1906" t="str">
        <f t="shared" si="1016"/>
        <v/>
      </c>
      <c r="K1115" s="1906" t="str">
        <f t="shared" si="1017"/>
        <v/>
      </c>
      <c r="L1115" s="1906" t="str">
        <f t="shared" si="1018"/>
        <v/>
      </c>
      <c r="M1115" s="1906" t="str">
        <f t="shared" si="1019"/>
        <v/>
      </c>
      <c r="N1115" s="1906" t="str">
        <f t="shared" si="1020"/>
        <v/>
      </c>
      <c r="P1115" s="1906">
        <f t="shared" si="1021"/>
        <v>0</v>
      </c>
      <c r="Q1115" s="1906">
        <f t="shared" si="1022"/>
        <v>0</v>
      </c>
      <c r="R1115" s="1906">
        <f t="shared" si="1023"/>
        <v>0</v>
      </c>
      <c r="S1115" s="1906">
        <f t="shared" si="1024"/>
        <v>0</v>
      </c>
      <c r="T1115" s="1906">
        <f t="shared" si="1025"/>
        <v>0</v>
      </c>
      <c r="U1115" s="1906">
        <f t="shared" si="1026"/>
        <v>0</v>
      </c>
      <c r="V1115" s="1906">
        <f t="shared" si="1027"/>
        <v>0</v>
      </c>
      <c r="W1115" s="1906">
        <f t="shared" si="1028"/>
        <v>0</v>
      </c>
      <c r="X1115" s="1906">
        <f t="shared" si="1029"/>
        <v>0</v>
      </c>
      <c r="Y1115" s="1906">
        <f t="shared" si="1030"/>
        <v>0</v>
      </c>
      <c r="Z1115" s="1906">
        <f t="shared" si="1031"/>
        <v>0</v>
      </c>
      <c r="AA1115" s="1906">
        <f t="shared" si="1032"/>
        <v>0</v>
      </c>
      <c r="AC1115" s="1906"/>
      <c r="AD1115" s="1906">
        <f t="shared" si="1033"/>
        <v>0</v>
      </c>
      <c r="AE1115" s="1906">
        <f t="shared" si="1034"/>
        <v>0</v>
      </c>
      <c r="AF1115" s="1906">
        <f t="shared" si="1035"/>
        <v>0</v>
      </c>
      <c r="AG1115" s="1906">
        <f t="shared" si="1036"/>
        <v>0</v>
      </c>
      <c r="AH1115" s="1906">
        <f t="shared" si="1037"/>
        <v>0</v>
      </c>
      <c r="AI1115" s="1906">
        <f t="shared" si="1038"/>
        <v>0</v>
      </c>
      <c r="AJ1115" s="1906">
        <f t="shared" si="1039"/>
        <v>0</v>
      </c>
      <c r="AK1115" s="1906">
        <f t="shared" si="1040"/>
        <v>0</v>
      </c>
      <c r="AL1115" s="1906">
        <f t="shared" si="1041"/>
        <v>0</v>
      </c>
      <c r="AM1115" s="1906">
        <f t="shared" si="1042"/>
        <v>0</v>
      </c>
      <c r="AN1115" s="1906">
        <f t="shared" si="1043"/>
        <v>0</v>
      </c>
      <c r="AP1115" s="1906">
        <f t="shared" si="1044"/>
        <v>0</v>
      </c>
      <c r="AQ1115" s="1906">
        <f t="shared" si="1045"/>
        <v>0</v>
      </c>
      <c r="AR1115" s="1906">
        <f t="shared" si="1046"/>
        <v>0</v>
      </c>
      <c r="AS1115" s="1906">
        <f t="shared" si="1047"/>
        <v>0</v>
      </c>
      <c r="AT1115" s="1906">
        <f t="shared" si="1048"/>
        <v>0</v>
      </c>
      <c r="AU1115" s="1906">
        <f t="shared" si="1049"/>
        <v>0</v>
      </c>
      <c r="AV1115" s="1906">
        <f t="shared" si="1050"/>
        <v>0</v>
      </c>
      <c r="AW1115" s="1906">
        <f t="shared" si="1051"/>
        <v>0</v>
      </c>
      <c r="AX1115" s="1906">
        <f t="shared" si="1052"/>
        <v>0</v>
      </c>
      <c r="AY1115" s="1906">
        <f t="shared" si="1053"/>
        <v>0</v>
      </c>
      <c r="AZ1115" s="1906">
        <f t="shared" si="1054"/>
        <v>0</v>
      </c>
      <c r="BA1115" s="1906">
        <f t="shared" si="1055"/>
        <v>0</v>
      </c>
      <c r="BC1115" s="1906">
        <f t="shared" si="1056"/>
        <v>0</v>
      </c>
      <c r="BD1115" s="1906">
        <f t="shared" si="1057"/>
        <v>0</v>
      </c>
      <c r="BE1115" s="1906">
        <f t="shared" si="1058"/>
        <v>0</v>
      </c>
      <c r="BF1115" s="1906">
        <f t="shared" si="1059"/>
        <v>0</v>
      </c>
      <c r="BG1115" s="1906">
        <f t="shared" si="1060"/>
        <v>0</v>
      </c>
      <c r="BH1115" s="1906">
        <f t="shared" si="1061"/>
        <v>0</v>
      </c>
      <c r="BI1115" s="1906">
        <f t="shared" si="1062"/>
        <v>0</v>
      </c>
      <c r="BJ1115" s="1906">
        <f t="shared" si="1063"/>
        <v>0</v>
      </c>
      <c r="BK1115" s="1906">
        <f t="shared" si="1064"/>
        <v>0</v>
      </c>
      <c r="BL1115" s="1906">
        <f t="shared" si="1065"/>
        <v>0</v>
      </c>
      <c r="BM1115" s="1906">
        <f t="shared" si="1066"/>
        <v>0</v>
      </c>
      <c r="BN1115" s="1906">
        <f t="shared" si="1067"/>
        <v>0</v>
      </c>
      <c r="BP1115" s="1906">
        <f t="shared" si="1068"/>
        <v>0</v>
      </c>
      <c r="BQ1115" s="1906">
        <f t="shared" si="1069"/>
        <v>0</v>
      </c>
      <c r="BR1115" s="1906">
        <f t="shared" si="1070"/>
        <v>0</v>
      </c>
      <c r="BS1115" s="1906">
        <f t="shared" si="1071"/>
        <v>0</v>
      </c>
      <c r="BT1115" s="1906">
        <f t="shared" si="1072"/>
        <v>0</v>
      </c>
      <c r="BU1115" s="1906">
        <f t="shared" si="1073"/>
        <v>0</v>
      </c>
      <c r="BV1115" s="1906">
        <f t="shared" si="1074"/>
        <v>0</v>
      </c>
      <c r="BW1115" s="1906">
        <f t="shared" si="1075"/>
        <v>0</v>
      </c>
      <c r="BX1115" s="1906">
        <f t="shared" si="1076"/>
        <v>0</v>
      </c>
      <c r="BY1115" s="1906">
        <f t="shared" si="1077"/>
        <v>0</v>
      </c>
      <c r="BZ1115" s="1906">
        <f t="shared" si="1078"/>
        <v>0</v>
      </c>
      <c r="CA1115" s="1906">
        <f t="shared" si="1079"/>
        <v>0</v>
      </c>
      <c r="CC1115" s="1906">
        <f t="shared" si="1080"/>
        <v>0</v>
      </c>
      <c r="CD1115" s="1906">
        <f t="shared" si="1081"/>
        <v>0</v>
      </c>
      <c r="CE1115" s="1906">
        <f t="shared" si="1082"/>
        <v>0</v>
      </c>
      <c r="CF1115" s="1906">
        <f t="shared" si="1083"/>
        <v>0</v>
      </c>
      <c r="CG1115" s="1906">
        <f t="shared" si="1084"/>
        <v>0</v>
      </c>
      <c r="CH1115" s="1906">
        <f t="shared" si="1085"/>
        <v>0</v>
      </c>
      <c r="CI1115" s="1906">
        <f t="shared" si="1086"/>
        <v>0</v>
      </c>
      <c r="CJ1115" s="1906">
        <f t="shared" si="1087"/>
        <v>0</v>
      </c>
      <c r="CK1115" s="1906">
        <f t="shared" si="1088"/>
        <v>0</v>
      </c>
      <c r="CL1115" s="1906">
        <f t="shared" si="1089"/>
        <v>0</v>
      </c>
      <c r="CM1115" s="1906">
        <f t="shared" si="1090"/>
        <v>0</v>
      </c>
      <c r="CN1115" s="1906">
        <f t="shared" si="1091"/>
        <v>0</v>
      </c>
      <c r="CO1115" s="6" t="str">
        <f t="shared" si="1092"/>
        <v>Avena grano</v>
      </c>
      <c r="CP1115" s="1906">
        <f t="shared" si="1093"/>
        <v>0</v>
      </c>
      <c r="CQ1115" s="1906">
        <f t="shared" si="1094"/>
        <v>0</v>
      </c>
      <c r="CR1115" s="1906">
        <f t="shared" si="1095"/>
        <v>0</v>
      </c>
      <c r="CS1115" s="1906">
        <f t="shared" si="1096"/>
        <v>0</v>
      </c>
      <c r="CT1115" s="1906">
        <f t="shared" si="1109"/>
        <v>0</v>
      </c>
      <c r="CU1115" s="1906">
        <f t="shared" si="1109"/>
        <v>0</v>
      </c>
      <c r="CV1115" s="1906">
        <f t="shared" si="1109"/>
        <v>0</v>
      </c>
      <c r="CW1115" s="1906">
        <f t="shared" si="1109"/>
        <v>0</v>
      </c>
      <c r="CX1115" s="1906">
        <f t="shared" si="1109"/>
        <v>0</v>
      </c>
      <c r="CY1115" s="1906">
        <f t="shared" si="1109"/>
        <v>0</v>
      </c>
      <c r="CZ1115" s="1906">
        <f t="shared" si="1109"/>
        <v>0</v>
      </c>
      <c r="DA1115" s="1906">
        <f t="shared" si="1109"/>
        <v>0</v>
      </c>
      <c r="DB1115" s="595" t="str">
        <f t="shared" si="1005"/>
        <v>Avena grano</v>
      </c>
      <c r="DC1115" s="1443">
        <f t="shared" si="1006"/>
        <v>0</v>
      </c>
      <c r="DD1115" s="107"/>
      <c r="DE1115" s="111" t="str">
        <f t="shared" si="1007"/>
        <v>Avena grano</v>
      </c>
      <c r="DF1115" s="1906">
        <f t="shared" si="1097"/>
        <v>0</v>
      </c>
      <c r="DG1115" s="1906">
        <f t="shared" si="1098"/>
        <v>0</v>
      </c>
      <c r="DH1115" s="1906">
        <f t="shared" si="1099"/>
        <v>0</v>
      </c>
      <c r="DI1115" s="1906">
        <f t="shared" si="1100"/>
        <v>0</v>
      </c>
      <c r="DJ1115" s="1906">
        <f t="shared" si="1101"/>
        <v>0</v>
      </c>
      <c r="DK1115" s="1906">
        <f t="shared" si="1102"/>
        <v>0</v>
      </c>
      <c r="DL1115" s="1906">
        <f t="shared" si="1103"/>
        <v>0</v>
      </c>
      <c r="DM1115" s="1906">
        <f t="shared" si="1104"/>
        <v>0</v>
      </c>
      <c r="DN1115" s="1906">
        <f t="shared" si="1105"/>
        <v>0</v>
      </c>
      <c r="DO1115" s="1906">
        <f t="shared" si="1106"/>
        <v>0</v>
      </c>
      <c r="DP1115" s="1906">
        <f t="shared" si="1107"/>
        <v>0</v>
      </c>
      <c r="DQ1115" s="1906">
        <f t="shared" si="1108"/>
        <v>0</v>
      </c>
    </row>
    <row r="1116" spans="1:121" x14ac:dyDescent="0.2">
      <c r="A1116" s="6"/>
      <c r="C1116" s="1906" t="str">
        <f t="shared" si="1009"/>
        <v/>
      </c>
      <c r="D1116" s="1906" t="str">
        <f t="shared" si="1010"/>
        <v/>
      </c>
      <c r="E1116" s="1906" t="str">
        <f t="shared" si="1011"/>
        <v/>
      </c>
      <c r="F1116" s="1906" t="str">
        <f t="shared" si="1012"/>
        <v/>
      </c>
      <c r="G1116" s="1906" t="str">
        <f t="shared" si="1013"/>
        <v/>
      </c>
      <c r="H1116" s="1906" t="str">
        <f t="shared" si="1014"/>
        <v/>
      </c>
      <c r="I1116" s="1906" t="str">
        <f t="shared" si="1015"/>
        <v/>
      </c>
      <c r="J1116" s="1906" t="str">
        <f t="shared" si="1016"/>
        <v/>
      </c>
      <c r="K1116" s="1906" t="str">
        <f t="shared" si="1017"/>
        <v/>
      </c>
      <c r="L1116" s="1906" t="str">
        <f t="shared" si="1018"/>
        <v/>
      </c>
      <c r="M1116" s="1906" t="str">
        <f t="shared" si="1019"/>
        <v/>
      </c>
      <c r="N1116" s="1906" t="str">
        <f t="shared" si="1020"/>
        <v/>
      </c>
      <c r="P1116" s="1906">
        <f t="shared" si="1021"/>
        <v>0</v>
      </c>
      <c r="Q1116" s="1906">
        <f t="shared" si="1022"/>
        <v>0</v>
      </c>
      <c r="R1116" s="1906">
        <f t="shared" si="1023"/>
        <v>0</v>
      </c>
      <c r="S1116" s="1906">
        <f t="shared" si="1024"/>
        <v>0</v>
      </c>
      <c r="T1116" s="1906">
        <f t="shared" si="1025"/>
        <v>0</v>
      </c>
      <c r="U1116" s="1906">
        <f t="shared" si="1026"/>
        <v>0</v>
      </c>
      <c r="V1116" s="1906">
        <f t="shared" si="1027"/>
        <v>0</v>
      </c>
      <c r="W1116" s="1906">
        <f t="shared" si="1028"/>
        <v>0</v>
      </c>
      <c r="X1116" s="1906">
        <f t="shared" si="1029"/>
        <v>0</v>
      </c>
      <c r="Y1116" s="1906">
        <f t="shared" si="1030"/>
        <v>0</v>
      </c>
      <c r="Z1116" s="1906">
        <f t="shared" si="1031"/>
        <v>0</v>
      </c>
      <c r="AA1116" s="1906">
        <f t="shared" si="1032"/>
        <v>0</v>
      </c>
      <c r="AC1116" s="1906"/>
      <c r="AD1116" s="1906">
        <f t="shared" si="1033"/>
        <v>0</v>
      </c>
      <c r="AE1116" s="1906">
        <f t="shared" si="1034"/>
        <v>0</v>
      </c>
      <c r="AF1116" s="1906">
        <f t="shared" si="1035"/>
        <v>0</v>
      </c>
      <c r="AG1116" s="1906">
        <f t="shared" si="1036"/>
        <v>0</v>
      </c>
      <c r="AH1116" s="1906">
        <f t="shared" si="1037"/>
        <v>0</v>
      </c>
      <c r="AI1116" s="1906">
        <f t="shared" si="1038"/>
        <v>0</v>
      </c>
      <c r="AJ1116" s="1906">
        <f t="shared" si="1039"/>
        <v>0</v>
      </c>
      <c r="AK1116" s="1906">
        <f t="shared" si="1040"/>
        <v>0</v>
      </c>
      <c r="AL1116" s="1906">
        <f t="shared" si="1041"/>
        <v>0</v>
      </c>
      <c r="AM1116" s="1906">
        <f t="shared" si="1042"/>
        <v>0</v>
      </c>
      <c r="AN1116" s="1906">
        <f t="shared" si="1043"/>
        <v>0</v>
      </c>
      <c r="AP1116" s="1906">
        <f t="shared" si="1044"/>
        <v>0</v>
      </c>
      <c r="AQ1116" s="1906">
        <f t="shared" si="1045"/>
        <v>0</v>
      </c>
      <c r="AR1116" s="1906">
        <f t="shared" si="1046"/>
        <v>0</v>
      </c>
      <c r="AS1116" s="1906">
        <f t="shared" si="1047"/>
        <v>0</v>
      </c>
      <c r="AT1116" s="1906">
        <f t="shared" si="1048"/>
        <v>0</v>
      </c>
      <c r="AU1116" s="1906">
        <f t="shared" si="1049"/>
        <v>0</v>
      </c>
      <c r="AV1116" s="1906">
        <f t="shared" si="1050"/>
        <v>0</v>
      </c>
      <c r="AW1116" s="1906">
        <f t="shared" si="1051"/>
        <v>0</v>
      </c>
      <c r="AX1116" s="1906">
        <f t="shared" si="1052"/>
        <v>0</v>
      </c>
      <c r="AY1116" s="1906">
        <f t="shared" si="1053"/>
        <v>0</v>
      </c>
      <c r="AZ1116" s="1906">
        <f t="shared" si="1054"/>
        <v>0</v>
      </c>
      <c r="BA1116" s="1906">
        <f t="shared" si="1055"/>
        <v>0</v>
      </c>
      <c r="BC1116" s="1906">
        <f t="shared" si="1056"/>
        <v>0</v>
      </c>
      <c r="BD1116" s="1906">
        <f t="shared" si="1057"/>
        <v>0</v>
      </c>
      <c r="BE1116" s="1906">
        <f t="shared" si="1058"/>
        <v>0</v>
      </c>
      <c r="BF1116" s="1906">
        <f t="shared" si="1059"/>
        <v>0</v>
      </c>
      <c r="BG1116" s="1906">
        <f t="shared" si="1060"/>
        <v>0</v>
      </c>
      <c r="BH1116" s="1906">
        <f t="shared" si="1061"/>
        <v>0</v>
      </c>
      <c r="BI1116" s="1906">
        <f t="shared" si="1062"/>
        <v>0</v>
      </c>
      <c r="BJ1116" s="1906">
        <f t="shared" si="1063"/>
        <v>0</v>
      </c>
      <c r="BK1116" s="1906">
        <f t="shared" si="1064"/>
        <v>0</v>
      </c>
      <c r="BL1116" s="1906">
        <f t="shared" si="1065"/>
        <v>0</v>
      </c>
      <c r="BM1116" s="1906">
        <f t="shared" si="1066"/>
        <v>0</v>
      </c>
      <c r="BN1116" s="1906">
        <f t="shared" si="1067"/>
        <v>0</v>
      </c>
      <c r="BP1116" s="1906">
        <f t="shared" si="1068"/>
        <v>0</v>
      </c>
      <c r="BQ1116" s="1906">
        <f t="shared" si="1069"/>
        <v>0</v>
      </c>
      <c r="BR1116" s="1906">
        <f t="shared" si="1070"/>
        <v>0</v>
      </c>
      <c r="BS1116" s="1906">
        <f t="shared" si="1071"/>
        <v>0</v>
      </c>
      <c r="BT1116" s="1906">
        <f t="shared" si="1072"/>
        <v>0</v>
      </c>
      <c r="BU1116" s="1906">
        <f t="shared" si="1073"/>
        <v>0</v>
      </c>
      <c r="BV1116" s="1906">
        <f t="shared" si="1074"/>
        <v>0</v>
      </c>
      <c r="BW1116" s="1906">
        <f t="shared" si="1075"/>
        <v>0</v>
      </c>
      <c r="BX1116" s="1906">
        <f t="shared" si="1076"/>
        <v>0</v>
      </c>
      <c r="BY1116" s="1906">
        <f t="shared" si="1077"/>
        <v>0</v>
      </c>
      <c r="BZ1116" s="1906">
        <f t="shared" si="1078"/>
        <v>0</v>
      </c>
      <c r="CA1116" s="1906">
        <f t="shared" si="1079"/>
        <v>0</v>
      </c>
      <c r="CC1116" s="1906">
        <f t="shared" si="1080"/>
        <v>0</v>
      </c>
      <c r="CD1116" s="1906">
        <f t="shared" si="1081"/>
        <v>0</v>
      </c>
      <c r="CE1116" s="1906">
        <f t="shared" si="1082"/>
        <v>0</v>
      </c>
      <c r="CF1116" s="1906">
        <f t="shared" si="1083"/>
        <v>0</v>
      </c>
      <c r="CG1116" s="1906">
        <f t="shared" si="1084"/>
        <v>0</v>
      </c>
      <c r="CH1116" s="1906">
        <f t="shared" si="1085"/>
        <v>0</v>
      </c>
      <c r="CI1116" s="1906">
        <f t="shared" si="1086"/>
        <v>0</v>
      </c>
      <c r="CJ1116" s="1906">
        <f t="shared" si="1087"/>
        <v>0</v>
      </c>
      <c r="CK1116" s="1906">
        <f t="shared" si="1088"/>
        <v>0</v>
      </c>
      <c r="CL1116" s="1906">
        <f t="shared" si="1089"/>
        <v>0</v>
      </c>
      <c r="CM1116" s="1906">
        <f t="shared" si="1090"/>
        <v>0</v>
      </c>
      <c r="CN1116" s="1906">
        <f t="shared" si="1091"/>
        <v>0</v>
      </c>
      <c r="CO1116" s="6" t="str">
        <f t="shared" si="1092"/>
        <v>Colza grano</v>
      </c>
      <c r="CP1116" s="1906">
        <f t="shared" si="1093"/>
        <v>0</v>
      </c>
      <c r="CQ1116" s="1906">
        <f t="shared" si="1094"/>
        <v>0</v>
      </c>
      <c r="CR1116" s="1906">
        <f t="shared" si="1095"/>
        <v>0</v>
      </c>
      <c r="CS1116" s="1906">
        <f t="shared" si="1096"/>
        <v>0</v>
      </c>
      <c r="CT1116" s="1906">
        <f t="shared" si="1109"/>
        <v>0</v>
      </c>
      <c r="CU1116" s="1906">
        <f t="shared" ref="CT1116:DA1120" si="1110">+U1116+AH1116+AU1116+BH1116+BU1116+CH1116</f>
        <v>0</v>
      </c>
      <c r="CV1116" s="1906">
        <f t="shared" si="1110"/>
        <v>0</v>
      </c>
      <c r="CW1116" s="1906">
        <f t="shared" si="1110"/>
        <v>0</v>
      </c>
      <c r="CX1116" s="1906">
        <f t="shared" si="1110"/>
        <v>0</v>
      </c>
      <c r="CY1116" s="1906">
        <f t="shared" si="1110"/>
        <v>0</v>
      </c>
      <c r="CZ1116" s="1906">
        <f t="shared" si="1110"/>
        <v>0</v>
      </c>
      <c r="DA1116" s="1906">
        <f t="shared" si="1110"/>
        <v>0</v>
      </c>
      <c r="DB1116" s="595" t="str">
        <f t="shared" si="1005"/>
        <v>Colza grano</v>
      </c>
      <c r="DC1116" s="1443">
        <f t="shared" si="1006"/>
        <v>0</v>
      </c>
      <c r="DD1116" s="107"/>
      <c r="DE1116" s="111" t="str">
        <f t="shared" si="1007"/>
        <v>Colza grano</v>
      </c>
      <c r="DF1116" s="1906">
        <f t="shared" si="1097"/>
        <v>0</v>
      </c>
      <c r="DG1116" s="1906">
        <f t="shared" si="1098"/>
        <v>0</v>
      </c>
      <c r="DH1116" s="1906">
        <f t="shared" si="1099"/>
        <v>0</v>
      </c>
      <c r="DI1116" s="1906">
        <f t="shared" si="1100"/>
        <v>0</v>
      </c>
      <c r="DJ1116" s="1906">
        <f t="shared" si="1101"/>
        <v>0</v>
      </c>
      <c r="DK1116" s="1906">
        <f t="shared" si="1102"/>
        <v>0</v>
      </c>
      <c r="DL1116" s="1906">
        <f t="shared" si="1103"/>
        <v>0</v>
      </c>
      <c r="DM1116" s="1906">
        <f t="shared" si="1104"/>
        <v>0</v>
      </c>
      <c r="DN1116" s="1906">
        <f t="shared" si="1105"/>
        <v>0</v>
      </c>
      <c r="DO1116" s="1906">
        <f t="shared" si="1106"/>
        <v>0</v>
      </c>
      <c r="DP1116" s="1906">
        <f t="shared" si="1107"/>
        <v>0</v>
      </c>
      <c r="DQ1116" s="1906">
        <f t="shared" si="1108"/>
        <v>0</v>
      </c>
    </row>
    <row r="1117" spans="1:121" x14ac:dyDescent="0.2">
      <c r="A1117" s="6"/>
      <c r="C1117" s="1906" t="str">
        <f t="shared" si="1009"/>
        <v/>
      </c>
      <c r="D1117" s="1906" t="str">
        <f t="shared" si="1010"/>
        <v/>
      </c>
      <c r="E1117" s="1906" t="str">
        <f t="shared" si="1011"/>
        <v/>
      </c>
      <c r="F1117" s="1906" t="str">
        <f t="shared" si="1012"/>
        <v/>
      </c>
      <c r="G1117" s="1906" t="str">
        <f t="shared" si="1013"/>
        <v/>
      </c>
      <c r="H1117" s="1906" t="str">
        <f t="shared" si="1014"/>
        <v/>
      </c>
      <c r="I1117" s="1906" t="str">
        <f t="shared" si="1015"/>
        <v/>
      </c>
      <c r="J1117" s="1906" t="str">
        <f t="shared" si="1016"/>
        <v/>
      </c>
      <c r="K1117" s="1906" t="str">
        <f t="shared" si="1017"/>
        <v/>
      </c>
      <c r="L1117" s="1906" t="str">
        <f t="shared" si="1018"/>
        <v/>
      </c>
      <c r="M1117" s="1906" t="str">
        <f t="shared" si="1019"/>
        <v/>
      </c>
      <c r="N1117" s="1906" t="str">
        <f t="shared" si="1020"/>
        <v/>
      </c>
      <c r="P1117" s="1906">
        <f t="shared" si="1021"/>
        <v>0</v>
      </c>
      <c r="Q1117" s="1906">
        <f t="shared" si="1022"/>
        <v>0</v>
      </c>
      <c r="R1117" s="1906">
        <f t="shared" si="1023"/>
        <v>0</v>
      </c>
      <c r="S1117" s="1906">
        <f t="shared" si="1024"/>
        <v>0</v>
      </c>
      <c r="T1117" s="1906">
        <f t="shared" si="1025"/>
        <v>0</v>
      </c>
      <c r="U1117" s="1906">
        <f t="shared" si="1026"/>
        <v>0</v>
      </c>
      <c r="V1117" s="1906">
        <f t="shared" si="1027"/>
        <v>0</v>
      </c>
      <c r="W1117" s="1906">
        <f t="shared" si="1028"/>
        <v>0</v>
      </c>
      <c r="X1117" s="1906">
        <f t="shared" si="1029"/>
        <v>0</v>
      </c>
      <c r="Y1117" s="1906">
        <f t="shared" si="1030"/>
        <v>0</v>
      </c>
      <c r="Z1117" s="1906">
        <f t="shared" si="1031"/>
        <v>0</v>
      </c>
      <c r="AA1117" s="1906">
        <f t="shared" si="1032"/>
        <v>0</v>
      </c>
      <c r="AC1117" s="1906"/>
      <c r="AD1117" s="1906">
        <f t="shared" si="1033"/>
        <v>0</v>
      </c>
      <c r="AE1117" s="1906">
        <f t="shared" si="1034"/>
        <v>0</v>
      </c>
      <c r="AF1117" s="1906">
        <f t="shared" si="1035"/>
        <v>0</v>
      </c>
      <c r="AG1117" s="1906">
        <f t="shared" si="1036"/>
        <v>0</v>
      </c>
      <c r="AH1117" s="1906">
        <f t="shared" si="1037"/>
        <v>0</v>
      </c>
      <c r="AI1117" s="1906">
        <f t="shared" si="1038"/>
        <v>0</v>
      </c>
      <c r="AJ1117" s="1906">
        <f t="shared" si="1039"/>
        <v>0</v>
      </c>
      <c r="AK1117" s="1906">
        <f t="shared" si="1040"/>
        <v>0</v>
      </c>
      <c r="AL1117" s="1906">
        <f t="shared" si="1041"/>
        <v>0</v>
      </c>
      <c r="AM1117" s="1906">
        <f t="shared" si="1042"/>
        <v>0</v>
      </c>
      <c r="AN1117" s="1906">
        <f t="shared" si="1043"/>
        <v>0</v>
      </c>
      <c r="AP1117" s="1906">
        <f t="shared" si="1044"/>
        <v>0</v>
      </c>
      <c r="AQ1117" s="1906">
        <f t="shared" si="1045"/>
        <v>0</v>
      </c>
      <c r="AR1117" s="1906">
        <f t="shared" si="1046"/>
        <v>0</v>
      </c>
      <c r="AS1117" s="1906">
        <f t="shared" si="1047"/>
        <v>0</v>
      </c>
      <c r="AT1117" s="1906">
        <f t="shared" si="1048"/>
        <v>0</v>
      </c>
      <c r="AU1117" s="1906">
        <f t="shared" si="1049"/>
        <v>0</v>
      </c>
      <c r="AV1117" s="1906">
        <f t="shared" si="1050"/>
        <v>0</v>
      </c>
      <c r="AW1117" s="1906">
        <f t="shared" si="1051"/>
        <v>0</v>
      </c>
      <c r="AX1117" s="1906">
        <f t="shared" si="1052"/>
        <v>0</v>
      </c>
      <c r="AY1117" s="1906">
        <f t="shared" si="1053"/>
        <v>0</v>
      </c>
      <c r="AZ1117" s="1906">
        <f t="shared" si="1054"/>
        <v>0</v>
      </c>
      <c r="BA1117" s="1906">
        <f t="shared" si="1055"/>
        <v>0</v>
      </c>
      <c r="BC1117" s="1906">
        <f t="shared" si="1056"/>
        <v>0</v>
      </c>
      <c r="BD1117" s="1906">
        <f t="shared" si="1057"/>
        <v>0</v>
      </c>
      <c r="BE1117" s="1906">
        <f t="shared" si="1058"/>
        <v>0</v>
      </c>
      <c r="BF1117" s="1906">
        <f t="shared" si="1059"/>
        <v>0</v>
      </c>
      <c r="BG1117" s="1906">
        <f t="shared" si="1060"/>
        <v>0</v>
      </c>
      <c r="BH1117" s="1906">
        <f t="shared" si="1061"/>
        <v>0</v>
      </c>
      <c r="BI1117" s="1906">
        <f t="shared" si="1062"/>
        <v>0</v>
      </c>
      <c r="BJ1117" s="1906">
        <f t="shared" si="1063"/>
        <v>0</v>
      </c>
      <c r="BK1117" s="1906">
        <f t="shared" si="1064"/>
        <v>0</v>
      </c>
      <c r="BL1117" s="1906">
        <f t="shared" si="1065"/>
        <v>0</v>
      </c>
      <c r="BM1117" s="1906">
        <f t="shared" si="1066"/>
        <v>0</v>
      </c>
      <c r="BN1117" s="1906">
        <f t="shared" si="1067"/>
        <v>0</v>
      </c>
      <c r="BP1117" s="1906">
        <f t="shared" si="1068"/>
        <v>0</v>
      </c>
      <c r="BQ1117" s="1906">
        <f t="shared" si="1069"/>
        <v>0</v>
      </c>
      <c r="BR1117" s="1906">
        <f t="shared" si="1070"/>
        <v>0</v>
      </c>
      <c r="BS1117" s="1906">
        <f t="shared" si="1071"/>
        <v>0</v>
      </c>
      <c r="BT1117" s="1906">
        <f t="shared" si="1072"/>
        <v>0</v>
      </c>
      <c r="BU1117" s="1906">
        <f t="shared" si="1073"/>
        <v>0</v>
      </c>
      <c r="BV1117" s="1906">
        <f t="shared" si="1074"/>
        <v>0</v>
      </c>
      <c r="BW1117" s="1906">
        <f t="shared" si="1075"/>
        <v>0</v>
      </c>
      <c r="BX1117" s="1906">
        <f t="shared" si="1076"/>
        <v>0</v>
      </c>
      <c r="BY1117" s="1906">
        <f t="shared" si="1077"/>
        <v>0</v>
      </c>
      <c r="BZ1117" s="1906">
        <f t="shared" si="1078"/>
        <v>0</v>
      </c>
      <c r="CA1117" s="1906">
        <f t="shared" si="1079"/>
        <v>0</v>
      </c>
      <c r="CC1117" s="1906">
        <f t="shared" si="1080"/>
        <v>0</v>
      </c>
      <c r="CD1117" s="1906">
        <f t="shared" si="1081"/>
        <v>0</v>
      </c>
      <c r="CE1117" s="1906">
        <f t="shared" si="1082"/>
        <v>0</v>
      </c>
      <c r="CF1117" s="1906">
        <f t="shared" si="1083"/>
        <v>0</v>
      </c>
      <c r="CG1117" s="1906">
        <f t="shared" si="1084"/>
        <v>0</v>
      </c>
      <c r="CH1117" s="1906">
        <f t="shared" si="1085"/>
        <v>0</v>
      </c>
      <c r="CI1117" s="1906">
        <f t="shared" si="1086"/>
        <v>0</v>
      </c>
      <c r="CJ1117" s="1906">
        <f t="shared" si="1087"/>
        <v>0</v>
      </c>
      <c r="CK1117" s="1906">
        <f t="shared" si="1088"/>
        <v>0</v>
      </c>
      <c r="CL1117" s="1906">
        <f t="shared" si="1089"/>
        <v>0</v>
      </c>
      <c r="CM1117" s="1906">
        <f t="shared" si="1090"/>
        <v>0</v>
      </c>
      <c r="CN1117" s="1906">
        <f t="shared" si="1091"/>
        <v>0</v>
      </c>
      <c r="CO1117" s="6">
        <f t="shared" si="1092"/>
        <v>0</v>
      </c>
      <c r="CP1117" s="1906">
        <f t="shared" si="1093"/>
        <v>0</v>
      </c>
      <c r="CQ1117" s="1906">
        <f t="shared" si="1094"/>
        <v>0</v>
      </c>
      <c r="CR1117" s="1906">
        <f t="shared" si="1095"/>
        <v>0</v>
      </c>
      <c r="CS1117" s="1906">
        <f t="shared" si="1096"/>
        <v>0</v>
      </c>
      <c r="CT1117" s="1906">
        <f t="shared" si="1110"/>
        <v>0</v>
      </c>
      <c r="CU1117" s="1906">
        <f t="shared" si="1110"/>
        <v>0</v>
      </c>
      <c r="CV1117" s="1906">
        <f t="shared" si="1110"/>
        <v>0</v>
      </c>
      <c r="CW1117" s="1906">
        <f t="shared" si="1110"/>
        <v>0</v>
      </c>
      <c r="CX1117" s="1906">
        <f t="shared" si="1110"/>
        <v>0</v>
      </c>
      <c r="CY1117" s="1906">
        <f t="shared" si="1110"/>
        <v>0</v>
      </c>
      <c r="CZ1117" s="1906">
        <f t="shared" si="1110"/>
        <v>0</v>
      </c>
      <c r="DA1117" s="1906">
        <f t="shared" si="1110"/>
        <v>0</v>
      </c>
      <c r="DB1117" s="595">
        <f t="shared" si="1005"/>
        <v>0</v>
      </c>
      <c r="DC1117" s="1443">
        <f t="shared" si="1006"/>
        <v>0</v>
      </c>
      <c r="DD1117" s="107"/>
      <c r="DE1117" s="111">
        <f t="shared" si="1007"/>
        <v>0</v>
      </c>
      <c r="DF1117" s="1906">
        <f t="shared" si="1097"/>
        <v>0</v>
      </c>
      <c r="DG1117" s="1906">
        <f t="shared" si="1098"/>
        <v>0</v>
      </c>
      <c r="DH1117" s="1906">
        <f t="shared" si="1099"/>
        <v>0</v>
      </c>
      <c r="DI1117" s="1906">
        <f t="shared" si="1100"/>
        <v>0</v>
      </c>
      <c r="DJ1117" s="1906">
        <f t="shared" si="1101"/>
        <v>0</v>
      </c>
      <c r="DK1117" s="1906">
        <f t="shared" si="1102"/>
        <v>0</v>
      </c>
      <c r="DL1117" s="1906">
        <f t="shared" si="1103"/>
        <v>0</v>
      </c>
      <c r="DM1117" s="1906">
        <f t="shared" si="1104"/>
        <v>0</v>
      </c>
      <c r="DN1117" s="1906">
        <f t="shared" si="1105"/>
        <v>0</v>
      </c>
      <c r="DO1117" s="1906">
        <f t="shared" si="1106"/>
        <v>0</v>
      </c>
      <c r="DP1117" s="1906">
        <f t="shared" si="1107"/>
        <v>0</v>
      </c>
      <c r="DQ1117" s="1906">
        <f t="shared" si="1108"/>
        <v>0</v>
      </c>
    </row>
    <row r="1118" spans="1:121" x14ac:dyDescent="0.2">
      <c r="A1118" s="6"/>
      <c r="C1118" s="1906" t="str">
        <f>IF(C1047=0,"",$C$982&amp;B1047)</f>
        <v/>
      </c>
      <c r="D1118" s="1906" t="str">
        <f>IF(D1047=0,"",$D$982&amp;B1047)</f>
        <v/>
      </c>
      <c r="E1118" s="1906" t="str">
        <f>IF(E1047=0,"",$E$982&amp;B1047)</f>
        <v/>
      </c>
      <c r="F1118" s="1906" t="str">
        <f>IF(F1047=0,"",$F$982&amp;B1047)</f>
        <v/>
      </c>
      <c r="G1118" s="1906" t="str">
        <f>IF(G1047=0,"",$G$982&amp;B1047)</f>
        <v/>
      </c>
      <c r="H1118" s="1906" t="str">
        <f>IF(H1047=0,"",$H$982&amp;B1047)</f>
        <v/>
      </c>
      <c r="I1118" s="1906" t="str">
        <f>IF(I1047=0,"",$I$982&amp;B1047)</f>
        <v/>
      </c>
      <c r="J1118" s="1906" t="str">
        <f>IF(J1047=0,"",$J$982&amp;B1047)</f>
        <v/>
      </c>
      <c r="K1118" s="1906" t="str">
        <f>IF(K1047=0,"",$K$982&amp;B1047)</f>
        <v/>
      </c>
      <c r="L1118" s="1906" t="str">
        <f>IF(L1047=0,"",$L$982&amp;B1047)</f>
        <v/>
      </c>
      <c r="M1118" s="1906" t="str">
        <f>IF(M1047=0,"",$M$982&amp;B1047)</f>
        <v/>
      </c>
      <c r="N1118" s="1906" t="str">
        <f>IF(N1047=0,"",$N$982&amp;B1047)</f>
        <v/>
      </c>
      <c r="P1118" s="1906">
        <f t="shared" ref="P1118:V1120" si="1111">SUMIF(C$1054:C$1120,"Ago"&amp;$B1047,C$983:C$1049)</f>
        <v>0</v>
      </c>
      <c r="Q1118" s="1906">
        <f t="shared" si="1111"/>
        <v>0</v>
      </c>
      <c r="R1118" s="1906">
        <f t="shared" si="1111"/>
        <v>0</v>
      </c>
      <c r="S1118" s="1906">
        <f t="shared" si="1111"/>
        <v>0</v>
      </c>
      <c r="T1118" s="1906">
        <f t="shared" si="1111"/>
        <v>0</v>
      </c>
      <c r="U1118" s="1906">
        <f t="shared" si="1111"/>
        <v>0</v>
      </c>
      <c r="V1118" s="1906">
        <f t="shared" si="1111"/>
        <v>0</v>
      </c>
      <c r="W1118" s="1906">
        <f t="shared" ref="W1118:AA1120" si="1112">SUMIF(J$1054:J$1120,"Ago"&amp;$B1047,J$983:J$1049)</f>
        <v>0</v>
      </c>
      <c r="X1118" s="1906">
        <f t="shared" si="1112"/>
        <v>0</v>
      </c>
      <c r="Y1118" s="1906">
        <f t="shared" si="1112"/>
        <v>0</v>
      </c>
      <c r="Z1118" s="1906">
        <f t="shared" si="1112"/>
        <v>0</v>
      </c>
      <c r="AA1118" s="1906">
        <f t="shared" si="1112"/>
        <v>0</v>
      </c>
      <c r="AC1118" s="1906"/>
      <c r="AD1118" s="1906">
        <f t="shared" ref="AD1118:AI1120" si="1113">SUMIF(D$1054:D$1120,"set"&amp;$B1047,D$983:D$1049)</f>
        <v>0</v>
      </c>
      <c r="AE1118" s="1906">
        <f t="shared" si="1113"/>
        <v>0</v>
      </c>
      <c r="AF1118" s="1906">
        <f t="shared" si="1113"/>
        <v>0</v>
      </c>
      <c r="AG1118" s="1906">
        <f t="shared" si="1113"/>
        <v>0</v>
      </c>
      <c r="AH1118" s="1906">
        <f t="shared" si="1113"/>
        <v>0</v>
      </c>
      <c r="AI1118" s="1906">
        <f t="shared" si="1113"/>
        <v>0</v>
      </c>
      <c r="AJ1118" s="1906">
        <f t="shared" ref="AJ1118:AN1120" si="1114">SUMIF(J$1054:J$1120,"set"&amp;$B1047,J$983:J$1049)</f>
        <v>0</v>
      </c>
      <c r="AK1118" s="1906">
        <f t="shared" si="1114"/>
        <v>0</v>
      </c>
      <c r="AL1118" s="1906">
        <f t="shared" si="1114"/>
        <v>0</v>
      </c>
      <c r="AM1118" s="1906">
        <f t="shared" si="1114"/>
        <v>0</v>
      </c>
      <c r="AN1118" s="1906">
        <f t="shared" si="1114"/>
        <v>0</v>
      </c>
      <c r="AP1118" s="1906">
        <f t="shared" ref="AP1118:AV1120" si="1115">SUMIF(C$1054:C$1120,"oct"&amp;$B1047,C$983:C$1049)</f>
        <v>0</v>
      </c>
      <c r="AQ1118" s="1906">
        <f t="shared" si="1115"/>
        <v>0</v>
      </c>
      <c r="AR1118" s="1906">
        <f t="shared" si="1115"/>
        <v>0</v>
      </c>
      <c r="AS1118" s="1906">
        <f t="shared" si="1115"/>
        <v>0</v>
      </c>
      <c r="AT1118" s="1906">
        <f t="shared" si="1115"/>
        <v>0</v>
      </c>
      <c r="AU1118" s="1906">
        <f t="shared" si="1115"/>
        <v>0</v>
      </c>
      <c r="AV1118" s="1906">
        <f t="shared" si="1115"/>
        <v>0</v>
      </c>
      <c r="AW1118" s="1906">
        <f t="shared" ref="AW1118:BA1120" si="1116">SUMIF(J$1054:J$1120,"oct"&amp;$B1047,J$983:J$1049)</f>
        <v>0</v>
      </c>
      <c r="AX1118" s="1906">
        <f t="shared" si="1116"/>
        <v>0</v>
      </c>
      <c r="AY1118" s="1906">
        <f t="shared" si="1116"/>
        <v>0</v>
      </c>
      <c r="AZ1118" s="1906">
        <f t="shared" si="1116"/>
        <v>0</v>
      </c>
      <c r="BA1118" s="1906">
        <f t="shared" si="1116"/>
        <v>0</v>
      </c>
      <c r="BC1118" s="1906">
        <f t="shared" ref="BC1118:BI1120" si="1117">SUMIF(C$1054:C$1120,"nov"&amp;$B1047,C$983:C$1049)</f>
        <v>0</v>
      </c>
      <c r="BD1118" s="1906">
        <f t="shared" si="1117"/>
        <v>0</v>
      </c>
      <c r="BE1118" s="1906">
        <f t="shared" si="1117"/>
        <v>0</v>
      </c>
      <c r="BF1118" s="1906">
        <f t="shared" si="1117"/>
        <v>0</v>
      </c>
      <c r="BG1118" s="1906">
        <f t="shared" si="1117"/>
        <v>0</v>
      </c>
      <c r="BH1118" s="1906">
        <f t="shared" si="1117"/>
        <v>0</v>
      </c>
      <c r="BI1118" s="1906">
        <f t="shared" si="1117"/>
        <v>0</v>
      </c>
      <c r="BJ1118" s="1906">
        <f t="shared" ref="BJ1118:BN1120" si="1118">SUMIF(J$1054:J$1120,"nov"&amp;$B1047,J$983:J$1049)</f>
        <v>0</v>
      </c>
      <c r="BK1118" s="1906">
        <f t="shared" si="1118"/>
        <v>0</v>
      </c>
      <c r="BL1118" s="1906">
        <f t="shared" si="1118"/>
        <v>0</v>
      </c>
      <c r="BM1118" s="1906">
        <f t="shared" si="1118"/>
        <v>0</v>
      </c>
      <c r="BN1118" s="1906">
        <f t="shared" si="1118"/>
        <v>0</v>
      </c>
      <c r="BP1118" s="1906">
        <f t="shared" ref="BP1118:BV1120" si="1119">SUMIF(C$1054:C$1120,"dic"&amp;$B1047,C$983:C$1049)</f>
        <v>0</v>
      </c>
      <c r="BQ1118" s="1906">
        <f t="shared" si="1119"/>
        <v>0</v>
      </c>
      <c r="BR1118" s="1906">
        <f t="shared" si="1119"/>
        <v>0</v>
      </c>
      <c r="BS1118" s="1906">
        <f t="shared" si="1119"/>
        <v>0</v>
      </c>
      <c r="BT1118" s="1906">
        <f t="shared" si="1119"/>
        <v>0</v>
      </c>
      <c r="BU1118" s="1906">
        <f t="shared" si="1119"/>
        <v>0</v>
      </c>
      <c r="BV1118" s="1906">
        <f t="shared" si="1119"/>
        <v>0</v>
      </c>
      <c r="BW1118" s="1906">
        <f t="shared" ref="BW1118:CA1120" si="1120">SUMIF(J$1054:J$1120,"dic"&amp;$B1047,J$983:J$1049)</f>
        <v>0</v>
      </c>
      <c r="BX1118" s="1906">
        <f t="shared" si="1120"/>
        <v>0</v>
      </c>
      <c r="BY1118" s="1906">
        <f t="shared" si="1120"/>
        <v>0</v>
      </c>
      <c r="BZ1118" s="1906">
        <f t="shared" si="1120"/>
        <v>0</v>
      </c>
      <c r="CA1118" s="1906">
        <f t="shared" si="1120"/>
        <v>0</v>
      </c>
      <c r="CC1118" s="1906">
        <f t="shared" ref="CC1118:CI1120" si="1121">SUMIF(C$1054:C$1120,"ene"&amp;$B1047,C$983:C$1049)</f>
        <v>0</v>
      </c>
      <c r="CD1118" s="1906">
        <f t="shared" si="1121"/>
        <v>0</v>
      </c>
      <c r="CE1118" s="1906">
        <f t="shared" si="1121"/>
        <v>0</v>
      </c>
      <c r="CF1118" s="1906">
        <f t="shared" si="1121"/>
        <v>0</v>
      </c>
      <c r="CG1118" s="1906">
        <f t="shared" si="1121"/>
        <v>0</v>
      </c>
      <c r="CH1118" s="1906">
        <f t="shared" si="1121"/>
        <v>0</v>
      </c>
      <c r="CI1118" s="1906">
        <f t="shared" si="1121"/>
        <v>0</v>
      </c>
      <c r="CJ1118" s="1906">
        <f t="shared" ref="CJ1118:CN1120" si="1122">SUMIF(J$1054:J$1120,"ene"&amp;$B1047,J$983:J$1049)</f>
        <v>0</v>
      </c>
      <c r="CK1118" s="1906">
        <f t="shared" si="1122"/>
        <v>0</v>
      </c>
      <c r="CL1118" s="1906">
        <f t="shared" si="1122"/>
        <v>0</v>
      </c>
      <c r="CM1118" s="1906">
        <f t="shared" si="1122"/>
        <v>0</v>
      </c>
      <c r="CN1118" s="1906">
        <f t="shared" si="1122"/>
        <v>0</v>
      </c>
      <c r="CO1118" s="6">
        <f>B1047</f>
        <v>0</v>
      </c>
      <c r="CP1118" s="1906">
        <f t="shared" si="1093"/>
        <v>0</v>
      </c>
      <c r="CQ1118" s="1906">
        <f t="shared" si="1094"/>
        <v>0</v>
      </c>
      <c r="CR1118" s="1906">
        <f t="shared" si="1095"/>
        <v>0</v>
      </c>
      <c r="CS1118" s="1906">
        <f t="shared" si="1096"/>
        <v>0</v>
      </c>
      <c r="CT1118" s="1906">
        <f t="shared" si="1110"/>
        <v>0</v>
      </c>
      <c r="CU1118" s="1906">
        <f t="shared" si="1110"/>
        <v>0</v>
      </c>
      <c r="CV1118" s="1906">
        <f t="shared" si="1110"/>
        <v>0</v>
      </c>
      <c r="CW1118" s="1906">
        <f t="shared" si="1110"/>
        <v>0</v>
      </c>
      <c r="CX1118" s="1906">
        <f t="shared" si="1110"/>
        <v>0</v>
      </c>
      <c r="CY1118" s="1906">
        <f t="shared" si="1110"/>
        <v>0</v>
      </c>
      <c r="CZ1118" s="1906">
        <f t="shared" si="1110"/>
        <v>0</v>
      </c>
      <c r="DA1118" s="1906">
        <f t="shared" si="1110"/>
        <v>0</v>
      </c>
      <c r="DB1118" s="595">
        <f t="shared" si="1005"/>
        <v>0</v>
      </c>
      <c r="DC1118" s="1443">
        <f t="shared" si="1006"/>
        <v>0</v>
      </c>
      <c r="DD1118" s="107"/>
      <c r="DE1118" s="111">
        <f t="shared" si="1007"/>
        <v>0</v>
      </c>
      <c r="DF1118" s="1906">
        <f t="shared" ref="DF1118:DQ1120" si="1123">CP1118+DC1265</f>
        <v>0</v>
      </c>
      <c r="DG1118" s="1906">
        <f t="shared" si="1123"/>
        <v>0</v>
      </c>
      <c r="DH1118" s="1906">
        <f t="shared" si="1123"/>
        <v>0</v>
      </c>
      <c r="DI1118" s="1906">
        <f t="shared" si="1123"/>
        <v>0</v>
      </c>
      <c r="DJ1118" s="1906">
        <f t="shared" si="1123"/>
        <v>0</v>
      </c>
      <c r="DK1118" s="1906">
        <f t="shared" si="1123"/>
        <v>0</v>
      </c>
      <c r="DL1118" s="1906">
        <f t="shared" si="1123"/>
        <v>0</v>
      </c>
      <c r="DM1118" s="1906">
        <f t="shared" si="1123"/>
        <v>0</v>
      </c>
      <c r="DN1118" s="1906">
        <f t="shared" si="1123"/>
        <v>0</v>
      </c>
      <c r="DO1118" s="1906">
        <f t="shared" si="1123"/>
        <v>0</v>
      </c>
      <c r="DP1118" s="1906">
        <f t="shared" si="1123"/>
        <v>0</v>
      </c>
      <c r="DQ1118" s="1906">
        <f t="shared" si="1123"/>
        <v>0</v>
      </c>
    </row>
    <row r="1119" spans="1:121" x14ac:dyDescent="0.2">
      <c r="A1119" s="6"/>
      <c r="C1119" s="1906" t="str">
        <f>IF(C1048=0,"",$C$982&amp;B1048)</f>
        <v/>
      </c>
      <c r="D1119" s="1906" t="str">
        <f>IF(D1048=0,"",$D$982&amp;B1048)</f>
        <v/>
      </c>
      <c r="E1119" s="1906" t="str">
        <f>IF(E1048=0,"",$E$982&amp;B1048)</f>
        <v/>
      </c>
      <c r="F1119" s="1906" t="str">
        <f>IF(F1048=0,"",$F$982&amp;B1048)</f>
        <v/>
      </c>
      <c r="G1119" s="1906" t="str">
        <f>IF(G1048=0,"",$G$982&amp;B1048)</f>
        <v/>
      </c>
      <c r="H1119" s="1906" t="str">
        <f>IF(H1048=0,"",$H$982&amp;B1048)</f>
        <v/>
      </c>
      <c r="I1119" s="1906" t="str">
        <f>IF(I1048=0,"",$I$982&amp;B1048)</f>
        <v/>
      </c>
      <c r="J1119" s="1906" t="str">
        <f>IF(J1048=0,"",$J$982&amp;B1048)</f>
        <v/>
      </c>
      <c r="K1119" s="1906" t="str">
        <f>IF(K1048=0,"",$K$982&amp;B1048)</f>
        <v/>
      </c>
      <c r="L1119" s="1906" t="str">
        <f>IF(L1048=0,"",$L$982&amp;B1048)</f>
        <v/>
      </c>
      <c r="M1119" s="1906" t="str">
        <f>IF(M1048=0,"",$M$982&amp;B1048)</f>
        <v/>
      </c>
      <c r="N1119" s="1906" t="str">
        <f>IF(N1048=0,"",$N$982&amp;B1048)</f>
        <v/>
      </c>
      <c r="P1119" s="1906">
        <f t="shared" si="1111"/>
        <v>0</v>
      </c>
      <c r="Q1119" s="1906">
        <f t="shared" si="1111"/>
        <v>0</v>
      </c>
      <c r="R1119" s="1906">
        <f t="shared" si="1111"/>
        <v>0</v>
      </c>
      <c r="S1119" s="1906">
        <f t="shared" si="1111"/>
        <v>0</v>
      </c>
      <c r="T1119" s="1906">
        <f t="shared" si="1111"/>
        <v>0</v>
      </c>
      <c r="U1119" s="1906">
        <f t="shared" si="1111"/>
        <v>0</v>
      </c>
      <c r="V1119" s="1906">
        <f t="shared" si="1111"/>
        <v>0</v>
      </c>
      <c r="W1119" s="1906">
        <f t="shared" si="1112"/>
        <v>0</v>
      </c>
      <c r="X1119" s="1906">
        <f t="shared" si="1112"/>
        <v>0</v>
      </c>
      <c r="Y1119" s="1906">
        <f t="shared" si="1112"/>
        <v>0</v>
      </c>
      <c r="Z1119" s="1906">
        <f t="shared" si="1112"/>
        <v>0</v>
      </c>
      <c r="AA1119" s="1906">
        <f t="shared" si="1112"/>
        <v>0</v>
      </c>
      <c r="AC1119" s="1906"/>
      <c r="AD1119" s="1906">
        <f t="shared" si="1113"/>
        <v>0</v>
      </c>
      <c r="AE1119" s="1906">
        <f t="shared" si="1113"/>
        <v>0</v>
      </c>
      <c r="AF1119" s="1906">
        <f t="shared" si="1113"/>
        <v>0</v>
      </c>
      <c r="AG1119" s="1906">
        <f t="shared" si="1113"/>
        <v>0</v>
      </c>
      <c r="AH1119" s="1906">
        <f t="shared" si="1113"/>
        <v>0</v>
      </c>
      <c r="AI1119" s="1906">
        <f t="shared" si="1113"/>
        <v>0</v>
      </c>
      <c r="AJ1119" s="1906">
        <f t="shared" si="1114"/>
        <v>0</v>
      </c>
      <c r="AK1119" s="1906">
        <f t="shared" si="1114"/>
        <v>0</v>
      </c>
      <c r="AL1119" s="1906">
        <f t="shared" si="1114"/>
        <v>0</v>
      </c>
      <c r="AM1119" s="1906">
        <f t="shared" si="1114"/>
        <v>0</v>
      </c>
      <c r="AN1119" s="1906">
        <f t="shared" si="1114"/>
        <v>0</v>
      </c>
      <c r="AP1119" s="1906">
        <f t="shared" si="1115"/>
        <v>0</v>
      </c>
      <c r="AQ1119" s="1906">
        <f t="shared" si="1115"/>
        <v>0</v>
      </c>
      <c r="AR1119" s="1906">
        <f t="shared" si="1115"/>
        <v>0</v>
      </c>
      <c r="AS1119" s="1906">
        <f t="shared" si="1115"/>
        <v>0</v>
      </c>
      <c r="AT1119" s="1906">
        <f t="shared" si="1115"/>
        <v>0</v>
      </c>
      <c r="AU1119" s="1906">
        <f t="shared" si="1115"/>
        <v>0</v>
      </c>
      <c r="AV1119" s="1906">
        <f t="shared" si="1115"/>
        <v>0</v>
      </c>
      <c r="AW1119" s="1906">
        <f t="shared" si="1116"/>
        <v>0</v>
      </c>
      <c r="AX1119" s="1906">
        <f t="shared" si="1116"/>
        <v>0</v>
      </c>
      <c r="AY1119" s="1906">
        <f t="shared" si="1116"/>
        <v>0</v>
      </c>
      <c r="AZ1119" s="1906">
        <f t="shared" si="1116"/>
        <v>0</v>
      </c>
      <c r="BA1119" s="1906">
        <f t="shared" si="1116"/>
        <v>0</v>
      </c>
      <c r="BC1119" s="1906">
        <f t="shared" si="1117"/>
        <v>0</v>
      </c>
      <c r="BD1119" s="1906">
        <f t="shared" si="1117"/>
        <v>0</v>
      </c>
      <c r="BE1119" s="1906">
        <f t="shared" si="1117"/>
        <v>0</v>
      </c>
      <c r="BF1119" s="1906">
        <f t="shared" si="1117"/>
        <v>0</v>
      </c>
      <c r="BG1119" s="1906">
        <f t="shared" si="1117"/>
        <v>0</v>
      </c>
      <c r="BH1119" s="1906">
        <f t="shared" si="1117"/>
        <v>0</v>
      </c>
      <c r="BI1119" s="1906">
        <f t="shared" si="1117"/>
        <v>0</v>
      </c>
      <c r="BJ1119" s="1906">
        <f t="shared" si="1118"/>
        <v>0</v>
      </c>
      <c r="BK1119" s="1906">
        <f t="shared" si="1118"/>
        <v>0</v>
      </c>
      <c r="BL1119" s="1906">
        <f t="shared" si="1118"/>
        <v>0</v>
      </c>
      <c r="BM1119" s="1906">
        <f t="shared" si="1118"/>
        <v>0</v>
      </c>
      <c r="BN1119" s="1906">
        <f t="shared" si="1118"/>
        <v>0</v>
      </c>
      <c r="BP1119" s="1906">
        <f t="shared" si="1119"/>
        <v>0</v>
      </c>
      <c r="BQ1119" s="1906">
        <f t="shared" si="1119"/>
        <v>0</v>
      </c>
      <c r="BR1119" s="1906">
        <f t="shared" si="1119"/>
        <v>0</v>
      </c>
      <c r="BS1119" s="1906">
        <f t="shared" si="1119"/>
        <v>0</v>
      </c>
      <c r="BT1119" s="1906">
        <f t="shared" si="1119"/>
        <v>0</v>
      </c>
      <c r="BU1119" s="1906">
        <f t="shared" si="1119"/>
        <v>0</v>
      </c>
      <c r="BV1119" s="1906">
        <f t="shared" si="1119"/>
        <v>0</v>
      </c>
      <c r="BW1119" s="1906">
        <f t="shared" si="1120"/>
        <v>0</v>
      </c>
      <c r="BX1119" s="1906">
        <f t="shared" si="1120"/>
        <v>0</v>
      </c>
      <c r="BY1119" s="1906">
        <f t="shared" si="1120"/>
        <v>0</v>
      </c>
      <c r="BZ1119" s="1906">
        <f t="shared" si="1120"/>
        <v>0</v>
      </c>
      <c r="CA1119" s="1906">
        <f t="shared" si="1120"/>
        <v>0</v>
      </c>
      <c r="CC1119" s="1906">
        <f t="shared" si="1121"/>
        <v>0</v>
      </c>
      <c r="CD1119" s="1906">
        <f t="shared" si="1121"/>
        <v>0</v>
      </c>
      <c r="CE1119" s="1906">
        <f t="shared" si="1121"/>
        <v>0</v>
      </c>
      <c r="CF1119" s="1906">
        <f t="shared" si="1121"/>
        <v>0</v>
      </c>
      <c r="CG1119" s="1906">
        <f t="shared" si="1121"/>
        <v>0</v>
      </c>
      <c r="CH1119" s="1906">
        <f t="shared" si="1121"/>
        <v>0</v>
      </c>
      <c r="CI1119" s="1906">
        <f t="shared" si="1121"/>
        <v>0</v>
      </c>
      <c r="CJ1119" s="1906">
        <f t="shared" si="1122"/>
        <v>0</v>
      </c>
      <c r="CK1119" s="1906">
        <f t="shared" si="1122"/>
        <v>0</v>
      </c>
      <c r="CL1119" s="1906">
        <f t="shared" si="1122"/>
        <v>0</v>
      </c>
      <c r="CM1119" s="1906">
        <f t="shared" si="1122"/>
        <v>0</v>
      </c>
      <c r="CN1119" s="1906">
        <f t="shared" si="1122"/>
        <v>0</v>
      </c>
      <c r="CO1119" s="6">
        <f>B1048</f>
        <v>0</v>
      </c>
      <c r="CP1119" s="1906">
        <f t="shared" si="1093"/>
        <v>0</v>
      </c>
      <c r="CQ1119" s="1906">
        <f t="shared" si="1094"/>
        <v>0</v>
      </c>
      <c r="CR1119" s="1906">
        <f t="shared" si="1095"/>
        <v>0</v>
      </c>
      <c r="CS1119" s="1906">
        <f t="shared" si="1096"/>
        <v>0</v>
      </c>
      <c r="CT1119" s="1906">
        <f t="shared" si="1110"/>
        <v>0</v>
      </c>
      <c r="CU1119" s="1906">
        <f t="shared" si="1110"/>
        <v>0</v>
      </c>
      <c r="CV1119" s="1906">
        <f t="shared" si="1110"/>
        <v>0</v>
      </c>
      <c r="CW1119" s="1906">
        <f t="shared" si="1110"/>
        <v>0</v>
      </c>
      <c r="CX1119" s="1906">
        <f t="shared" si="1110"/>
        <v>0</v>
      </c>
      <c r="CY1119" s="1906">
        <f t="shared" si="1110"/>
        <v>0</v>
      </c>
      <c r="CZ1119" s="1906">
        <f t="shared" si="1110"/>
        <v>0</v>
      </c>
      <c r="DA1119" s="1906">
        <f t="shared" si="1110"/>
        <v>0</v>
      </c>
      <c r="DB1119" s="595">
        <f>CO1119</f>
        <v>0</v>
      </c>
      <c r="DC1119" s="1443">
        <f>SUM(CP1119:DA1119)</f>
        <v>0</v>
      </c>
      <c r="DD1119" s="107"/>
      <c r="DE1119" s="111">
        <f>DB1119</f>
        <v>0</v>
      </c>
      <c r="DF1119" s="1906">
        <f t="shared" si="1123"/>
        <v>0</v>
      </c>
      <c r="DG1119" s="1906">
        <f t="shared" si="1123"/>
        <v>0</v>
      </c>
      <c r="DH1119" s="1906">
        <f t="shared" si="1123"/>
        <v>0</v>
      </c>
      <c r="DI1119" s="1906">
        <f t="shared" si="1123"/>
        <v>0</v>
      </c>
      <c r="DJ1119" s="1906">
        <f t="shared" si="1123"/>
        <v>0</v>
      </c>
      <c r="DK1119" s="1906">
        <f t="shared" si="1123"/>
        <v>0</v>
      </c>
      <c r="DL1119" s="1906">
        <f t="shared" si="1123"/>
        <v>0</v>
      </c>
      <c r="DM1119" s="1906">
        <f t="shared" si="1123"/>
        <v>0</v>
      </c>
      <c r="DN1119" s="1906">
        <f t="shared" si="1123"/>
        <v>0</v>
      </c>
      <c r="DO1119" s="1906">
        <f t="shared" si="1123"/>
        <v>0</v>
      </c>
      <c r="DP1119" s="1906">
        <f t="shared" si="1123"/>
        <v>0</v>
      </c>
      <c r="DQ1119" s="1906">
        <f t="shared" si="1123"/>
        <v>0</v>
      </c>
    </row>
    <row r="1120" spans="1:121" x14ac:dyDescent="0.2">
      <c r="A1120" s="6"/>
      <c r="C1120" s="1906" t="str">
        <f>IF(C1049=0,"",$C$982&amp;B1049)</f>
        <v/>
      </c>
      <c r="D1120" s="1906" t="str">
        <f>IF(D1049=0,"",$D$982&amp;B1049)</f>
        <v/>
      </c>
      <c r="E1120" s="1906" t="str">
        <f>IF(E1049=0,"",$E$982&amp;B1049)</f>
        <v/>
      </c>
      <c r="F1120" s="1906" t="str">
        <f>IF(F1049=0,"",$F$982&amp;B1049)</f>
        <v/>
      </c>
      <c r="G1120" s="1906" t="str">
        <f>IF(G1049=0,"",$G$982&amp;B1049)</f>
        <v/>
      </c>
      <c r="H1120" s="1906" t="str">
        <f>IF(H1049=0,"",$H$982&amp;B1049)</f>
        <v/>
      </c>
      <c r="I1120" s="1906" t="str">
        <f>IF(I1049=0,"",$I$982&amp;B1049)</f>
        <v/>
      </c>
      <c r="J1120" s="1906" t="str">
        <f>IF(J1049=0,"",$J$982&amp;B1049)</f>
        <v/>
      </c>
      <c r="K1120" s="1906" t="str">
        <f>IF(K1049=0,"",$K$982&amp;B1049)</f>
        <v/>
      </c>
      <c r="L1120" s="1906" t="str">
        <f>IF(L1049=0,"",$L$982&amp;B1049)</f>
        <v/>
      </c>
      <c r="M1120" s="1906" t="str">
        <f>IF(M1049=0,"",$M$982&amp;B1049)</f>
        <v/>
      </c>
      <c r="N1120" s="1906" t="str">
        <f>IF(N1049=0,"",$N$982&amp;B1049)</f>
        <v/>
      </c>
      <c r="P1120" s="1906">
        <f t="shared" si="1111"/>
        <v>0</v>
      </c>
      <c r="Q1120" s="1906">
        <f t="shared" si="1111"/>
        <v>0</v>
      </c>
      <c r="R1120" s="1906">
        <f t="shared" si="1111"/>
        <v>0</v>
      </c>
      <c r="S1120" s="1906">
        <f t="shared" si="1111"/>
        <v>0</v>
      </c>
      <c r="T1120" s="1906">
        <f t="shared" si="1111"/>
        <v>0</v>
      </c>
      <c r="U1120" s="1906">
        <f t="shared" si="1111"/>
        <v>0</v>
      </c>
      <c r="V1120" s="1906">
        <f t="shared" si="1111"/>
        <v>0</v>
      </c>
      <c r="W1120" s="1906">
        <f t="shared" si="1112"/>
        <v>0</v>
      </c>
      <c r="X1120" s="1906">
        <f t="shared" si="1112"/>
        <v>0</v>
      </c>
      <c r="Y1120" s="1906">
        <f t="shared" si="1112"/>
        <v>0</v>
      </c>
      <c r="Z1120" s="1906">
        <f t="shared" si="1112"/>
        <v>0</v>
      </c>
      <c r="AA1120" s="1906">
        <f t="shared" si="1112"/>
        <v>0</v>
      </c>
      <c r="AC1120" s="1906"/>
      <c r="AD1120" s="1906">
        <f t="shared" si="1113"/>
        <v>0</v>
      </c>
      <c r="AE1120" s="1906">
        <f t="shared" si="1113"/>
        <v>0</v>
      </c>
      <c r="AF1120" s="1906">
        <f t="shared" si="1113"/>
        <v>0</v>
      </c>
      <c r="AG1120" s="1906">
        <f t="shared" si="1113"/>
        <v>0</v>
      </c>
      <c r="AH1120" s="1906">
        <f t="shared" si="1113"/>
        <v>0</v>
      </c>
      <c r="AI1120" s="1906">
        <f t="shared" si="1113"/>
        <v>0</v>
      </c>
      <c r="AJ1120" s="1906">
        <f t="shared" si="1114"/>
        <v>0</v>
      </c>
      <c r="AK1120" s="1906">
        <f t="shared" si="1114"/>
        <v>0</v>
      </c>
      <c r="AL1120" s="1906">
        <f t="shared" si="1114"/>
        <v>0</v>
      </c>
      <c r="AM1120" s="1906">
        <f t="shared" si="1114"/>
        <v>0</v>
      </c>
      <c r="AN1120" s="1906">
        <f t="shared" si="1114"/>
        <v>0</v>
      </c>
      <c r="AP1120" s="1906">
        <f t="shared" si="1115"/>
        <v>0</v>
      </c>
      <c r="AQ1120" s="1906">
        <f t="shared" si="1115"/>
        <v>0</v>
      </c>
      <c r="AR1120" s="1906">
        <f t="shared" si="1115"/>
        <v>0</v>
      </c>
      <c r="AS1120" s="1906">
        <f t="shared" si="1115"/>
        <v>0</v>
      </c>
      <c r="AT1120" s="1906">
        <f t="shared" si="1115"/>
        <v>0</v>
      </c>
      <c r="AU1120" s="1906">
        <f t="shared" si="1115"/>
        <v>0</v>
      </c>
      <c r="AV1120" s="1906">
        <f t="shared" si="1115"/>
        <v>0</v>
      </c>
      <c r="AW1120" s="1906">
        <f t="shared" si="1116"/>
        <v>0</v>
      </c>
      <c r="AX1120" s="1906">
        <f t="shared" si="1116"/>
        <v>0</v>
      </c>
      <c r="AY1120" s="1906">
        <f t="shared" si="1116"/>
        <v>0</v>
      </c>
      <c r="AZ1120" s="1906">
        <f t="shared" si="1116"/>
        <v>0</v>
      </c>
      <c r="BA1120" s="1906">
        <f t="shared" si="1116"/>
        <v>0</v>
      </c>
      <c r="BC1120" s="1906">
        <f t="shared" si="1117"/>
        <v>0</v>
      </c>
      <c r="BD1120" s="1906">
        <f t="shared" si="1117"/>
        <v>0</v>
      </c>
      <c r="BE1120" s="1906">
        <f t="shared" si="1117"/>
        <v>0</v>
      </c>
      <c r="BF1120" s="1906">
        <f t="shared" si="1117"/>
        <v>0</v>
      </c>
      <c r="BG1120" s="1906">
        <f t="shared" si="1117"/>
        <v>0</v>
      </c>
      <c r="BH1120" s="1906">
        <f t="shared" si="1117"/>
        <v>0</v>
      </c>
      <c r="BI1120" s="1906">
        <f t="shared" si="1117"/>
        <v>0</v>
      </c>
      <c r="BJ1120" s="1906">
        <f t="shared" si="1118"/>
        <v>0</v>
      </c>
      <c r="BK1120" s="1906">
        <f t="shared" si="1118"/>
        <v>0</v>
      </c>
      <c r="BL1120" s="1906">
        <f t="shared" si="1118"/>
        <v>0</v>
      </c>
      <c r="BM1120" s="1906">
        <f t="shared" si="1118"/>
        <v>0</v>
      </c>
      <c r="BN1120" s="1906">
        <f t="shared" si="1118"/>
        <v>0</v>
      </c>
      <c r="BP1120" s="1906">
        <f t="shared" si="1119"/>
        <v>0</v>
      </c>
      <c r="BQ1120" s="1906">
        <f t="shared" si="1119"/>
        <v>0</v>
      </c>
      <c r="BR1120" s="1906">
        <f t="shared" si="1119"/>
        <v>0</v>
      </c>
      <c r="BS1120" s="1906">
        <f t="shared" si="1119"/>
        <v>0</v>
      </c>
      <c r="BT1120" s="1906">
        <f t="shared" si="1119"/>
        <v>0</v>
      </c>
      <c r="BU1120" s="1906">
        <f t="shared" si="1119"/>
        <v>0</v>
      </c>
      <c r="BV1120" s="1906">
        <f t="shared" si="1119"/>
        <v>0</v>
      </c>
      <c r="BW1120" s="1906">
        <f t="shared" si="1120"/>
        <v>0</v>
      </c>
      <c r="BX1120" s="1906">
        <f t="shared" si="1120"/>
        <v>0</v>
      </c>
      <c r="BY1120" s="1906">
        <f t="shared" si="1120"/>
        <v>0</v>
      </c>
      <c r="BZ1120" s="1906">
        <f t="shared" si="1120"/>
        <v>0</v>
      </c>
      <c r="CA1120" s="1906">
        <f t="shared" si="1120"/>
        <v>0</v>
      </c>
      <c r="CC1120" s="1906">
        <f t="shared" si="1121"/>
        <v>0</v>
      </c>
      <c r="CD1120" s="1906">
        <f t="shared" si="1121"/>
        <v>0</v>
      </c>
      <c r="CE1120" s="1906">
        <f t="shared" si="1121"/>
        <v>0</v>
      </c>
      <c r="CF1120" s="1906">
        <f t="shared" si="1121"/>
        <v>0</v>
      </c>
      <c r="CG1120" s="1906">
        <f t="shared" si="1121"/>
        <v>0</v>
      </c>
      <c r="CH1120" s="1906">
        <f t="shared" si="1121"/>
        <v>0</v>
      </c>
      <c r="CI1120" s="1906">
        <f t="shared" si="1121"/>
        <v>0</v>
      </c>
      <c r="CJ1120" s="1906">
        <f t="shared" si="1122"/>
        <v>0</v>
      </c>
      <c r="CK1120" s="1906">
        <f t="shared" si="1122"/>
        <v>0</v>
      </c>
      <c r="CL1120" s="1906">
        <f t="shared" si="1122"/>
        <v>0</v>
      </c>
      <c r="CM1120" s="1906">
        <f t="shared" si="1122"/>
        <v>0</v>
      </c>
      <c r="CN1120" s="1906">
        <f t="shared" si="1122"/>
        <v>0</v>
      </c>
      <c r="CO1120" s="6">
        <f>B1049</f>
        <v>0</v>
      </c>
      <c r="CP1120" s="1906">
        <f t="shared" si="1093"/>
        <v>0</v>
      </c>
      <c r="CQ1120" s="1906">
        <f t="shared" si="1094"/>
        <v>0</v>
      </c>
      <c r="CR1120" s="1906">
        <f t="shared" si="1095"/>
        <v>0</v>
      </c>
      <c r="CS1120" s="1906">
        <f t="shared" si="1096"/>
        <v>0</v>
      </c>
      <c r="CT1120" s="1906">
        <f t="shared" si="1110"/>
        <v>0</v>
      </c>
      <c r="CU1120" s="1906">
        <f t="shared" si="1110"/>
        <v>0</v>
      </c>
      <c r="CV1120" s="1906">
        <f t="shared" si="1110"/>
        <v>0</v>
      </c>
      <c r="CW1120" s="1906">
        <f t="shared" si="1110"/>
        <v>0</v>
      </c>
      <c r="CX1120" s="1906">
        <f t="shared" si="1110"/>
        <v>0</v>
      </c>
      <c r="CY1120" s="1906">
        <f t="shared" si="1110"/>
        <v>0</v>
      </c>
      <c r="CZ1120" s="1906">
        <f t="shared" si="1110"/>
        <v>0</v>
      </c>
      <c r="DA1120" s="1906">
        <f t="shared" si="1110"/>
        <v>0</v>
      </c>
      <c r="DB1120" s="595">
        <f>CO1120</f>
        <v>0</v>
      </c>
      <c r="DC1120" s="1443">
        <f>SUM(CP1120:DA1120)</f>
        <v>0</v>
      </c>
      <c r="DD1120" s="107"/>
      <c r="DE1120" s="111">
        <f>DB1120</f>
        <v>0</v>
      </c>
      <c r="DF1120" s="1906">
        <f t="shared" si="1123"/>
        <v>0</v>
      </c>
      <c r="DG1120" s="1906">
        <f t="shared" si="1123"/>
        <v>0</v>
      </c>
      <c r="DH1120" s="1906">
        <f t="shared" si="1123"/>
        <v>0</v>
      </c>
      <c r="DI1120" s="1906">
        <f t="shared" si="1123"/>
        <v>0</v>
      </c>
      <c r="DJ1120" s="1906">
        <f t="shared" si="1123"/>
        <v>0</v>
      </c>
      <c r="DK1120" s="1906">
        <f t="shared" si="1123"/>
        <v>0</v>
      </c>
      <c r="DL1120" s="1906">
        <f t="shared" si="1123"/>
        <v>0</v>
      </c>
      <c r="DM1120" s="1906">
        <f t="shared" si="1123"/>
        <v>0</v>
      </c>
      <c r="DN1120" s="1906">
        <f t="shared" si="1123"/>
        <v>0</v>
      </c>
      <c r="DO1120" s="1906">
        <f t="shared" si="1123"/>
        <v>0</v>
      </c>
      <c r="DP1120" s="1906">
        <f t="shared" si="1123"/>
        <v>0</v>
      </c>
      <c r="DQ1120" s="1906">
        <f t="shared" si="1123"/>
        <v>0</v>
      </c>
    </row>
    <row r="1121" spans="1:119" x14ac:dyDescent="0.2">
      <c r="A1121" s="6"/>
      <c r="P1121" s="6"/>
      <c r="Q1121" s="6"/>
      <c r="S1121" s="6"/>
      <c r="DN1121" s="6">
        <v>118</v>
      </c>
      <c r="DO1121" s="6">
        <f>SUM(CP1054:DA1120)</f>
        <v>0</v>
      </c>
    </row>
    <row r="1122" spans="1:119" x14ac:dyDescent="0.2">
      <c r="A1122" s="6"/>
      <c r="P1122" s="6"/>
      <c r="Q1122" s="6"/>
      <c r="S1122" s="6"/>
    </row>
    <row r="1123" spans="1:119" x14ac:dyDescent="0.2">
      <c r="A1123" s="6"/>
      <c r="B1123" s="960"/>
      <c r="C1123" s="961"/>
      <c r="D1123" s="961"/>
      <c r="E1123" s="961"/>
      <c r="F1123" s="961"/>
      <c r="G1123" s="961"/>
      <c r="H1123" s="2021" t="s">
        <v>1023</v>
      </c>
      <c r="I1123" s="961"/>
      <c r="J1123" s="961"/>
      <c r="K1123" s="961"/>
      <c r="L1123" s="961"/>
      <c r="M1123" s="961"/>
      <c r="N1123" s="961"/>
      <c r="O1123" s="961"/>
      <c r="P1123" s="961"/>
      <c r="Q1123" s="961"/>
      <c r="R1123" s="961"/>
      <c r="S1123" s="961"/>
      <c r="T1123" s="961"/>
      <c r="U1123" s="2021" t="s">
        <v>1023</v>
      </c>
      <c r="V1123" s="961"/>
      <c r="W1123" s="961"/>
      <c r="X1123" s="961"/>
      <c r="Y1123" s="961"/>
      <c r="Z1123" s="961"/>
      <c r="AA1123" s="961"/>
      <c r="AB1123" s="961"/>
      <c r="AC1123" s="961"/>
      <c r="AD1123" s="961"/>
      <c r="AE1123" s="961"/>
      <c r="AF1123" s="961"/>
      <c r="AG1123" s="961"/>
      <c r="AH1123" s="2021" t="s">
        <v>1023</v>
      </c>
      <c r="AI1123" s="961"/>
      <c r="AJ1123" s="961"/>
      <c r="AK1123" s="961"/>
      <c r="AL1123" s="961"/>
      <c r="AM1123" s="961"/>
      <c r="AN1123" s="958"/>
      <c r="AO1123" s="958"/>
      <c r="AP1123" s="958"/>
      <c r="AQ1123" s="958"/>
      <c r="AR1123" s="958"/>
      <c r="AS1123" s="958"/>
      <c r="AT1123" s="958"/>
      <c r="AU1123" s="2021" t="s">
        <v>1023</v>
      </c>
      <c r="AV1123" s="958"/>
      <c r="AW1123" s="958"/>
      <c r="AX1123" s="958"/>
      <c r="AY1123" s="958"/>
      <c r="AZ1123" s="958"/>
      <c r="BA1123" s="958"/>
      <c r="BB1123" s="958"/>
      <c r="BC1123" s="958"/>
      <c r="BD1123" s="958"/>
      <c r="BE1123" s="958"/>
      <c r="BF1123" s="958"/>
      <c r="BG1123" s="958"/>
      <c r="BH1123" s="2021" t="s">
        <v>1023</v>
      </c>
      <c r="BI1123" s="958"/>
      <c r="BJ1123" s="958"/>
      <c r="BK1123" s="958"/>
      <c r="BL1123" s="958"/>
      <c r="BM1123" s="958"/>
      <c r="BN1123" s="958"/>
      <c r="BO1123" s="958"/>
      <c r="BP1123" s="958"/>
      <c r="BQ1123" s="958"/>
      <c r="BR1123" s="958"/>
      <c r="BS1123" s="958"/>
      <c r="BT1123" s="958"/>
      <c r="BU1123" s="2021" t="s">
        <v>1023</v>
      </c>
      <c r="BV1123" s="958"/>
      <c r="BW1123" s="958"/>
      <c r="BX1123" s="958"/>
      <c r="BY1123" s="958"/>
      <c r="BZ1123" s="958"/>
      <c r="CN1123" s="1982"/>
      <c r="CO1123" s="2025" t="s">
        <v>11</v>
      </c>
    </row>
    <row r="1124" spans="1:119" x14ac:dyDescent="0.2">
      <c r="A1124" s="6"/>
      <c r="B1124" s="2026" t="s">
        <v>667</v>
      </c>
      <c r="C1124" s="2026" t="s">
        <v>1017</v>
      </c>
      <c r="D1124" s="2026"/>
      <c r="E1124" s="2026"/>
      <c r="F1124" s="100" t="s">
        <v>1005</v>
      </c>
      <c r="G1124" s="2026"/>
      <c r="H1124" s="2026"/>
      <c r="I1124" s="2026"/>
      <c r="J1124" s="2026"/>
      <c r="K1124" s="2026"/>
      <c r="L1124" s="2026"/>
      <c r="M1124" s="2026"/>
      <c r="N1124" s="100"/>
      <c r="O1124" s="2026"/>
      <c r="P1124" s="2026"/>
      <c r="Q1124" s="2026"/>
      <c r="R1124" s="2026"/>
      <c r="S1124" s="100" t="s">
        <v>1005</v>
      </c>
      <c r="T1124" s="2026"/>
      <c r="U1124" s="2026"/>
      <c r="V1124" s="2026"/>
      <c r="W1124" s="2026"/>
      <c r="X1124" s="2026"/>
      <c r="Y1124" s="2026"/>
      <c r="Z1124" s="2026"/>
      <c r="AB1124" s="2026"/>
      <c r="AC1124" s="2026"/>
      <c r="AD1124" s="2026"/>
      <c r="AE1124" s="2026"/>
      <c r="AF1124" s="100" t="s">
        <v>1005</v>
      </c>
      <c r="AG1124" s="2026"/>
      <c r="AH1124" s="2026"/>
      <c r="AI1124" s="2026"/>
      <c r="AJ1124" s="2026"/>
      <c r="AK1124" s="2026"/>
      <c r="AL1124" s="2026"/>
      <c r="AM1124" s="2026"/>
      <c r="AO1124" s="2026"/>
      <c r="AP1124" s="2026"/>
      <c r="AQ1124" s="2026"/>
      <c r="AR1124" s="2026"/>
      <c r="AS1124" s="100" t="s">
        <v>1005</v>
      </c>
      <c r="AT1124" s="2026"/>
      <c r="AU1124" s="2026"/>
      <c r="AV1124" s="2026"/>
      <c r="AW1124" s="2026"/>
      <c r="AX1124" s="2026"/>
      <c r="AY1124" s="2026"/>
      <c r="AZ1124" s="2026"/>
      <c r="BB1124" s="2026"/>
      <c r="BC1124" s="2026"/>
      <c r="BD1124" s="2026"/>
      <c r="BE1124" s="2026"/>
      <c r="BF1124" s="100" t="s">
        <v>1005</v>
      </c>
      <c r="BG1124" s="2026"/>
      <c r="BH1124" s="2026"/>
      <c r="BI1124" s="2026"/>
      <c r="BJ1124" s="2026"/>
      <c r="BK1124" s="2026"/>
      <c r="BL1124" s="2026"/>
      <c r="BM1124" s="2026"/>
      <c r="BO1124" s="2026"/>
      <c r="BP1124" s="2026"/>
      <c r="BQ1124" s="2026"/>
      <c r="BR1124" s="2026"/>
      <c r="BS1124" s="100" t="s">
        <v>1005</v>
      </c>
      <c r="BT1124" s="2026"/>
      <c r="BU1124" s="2026"/>
      <c r="BV1124" s="2026"/>
      <c r="BW1124" s="2026"/>
      <c r="BX1124" s="2026"/>
      <c r="BY1124" s="2026"/>
      <c r="BZ1124" s="2026"/>
      <c r="CB1124" s="1350" t="s">
        <v>1013</v>
      </c>
      <c r="CC1124" s="1350"/>
      <c r="CD1124" s="1350" t="s">
        <v>1018</v>
      </c>
      <c r="CF1124" s="6" t="s">
        <v>1005</v>
      </c>
      <c r="CN1124" s="2023" t="s">
        <v>893</v>
      </c>
      <c r="CO1124" s="2027" t="s">
        <v>1014</v>
      </c>
      <c r="CR1124" s="6" t="s">
        <v>668</v>
      </c>
      <c r="CV1124" s="6" t="s">
        <v>473</v>
      </c>
      <c r="CW1124" s="6" t="s">
        <v>690</v>
      </c>
    </row>
    <row r="1125" spans="1:119" x14ac:dyDescent="0.2">
      <c r="A1125" s="2188">
        <v>1047</v>
      </c>
      <c r="B1125" s="1951" t="s">
        <v>1080</v>
      </c>
      <c r="C1125" s="958"/>
      <c r="D1125" s="958"/>
      <c r="E1125" s="958"/>
      <c r="F1125" s="2022" t="s">
        <v>1007</v>
      </c>
      <c r="G1125" s="959" t="s">
        <v>1022</v>
      </c>
      <c r="H1125" s="958" t="s">
        <v>1020</v>
      </c>
      <c r="I1125" s="959"/>
      <c r="J1125" s="959" t="s">
        <v>1021</v>
      </c>
      <c r="K1125" s="958"/>
      <c r="L1125" s="958"/>
      <c r="M1125" s="104"/>
      <c r="N1125" s="2188">
        <v>1048</v>
      </c>
      <c r="O1125" s="1951"/>
      <c r="P1125" s="958"/>
      <c r="Q1125" s="958"/>
      <c r="R1125" s="958"/>
      <c r="S1125" s="2022" t="s">
        <v>1008</v>
      </c>
      <c r="T1125" s="959" t="s">
        <v>1022</v>
      </c>
      <c r="U1125" s="958" t="s">
        <v>1020</v>
      </c>
      <c r="V1125" s="959"/>
      <c r="W1125" s="959" t="s">
        <v>1021</v>
      </c>
      <c r="X1125" s="958"/>
      <c r="Y1125" s="958"/>
      <c r="Z1125" s="104"/>
      <c r="AA1125" s="2188">
        <v>1049</v>
      </c>
      <c r="AB1125" s="1951" t="s">
        <v>1080</v>
      </c>
      <c r="AC1125" s="958"/>
      <c r="AD1125" s="958"/>
      <c r="AE1125" s="958"/>
      <c r="AF1125" s="2022" t="s">
        <v>1009</v>
      </c>
      <c r="AG1125" s="959" t="s">
        <v>1022</v>
      </c>
      <c r="AH1125" s="958" t="s">
        <v>1020</v>
      </c>
      <c r="AI1125" s="959"/>
      <c r="AJ1125" s="959" t="s">
        <v>1021</v>
      </c>
      <c r="AK1125" s="958"/>
      <c r="AL1125" s="958"/>
      <c r="AM1125" s="104"/>
      <c r="AN1125" s="2188">
        <v>1050</v>
      </c>
      <c r="AO1125" s="1951" t="s">
        <v>1080</v>
      </c>
      <c r="AP1125" s="958"/>
      <c r="AQ1125" s="958"/>
      <c r="AR1125" s="958"/>
      <c r="AS1125" s="2022" t="s">
        <v>1010</v>
      </c>
      <c r="AT1125" s="959" t="s">
        <v>1022</v>
      </c>
      <c r="AU1125" s="958" t="s">
        <v>1020</v>
      </c>
      <c r="AV1125" s="959"/>
      <c r="AW1125" s="959" t="s">
        <v>1021</v>
      </c>
      <c r="AX1125" s="958"/>
      <c r="AY1125" s="958"/>
      <c r="AZ1125" s="104"/>
      <c r="BA1125" s="2188">
        <v>1051</v>
      </c>
      <c r="BB1125" s="1951" t="s">
        <v>1080</v>
      </c>
      <c r="BC1125" s="958"/>
      <c r="BD1125" s="958"/>
      <c r="BE1125" s="958"/>
      <c r="BF1125" s="2022" t="s">
        <v>1011</v>
      </c>
      <c r="BG1125" s="959" t="s">
        <v>1022</v>
      </c>
      <c r="BH1125" s="958" t="s">
        <v>1020</v>
      </c>
      <c r="BI1125" s="959"/>
      <c r="BJ1125" s="959" t="s">
        <v>1021</v>
      </c>
      <c r="BK1125" s="958"/>
      <c r="BL1125" s="958"/>
      <c r="BM1125" s="104"/>
      <c r="BN1125" s="2188">
        <v>1052</v>
      </c>
      <c r="BO1125" s="1951" t="s">
        <v>1080</v>
      </c>
      <c r="BP1125" s="958"/>
      <c r="BQ1125" s="958"/>
      <c r="BR1125" s="958"/>
      <c r="BS1125" s="2022" t="s">
        <v>1012</v>
      </c>
      <c r="BT1125" s="959" t="s">
        <v>1022</v>
      </c>
      <c r="BU1125" s="958" t="s">
        <v>1020</v>
      </c>
      <c r="BV1125" s="959"/>
      <c r="BW1125" s="959" t="s">
        <v>1021</v>
      </c>
      <c r="BX1125" s="958"/>
      <c r="BY1125" s="958"/>
      <c r="BZ1125" s="104"/>
      <c r="CA1125" s="2188">
        <v>1053</v>
      </c>
      <c r="CB1125" s="1951" t="s">
        <v>1081</v>
      </c>
      <c r="CC1125" s="958"/>
      <c r="CD1125" s="958"/>
      <c r="CE1125" s="958"/>
      <c r="CF1125" s="958"/>
      <c r="CG1125" s="958" t="s">
        <v>1020</v>
      </c>
      <c r="CH1125" s="959"/>
      <c r="CI1125" s="959" t="s">
        <v>1021</v>
      </c>
      <c r="CJ1125" s="959"/>
      <c r="CK1125" s="958"/>
      <c r="CL1125" s="958"/>
      <c r="CM1125" s="958"/>
      <c r="CN1125" s="2023" t="s">
        <v>1016</v>
      </c>
      <c r="CO1125" s="2023" t="s">
        <v>1024</v>
      </c>
      <c r="CQ1125" s="2188">
        <v>1054</v>
      </c>
      <c r="CR1125" s="1951" t="s">
        <v>1082</v>
      </c>
      <c r="CS1125" s="958"/>
      <c r="CT1125" s="958"/>
      <c r="CU1125" s="958"/>
      <c r="CV1125" s="958"/>
      <c r="CW1125" s="958" t="s">
        <v>21</v>
      </c>
      <c r="CX1125" s="959" t="s">
        <v>1459</v>
      </c>
      <c r="CY1125" s="959"/>
      <c r="CZ1125" s="959"/>
      <c r="DA1125" s="958"/>
      <c r="DB1125" s="958"/>
      <c r="DC1125" s="104"/>
    </row>
    <row r="1126" spans="1:119" x14ac:dyDescent="0.2">
      <c r="A1126" s="6"/>
      <c r="B1126" s="1972" t="str">
        <f t="shared" ref="B1126:M1126" si="1124">+P1053</f>
        <v>Ene</v>
      </c>
      <c r="C1126" s="1972" t="str">
        <f t="shared" si="1124"/>
        <v>Feb</v>
      </c>
      <c r="D1126" s="1972" t="str">
        <f t="shared" si="1124"/>
        <v>Mar</v>
      </c>
      <c r="E1126" s="1972" t="str">
        <f t="shared" si="1124"/>
        <v>Abr</v>
      </c>
      <c r="F1126" s="1972" t="str">
        <f t="shared" si="1124"/>
        <v>May</v>
      </c>
      <c r="G1126" s="1972" t="str">
        <f t="shared" si="1124"/>
        <v>Jun</v>
      </c>
      <c r="H1126" s="1972" t="str">
        <f t="shared" si="1124"/>
        <v>Jul</v>
      </c>
      <c r="I1126" s="1972" t="str">
        <f t="shared" si="1124"/>
        <v>Ago</v>
      </c>
      <c r="J1126" s="1972" t="str">
        <f t="shared" si="1124"/>
        <v>Set</v>
      </c>
      <c r="K1126" s="1972" t="str">
        <f t="shared" si="1124"/>
        <v>Oct</v>
      </c>
      <c r="L1126" s="1972" t="str">
        <f t="shared" si="1124"/>
        <v>Nov</v>
      </c>
      <c r="M1126" s="1972" t="str">
        <f t="shared" si="1124"/>
        <v>Dic</v>
      </c>
      <c r="O1126" s="1972"/>
      <c r="P1126" s="1972" t="str">
        <f t="shared" ref="P1126:Z1126" si="1125">+AD1053</f>
        <v>Feb</v>
      </c>
      <c r="Q1126" s="1972" t="str">
        <f t="shared" si="1125"/>
        <v>Mar</v>
      </c>
      <c r="R1126" s="1972" t="str">
        <f t="shared" si="1125"/>
        <v>Abr</v>
      </c>
      <c r="S1126" s="1972" t="str">
        <f t="shared" si="1125"/>
        <v>May</v>
      </c>
      <c r="T1126" s="1972" t="str">
        <f t="shared" si="1125"/>
        <v>Jun</v>
      </c>
      <c r="U1126" s="1972" t="str">
        <f t="shared" si="1125"/>
        <v>Jul</v>
      </c>
      <c r="V1126" s="1972" t="str">
        <f t="shared" si="1125"/>
        <v>Ago</v>
      </c>
      <c r="W1126" s="1972" t="str">
        <f t="shared" si="1125"/>
        <v>Set</v>
      </c>
      <c r="X1126" s="1972" t="str">
        <f t="shared" si="1125"/>
        <v>Oct</v>
      </c>
      <c r="Y1126" s="1972" t="str">
        <f t="shared" si="1125"/>
        <v>Nov</v>
      </c>
      <c r="Z1126" s="1972" t="str">
        <f t="shared" si="1125"/>
        <v>Dic</v>
      </c>
      <c r="AB1126" s="1972">
        <f t="shared" ref="AB1126:AM1126" si="1126">+AP1053</f>
        <v>0</v>
      </c>
      <c r="AC1126" s="1972" t="str">
        <f t="shared" si="1126"/>
        <v>Feb</v>
      </c>
      <c r="AD1126" s="1972" t="str">
        <f t="shared" si="1126"/>
        <v>Mar</v>
      </c>
      <c r="AE1126" s="1972" t="str">
        <f t="shared" si="1126"/>
        <v>Abr</v>
      </c>
      <c r="AF1126" s="1972" t="str">
        <f t="shared" si="1126"/>
        <v>May</v>
      </c>
      <c r="AG1126" s="1972" t="str">
        <f t="shared" si="1126"/>
        <v>Jun</v>
      </c>
      <c r="AH1126" s="1972" t="str">
        <f t="shared" si="1126"/>
        <v>Jul</v>
      </c>
      <c r="AI1126" s="1972" t="str">
        <f t="shared" si="1126"/>
        <v>Ago</v>
      </c>
      <c r="AJ1126" s="1972" t="str">
        <f t="shared" si="1126"/>
        <v>Set</v>
      </c>
      <c r="AK1126" s="1972" t="str">
        <f t="shared" si="1126"/>
        <v>Oct</v>
      </c>
      <c r="AL1126" s="1972" t="str">
        <f t="shared" si="1126"/>
        <v>Nov</v>
      </c>
      <c r="AM1126" s="1972" t="str">
        <f t="shared" si="1126"/>
        <v>Dic</v>
      </c>
      <c r="AO1126" s="1972">
        <f t="shared" ref="AO1126:AZ1126" si="1127">+BC1053</f>
        <v>0</v>
      </c>
      <c r="AP1126" s="1972" t="str">
        <f t="shared" si="1127"/>
        <v>Feb</v>
      </c>
      <c r="AQ1126" s="1972" t="str">
        <f t="shared" si="1127"/>
        <v>Mar</v>
      </c>
      <c r="AR1126" s="1972" t="str">
        <f t="shared" si="1127"/>
        <v>Abr</v>
      </c>
      <c r="AS1126" s="1972" t="str">
        <f t="shared" si="1127"/>
        <v>May</v>
      </c>
      <c r="AT1126" s="1972" t="str">
        <f t="shared" si="1127"/>
        <v>Jun</v>
      </c>
      <c r="AU1126" s="1972" t="str">
        <f t="shared" si="1127"/>
        <v>Jul</v>
      </c>
      <c r="AV1126" s="1972" t="str">
        <f t="shared" si="1127"/>
        <v>Ago</v>
      </c>
      <c r="AW1126" s="1972" t="str">
        <f t="shared" si="1127"/>
        <v>Set</v>
      </c>
      <c r="AX1126" s="1972" t="str">
        <f t="shared" si="1127"/>
        <v>Oct</v>
      </c>
      <c r="AY1126" s="1972" t="str">
        <f t="shared" si="1127"/>
        <v>Nov</v>
      </c>
      <c r="AZ1126" s="1972" t="str">
        <f t="shared" si="1127"/>
        <v>Dic</v>
      </c>
      <c r="BB1126" s="1972">
        <f t="shared" ref="BB1126:BM1126" si="1128">+BP1053</f>
        <v>0</v>
      </c>
      <c r="BC1126" s="1972" t="str">
        <f t="shared" si="1128"/>
        <v>Feb</v>
      </c>
      <c r="BD1126" s="1972" t="str">
        <f t="shared" si="1128"/>
        <v>Mar</v>
      </c>
      <c r="BE1126" s="1972" t="str">
        <f t="shared" si="1128"/>
        <v>Abr</v>
      </c>
      <c r="BF1126" s="1972" t="str">
        <f t="shared" si="1128"/>
        <v>May</v>
      </c>
      <c r="BG1126" s="1972" t="str">
        <f t="shared" si="1128"/>
        <v>Jun</v>
      </c>
      <c r="BH1126" s="1972" t="str">
        <f t="shared" si="1128"/>
        <v>Jul</v>
      </c>
      <c r="BI1126" s="1972" t="str">
        <f t="shared" si="1128"/>
        <v>Ago</v>
      </c>
      <c r="BJ1126" s="1972" t="str">
        <f t="shared" si="1128"/>
        <v>Set</v>
      </c>
      <c r="BK1126" s="1972" t="str">
        <f t="shared" si="1128"/>
        <v>Oct</v>
      </c>
      <c r="BL1126" s="1972" t="str">
        <f t="shared" si="1128"/>
        <v>Nov</v>
      </c>
      <c r="BM1126" s="1972" t="str">
        <f t="shared" si="1128"/>
        <v>Dic</v>
      </c>
      <c r="BO1126" s="1972">
        <f t="shared" ref="BO1126:BZ1126" si="1129">+CC1053</f>
        <v>0</v>
      </c>
      <c r="BP1126" s="1972" t="str">
        <f t="shared" si="1129"/>
        <v>Feb</v>
      </c>
      <c r="BQ1126" s="1972" t="str">
        <f t="shared" si="1129"/>
        <v>Mar</v>
      </c>
      <c r="BR1126" s="1972" t="str">
        <f t="shared" si="1129"/>
        <v>Abr</v>
      </c>
      <c r="BS1126" s="1972" t="str">
        <f t="shared" si="1129"/>
        <v>May</v>
      </c>
      <c r="BT1126" s="1972" t="str">
        <f t="shared" si="1129"/>
        <v>Jun</v>
      </c>
      <c r="BU1126" s="1972" t="str">
        <f t="shared" si="1129"/>
        <v>Jul</v>
      </c>
      <c r="BV1126" s="1972" t="str">
        <f t="shared" si="1129"/>
        <v>Ago</v>
      </c>
      <c r="BW1126" s="1972" t="str">
        <f t="shared" si="1129"/>
        <v>Set</v>
      </c>
      <c r="BX1126" s="1972" t="str">
        <f t="shared" si="1129"/>
        <v>Oct</v>
      </c>
      <c r="BY1126" s="1972" t="str">
        <f t="shared" si="1129"/>
        <v>Nov</v>
      </c>
      <c r="BZ1126" s="1972" t="str">
        <f t="shared" si="1129"/>
        <v>Dic</v>
      </c>
      <c r="CA1126" s="2028"/>
      <c r="CB1126" s="49" t="str">
        <f t="shared" ref="CB1126:CM1126" si="1130">+CP1053</f>
        <v>Ene</v>
      </c>
      <c r="CC1126" s="49" t="str">
        <f t="shared" si="1130"/>
        <v>Feb</v>
      </c>
      <c r="CD1126" s="49" t="str">
        <f t="shared" si="1130"/>
        <v>Mar</v>
      </c>
      <c r="CE1126" s="49" t="str">
        <f t="shared" si="1130"/>
        <v>Abr</v>
      </c>
      <c r="CF1126" s="49" t="str">
        <f t="shared" si="1130"/>
        <v>May</v>
      </c>
      <c r="CG1126" s="49" t="str">
        <f t="shared" si="1130"/>
        <v>Jun</v>
      </c>
      <c r="CH1126" s="49" t="str">
        <f t="shared" si="1130"/>
        <v>Jul</v>
      </c>
      <c r="CI1126" s="49" t="str">
        <f t="shared" si="1130"/>
        <v>Ago</v>
      </c>
      <c r="CJ1126" s="49" t="str">
        <f t="shared" si="1130"/>
        <v>Set</v>
      </c>
      <c r="CK1126" s="49" t="str">
        <f t="shared" si="1130"/>
        <v>Oct</v>
      </c>
      <c r="CL1126" s="49" t="str">
        <f t="shared" si="1130"/>
        <v>Nov</v>
      </c>
      <c r="CM1126" s="2029" t="str">
        <f t="shared" si="1130"/>
        <v>Dic</v>
      </c>
      <c r="CN1126" s="1988" t="s">
        <v>1020</v>
      </c>
      <c r="CO1126" s="1905" t="s">
        <v>1015</v>
      </c>
      <c r="CR1126" s="2000" t="str">
        <f t="shared" ref="CR1126:DC1126" si="1131">DF1053</f>
        <v>Ene</v>
      </c>
      <c r="CS1126" s="2000" t="str">
        <f t="shared" si="1131"/>
        <v>Feb</v>
      </c>
      <c r="CT1126" s="2000" t="str">
        <f t="shared" si="1131"/>
        <v>Mar</v>
      </c>
      <c r="CU1126" s="2000" t="str">
        <f t="shared" si="1131"/>
        <v>Abr</v>
      </c>
      <c r="CV1126" s="2000" t="str">
        <f t="shared" si="1131"/>
        <v>May</v>
      </c>
      <c r="CW1126" s="2000" t="str">
        <f t="shared" si="1131"/>
        <v>Jun</v>
      </c>
      <c r="CX1126" s="2000" t="str">
        <f t="shared" si="1131"/>
        <v>Jul</v>
      </c>
      <c r="CY1126" s="2000" t="str">
        <f t="shared" si="1131"/>
        <v>Ago</v>
      </c>
      <c r="CZ1126" s="2000" t="str">
        <f t="shared" si="1131"/>
        <v>Set</v>
      </c>
      <c r="DA1126" s="2000" t="str">
        <f t="shared" si="1131"/>
        <v>Oct</v>
      </c>
      <c r="DB1126" s="2000" t="str">
        <f t="shared" si="1131"/>
        <v>Nov</v>
      </c>
      <c r="DC1126" s="2000" t="str">
        <f t="shared" si="1131"/>
        <v>Dic</v>
      </c>
    </row>
    <row r="1127" spans="1:119" x14ac:dyDescent="0.2">
      <c r="A1127" s="1971" t="str">
        <f t="shared" ref="A1127:A1158" si="1132">+CA1127</f>
        <v>CN</v>
      </c>
      <c r="B1127" s="1906">
        <f t="shared" ref="B1127:M1127" si="1133">SUMIF(C$1054:C$1120,"feb"&amp;$B983,C$983:C$1049)</f>
        <v>0</v>
      </c>
      <c r="C1127" s="1906">
        <f t="shared" si="1133"/>
        <v>0</v>
      </c>
      <c r="D1127" s="1906">
        <f t="shared" si="1133"/>
        <v>0</v>
      </c>
      <c r="E1127" s="1906">
        <f t="shared" si="1133"/>
        <v>0</v>
      </c>
      <c r="F1127" s="1906">
        <f t="shared" si="1133"/>
        <v>0</v>
      </c>
      <c r="G1127" s="1906">
        <f t="shared" si="1133"/>
        <v>0</v>
      </c>
      <c r="H1127" s="1906">
        <f t="shared" si="1133"/>
        <v>0</v>
      </c>
      <c r="I1127" s="1906">
        <f t="shared" ref="I1127:I1158" si="1134">SUMIF(J$1054:J$1120,"feb"&amp;$B983,J$983:J$1049)</f>
        <v>0</v>
      </c>
      <c r="J1127" s="1906">
        <f t="shared" si="1133"/>
        <v>0</v>
      </c>
      <c r="K1127" s="1906">
        <f t="shared" si="1133"/>
        <v>0</v>
      </c>
      <c r="L1127" s="1906">
        <f t="shared" si="1133"/>
        <v>0</v>
      </c>
      <c r="M1127" s="1906">
        <f t="shared" si="1133"/>
        <v>0</v>
      </c>
      <c r="N1127" s="107"/>
      <c r="O1127" s="1906"/>
      <c r="P1127" s="1906">
        <f t="shared" ref="P1127:P1158" si="1135">SUMIF(D$1054:D$1120,"mar"&amp;$B983,D$983:D$1049)</f>
        <v>0</v>
      </c>
      <c r="Q1127" s="1906">
        <f t="shared" ref="Q1127:Q1158" si="1136">SUMIF(E$1054:E$1120,"mar"&amp;$B983,E$983:E$1049)</f>
        <v>0</v>
      </c>
      <c r="R1127" s="1906">
        <f t="shared" ref="R1127:R1158" si="1137">SUMIF(F$1054:F$1120,"mar"&amp;$B983,F$983:F$1049)</f>
        <v>0</v>
      </c>
      <c r="S1127" s="1906">
        <f t="shared" ref="S1127:S1158" si="1138">SUMIF(G$1054:G$1120,"mar"&amp;$B983,G$983:G$1049)</f>
        <v>0</v>
      </c>
      <c r="T1127" s="1906">
        <f t="shared" ref="T1127:T1158" si="1139">SUMIF(H$1054:H$1120,"mar"&amp;$B983,H$983:H$1049)</f>
        <v>0</v>
      </c>
      <c r="U1127" s="1906">
        <f t="shared" ref="U1127:U1158" si="1140">SUMIF(I$1054:I$1120,"mar"&amp;$B983,I$983:I$1049)</f>
        <v>0</v>
      </c>
      <c r="V1127" s="1906">
        <f t="shared" ref="V1127:V1158" si="1141">SUMIF(J$1054:J$1120,"mar"&amp;$B983,J$983:J$1049)</f>
        <v>0</v>
      </c>
      <c r="W1127" s="1906">
        <f t="shared" ref="W1127:W1158" si="1142">SUMIF(K$1054:K$1120,"mar"&amp;$B983,K$983:K$1049)</f>
        <v>0</v>
      </c>
      <c r="X1127" s="1906">
        <f t="shared" ref="X1127:X1158" si="1143">SUMIF(L$1054:L$1120,"mar"&amp;$B983,L$983:L$1049)</f>
        <v>0</v>
      </c>
      <c r="Y1127" s="1906">
        <f t="shared" ref="Y1127:Y1158" si="1144">SUMIF(M$1054:M$1120,"mar"&amp;$B983,M$983:M$1049)</f>
        <v>0</v>
      </c>
      <c r="Z1127" s="1906">
        <f t="shared" ref="Z1127:Z1158" si="1145">SUMIF(N$1054:N$1120,"mar"&amp;$B983,N$983:N$1049)</f>
        <v>0</v>
      </c>
      <c r="AA1127" s="107"/>
      <c r="AB1127" s="1906">
        <f t="shared" ref="AB1127:AB1158" si="1146">SUMIF(C$1054:C$1120,"abr"&amp;$B983,C$983:C$1049)</f>
        <v>0</v>
      </c>
      <c r="AC1127" s="1906">
        <f t="shared" ref="AC1127:AC1158" si="1147">SUMIF(D$1054:D$1120,"abr"&amp;$B983,D$983:D$1049)</f>
        <v>0</v>
      </c>
      <c r="AD1127" s="1906">
        <f t="shared" ref="AD1127:AD1158" si="1148">SUMIF(E$1054:E$1120,"abr"&amp;$B983,E$983:E$1049)</f>
        <v>0</v>
      </c>
      <c r="AE1127" s="1906">
        <f t="shared" ref="AE1127:AE1158" si="1149">SUMIF(F$1054:F$1120,"abr"&amp;$B983,F$983:F$1049)</f>
        <v>0</v>
      </c>
      <c r="AF1127" s="1906">
        <f t="shared" ref="AF1127:AF1158" si="1150">SUMIF(G$1054:G$1120,"abr"&amp;$B983,G$983:G$1049)</f>
        <v>0</v>
      </c>
      <c r="AG1127" s="1906">
        <f t="shared" ref="AG1127:AG1158" si="1151">SUMIF(H$1054:H$1120,"abr"&amp;$B983,H$983:H$1049)</f>
        <v>0</v>
      </c>
      <c r="AH1127" s="1906">
        <f t="shared" ref="AH1127:AH1158" si="1152">SUMIF(I$1054:I$1120,"abr"&amp;$B983,I$983:I$1049)</f>
        <v>0</v>
      </c>
      <c r="AI1127" s="1906">
        <f t="shared" ref="AI1127:AI1158" si="1153">SUMIF(J$1054:J$1120,"abr"&amp;$B983,J$983:J$1049)</f>
        <v>0</v>
      </c>
      <c r="AJ1127" s="1906">
        <f t="shared" ref="AJ1127:AJ1158" si="1154">SUMIF(K$1054:K$1120,"abr"&amp;$B983,K$983:K$1049)</f>
        <v>0</v>
      </c>
      <c r="AK1127" s="1906">
        <f t="shared" ref="AK1127:AK1158" si="1155">SUMIF(L$1054:L$1120,"abr"&amp;$B983,L$983:L$1049)</f>
        <v>0</v>
      </c>
      <c r="AL1127" s="1906">
        <f t="shared" ref="AL1127:AL1158" si="1156">SUMIF(M$1054:M$1120,"abr"&amp;$B983,M$983:M$1049)</f>
        <v>0</v>
      </c>
      <c r="AM1127" s="1906">
        <f t="shared" ref="AM1127:AM1158" si="1157">SUMIF(N$1054:N$1120,"abr"&amp;$B983,N$983:N$1049)</f>
        <v>0</v>
      </c>
      <c r="AN1127" s="107"/>
      <c r="AO1127" s="1906">
        <f t="shared" ref="AO1127:AO1158" si="1158">SUMIF(C$1054:C$1120,"may"&amp;$B983,C$983:C$1049)</f>
        <v>0</v>
      </c>
      <c r="AP1127" s="1906">
        <f t="shared" ref="AP1127:AP1158" si="1159">SUMIF(D$1054:D$1120,"may"&amp;$B983,D$983:D$1049)</f>
        <v>0</v>
      </c>
      <c r="AQ1127" s="1906">
        <f t="shared" ref="AQ1127:AQ1158" si="1160">SUMIF(E$1054:E$1120,"may"&amp;$B983,E$983:E$1049)</f>
        <v>0</v>
      </c>
      <c r="AR1127" s="1906">
        <f t="shared" ref="AR1127:AR1158" si="1161">SUMIF(F$1054:F$1120,"may"&amp;$B983,F$983:F$1049)</f>
        <v>0</v>
      </c>
      <c r="AS1127" s="1906">
        <f t="shared" ref="AS1127:AS1158" si="1162">SUMIF(G$1054:G$1120,"may"&amp;$B983,G$983:G$1049)</f>
        <v>0</v>
      </c>
      <c r="AT1127" s="1906">
        <f t="shared" ref="AT1127:AT1158" si="1163">SUMIF(H$1054:H$1120,"may"&amp;$B983,H$983:H$1049)</f>
        <v>0</v>
      </c>
      <c r="AU1127" s="1906">
        <f t="shared" ref="AU1127:AU1158" si="1164">SUMIF(I$1054:I$1120,"may"&amp;$B983,I$983:I$1049)</f>
        <v>0</v>
      </c>
      <c r="AV1127" s="1906">
        <f t="shared" ref="AV1127:AV1158" si="1165">SUMIF(J$1054:J$1120,"may"&amp;$B983,J$983:J$1049)</f>
        <v>0</v>
      </c>
      <c r="AW1127" s="1906">
        <f t="shared" ref="AW1127:AW1158" si="1166">SUMIF(K$1054:K$1120,"may"&amp;$B983,K$983:K$1049)</f>
        <v>0</v>
      </c>
      <c r="AX1127" s="1906">
        <f t="shared" ref="AX1127:AX1158" si="1167">SUMIF(L$1054:L$1120,"may"&amp;$B983,L$983:L$1049)</f>
        <v>0</v>
      </c>
      <c r="AY1127" s="1906">
        <f t="shared" ref="AY1127:AY1158" si="1168">SUMIF(M$1054:M$1120,"may"&amp;$B983,M$983:M$1049)</f>
        <v>0</v>
      </c>
      <c r="AZ1127" s="1906">
        <f t="shared" ref="AZ1127:AZ1158" si="1169">SUMIF(N$1054:N$1120,"may"&amp;$B983,N$983:N$1049)</f>
        <v>0</v>
      </c>
      <c r="BA1127" s="107"/>
      <c r="BB1127" s="1906">
        <f t="shared" ref="BB1127:BB1158" si="1170">SUMIF(C$1054:C$1120,"jun"&amp;$B983,C$983:C$1049)</f>
        <v>0</v>
      </c>
      <c r="BC1127" s="1906">
        <f t="shared" ref="BC1127:BC1158" si="1171">SUMIF(D$1054:D$1120,"jun"&amp;$B983,D$983:D$1049)</f>
        <v>0</v>
      </c>
      <c r="BD1127" s="1906">
        <f t="shared" ref="BD1127:BD1158" si="1172">SUMIF(E$1054:E$1120,"jun"&amp;$B983,E$983:E$1049)</f>
        <v>0</v>
      </c>
      <c r="BE1127" s="1906">
        <f t="shared" ref="BE1127:BE1158" si="1173">SUMIF(F$1054:F$1120,"jun"&amp;$B983,F$983:F$1049)</f>
        <v>0</v>
      </c>
      <c r="BF1127" s="1906">
        <f t="shared" ref="BF1127:BF1158" si="1174">SUMIF(G$1054:G$1120,"jun"&amp;$B983,G$983:G$1049)</f>
        <v>0</v>
      </c>
      <c r="BG1127" s="1906">
        <f t="shared" ref="BG1127:BG1158" si="1175">SUMIF(H$1054:H$1120,"jun"&amp;$B983,H$983:H$1049)</f>
        <v>0</v>
      </c>
      <c r="BH1127" s="1906">
        <f t="shared" ref="BH1127:BH1158" si="1176">SUMIF(I$1054:I$1120,"jun"&amp;$B983,I$983:I$1049)</f>
        <v>0</v>
      </c>
      <c r="BI1127" s="1906">
        <f t="shared" ref="BI1127:BI1158" si="1177">SUMIF(J$1054:J$1120,"jun"&amp;$B983,J$983:J$1049)</f>
        <v>0</v>
      </c>
      <c r="BJ1127" s="1906">
        <f t="shared" ref="BJ1127:BJ1158" si="1178">SUMIF(K$1054:K$1120,"jun"&amp;$B983,K$983:K$1049)</f>
        <v>0</v>
      </c>
      <c r="BK1127" s="1906">
        <f t="shared" ref="BK1127:BK1158" si="1179">SUMIF(L$1054:L$1120,"jun"&amp;$B983,L$983:L$1049)</f>
        <v>0</v>
      </c>
      <c r="BL1127" s="1906">
        <f t="shared" ref="BL1127:BL1158" si="1180">SUMIF(M$1054:M$1120,"jun"&amp;$B983,M$983:M$1049)</f>
        <v>0</v>
      </c>
      <c r="BM1127" s="1906">
        <f t="shared" ref="BM1127:BM1158" si="1181">SUMIF(N$1054:N$1120,"jun"&amp;$B983,N$983:N$1049)</f>
        <v>0</v>
      </c>
      <c r="BN1127" s="107"/>
      <c r="BO1127" s="1906">
        <f t="shared" ref="BO1127:BO1158" si="1182">SUMIF(C$1054:C$1120,"jul"&amp;$B983,C$983:C$1049)</f>
        <v>0</v>
      </c>
      <c r="BP1127" s="1906">
        <f t="shared" ref="BP1127:BP1158" si="1183">SUMIF(D$1054:D$1120,"jul"&amp;$B983,D$983:D$1049)</f>
        <v>0</v>
      </c>
      <c r="BQ1127" s="1906">
        <f t="shared" ref="BQ1127:BQ1158" si="1184">SUMIF(E$1054:E$1120,"jul"&amp;$B983,E$983:E$1049)</f>
        <v>0</v>
      </c>
      <c r="BR1127" s="1906">
        <f t="shared" ref="BR1127:BR1158" si="1185">SUMIF(F$1054:F$1120,"jul"&amp;$B983,F$983:F$1049)</f>
        <v>0</v>
      </c>
      <c r="BS1127" s="1906">
        <f t="shared" ref="BS1127:BS1158" si="1186">SUMIF(G$1054:G$1120,"jul"&amp;$B983,G$983:G$1049)</f>
        <v>0</v>
      </c>
      <c r="BT1127" s="1906">
        <f t="shared" ref="BT1127:BT1158" si="1187">SUMIF(H$1054:H$1120,"jul"&amp;$B983,H$983:H$1049)</f>
        <v>0</v>
      </c>
      <c r="BU1127" s="1906">
        <f t="shared" ref="BU1127:BU1158" si="1188">SUMIF(I$1054:I$1120,"jul"&amp;$B983,I$983:I$1049)</f>
        <v>0</v>
      </c>
      <c r="BV1127" s="1906">
        <f t="shared" ref="BV1127:BV1158" si="1189">SUMIF(J$1054:J$1120,"jul"&amp;$B983,J$983:J$1049)</f>
        <v>0</v>
      </c>
      <c r="BW1127" s="1906">
        <f t="shared" ref="BW1127:BW1158" si="1190">SUMIF(K$1054:K$1120,"jul"&amp;$B983,K$983:K$1049)</f>
        <v>0</v>
      </c>
      <c r="BX1127" s="1906">
        <f t="shared" ref="BX1127:BX1158" si="1191">SUMIF(L$1054:L$1120,"jul"&amp;$B983,L$983:L$1049)</f>
        <v>0</v>
      </c>
      <c r="BY1127" s="1906">
        <f t="shared" ref="BY1127:BY1158" si="1192">SUMIF(M$1054:M$1120,"jul"&amp;$B983,M$983:M$1049)</f>
        <v>0</v>
      </c>
      <c r="BZ1127" s="1906">
        <f t="shared" ref="BZ1127:BZ1158" si="1193">SUMIF(N$1054:N$1120,"jul"&amp;$B983,N$983:N$1049)</f>
        <v>0</v>
      </c>
      <c r="CA1127" s="1971" t="str">
        <f t="shared" ref="CA1127:CA1158" si="1194">CO1054</f>
        <v>CN</v>
      </c>
      <c r="CB1127" s="1906">
        <f t="shared" ref="CB1127:CB1158" si="1195">+B1127+O1127+AB1127+AO1127+BB1127+BO1127</f>
        <v>0</v>
      </c>
      <c r="CC1127" s="1906">
        <f t="shared" ref="CC1127:CC1158" si="1196">+C1127+P1127+AC1127+AP1127+BC1127+BP1127</f>
        <v>0</v>
      </c>
      <c r="CD1127" s="1906">
        <f t="shared" ref="CD1127:CD1158" si="1197">+D1127+Q1127+AD1127+AQ1127+BD1127+BQ1127</f>
        <v>0</v>
      </c>
      <c r="CE1127" s="1906">
        <f t="shared" ref="CE1127:CE1158" si="1198">+E1127+R1127+AE1127+AR1127+BE1127+BR1127</f>
        <v>0</v>
      </c>
      <c r="CF1127" s="1906">
        <f t="shared" ref="CF1127:CF1158" si="1199">+F1127+S1127+AF1127+AS1127+BF1127+BS1127</f>
        <v>0</v>
      </c>
      <c r="CG1127" s="1906">
        <f t="shared" ref="CG1127:CG1158" si="1200">+G1127+T1127+AG1127+AT1127+BG1127+BT1127</f>
        <v>0</v>
      </c>
      <c r="CH1127" s="1906">
        <f t="shared" ref="CH1127:CH1158" si="1201">+H1127+U1127+AH1127+AU1127+BH1127+BU1127</f>
        <v>0</v>
      </c>
      <c r="CI1127" s="1906">
        <f t="shared" ref="CI1127:CI1158" si="1202">+I1127+V1127+AI1127+AV1127+BI1127+BV1127</f>
        <v>0</v>
      </c>
      <c r="CJ1127" s="1906">
        <f t="shared" ref="CJ1127:CM1132" si="1203">+J1127+W1127+AJ1127+AW1127+BJ1127+BW1127</f>
        <v>0</v>
      </c>
      <c r="CK1127" s="1906">
        <f t="shared" si="1203"/>
        <v>0</v>
      </c>
      <c r="CL1127" s="1906">
        <f t="shared" si="1203"/>
        <v>0</v>
      </c>
      <c r="CM1127" s="1906">
        <f t="shared" si="1203"/>
        <v>0</v>
      </c>
      <c r="CN1127" s="594" t="str">
        <f t="shared" ref="CN1127:CN1158" si="1204">CA1127</f>
        <v>CN</v>
      </c>
      <c r="CO1127" s="1348">
        <f>SUM(CB1127:CM1127)</f>
        <v>0</v>
      </c>
      <c r="CQ1127" s="108" t="str">
        <f t="shared" ref="CQ1127:CQ1158" si="1205">DE1054</f>
        <v>CN</v>
      </c>
      <c r="CR1127" s="1898">
        <f t="shared" ref="CR1127:CR1158" si="1206">CB1127+CC1275</f>
        <v>0</v>
      </c>
      <c r="CS1127" s="1898">
        <f t="shared" ref="CS1127:CS1158" si="1207">CC1127+CD1275</f>
        <v>0</v>
      </c>
      <c r="CT1127" s="1898">
        <f t="shared" ref="CT1127:CT1158" si="1208">CD1127+CE1275</f>
        <v>0</v>
      </c>
      <c r="CU1127" s="1898">
        <f t="shared" ref="CU1127:CU1158" si="1209">CE1127+CF1275</f>
        <v>0</v>
      </c>
      <c r="CV1127" s="1898">
        <f t="shared" ref="CV1127:CV1158" si="1210">CF1127+CG1275</f>
        <v>0</v>
      </c>
      <c r="CW1127" s="1898">
        <f t="shared" ref="CW1127:CW1158" si="1211">CG1127+CH1275</f>
        <v>0</v>
      </c>
      <c r="CX1127" s="1898">
        <f t="shared" ref="CX1127:CX1158" si="1212">CH1127+CI1275</f>
        <v>0</v>
      </c>
      <c r="CY1127" s="1898">
        <f t="shared" ref="CY1127:CY1158" si="1213">CI1127+CJ1275</f>
        <v>0</v>
      </c>
      <c r="CZ1127" s="1898">
        <f t="shared" ref="CZ1127:CZ1158" si="1214">CJ1127+CK1275</f>
        <v>0</v>
      </c>
      <c r="DA1127" s="1898">
        <f t="shared" ref="DA1127:DA1158" si="1215">CK1127+CL1275</f>
        <v>0</v>
      </c>
      <c r="DB1127" s="1898">
        <f t="shared" ref="DB1127:DB1158" si="1216">CL1127+CM1275</f>
        <v>0</v>
      </c>
      <c r="DC1127" s="1898">
        <f t="shared" ref="DC1127:DC1158" si="1217">CM1127+CN1275</f>
        <v>0</v>
      </c>
    </row>
    <row r="1128" spans="1:119" x14ac:dyDescent="0.2">
      <c r="A1128" s="1971" t="str">
        <f t="shared" si="1132"/>
        <v>CNM</v>
      </c>
      <c r="B1128" s="1906">
        <f t="shared" ref="B1128:M1128" si="1218">SUMIF(C$1054:C$1120,"feb"&amp;$B984,C$983:C$1049)</f>
        <v>0</v>
      </c>
      <c r="C1128" s="1906">
        <f t="shared" si="1218"/>
        <v>0</v>
      </c>
      <c r="D1128" s="1906">
        <f t="shared" si="1218"/>
        <v>0</v>
      </c>
      <c r="E1128" s="1906">
        <f t="shared" si="1218"/>
        <v>0</v>
      </c>
      <c r="F1128" s="1906">
        <f t="shared" si="1218"/>
        <v>0</v>
      </c>
      <c r="G1128" s="1906">
        <f t="shared" si="1218"/>
        <v>0</v>
      </c>
      <c r="H1128" s="1906">
        <f t="shared" si="1218"/>
        <v>0</v>
      </c>
      <c r="I1128" s="1906">
        <f t="shared" si="1134"/>
        <v>0</v>
      </c>
      <c r="J1128" s="1906">
        <f t="shared" si="1218"/>
        <v>0</v>
      </c>
      <c r="K1128" s="1906">
        <f t="shared" si="1218"/>
        <v>0</v>
      </c>
      <c r="L1128" s="1906">
        <f t="shared" si="1218"/>
        <v>0</v>
      </c>
      <c r="M1128" s="1906">
        <f t="shared" si="1218"/>
        <v>0</v>
      </c>
      <c r="N1128" s="107"/>
      <c r="O1128" s="1906"/>
      <c r="P1128" s="1906">
        <f t="shared" si="1135"/>
        <v>0</v>
      </c>
      <c r="Q1128" s="1906">
        <f t="shared" si="1136"/>
        <v>0</v>
      </c>
      <c r="R1128" s="1906">
        <f t="shared" si="1137"/>
        <v>0</v>
      </c>
      <c r="S1128" s="1906">
        <f t="shared" si="1138"/>
        <v>0</v>
      </c>
      <c r="T1128" s="1906">
        <f t="shared" si="1139"/>
        <v>0</v>
      </c>
      <c r="U1128" s="1906">
        <f t="shared" si="1140"/>
        <v>0</v>
      </c>
      <c r="V1128" s="1906">
        <f t="shared" si="1141"/>
        <v>0</v>
      </c>
      <c r="W1128" s="1906">
        <f t="shared" si="1142"/>
        <v>0</v>
      </c>
      <c r="X1128" s="1906">
        <f t="shared" si="1143"/>
        <v>0</v>
      </c>
      <c r="Y1128" s="1906">
        <f t="shared" si="1144"/>
        <v>0</v>
      </c>
      <c r="Z1128" s="1906">
        <f t="shared" si="1145"/>
        <v>0</v>
      </c>
      <c r="AA1128" s="107"/>
      <c r="AB1128" s="1906">
        <f t="shared" si="1146"/>
        <v>0</v>
      </c>
      <c r="AC1128" s="1906">
        <f t="shared" si="1147"/>
        <v>0</v>
      </c>
      <c r="AD1128" s="1906">
        <f t="shared" si="1148"/>
        <v>0</v>
      </c>
      <c r="AE1128" s="1906">
        <f t="shared" si="1149"/>
        <v>0</v>
      </c>
      <c r="AF1128" s="1906">
        <f t="shared" si="1150"/>
        <v>0</v>
      </c>
      <c r="AG1128" s="1906">
        <f t="shared" si="1151"/>
        <v>0</v>
      </c>
      <c r="AH1128" s="1906">
        <f t="shared" si="1152"/>
        <v>0</v>
      </c>
      <c r="AI1128" s="1906">
        <f t="shared" si="1153"/>
        <v>0</v>
      </c>
      <c r="AJ1128" s="1906">
        <f t="shared" si="1154"/>
        <v>0</v>
      </c>
      <c r="AK1128" s="1906">
        <f t="shared" si="1155"/>
        <v>0</v>
      </c>
      <c r="AL1128" s="1906">
        <f t="shared" si="1156"/>
        <v>0</v>
      </c>
      <c r="AM1128" s="1906">
        <f t="shared" si="1157"/>
        <v>0</v>
      </c>
      <c r="AN1128" s="107"/>
      <c r="AO1128" s="1906">
        <f t="shared" si="1158"/>
        <v>0</v>
      </c>
      <c r="AP1128" s="1906">
        <f t="shared" si="1159"/>
        <v>0</v>
      </c>
      <c r="AQ1128" s="1906">
        <f t="shared" si="1160"/>
        <v>0</v>
      </c>
      <c r="AR1128" s="1906">
        <f t="shared" si="1161"/>
        <v>0</v>
      </c>
      <c r="AS1128" s="1906">
        <f t="shared" si="1162"/>
        <v>0</v>
      </c>
      <c r="AT1128" s="1906">
        <f t="shared" si="1163"/>
        <v>0</v>
      </c>
      <c r="AU1128" s="1906">
        <f t="shared" si="1164"/>
        <v>0</v>
      </c>
      <c r="AV1128" s="1906">
        <f t="shared" si="1165"/>
        <v>0</v>
      </c>
      <c r="AW1128" s="1906">
        <f t="shared" si="1166"/>
        <v>0</v>
      </c>
      <c r="AX1128" s="1906">
        <f t="shared" si="1167"/>
        <v>0</v>
      </c>
      <c r="AY1128" s="1906">
        <f t="shared" si="1168"/>
        <v>0</v>
      </c>
      <c r="AZ1128" s="1906">
        <f t="shared" si="1169"/>
        <v>0</v>
      </c>
      <c r="BA1128" s="107"/>
      <c r="BB1128" s="1906">
        <f t="shared" si="1170"/>
        <v>0</v>
      </c>
      <c r="BC1128" s="1906">
        <f t="shared" si="1171"/>
        <v>0</v>
      </c>
      <c r="BD1128" s="1906">
        <f t="shared" si="1172"/>
        <v>0</v>
      </c>
      <c r="BE1128" s="1906">
        <f t="shared" si="1173"/>
        <v>0</v>
      </c>
      <c r="BF1128" s="1906">
        <f t="shared" si="1174"/>
        <v>0</v>
      </c>
      <c r="BG1128" s="1906">
        <f t="shared" si="1175"/>
        <v>0</v>
      </c>
      <c r="BH1128" s="1906">
        <f t="shared" si="1176"/>
        <v>0</v>
      </c>
      <c r="BI1128" s="1906">
        <f t="shared" si="1177"/>
        <v>0</v>
      </c>
      <c r="BJ1128" s="1906">
        <f t="shared" si="1178"/>
        <v>0</v>
      </c>
      <c r="BK1128" s="1906">
        <f t="shared" si="1179"/>
        <v>0</v>
      </c>
      <c r="BL1128" s="1906">
        <f t="shared" si="1180"/>
        <v>0</v>
      </c>
      <c r="BM1128" s="1906">
        <f t="shared" si="1181"/>
        <v>0</v>
      </c>
      <c r="BN1128" s="107"/>
      <c r="BO1128" s="1906">
        <f t="shared" si="1182"/>
        <v>0</v>
      </c>
      <c r="BP1128" s="1906">
        <f t="shared" si="1183"/>
        <v>0</v>
      </c>
      <c r="BQ1128" s="1906">
        <f t="shared" si="1184"/>
        <v>0</v>
      </c>
      <c r="BR1128" s="1906">
        <f t="shared" si="1185"/>
        <v>0</v>
      </c>
      <c r="BS1128" s="1906">
        <f t="shared" si="1186"/>
        <v>0</v>
      </c>
      <c r="BT1128" s="1906">
        <f t="shared" si="1187"/>
        <v>0</v>
      </c>
      <c r="BU1128" s="1906">
        <f t="shared" si="1188"/>
        <v>0</v>
      </c>
      <c r="BV1128" s="1906">
        <f t="shared" si="1189"/>
        <v>0</v>
      </c>
      <c r="BW1128" s="1906">
        <f t="shared" si="1190"/>
        <v>0</v>
      </c>
      <c r="BX1128" s="1906">
        <f t="shared" si="1191"/>
        <v>0</v>
      </c>
      <c r="BY1128" s="1906">
        <f t="shared" si="1192"/>
        <v>0</v>
      </c>
      <c r="BZ1128" s="1906">
        <f t="shared" si="1193"/>
        <v>0</v>
      </c>
      <c r="CA1128" s="1971" t="str">
        <f t="shared" si="1194"/>
        <v>CNM</v>
      </c>
      <c r="CB1128" s="1906">
        <f t="shared" si="1195"/>
        <v>0</v>
      </c>
      <c r="CC1128" s="1906">
        <f t="shared" si="1196"/>
        <v>0</v>
      </c>
      <c r="CD1128" s="1906">
        <f t="shared" si="1197"/>
        <v>0</v>
      </c>
      <c r="CE1128" s="1906">
        <f t="shared" si="1198"/>
        <v>0</v>
      </c>
      <c r="CF1128" s="1906">
        <f t="shared" si="1199"/>
        <v>0</v>
      </c>
      <c r="CG1128" s="1906">
        <f t="shared" si="1200"/>
        <v>0</v>
      </c>
      <c r="CH1128" s="1906">
        <f t="shared" si="1201"/>
        <v>0</v>
      </c>
      <c r="CI1128" s="1906">
        <f t="shared" si="1202"/>
        <v>0</v>
      </c>
      <c r="CJ1128" s="1906">
        <f t="shared" si="1203"/>
        <v>0</v>
      </c>
      <c r="CK1128" s="1906">
        <f t="shared" si="1203"/>
        <v>0</v>
      </c>
      <c r="CL1128" s="1906">
        <f t="shared" si="1203"/>
        <v>0</v>
      </c>
      <c r="CM1128" s="1906">
        <f t="shared" si="1203"/>
        <v>0</v>
      </c>
      <c r="CN1128" s="595" t="str">
        <f t="shared" si="1204"/>
        <v>CNM</v>
      </c>
      <c r="CO1128" s="1443">
        <f t="shared" ref="CO1128:CO1191" si="1219">SUM(CB1128:CM1128)</f>
        <v>0</v>
      </c>
      <c r="CQ1128" s="108" t="str">
        <f t="shared" si="1205"/>
        <v>CNM</v>
      </c>
      <c r="CR1128" s="1898">
        <f t="shared" si="1206"/>
        <v>0</v>
      </c>
      <c r="CS1128" s="1898">
        <f t="shared" si="1207"/>
        <v>0</v>
      </c>
      <c r="CT1128" s="1898">
        <f t="shared" si="1208"/>
        <v>0</v>
      </c>
      <c r="CU1128" s="1898">
        <f t="shared" si="1209"/>
        <v>0</v>
      </c>
      <c r="CV1128" s="1898">
        <f t="shared" si="1210"/>
        <v>0</v>
      </c>
      <c r="CW1128" s="1898">
        <f t="shared" si="1211"/>
        <v>0</v>
      </c>
      <c r="CX1128" s="1898">
        <f t="shared" si="1212"/>
        <v>0</v>
      </c>
      <c r="CY1128" s="1898">
        <f t="shared" si="1213"/>
        <v>0</v>
      </c>
      <c r="CZ1128" s="1898">
        <f t="shared" si="1214"/>
        <v>0</v>
      </c>
      <c r="DA1128" s="1898">
        <f t="shared" si="1215"/>
        <v>0</v>
      </c>
      <c r="DB1128" s="1898">
        <f t="shared" si="1216"/>
        <v>0</v>
      </c>
      <c r="DC1128" s="1898">
        <f t="shared" si="1217"/>
        <v>0</v>
      </c>
    </row>
    <row r="1129" spans="1:119" x14ac:dyDescent="0.2">
      <c r="A1129" s="1971" t="str">
        <f t="shared" si="1132"/>
        <v>CN bajo</v>
      </c>
      <c r="B1129" s="1906">
        <f t="shared" ref="B1129:M1129" si="1220">SUMIF(C$1054:C$1120,"feb"&amp;$B985,C$983:C$1049)</f>
        <v>0</v>
      </c>
      <c r="C1129" s="1906">
        <f t="shared" si="1220"/>
        <v>0</v>
      </c>
      <c r="D1129" s="1906">
        <f t="shared" si="1220"/>
        <v>0</v>
      </c>
      <c r="E1129" s="1906">
        <f t="shared" si="1220"/>
        <v>0</v>
      </c>
      <c r="F1129" s="1906">
        <f t="shared" si="1220"/>
        <v>0</v>
      </c>
      <c r="G1129" s="1906">
        <f t="shared" si="1220"/>
        <v>0</v>
      </c>
      <c r="H1129" s="1906">
        <f t="shared" si="1220"/>
        <v>0</v>
      </c>
      <c r="I1129" s="1906">
        <f t="shared" si="1134"/>
        <v>0</v>
      </c>
      <c r="J1129" s="1906">
        <f t="shared" si="1220"/>
        <v>0</v>
      </c>
      <c r="K1129" s="1906">
        <f t="shared" si="1220"/>
        <v>0</v>
      </c>
      <c r="L1129" s="1906">
        <f t="shared" si="1220"/>
        <v>0</v>
      </c>
      <c r="M1129" s="1906">
        <f t="shared" si="1220"/>
        <v>0</v>
      </c>
      <c r="N1129" s="107"/>
      <c r="O1129" s="1906"/>
      <c r="P1129" s="1906">
        <f t="shared" si="1135"/>
        <v>0</v>
      </c>
      <c r="Q1129" s="1906">
        <f t="shared" si="1136"/>
        <v>0</v>
      </c>
      <c r="R1129" s="1906">
        <f t="shared" si="1137"/>
        <v>0</v>
      </c>
      <c r="S1129" s="1906">
        <f t="shared" si="1138"/>
        <v>0</v>
      </c>
      <c r="T1129" s="1906">
        <f t="shared" si="1139"/>
        <v>0</v>
      </c>
      <c r="U1129" s="1906">
        <f t="shared" si="1140"/>
        <v>0</v>
      </c>
      <c r="V1129" s="1906">
        <f t="shared" si="1141"/>
        <v>0</v>
      </c>
      <c r="W1129" s="1906">
        <f t="shared" si="1142"/>
        <v>0</v>
      </c>
      <c r="X1129" s="1906">
        <f t="shared" si="1143"/>
        <v>0</v>
      </c>
      <c r="Y1129" s="1906">
        <f t="shared" si="1144"/>
        <v>0</v>
      </c>
      <c r="Z1129" s="1906">
        <f t="shared" si="1145"/>
        <v>0</v>
      </c>
      <c r="AA1129" s="107"/>
      <c r="AB1129" s="1906">
        <f t="shared" si="1146"/>
        <v>0</v>
      </c>
      <c r="AC1129" s="1906">
        <f t="shared" si="1147"/>
        <v>0</v>
      </c>
      <c r="AD1129" s="1906">
        <f t="shared" si="1148"/>
        <v>0</v>
      </c>
      <c r="AE1129" s="1906">
        <f t="shared" si="1149"/>
        <v>0</v>
      </c>
      <c r="AF1129" s="1906">
        <f t="shared" si="1150"/>
        <v>0</v>
      </c>
      <c r="AG1129" s="1906">
        <f t="shared" si="1151"/>
        <v>0</v>
      </c>
      <c r="AH1129" s="1906">
        <f t="shared" si="1152"/>
        <v>0</v>
      </c>
      <c r="AI1129" s="1906">
        <f t="shared" si="1153"/>
        <v>0</v>
      </c>
      <c r="AJ1129" s="1906">
        <f t="shared" si="1154"/>
        <v>0</v>
      </c>
      <c r="AK1129" s="1906">
        <f t="shared" si="1155"/>
        <v>0</v>
      </c>
      <c r="AL1129" s="1906">
        <f t="shared" si="1156"/>
        <v>0</v>
      </c>
      <c r="AM1129" s="1906">
        <f t="shared" si="1157"/>
        <v>0</v>
      </c>
      <c r="AN1129" s="107"/>
      <c r="AO1129" s="1906">
        <f t="shared" si="1158"/>
        <v>0</v>
      </c>
      <c r="AP1129" s="1906">
        <f t="shared" si="1159"/>
        <v>0</v>
      </c>
      <c r="AQ1129" s="1906">
        <f t="shared" si="1160"/>
        <v>0</v>
      </c>
      <c r="AR1129" s="1906">
        <f t="shared" si="1161"/>
        <v>0</v>
      </c>
      <c r="AS1129" s="1906">
        <f t="shared" si="1162"/>
        <v>0</v>
      </c>
      <c r="AT1129" s="1906">
        <f t="shared" si="1163"/>
        <v>0</v>
      </c>
      <c r="AU1129" s="1906">
        <f t="shared" si="1164"/>
        <v>0</v>
      </c>
      <c r="AV1129" s="1906">
        <f t="shared" si="1165"/>
        <v>0</v>
      </c>
      <c r="AW1129" s="1906">
        <f t="shared" si="1166"/>
        <v>0</v>
      </c>
      <c r="AX1129" s="1906">
        <f t="shared" si="1167"/>
        <v>0</v>
      </c>
      <c r="AY1129" s="1906">
        <f t="shared" si="1168"/>
        <v>0</v>
      </c>
      <c r="AZ1129" s="1906">
        <f t="shared" si="1169"/>
        <v>0</v>
      </c>
      <c r="BA1129" s="107"/>
      <c r="BB1129" s="1906">
        <f t="shared" si="1170"/>
        <v>0</v>
      </c>
      <c r="BC1129" s="1906">
        <f t="shared" si="1171"/>
        <v>0</v>
      </c>
      <c r="BD1129" s="1906">
        <f t="shared" si="1172"/>
        <v>0</v>
      </c>
      <c r="BE1129" s="1906">
        <f t="shared" si="1173"/>
        <v>0</v>
      </c>
      <c r="BF1129" s="1906">
        <f t="shared" si="1174"/>
        <v>0</v>
      </c>
      <c r="BG1129" s="1906">
        <f t="shared" si="1175"/>
        <v>0</v>
      </c>
      <c r="BH1129" s="1906">
        <f t="shared" si="1176"/>
        <v>0</v>
      </c>
      <c r="BI1129" s="1906">
        <f t="shared" si="1177"/>
        <v>0</v>
      </c>
      <c r="BJ1129" s="1906">
        <f t="shared" si="1178"/>
        <v>0</v>
      </c>
      <c r="BK1129" s="1906">
        <f t="shared" si="1179"/>
        <v>0</v>
      </c>
      <c r="BL1129" s="1906">
        <f t="shared" si="1180"/>
        <v>0</v>
      </c>
      <c r="BM1129" s="1906">
        <f t="shared" si="1181"/>
        <v>0</v>
      </c>
      <c r="BN1129" s="107"/>
      <c r="BO1129" s="1906">
        <f t="shared" si="1182"/>
        <v>0</v>
      </c>
      <c r="BP1129" s="1906">
        <f t="shared" si="1183"/>
        <v>0</v>
      </c>
      <c r="BQ1129" s="1906">
        <f t="shared" si="1184"/>
        <v>0</v>
      </c>
      <c r="BR1129" s="1906">
        <f t="shared" si="1185"/>
        <v>0</v>
      </c>
      <c r="BS1129" s="1906">
        <f t="shared" si="1186"/>
        <v>0</v>
      </c>
      <c r="BT1129" s="1906">
        <f t="shared" si="1187"/>
        <v>0</v>
      </c>
      <c r="BU1129" s="1906">
        <f t="shared" si="1188"/>
        <v>0</v>
      </c>
      <c r="BV1129" s="1906">
        <f t="shared" si="1189"/>
        <v>0</v>
      </c>
      <c r="BW1129" s="1906">
        <f t="shared" si="1190"/>
        <v>0</v>
      </c>
      <c r="BX1129" s="1906">
        <f t="shared" si="1191"/>
        <v>0</v>
      </c>
      <c r="BY1129" s="1906">
        <f t="shared" si="1192"/>
        <v>0</v>
      </c>
      <c r="BZ1129" s="1906">
        <f t="shared" si="1193"/>
        <v>0</v>
      </c>
      <c r="CA1129" s="1971" t="str">
        <f t="shared" si="1194"/>
        <v>CN bajo</v>
      </c>
      <c r="CB1129" s="1906">
        <f t="shared" si="1195"/>
        <v>0</v>
      </c>
      <c r="CC1129" s="1906">
        <f t="shared" si="1196"/>
        <v>0</v>
      </c>
      <c r="CD1129" s="1906">
        <f t="shared" si="1197"/>
        <v>0</v>
      </c>
      <c r="CE1129" s="1906">
        <f t="shared" si="1198"/>
        <v>0</v>
      </c>
      <c r="CF1129" s="1906">
        <f t="shared" si="1199"/>
        <v>0</v>
      </c>
      <c r="CG1129" s="1906">
        <f t="shared" si="1200"/>
        <v>0</v>
      </c>
      <c r="CH1129" s="1906">
        <f t="shared" si="1201"/>
        <v>0</v>
      </c>
      <c r="CI1129" s="1906">
        <f t="shared" si="1202"/>
        <v>0</v>
      </c>
      <c r="CJ1129" s="1906">
        <f t="shared" si="1203"/>
        <v>0</v>
      </c>
      <c r="CK1129" s="1906">
        <f t="shared" si="1203"/>
        <v>0</v>
      </c>
      <c r="CL1129" s="1906">
        <f t="shared" si="1203"/>
        <v>0</v>
      </c>
      <c r="CM1129" s="1906">
        <f t="shared" si="1203"/>
        <v>0</v>
      </c>
      <c r="CN1129" s="595" t="str">
        <f t="shared" si="1204"/>
        <v>CN bajo</v>
      </c>
      <c r="CO1129" s="1443">
        <f t="shared" si="1219"/>
        <v>0</v>
      </c>
      <c r="CQ1129" s="108" t="str">
        <f t="shared" si="1205"/>
        <v>CN bajo</v>
      </c>
      <c r="CR1129" s="1898">
        <f t="shared" si="1206"/>
        <v>0</v>
      </c>
      <c r="CS1129" s="1898">
        <f t="shared" si="1207"/>
        <v>0</v>
      </c>
      <c r="CT1129" s="1898">
        <f t="shared" si="1208"/>
        <v>0</v>
      </c>
      <c r="CU1129" s="1898">
        <f t="shared" si="1209"/>
        <v>0</v>
      </c>
      <c r="CV1129" s="1898">
        <f t="shared" si="1210"/>
        <v>0</v>
      </c>
      <c r="CW1129" s="1898">
        <f t="shared" si="1211"/>
        <v>0</v>
      </c>
      <c r="CX1129" s="1898">
        <f t="shared" si="1212"/>
        <v>0</v>
      </c>
      <c r="CY1129" s="1898">
        <f t="shared" si="1213"/>
        <v>0</v>
      </c>
      <c r="CZ1129" s="1898">
        <f t="shared" si="1214"/>
        <v>0</v>
      </c>
      <c r="DA1129" s="1898">
        <f t="shared" si="1215"/>
        <v>0</v>
      </c>
      <c r="DB1129" s="1898">
        <f t="shared" si="1216"/>
        <v>0</v>
      </c>
      <c r="DC1129" s="1898">
        <f t="shared" si="1217"/>
        <v>0</v>
      </c>
    </row>
    <row r="1130" spans="1:119" x14ac:dyDescent="0.2">
      <c r="A1130" s="1971">
        <f t="shared" si="1132"/>
        <v>0</v>
      </c>
      <c r="B1130" s="1906">
        <f t="shared" ref="B1130:M1130" si="1221">SUMIF(C$1054:C$1120,"feb"&amp;$B986,C$983:C$1049)</f>
        <v>0</v>
      </c>
      <c r="C1130" s="1906">
        <f t="shared" si="1221"/>
        <v>0</v>
      </c>
      <c r="D1130" s="1906">
        <f t="shared" si="1221"/>
        <v>0</v>
      </c>
      <c r="E1130" s="1906">
        <f t="shared" si="1221"/>
        <v>0</v>
      </c>
      <c r="F1130" s="1906">
        <f t="shared" si="1221"/>
        <v>0</v>
      </c>
      <c r="G1130" s="1906">
        <f t="shared" si="1221"/>
        <v>0</v>
      </c>
      <c r="H1130" s="1906">
        <f t="shared" si="1221"/>
        <v>0</v>
      </c>
      <c r="I1130" s="1906">
        <f t="shared" si="1134"/>
        <v>0</v>
      </c>
      <c r="J1130" s="1906">
        <f t="shared" si="1221"/>
        <v>0</v>
      </c>
      <c r="K1130" s="1906">
        <f t="shared" si="1221"/>
        <v>0</v>
      </c>
      <c r="L1130" s="1906">
        <f t="shared" si="1221"/>
        <v>0</v>
      </c>
      <c r="M1130" s="1906">
        <f t="shared" si="1221"/>
        <v>0</v>
      </c>
      <c r="N1130" s="107"/>
      <c r="O1130" s="1906"/>
      <c r="P1130" s="1906">
        <f t="shared" si="1135"/>
        <v>0</v>
      </c>
      <c r="Q1130" s="1906">
        <f t="shared" si="1136"/>
        <v>0</v>
      </c>
      <c r="R1130" s="1906">
        <f t="shared" si="1137"/>
        <v>0</v>
      </c>
      <c r="S1130" s="1906">
        <f t="shared" si="1138"/>
        <v>0</v>
      </c>
      <c r="T1130" s="1906">
        <f t="shared" si="1139"/>
        <v>0</v>
      </c>
      <c r="U1130" s="1906">
        <f t="shared" si="1140"/>
        <v>0</v>
      </c>
      <c r="V1130" s="1906">
        <f t="shared" si="1141"/>
        <v>0</v>
      </c>
      <c r="W1130" s="1906">
        <f t="shared" si="1142"/>
        <v>0</v>
      </c>
      <c r="X1130" s="1906">
        <f t="shared" si="1143"/>
        <v>0</v>
      </c>
      <c r="Y1130" s="1906">
        <f t="shared" si="1144"/>
        <v>0</v>
      </c>
      <c r="Z1130" s="1906">
        <f t="shared" si="1145"/>
        <v>0</v>
      </c>
      <c r="AA1130" s="107"/>
      <c r="AB1130" s="1906">
        <f t="shared" si="1146"/>
        <v>0</v>
      </c>
      <c r="AC1130" s="1906">
        <f t="shared" si="1147"/>
        <v>0</v>
      </c>
      <c r="AD1130" s="1906">
        <f t="shared" si="1148"/>
        <v>0</v>
      </c>
      <c r="AE1130" s="1906">
        <f t="shared" si="1149"/>
        <v>0</v>
      </c>
      <c r="AF1130" s="1906">
        <f t="shared" si="1150"/>
        <v>0</v>
      </c>
      <c r="AG1130" s="1906">
        <f t="shared" si="1151"/>
        <v>0</v>
      </c>
      <c r="AH1130" s="1906">
        <f t="shared" si="1152"/>
        <v>0</v>
      </c>
      <c r="AI1130" s="1906">
        <f t="shared" si="1153"/>
        <v>0</v>
      </c>
      <c r="AJ1130" s="1906">
        <f t="shared" si="1154"/>
        <v>0</v>
      </c>
      <c r="AK1130" s="1906">
        <f t="shared" si="1155"/>
        <v>0</v>
      </c>
      <c r="AL1130" s="1906">
        <f t="shared" si="1156"/>
        <v>0</v>
      </c>
      <c r="AM1130" s="1906">
        <f t="shared" si="1157"/>
        <v>0</v>
      </c>
      <c r="AN1130" s="107"/>
      <c r="AO1130" s="1906">
        <f t="shared" si="1158"/>
        <v>0</v>
      </c>
      <c r="AP1130" s="1906">
        <f t="shared" si="1159"/>
        <v>0</v>
      </c>
      <c r="AQ1130" s="1906">
        <f t="shared" si="1160"/>
        <v>0</v>
      </c>
      <c r="AR1130" s="1906">
        <f t="shared" si="1161"/>
        <v>0</v>
      </c>
      <c r="AS1130" s="1906">
        <f t="shared" si="1162"/>
        <v>0</v>
      </c>
      <c r="AT1130" s="1906">
        <f t="shared" si="1163"/>
        <v>0</v>
      </c>
      <c r="AU1130" s="1906">
        <f t="shared" si="1164"/>
        <v>0</v>
      </c>
      <c r="AV1130" s="1906">
        <f t="shared" si="1165"/>
        <v>0</v>
      </c>
      <c r="AW1130" s="1906">
        <f t="shared" si="1166"/>
        <v>0</v>
      </c>
      <c r="AX1130" s="1906">
        <f t="shared" si="1167"/>
        <v>0</v>
      </c>
      <c r="AY1130" s="1906">
        <f t="shared" si="1168"/>
        <v>0</v>
      </c>
      <c r="AZ1130" s="1906">
        <f t="shared" si="1169"/>
        <v>0</v>
      </c>
      <c r="BA1130" s="107"/>
      <c r="BB1130" s="1906">
        <f t="shared" si="1170"/>
        <v>0</v>
      </c>
      <c r="BC1130" s="1906">
        <f t="shared" si="1171"/>
        <v>0</v>
      </c>
      <c r="BD1130" s="1906">
        <f t="shared" si="1172"/>
        <v>0</v>
      </c>
      <c r="BE1130" s="1906">
        <f t="shared" si="1173"/>
        <v>0</v>
      </c>
      <c r="BF1130" s="1906">
        <f t="shared" si="1174"/>
        <v>0</v>
      </c>
      <c r="BG1130" s="1906">
        <f t="shared" si="1175"/>
        <v>0</v>
      </c>
      <c r="BH1130" s="1906">
        <f t="shared" si="1176"/>
        <v>0</v>
      </c>
      <c r="BI1130" s="1906">
        <f t="shared" si="1177"/>
        <v>0</v>
      </c>
      <c r="BJ1130" s="1906">
        <f t="shared" si="1178"/>
        <v>0</v>
      </c>
      <c r="BK1130" s="1906">
        <f t="shared" si="1179"/>
        <v>0</v>
      </c>
      <c r="BL1130" s="1906">
        <f t="shared" si="1180"/>
        <v>0</v>
      </c>
      <c r="BM1130" s="1906">
        <f t="shared" si="1181"/>
        <v>0</v>
      </c>
      <c r="BN1130" s="107"/>
      <c r="BO1130" s="1906">
        <f t="shared" si="1182"/>
        <v>0</v>
      </c>
      <c r="BP1130" s="1906">
        <f t="shared" si="1183"/>
        <v>0</v>
      </c>
      <c r="BQ1130" s="1906">
        <f t="shared" si="1184"/>
        <v>0</v>
      </c>
      <c r="BR1130" s="1906">
        <f t="shared" si="1185"/>
        <v>0</v>
      </c>
      <c r="BS1130" s="1906">
        <f t="shared" si="1186"/>
        <v>0</v>
      </c>
      <c r="BT1130" s="1906">
        <f t="shared" si="1187"/>
        <v>0</v>
      </c>
      <c r="BU1130" s="1906">
        <f t="shared" si="1188"/>
        <v>0</v>
      </c>
      <c r="BV1130" s="1906">
        <f t="shared" si="1189"/>
        <v>0</v>
      </c>
      <c r="BW1130" s="1906">
        <f t="shared" si="1190"/>
        <v>0</v>
      </c>
      <c r="BX1130" s="1906">
        <f t="shared" si="1191"/>
        <v>0</v>
      </c>
      <c r="BY1130" s="1906">
        <f t="shared" si="1192"/>
        <v>0</v>
      </c>
      <c r="BZ1130" s="1906">
        <f t="shared" si="1193"/>
        <v>0</v>
      </c>
      <c r="CA1130" s="1971">
        <f t="shared" si="1194"/>
        <v>0</v>
      </c>
      <c r="CB1130" s="1906">
        <f t="shared" si="1195"/>
        <v>0</v>
      </c>
      <c r="CC1130" s="1906">
        <f t="shared" si="1196"/>
        <v>0</v>
      </c>
      <c r="CD1130" s="1906">
        <f t="shared" si="1197"/>
        <v>0</v>
      </c>
      <c r="CE1130" s="1906">
        <f t="shared" si="1198"/>
        <v>0</v>
      </c>
      <c r="CF1130" s="1906">
        <f t="shared" si="1199"/>
        <v>0</v>
      </c>
      <c r="CG1130" s="1906">
        <f t="shared" si="1200"/>
        <v>0</v>
      </c>
      <c r="CH1130" s="1906">
        <f t="shared" si="1201"/>
        <v>0</v>
      </c>
      <c r="CI1130" s="1906">
        <f t="shared" si="1202"/>
        <v>0</v>
      </c>
      <c r="CJ1130" s="1906">
        <f t="shared" si="1203"/>
        <v>0</v>
      </c>
      <c r="CK1130" s="1906">
        <f t="shared" si="1203"/>
        <v>0</v>
      </c>
      <c r="CL1130" s="1906">
        <f t="shared" si="1203"/>
        <v>0</v>
      </c>
      <c r="CM1130" s="1906">
        <f t="shared" si="1203"/>
        <v>0</v>
      </c>
      <c r="CN1130" s="595">
        <f t="shared" si="1204"/>
        <v>0</v>
      </c>
      <c r="CO1130" s="1443">
        <f t="shared" si="1219"/>
        <v>0</v>
      </c>
      <c r="CQ1130" s="108">
        <f t="shared" si="1205"/>
        <v>0</v>
      </c>
      <c r="CR1130" s="1898">
        <f t="shared" si="1206"/>
        <v>0</v>
      </c>
      <c r="CS1130" s="1898">
        <f t="shared" si="1207"/>
        <v>0</v>
      </c>
      <c r="CT1130" s="1898">
        <f t="shared" si="1208"/>
        <v>0</v>
      </c>
      <c r="CU1130" s="1898">
        <f t="shared" si="1209"/>
        <v>0</v>
      </c>
      <c r="CV1130" s="1898">
        <f t="shared" si="1210"/>
        <v>0</v>
      </c>
      <c r="CW1130" s="1898">
        <f t="shared" si="1211"/>
        <v>0</v>
      </c>
      <c r="CX1130" s="1898">
        <f t="shared" si="1212"/>
        <v>0</v>
      </c>
      <c r="CY1130" s="1898">
        <f t="shared" si="1213"/>
        <v>0</v>
      </c>
      <c r="CZ1130" s="1898">
        <f t="shared" si="1214"/>
        <v>0</v>
      </c>
      <c r="DA1130" s="1898">
        <f t="shared" si="1215"/>
        <v>0</v>
      </c>
      <c r="DB1130" s="1898">
        <f t="shared" si="1216"/>
        <v>0</v>
      </c>
      <c r="DC1130" s="1898">
        <f t="shared" si="1217"/>
        <v>0</v>
      </c>
    </row>
    <row r="1131" spans="1:119" x14ac:dyDescent="0.2">
      <c r="A1131" s="1971" t="str">
        <f t="shared" si="1132"/>
        <v>Alfalfa 1</v>
      </c>
      <c r="B1131" s="1906">
        <f t="shared" ref="B1131:M1131" si="1222">SUMIF(C$1054:C$1120,"feb"&amp;$B987,C$983:C$1049)</f>
        <v>0</v>
      </c>
      <c r="C1131" s="1906">
        <f t="shared" si="1222"/>
        <v>0</v>
      </c>
      <c r="D1131" s="1906">
        <f t="shared" si="1222"/>
        <v>0</v>
      </c>
      <c r="E1131" s="1906">
        <f t="shared" si="1222"/>
        <v>0</v>
      </c>
      <c r="F1131" s="1906">
        <f t="shared" si="1222"/>
        <v>0</v>
      </c>
      <c r="G1131" s="1906">
        <f t="shared" si="1222"/>
        <v>0</v>
      </c>
      <c r="H1131" s="1906">
        <f t="shared" si="1222"/>
        <v>0</v>
      </c>
      <c r="I1131" s="1906">
        <f t="shared" si="1134"/>
        <v>0</v>
      </c>
      <c r="J1131" s="1906">
        <f t="shared" si="1222"/>
        <v>0</v>
      </c>
      <c r="K1131" s="1906">
        <f t="shared" si="1222"/>
        <v>0</v>
      </c>
      <c r="L1131" s="1906">
        <f t="shared" si="1222"/>
        <v>0</v>
      </c>
      <c r="M1131" s="1906">
        <f t="shared" si="1222"/>
        <v>0</v>
      </c>
      <c r="N1131" s="107"/>
      <c r="O1131" s="1906"/>
      <c r="P1131" s="1906">
        <f t="shared" si="1135"/>
        <v>0</v>
      </c>
      <c r="Q1131" s="1906">
        <f t="shared" si="1136"/>
        <v>0</v>
      </c>
      <c r="R1131" s="1906">
        <f t="shared" si="1137"/>
        <v>0</v>
      </c>
      <c r="S1131" s="1906">
        <f t="shared" si="1138"/>
        <v>0</v>
      </c>
      <c r="T1131" s="1906">
        <f t="shared" si="1139"/>
        <v>0</v>
      </c>
      <c r="U1131" s="1906">
        <f t="shared" si="1140"/>
        <v>0</v>
      </c>
      <c r="V1131" s="1906">
        <f t="shared" si="1141"/>
        <v>0</v>
      </c>
      <c r="W1131" s="1906">
        <f t="shared" si="1142"/>
        <v>0</v>
      </c>
      <c r="X1131" s="1906">
        <f t="shared" si="1143"/>
        <v>0</v>
      </c>
      <c r="Y1131" s="1906">
        <f t="shared" si="1144"/>
        <v>0</v>
      </c>
      <c r="Z1131" s="1906">
        <f t="shared" si="1145"/>
        <v>0</v>
      </c>
      <c r="AA1131" s="107"/>
      <c r="AB1131" s="1906">
        <f t="shared" si="1146"/>
        <v>0</v>
      </c>
      <c r="AC1131" s="1906">
        <f t="shared" si="1147"/>
        <v>0</v>
      </c>
      <c r="AD1131" s="1906">
        <f t="shared" si="1148"/>
        <v>0</v>
      </c>
      <c r="AE1131" s="1906">
        <f t="shared" si="1149"/>
        <v>0</v>
      </c>
      <c r="AF1131" s="1906">
        <f t="shared" si="1150"/>
        <v>0</v>
      </c>
      <c r="AG1131" s="1906">
        <f t="shared" si="1151"/>
        <v>0</v>
      </c>
      <c r="AH1131" s="1906">
        <f t="shared" si="1152"/>
        <v>0</v>
      </c>
      <c r="AI1131" s="1906">
        <f t="shared" si="1153"/>
        <v>0</v>
      </c>
      <c r="AJ1131" s="1906">
        <f t="shared" si="1154"/>
        <v>0</v>
      </c>
      <c r="AK1131" s="1906">
        <f t="shared" si="1155"/>
        <v>0</v>
      </c>
      <c r="AL1131" s="1906">
        <f t="shared" si="1156"/>
        <v>0</v>
      </c>
      <c r="AM1131" s="1906">
        <f t="shared" si="1157"/>
        <v>0</v>
      </c>
      <c r="AN1131" s="107"/>
      <c r="AO1131" s="1906">
        <f t="shared" si="1158"/>
        <v>0</v>
      </c>
      <c r="AP1131" s="1906">
        <f t="shared" si="1159"/>
        <v>0</v>
      </c>
      <c r="AQ1131" s="1906">
        <f t="shared" si="1160"/>
        <v>0</v>
      </c>
      <c r="AR1131" s="1906">
        <f t="shared" si="1161"/>
        <v>0</v>
      </c>
      <c r="AS1131" s="1906">
        <f t="shared" si="1162"/>
        <v>0</v>
      </c>
      <c r="AT1131" s="1906">
        <f t="shared" si="1163"/>
        <v>0</v>
      </c>
      <c r="AU1131" s="1906">
        <f t="shared" si="1164"/>
        <v>0</v>
      </c>
      <c r="AV1131" s="1906">
        <f t="shared" si="1165"/>
        <v>0</v>
      </c>
      <c r="AW1131" s="1906">
        <f t="shared" si="1166"/>
        <v>0</v>
      </c>
      <c r="AX1131" s="1906">
        <f t="shared" si="1167"/>
        <v>0</v>
      </c>
      <c r="AY1131" s="1906">
        <f t="shared" si="1168"/>
        <v>0</v>
      </c>
      <c r="AZ1131" s="1906">
        <f t="shared" si="1169"/>
        <v>0</v>
      </c>
      <c r="BA1131" s="107"/>
      <c r="BB1131" s="1906">
        <f t="shared" si="1170"/>
        <v>0</v>
      </c>
      <c r="BC1131" s="1906">
        <f t="shared" si="1171"/>
        <v>0</v>
      </c>
      <c r="BD1131" s="1906">
        <f t="shared" si="1172"/>
        <v>0</v>
      </c>
      <c r="BE1131" s="1906">
        <f t="shared" si="1173"/>
        <v>0</v>
      </c>
      <c r="BF1131" s="1906">
        <f t="shared" si="1174"/>
        <v>0</v>
      </c>
      <c r="BG1131" s="1906">
        <f t="shared" si="1175"/>
        <v>0</v>
      </c>
      <c r="BH1131" s="1906">
        <f t="shared" si="1176"/>
        <v>0</v>
      </c>
      <c r="BI1131" s="1906">
        <f t="shared" si="1177"/>
        <v>0</v>
      </c>
      <c r="BJ1131" s="1906">
        <f t="shared" si="1178"/>
        <v>0</v>
      </c>
      <c r="BK1131" s="1906">
        <f t="shared" si="1179"/>
        <v>0</v>
      </c>
      <c r="BL1131" s="1906">
        <f t="shared" si="1180"/>
        <v>0</v>
      </c>
      <c r="BM1131" s="1906">
        <f t="shared" si="1181"/>
        <v>0</v>
      </c>
      <c r="BN1131" s="107"/>
      <c r="BO1131" s="1906">
        <f t="shared" si="1182"/>
        <v>0</v>
      </c>
      <c r="BP1131" s="1906">
        <f t="shared" si="1183"/>
        <v>0</v>
      </c>
      <c r="BQ1131" s="1906">
        <f t="shared" si="1184"/>
        <v>0</v>
      </c>
      <c r="BR1131" s="1906">
        <f t="shared" si="1185"/>
        <v>0</v>
      </c>
      <c r="BS1131" s="1906">
        <f t="shared" si="1186"/>
        <v>0</v>
      </c>
      <c r="BT1131" s="1906">
        <f t="shared" si="1187"/>
        <v>0</v>
      </c>
      <c r="BU1131" s="1906">
        <f t="shared" si="1188"/>
        <v>0</v>
      </c>
      <c r="BV1131" s="1906">
        <f t="shared" si="1189"/>
        <v>0</v>
      </c>
      <c r="BW1131" s="1906">
        <f t="shared" si="1190"/>
        <v>0</v>
      </c>
      <c r="BX1131" s="1906">
        <f t="shared" si="1191"/>
        <v>0</v>
      </c>
      <c r="BY1131" s="1906">
        <f t="shared" si="1192"/>
        <v>0</v>
      </c>
      <c r="BZ1131" s="1906">
        <f t="shared" si="1193"/>
        <v>0</v>
      </c>
      <c r="CA1131" s="1971" t="str">
        <f t="shared" si="1194"/>
        <v>Alfalfa 1</v>
      </c>
      <c r="CB1131" s="1906">
        <f t="shared" si="1195"/>
        <v>0</v>
      </c>
      <c r="CC1131" s="1906">
        <f t="shared" si="1196"/>
        <v>0</v>
      </c>
      <c r="CD1131" s="1906">
        <f t="shared" si="1197"/>
        <v>0</v>
      </c>
      <c r="CE1131" s="1906">
        <f t="shared" si="1198"/>
        <v>0</v>
      </c>
      <c r="CF1131" s="1906">
        <f t="shared" si="1199"/>
        <v>0</v>
      </c>
      <c r="CG1131" s="1906">
        <f t="shared" si="1200"/>
        <v>0</v>
      </c>
      <c r="CH1131" s="1906">
        <f t="shared" si="1201"/>
        <v>0</v>
      </c>
      <c r="CI1131" s="1906">
        <f t="shared" si="1202"/>
        <v>0</v>
      </c>
      <c r="CJ1131" s="1906">
        <f t="shared" si="1203"/>
        <v>0</v>
      </c>
      <c r="CK1131" s="1906">
        <f t="shared" si="1203"/>
        <v>0</v>
      </c>
      <c r="CL1131" s="1906">
        <f t="shared" si="1203"/>
        <v>0</v>
      </c>
      <c r="CM1131" s="1906">
        <f t="shared" si="1203"/>
        <v>0</v>
      </c>
      <c r="CN1131" s="595" t="str">
        <f t="shared" si="1204"/>
        <v>Alfalfa 1</v>
      </c>
      <c r="CO1131" s="1443">
        <f t="shared" si="1219"/>
        <v>0</v>
      </c>
      <c r="CQ1131" s="108" t="str">
        <f t="shared" si="1205"/>
        <v>Alfalfa 1</v>
      </c>
      <c r="CR1131" s="1898">
        <f t="shared" si="1206"/>
        <v>0</v>
      </c>
      <c r="CS1131" s="1898">
        <f t="shared" si="1207"/>
        <v>0</v>
      </c>
      <c r="CT1131" s="1898">
        <f t="shared" si="1208"/>
        <v>0</v>
      </c>
      <c r="CU1131" s="1898">
        <f t="shared" si="1209"/>
        <v>0</v>
      </c>
      <c r="CV1131" s="1898">
        <f t="shared" si="1210"/>
        <v>0</v>
      </c>
      <c r="CW1131" s="1898">
        <f t="shared" si="1211"/>
        <v>0</v>
      </c>
      <c r="CX1131" s="1898">
        <f t="shared" si="1212"/>
        <v>0</v>
      </c>
      <c r="CY1131" s="1898">
        <f t="shared" si="1213"/>
        <v>0</v>
      </c>
      <c r="CZ1131" s="1898">
        <f t="shared" si="1214"/>
        <v>0</v>
      </c>
      <c r="DA1131" s="1898">
        <f t="shared" si="1215"/>
        <v>0</v>
      </c>
      <c r="DB1131" s="1898">
        <f t="shared" si="1216"/>
        <v>0</v>
      </c>
      <c r="DC1131" s="1898">
        <f t="shared" si="1217"/>
        <v>0</v>
      </c>
    </row>
    <row r="1132" spans="1:119" x14ac:dyDescent="0.2">
      <c r="A1132" s="1971" t="str">
        <f t="shared" si="1132"/>
        <v>PP 1</v>
      </c>
      <c r="B1132" s="1906">
        <f t="shared" ref="B1132:M1132" si="1223">SUMIF(C$1054:C$1120,"feb"&amp;$B988,C$983:C$1049)</f>
        <v>0</v>
      </c>
      <c r="C1132" s="1906">
        <f t="shared" si="1223"/>
        <v>0</v>
      </c>
      <c r="D1132" s="1906">
        <f t="shared" si="1223"/>
        <v>0</v>
      </c>
      <c r="E1132" s="1906">
        <f t="shared" si="1223"/>
        <v>0</v>
      </c>
      <c r="F1132" s="1906">
        <f t="shared" si="1223"/>
        <v>0</v>
      </c>
      <c r="G1132" s="1906">
        <f t="shared" si="1223"/>
        <v>0</v>
      </c>
      <c r="H1132" s="1906">
        <f t="shared" si="1223"/>
        <v>0</v>
      </c>
      <c r="I1132" s="1906">
        <f t="shared" si="1134"/>
        <v>0</v>
      </c>
      <c r="J1132" s="1906">
        <f t="shared" si="1223"/>
        <v>0</v>
      </c>
      <c r="K1132" s="1906">
        <f t="shared" si="1223"/>
        <v>0</v>
      </c>
      <c r="L1132" s="1906">
        <f t="shared" si="1223"/>
        <v>0</v>
      </c>
      <c r="M1132" s="1906">
        <f t="shared" si="1223"/>
        <v>0</v>
      </c>
      <c r="N1132" s="107"/>
      <c r="O1132" s="1906"/>
      <c r="P1132" s="1906">
        <f t="shared" si="1135"/>
        <v>0</v>
      </c>
      <c r="Q1132" s="1906">
        <f t="shared" si="1136"/>
        <v>0</v>
      </c>
      <c r="R1132" s="1906">
        <f t="shared" si="1137"/>
        <v>0</v>
      </c>
      <c r="S1132" s="1906">
        <f t="shared" si="1138"/>
        <v>0</v>
      </c>
      <c r="T1132" s="1906">
        <f t="shared" si="1139"/>
        <v>0</v>
      </c>
      <c r="U1132" s="1906">
        <f t="shared" si="1140"/>
        <v>0</v>
      </c>
      <c r="V1132" s="1906">
        <f t="shared" si="1141"/>
        <v>0</v>
      </c>
      <c r="W1132" s="1906">
        <f t="shared" si="1142"/>
        <v>0</v>
      </c>
      <c r="X1132" s="1906">
        <f t="shared" si="1143"/>
        <v>0</v>
      </c>
      <c r="Y1132" s="1906">
        <f t="shared" si="1144"/>
        <v>0</v>
      </c>
      <c r="Z1132" s="1906">
        <f t="shared" si="1145"/>
        <v>0</v>
      </c>
      <c r="AA1132" s="107"/>
      <c r="AB1132" s="1906">
        <f t="shared" si="1146"/>
        <v>0</v>
      </c>
      <c r="AC1132" s="1906">
        <f t="shared" si="1147"/>
        <v>0</v>
      </c>
      <c r="AD1132" s="1906">
        <f t="shared" si="1148"/>
        <v>0</v>
      </c>
      <c r="AE1132" s="1906">
        <f t="shared" si="1149"/>
        <v>0</v>
      </c>
      <c r="AF1132" s="1906">
        <f t="shared" si="1150"/>
        <v>0</v>
      </c>
      <c r="AG1132" s="1906">
        <f t="shared" si="1151"/>
        <v>0</v>
      </c>
      <c r="AH1132" s="1906">
        <f t="shared" si="1152"/>
        <v>0</v>
      </c>
      <c r="AI1132" s="1906">
        <f t="shared" si="1153"/>
        <v>0</v>
      </c>
      <c r="AJ1132" s="1906">
        <f t="shared" si="1154"/>
        <v>0</v>
      </c>
      <c r="AK1132" s="1906">
        <f t="shared" si="1155"/>
        <v>0</v>
      </c>
      <c r="AL1132" s="1906">
        <f t="shared" si="1156"/>
        <v>0</v>
      </c>
      <c r="AM1132" s="1906">
        <f t="shared" si="1157"/>
        <v>0</v>
      </c>
      <c r="AN1132" s="107"/>
      <c r="AO1132" s="1906">
        <f t="shared" si="1158"/>
        <v>0</v>
      </c>
      <c r="AP1132" s="1906">
        <f t="shared" si="1159"/>
        <v>0</v>
      </c>
      <c r="AQ1132" s="1906">
        <f t="shared" si="1160"/>
        <v>0</v>
      </c>
      <c r="AR1132" s="1906">
        <f t="shared" si="1161"/>
        <v>0</v>
      </c>
      <c r="AS1132" s="1906">
        <f t="shared" si="1162"/>
        <v>0</v>
      </c>
      <c r="AT1132" s="1906">
        <f t="shared" si="1163"/>
        <v>0</v>
      </c>
      <c r="AU1132" s="1906">
        <f t="shared" si="1164"/>
        <v>0</v>
      </c>
      <c r="AV1132" s="1906">
        <f t="shared" si="1165"/>
        <v>0</v>
      </c>
      <c r="AW1132" s="1906">
        <f t="shared" si="1166"/>
        <v>0</v>
      </c>
      <c r="AX1132" s="1906">
        <f t="shared" si="1167"/>
        <v>0</v>
      </c>
      <c r="AY1132" s="1906">
        <f t="shared" si="1168"/>
        <v>0</v>
      </c>
      <c r="AZ1132" s="1906">
        <f t="shared" si="1169"/>
        <v>0</v>
      </c>
      <c r="BA1132" s="107"/>
      <c r="BB1132" s="1906">
        <f t="shared" si="1170"/>
        <v>0</v>
      </c>
      <c r="BC1132" s="1906">
        <f t="shared" si="1171"/>
        <v>0</v>
      </c>
      <c r="BD1132" s="1906">
        <f t="shared" si="1172"/>
        <v>0</v>
      </c>
      <c r="BE1132" s="1906">
        <f t="shared" si="1173"/>
        <v>0</v>
      </c>
      <c r="BF1132" s="1906">
        <f t="shared" si="1174"/>
        <v>0</v>
      </c>
      <c r="BG1132" s="1906">
        <f t="shared" si="1175"/>
        <v>0</v>
      </c>
      <c r="BH1132" s="1906">
        <f t="shared" si="1176"/>
        <v>0</v>
      </c>
      <c r="BI1132" s="1906">
        <f t="shared" si="1177"/>
        <v>0</v>
      </c>
      <c r="BJ1132" s="1906">
        <f t="shared" si="1178"/>
        <v>0</v>
      </c>
      <c r="BK1132" s="1906">
        <f t="shared" si="1179"/>
        <v>0</v>
      </c>
      <c r="BL1132" s="1906">
        <f t="shared" si="1180"/>
        <v>0</v>
      </c>
      <c r="BM1132" s="1906">
        <f t="shared" si="1181"/>
        <v>0</v>
      </c>
      <c r="BN1132" s="107"/>
      <c r="BO1132" s="1906">
        <f t="shared" si="1182"/>
        <v>0</v>
      </c>
      <c r="BP1132" s="1906">
        <f t="shared" si="1183"/>
        <v>0</v>
      </c>
      <c r="BQ1132" s="1906">
        <f t="shared" si="1184"/>
        <v>0</v>
      </c>
      <c r="BR1132" s="1906">
        <f t="shared" si="1185"/>
        <v>0</v>
      </c>
      <c r="BS1132" s="1906">
        <f t="shared" si="1186"/>
        <v>0</v>
      </c>
      <c r="BT1132" s="1906">
        <f t="shared" si="1187"/>
        <v>0</v>
      </c>
      <c r="BU1132" s="1906">
        <f t="shared" si="1188"/>
        <v>0</v>
      </c>
      <c r="BV1132" s="1906">
        <f t="shared" si="1189"/>
        <v>0</v>
      </c>
      <c r="BW1132" s="1906">
        <f t="shared" si="1190"/>
        <v>0</v>
      </c>
      <c r="BX1132" s="1906">
        <f t="shared" si="1191"/>
        <v>0</v>
      </c>
      <c r="BY1132" s="1906">
        <f t="shared" si="1192"/>
        <v>0</v>
      </c>
      <c r="BZ1132" s="1906">
        <f t="shared" si="1193"/>
        <v>0</v>
      </c>
      <c r="CA1132" s="1971" t="str">
        <f t="shared" si="1194"/>
        <v>PP 1</v>
      </c>
      <c r="CB1132" s="1906">
        <f t="shared" si="1195"/>
        <v>0</v>
      </c>
      <c r="CC1132" s="1906">
        <f t="shared" si="1196"/>
        <v>0</v>
      </c>
      <c r="CD1132" s="1906">
        <f t="shared" si="1197"/>
        <v>0</v>
      </c>
      <c r="CE1132" s="1906">
        <f t="shared" si="1198"/>
        <v>0</v>
      </c>
      <c r="CF1132" s="1906">
        <f t="shared" si="1199"/>
        <v>0</v>
      </c>
      <c r="CG1132" s="1906">
        <f t="shared" si="1200"/>
        <v>0</v>
      </c>
      <c r="CH1132" s="1906">
        <f t="shared" si="1201"/>
        <v>0</v>
      </c>
      <c r="CI1132" s="1906">
        <f t="shared" si="1202"/>
        <v>0</v>
      </c>
      <c r="CJ1132" s="1906">
        <f t="shared" si="1203"/>
        <v>0</v>
      </c>
      <c r="CK1132" s="1906">
        <f t="shared" si="1203"/>
        <v>0</v>
      </c>
      <c r="CL1132" s="1906">
        <f t="shared" si="1203"/>
        <v>0</v>
      </c>
      <c r="CM1132" s="1906">
        <f t="shared" si="1203"/>
        <v>0</v>
      </c>
      <c r="CN1132" s="595" t="str">
        <f t="shared" si="1204"/>
        <v>PP 1</v>
      </c>
      <c r="CO1132" s="1443">
        <f t="shared" si="1219"/>
        <v>0</v>
      </c>
      <c r="CQ1132" s="108" t="str">
        <f t="shared" si="1205"/>
        <v>PP 1</v>
      </c>
      <c r="CR1132" s="1898">
        <f t="shared" si="1206"/>
        <v>0</v>
      </c>
      <c r="CS1132" s="1898">
        <f t="shared" si="1207"/>
        <v>0</v>
      </c>
      <c r="CT1132" s="1898">
        <f t="shared" si="1208"/>
        <v>0</v>
      </c>
      <c r="CU1132" s="1898">
        <f t="shared" si="1209"/>
        <v>0</v>
      </c>
      <c r="CV1132" s="1898">
        <f t="shared" si="1210"/>
        <v>0</v>
      </c>
      <c r="CW1132" s="1898">
        <f t="shared" si="1211"/>
        <v>0</v>
      </c>
      <c r="CX1132" s="1898">
        <f t="shared" si="1212"/>
        <v>0</v>
      </c>
      <c r="CY1132" s="1898">
        <f t="shared" si="1213"/>
        <v>0</v>
      </c>
      <c r="CZ1132" s="1898">
        <f t="shared" si="1214"/>
        <v>0</v>
      </c>
      <c r="DA1132" s="1898">
        <f t="shared" si="1215"/>
        <v>0</v>
      </c>
      <c r="DB1132" s="1898">
        <f t="shared" si="1216"/>
        <v>0</v>
      </c>
      <c r="DC1132" s="1898">
        <f t="shared" si="1217"/>
        <v>0</v>
      </c>
    </row>
    <row r="1133" spans="1:119" x14ac:dyDescent="0.2">
      <c r="A1133" s="1971" t="str">
        <f t="shared" si="1132"/>
        <v>Prad 1</v>
      </c>
      <c r="B1133" s="1906">
        <f t="shared" ref="B1133:M1133" si="1224">SUMIF(C$1054:C$1120,"feb"&amp;$B989,C$983:C$1049)</f>
        <v>0</v>
      </c>
      <c r="C1133" s="1906">
        <f t="shared" si="1224"/>
        <v>0</v>
      </c>
      <c r="D1133" s="1906">
        <f t="shared" si="1224"/>
        <v>0</v>
      </c>
      <c r="E1133" s="1906">
        <f t="shared" si="1224"/>
        <v>0</v>
      </c>
      <c r="F1133" s="1906">
        <f t="shared" si="1224"/>
        <v>0</v>
      </c>
      <c r="G1133" s="1906">
        <f t="shared" si="1224"/>
        <v>0</v>
      </c>
      <c r="H1133" s="1906">
        <f t="shared" si="1224"/>
        <v>0</v>
      </c>
      <c r="I1133" s="1906">
        <f t="shared" si="1134"/>
        <v>0</v>
      </c>
      <c r="J1133" s="1906">
        <f t="shared" si="1224"/>
        <v>0</v>
      </c>
      <c r="K1133" s="1906">
        <f t="shared" si="1224"/>
        <v>0</v>
      </c>
      <c r="L1133" s="1906">
        <f t="shared" si="1224"/>
        <v>0</v>
      </c>
      <c r="M1133" s="1906">
        <f t="shared" si="1224"/>
        <v>0</v>
      </c>
      <c r="N1133" s="107"/>
      <c r="O1133" s="1906"/>
      <c r="P1133" s="1906">
        <f t="shared" si="1135"/>
        <v>0</v>
      </c>
      <c r="Q1133" s="1906">
        <f t="shared" si="1136"/>
        <v>0</v>
      </c>
      <c r="R1133" s="1906">
        <f t="shared" si="1137"/>
        <v>0</v>
      </c>
      <c r="S1133" s="1906">
        <f t="shared" si="1138"/>
        <v>0</v>
      </c>
      <c r="T1133" s="1906">
        <f t="shared" si="1139"/>
        <v>0</v>
      </c>
      <c r="U1133" s="1906">
        <f t="shared" si="1140"/>
        <v>0</v>
      </c>
      <c r="V1133" s="1906">
        <f t="shared" si="1141"/>
        <v>0</v>
      </c>
      <c r="W1133" s="1906">
        <f t="shared" si="1142"/>
        <v>0</v>
      </c>
      <c r="X1133" s="1906">
        <f t="shared" si="1143"/>
        <v>0</v>
      </c>
      <c r="Y1133" s="1906">
        <f t="shared" si="1144"/>
        <v>0</v>
      </c>
      <c r="Z1133" s="1906">
        <f t="shared" si="1145"/>
        <v>0</v>
      </c>
      <c r="AA1133" s="107"/>
      <c r="AB1133" s="1906">
        <f t="shared" si="1146"/>
        <v>0</v>
      </c>
      <c r="AC1133" s="1906">
        <f t="shared" si="1147"/>
        <v>0</v>
      </c>
      <c r="AD1133" s="1906">
        <f t="shared" si="1148"/>
        <v>0</v>
      </c>
      <c r="AE1133" s="1906">
        <f t="shared" si="1149"/>
        <v>0</v>
      </c>
      <c r="AF1133" s="1906">
        <f t="shared" si="1150"/>
        <v>0</v>
      </c>
      <c r="AG1133" s="1906">
        <f t="shared" si="1151"/>
        <v>0</v>
      </c>
      <c r="AH1133" s="1906">
        <f t="shared" si="1152"/>
        <v>0</v>
      </c>
      <c r="AI1133" s="1906">
        <f t="shared" si="1153"/>
        <v>0</v>
      </c>
      <c r="AJ1133" s="1906">
        <f t="shared" si="1154"/>
        <v>0</v>
      </c>
      <c r="AK1133" s="1906">
        <f t="shared" si="1155"/>
        <v>0</v>
      </c>
      <c r="AL1133" s="1906">
        <f t="shared" si="1156"/>
        <v>0</v>
      </c>
      <c r="AM1133" s="1906">
        <f t="shared" si="1157"/>
        <v>0</v>
      </c>
      <c r="AN1133" s="107"/>
      <c r="AO1133" s="1906">
        <f t="shared" si="1158"/>
        <v>0</v>
      </c>
      <c r="AP1133" s="1906">
        <f t="shared" si="1159"/>
        <v>0</v>
      </c>
      <c r="AQ1133" s="1906">
        <f t="shared" si="1160"/>
        <v>0</v>
      </c>
      <c r="AR1133" s="1906">
        <f t="shared" si="1161"/>
        <v>0</v>
      </c>
      <c r="AS1133" s="1906">
        <f t="shared" si="1162"/>
        <v>0</v>
      </c>
      <c r="AT1133" s="1906">
        <f t="shared" si="1163"/>
        <v>0</v>
      </c>
      <c r="AU1133" s="1906">
        <f t="shared" si="1164"/>
        <v>0</v>
      </c>
      <c r="AV1133" s="1906">
        <f t="shared" si="1165"/>
        <v>0</v>
      </c>
      <c r="AW1133" s="1906">
        <f t="shared" si="1166"/>
        <v>0</v>
      </c>
      <c r="AX1133" s="1906">
        <f t="shared" si="1167"/>
        <v>0</v>
      </c>
      <c r="AY1133" s="1906">
        <f t="shared" si="1168"/>
        <v>0</v>
      </c>
      <c r="AZ1133" s="1906">
        <f t="shared" si="1169"/>
        <v>0</v>
      </c>
      <c r="BA1133" s="107"/>
      <c r="BB1133" s="1906">
        <f t="shared" si="1170"/>
        <v>0</v>
      </c>
      <c r="BC1133" s="1906">
        <f t="shared" si="1171"/>
        <v>0</v>
      </c>
      <c r="BD1133" s="1906">
        <f t="shared" si="1172"/>
        <v>0</v>
      </c>
      <c r="BE1133" s="1906">
        <f t="shared" si="1173"/>
        <v>0</v>
      </c>
      <c r="BF1133" s="1906">
        <f t="shared" si="1174"/>
        <v>0</v>
      </c>
      <c r="BG1133" s="1906">
        <f t="shared" si="1175"/>
        <v>0</v>
      </c>
      <c r="BH1133" s="1906">
        <f t="shared" si="1176"/>
        <v>0</v>
      </c>
      <c r="BI1133" s="1906">
        <f t="shared" si="1177"/>
        <v>0</v>
      </c>
      <c r="BJ1133" s="1906">
        <f t="shared" si="1178"/>
        <v>0</v>
      </c>
      <c r="BK1133" s="1906">
        <f t="shared" si="1179"/>
        <v>0</v>
      </c>
      <c r="BL1133" s="1906">
        <f t="shared" si="1180"/>
        <v>0</v>
      </c>
      <c r="BM1133" s="1906">
        <f t="shared" si="1181"/>
        <v>0</v>
      </c>
      <c r="BN1133" s="107"/>
      <c r="BO1133" s="1906">
        <f t="shared" si="1182"/>
        <v>0</v>
      </c>
      <c r="BP1133" s="1906">
        <f t="shared" si="1183"/>
        <v>0</v>
      </c>
      <c r="BQ1133" s="1906">
        <f t="shared" si="1184"/>
        <v>0</v>
      </c>
      <c r="BR1133" s="1906">
        <f t="shared" si="1185"/>
        <v>0</v>
      </c>
      <c r="BS1133" s="1906">
        <f t="shared" si="1186"/>
        <v>0</v>
      </c>
      <c r="BT1133" s="1906">
        <f t="shared" si="1187"/>
        <v>0</v>
      </c>
      <c r="BU1133" s="1906">
        <f t="shared" si="1188"/>
        <v>0</v>
      </c>
      <c r="BV1133" s="1906">
        <f t="shared" si="1189"/>
        <v>0</v>
      </c>
      <c r="BW1133" s="1906">
        <f t="shared" si="1190"/>
        <v>0</v>
      </c>
      <c r="BX1133" s="1906">
        <f t="shared" si="1191"/>
        <v>0</v>
      </c>
      <c r="BY1133" s="1906">
        <f t="shared" si="1192"/>
        <v>0</v>
      </c>
      <c r="BZ1133" s="1906">
        <f t="shared" si="1193"/>
        <v>0</v>
      </c>
      <c r="CA1133" s="1971" t="str">
        <f t="shared" si="1194"/>
        <v>Prad 1</v>
      </c>
      <c r="CB1133" s="1906">
        <f t="shared" si="1195"/>
        <v>0</v>
      </c>
      <c r="CC1133" s="1906">
        <f t="shared" si="1196"/>
        <v>0</v>
      </c>
      <c r="CD1133" s="1906">
        <f t="shared" si="1197"/>
        <v>0</v>
      </c>
      <c r="CE1133" s="1906">
        <f t="shared" si="1198"/>
        <v>0</v>
      </c>
      <c r="CF1133" s="1906">
        <f t="shared" si="1199"/>
        <v>0</v>
      </c>
      <c r="CG1133" s="1906">
        <f t="shared" si="1200"/>
        <v>0</v>
      </c>
      <c r="CH1133" s="1906">
        <f t="shared" si="1201"/>
        <v>0</v>
      </c>
      <c r="CI1133" s="1906">
        <f t="shared" si="1202"/>
        <v>0</v>
      </c>
      <c r="CJ1133" s="1906">
        <f t="shared" ref="CJ1133:CJ1194" si="1225">+J1133+W1133+AJ1133+AW1133+BJ1133+BW1133</f>
        <v>0</v>
      </c>
      <c r="CK1133" s="1906">
        <f t="shared" ref="CK1133:CK1194" si="1226">+K1133+X1133+AK1133+AX1133+BK1133+BX1133</f>
        <v>0</v>
      </c>
      <c r="CL1133" s="1906">
        <f t="shared" ref="CL1133:CL1194" si="1227">+L1133+Y1133+AL1133+AY1133+BL1133+BY1133</f>
        <v>0</v>
      </c>
      <c r="CM1133" s="1906">
        <f t="shared" ref="CM1133:CM1194" si="1228">+M1133+Z1133+AM1133+AZ1133+BM1133+BZ1133</f>
        <v>0</v>
      </c>
      <c r="CN1133" s="595" t="str">
        <f t="shared" si="1204"/>
        <v>Prad 1</v>
      </c>
      <c r="CO1133" s="1443">
        <f t="shared" si="1219"/>
        <v>0</v>
      </c>
      <c r="CQ1133" s="108" t="str">
        <f t="shared" si="1205"/>
        <v>Prad 1</v>
      </c>
      <c r="CR1133" s="1898">
        <f t="shared" si="1206"/>
        <v>0</v>
      </c>
      <c r="CS1133" s="1898">
        <f t="shared" si="1207"/>
        <v>0</v>
      </c>
      <c r="CT1133" s="1898">
        <f t="shared" si="1208"/>
        <v>0</v>
      </c>
      <c r="CU1133" s="1898">
        <f t="shared" si="1209"/>
        <v>0</v>
      </c>
      <c r="CV1133" s="1898">
        <f t="shared" si="1210"/>
        <v>0</v>
      </c>
      <c r="CW1133" s="1898">
        <f t="shared" si="1211"/>
        <v>0</v>
      </c>
      <c r="CX1133" s="1898">
        <f t="shared" si="1212"/>
        <v>0</v>
      </c>
      <c r="CY1133" s="1898">
        <f t="shared" si="1213"/>
        <v>0</v>
      </c>
      <c r="CZ1133" s="1898">
        <f t="shared" si="1214"/>
        <v>0</v>
      </c>
      <c r="DA1133" s="1898">
        <f t="shared" si="1215"/>
        <v>0</v>
      </c>
      <c r="DB1133" s="1898">
        <f t="shared" si="1216"/>
        <v>0</v>
      </c>
      <c r="DC1133" s="1898">
        <f t="shared" si="1217"/>
        <v>0</v>
      </c>
    </row>
    <row r="1134" spans="1:119" x14ac:dyDescent="0.2">
      <c r="A1134" s="1971" t="str">
        <f t="shared" si="1132"/>
        <v>Trébol Rojo 1</v>
      </c>
      <c r="B1134" s="1906">
        <f t="shared" ref="B1134:M1134" si="1229">SUMIF(C$1054:C$1120,"feb"&amp;$B990,C$983:C$1049)</f>
        <v>0</v>
      </c>
      <c r="C1134" s="1906">
        <f t="shared" si="1229"/>
        <v>0</v>
      </c>
      <c r="D1134" s="1906">
        <f t="shared" si="1229"/>
        <v>0</v>
      </c>
      <c r="E1134" s="1906">
        <f t="shared" si="1229"/>
        <v>0</v>
      </c>
      <c r="F1134" s="1906">
        <f t="shared" si="1229"/>
        <v>0</v>
      </c>
      <c r="G1134" s="1906">
        <f t="shared" si="1229"/>
        <v>0</v>
      </c>
      <c r="H1134" s="1906">
        <f t="shared" si="1229"/>
        <v>0</v>
      </c>
      <c r="I1134" s="1906">
        <f t="shared" si="1134"/>
        <v>0</v>
      </c>
      <c r="J1134" s="1906">
        <f t="shared" si="1229"/>
        <v>0</v>
      </c>
      <c r="K1134" s="1906">
        <f t="shared" si="1229"/>
        <v>0</v>
      </c>
      <c r="L1134" s="1906">
        <f t="shared" si="1229"/>
        <v>0</v>
      </c>
      <c r="M1134" s="1906">
        <f t="shared" si="1229"/>
        <v>0</v>
      </c>
      <c r="N1134" s="107"/>
      <c r="O1134" s="1906"/>
      <c r="P1134" s="1906">
        <f t="shared" si="1135"/>
        <v>0</v>
      </c>
      <c r="Q1134" s="1906">
        <f t="shared" si="1136"/>
        <v>0</v>
      </c>
      <c r="R1134" s="1906">
        <f t="shared" si="1137"/>
        <v>0</v>
      </c>
      <c r="S1134" s="1906">
        <f t="shared" si="1138"/>
        <v>0</v>
      </c>
      <c r="T1134" s="1906">
        <f t="shared" si="1139"/>
        <v>0</v>
      </c>
      <c r="U1134" s="1906">
        <f t="shared" si="1140"/>
        <v>0</v>
      </c>
      <c r="V1134" s="1906">
        <f t="shared" si="1141"/>
        <v>0</v>
      </c>
      <c r="W1134" s="1906">
        <f t="shared" si="1142"/>
        <v>0</v>
      </c>
      <c r="X1134" s="1906">
        <f t="shared" si="1143"/>
        <v>0</v>
      </c>
      <c r="Y1134" s="1906">
        <f t="shared" si="1144"/>
        <v>0</v>
      </c>
      <c r="Z1134" s="1906">
        <f t="shared" si="1145"/>
        <v>0</v>
      </c>
      <c r="AA1134" s="107"/>
      <c r="AB1134" s="1906">
        <f t="shared" si="1146"/>
        <v>0</v>
      </c>
      <c r="AC1134" s="1906">
        <f t="shared" si="1147"/>
        <v>0</v>
      </c>
      <c r="AD1134" s="1906">
        <f t="shared" si="1148"/>
        <v>0</v>
      </c>
      <c r="AE1134" s="1906">
        <f t="shared" si="1149"/>
        <v>0</v>
      </c>
      <c r="AF1134" s="1906">
        <f t="shared" si="1150"/>
        <v>0</v>
      </c>
      <c r="AG1134" s="1906">
        <f t="shared" si="1151"/>
        <v>0</v>
      </c>
      <c r="AH1134" s="1906">
        <f t="shared" si="1152"/>
        <v>0</v>
      </c>
      <c r="AI1134" s="1906">
        <f t="shared" si="1153"/>
        <v>0</v>
      </c>
      <c r="AJ1134" s="1906">
        <f t="shared" si="1154"/>
        <v>0</v>
      </c>
      <c r="AK1134" s="1906">
        <f t="shared" si="1155"/>
        <v>0</v>
      </c>
      <c r="AL1134" s="1906">
        <f t="shared" si="1156"/>
        <v>0</v>
      </c>
      <c r="AM1134" s="1906">
        <f t="shared" si="1157"/>
        <v>0</v>
      </c>
      <c r="AN1134" s="107"/>
      <c r="AO1134" s="1906">
        <f t="shared" si="1158"/>
        <v>0</v>
      </c>
      <c r="AP1134" s="1906">
        <f t="shared" si="1159"/>
        <v>0</v>
      </c>
      <c r="AQ1134" s="1906">
        <f t="shared" si="1160"/>
        <v>0</v>
      </c>
      <c r="AR1134" s="1906">
        <f t="shared" si="1161"/>
        <v>0</v>
      </c>
      <c r="AS1134" s="1906">
        <f t="shared" si="1162"/>
        <v>0</v>
      </c>
      <c r="AT1134" s="1906">
        <f t="shared" si="1163"/>
        <v>0</v>
      </c>
      <c r="AU1134" s="1906">
        <f t="shared" si="1164"/>
        <v>0</v>
      </c>
      <c r="AV1134" s="1906">
        <f t="shared" si="1165"/>
        <v>0</v>
      </c>
      <c r="AW1134" s="1906">
        <f t="shared" si="1166"/>
        <v>0</v>
      </c>
      <c r="AX1134" s="1906">
        <f t="shared" si="1167"/>
        <v>0</v>
      </c>
      <c r="AY1134" s="1906">
        <f t="shared" si="1168"/>
        <v>0</v>
      </c>
      <c r="AZ1134" s="1906">
        <f t="shared" si="1169"/>
        <v>0</v>
      </c>
      <c r="BA1134" s="107"/>
      <c r="BB1134" s="1906">
        <f t="shared" si="1170"/>
        <v>0</v>
      </c>
      <c r="BC1134" s="1906">
        <f t="shared" si="1171"/>
        <v>0</v>
      </c>
      <c r="BD1134" s="1906">
        <f t="shared" si="1172"/>
        <v>0</v>
      </c>
      <c r="BE1134" s="1906">
        <f t="shared" si="1173"/>
        <v>0</v>
      </c>
      <c r="BF1134" s="1906">
        <f t="shared" si="1174"/>
        <v>0</v>
      </c>
      <c r="BG1134" s="1906">
        <f t="shared" si="1175"/>
        <v>0</v>
      </c>
      <c r="BH1134" s="1906">
        <f t="shared" si="1176"/>
        <v>0</v>
      </c>
      <c r="BI1134" s="1906">
        <f t="shared" si="1177"/>
        <v>0</v>
      </c>
      <c r="BJ1134" s="1906">
        <f t="shared" si="1178"/>
        <v>0</v>
      </c>
      <c r="BK1134" s="1906">
        <f t="shared" si="1179"/>
        <v>0</v>
      </c>
      <c r="BL1134" s="1906">
        <f t="shared" si="1180"/>
        <v>0</v>
      </c>
      <c r="BM1134" s="1906">
        <f t="shared" si="1181"/>
        <v>0</v>
      </c>
      <c r="BN1134" s="107"/>
      <c r="BO1134" s="1906">
        <f t="shared" si="1182"/>
        <v>0</v>
      </c>
      <c r="BP1134" s="1906">
        <f t="shared" si="1183"/>
        <v>0</v>
      </c>
      <c r="BQ1134" s="1906">
        <f t="shared" si="1184"/>
        <v>0</v>
      </c>
      <c r="BR1134" s="1906">
        <f t="shared" si="1185"/>
        <v>0</v>
      </c>
      <c r="BS1134" s="1906">
        <f t="shared" si="1186"/>
        <v>0</v>
      </c>
      <c r="BT1134" s="1906">
        <f t="shared" si="1187"/>
        <v>0</v>
      </c>
      <c r="BU1134" s="1906">
        <f t="shared" si="1188"/>
        <v>0</v>
      </c>
      <c r="BV1134" s="1906">
        <f t="shared" si="1189"/>
        <v>0</v>
      </c>
      <c r="BW1134" s="1906">
        <f t="shared" si="1190"/>
        <v>0</v>
      </c>
      <c r="BX1134" s="1906">
        <f t="shared" si="1191"/>
        <v>0</v>
      </c>
      <c r="BY1134" s="1906">
        <f t="shared" si="1192"/>
        <v>0</v>
      </c>
      <c r="BZ1134" s="1906">
        <f t="shared" si="1193"/>
        <v>0</v>
      </c>
      <c r="CA1134" s="1971" t="str">
        <f t="shared" si="1194"/>
        <v>Trébol Rojo 1</v>
      </c>
      <c r="CB1134" s="1906">
        <f t="shared" si="1195"/>
        <v>0</v>
      </c>
      <c r="CC1134" s="1906">
        <f t="shared" si="1196"/>
        <v>0</v>
      </c>
      <c r="CD1134" s="1906">
        <f t="shared" si="1197"/>
        <v>0</v>
      </c>
      <c r="CE1134" s="1906">
        <f t="shared" si="1198"/>
        <v>0</v>
      </c>
      <c r="CF1134" s="1906">
        <f t="shared" si="1199"/>
        <v>0</v>
      </c>
      <c r="CG1134" s="1906">
        <f t="shared" si="1200"/>
        <v>0</v>
      </c>
      <c r="CH1134" s="1906">
        <f t="shared" si="1201"/>
        <v>0</v>
      </c>
      <c r="CI1134" s="1906">
        <f t="shared" si="1202"/>
        <v>0</v>
      </c>
      <c r="CJ1134" s="1906">
        <f t="shared" si="1225"/>
        <v>0</v>
      </c>
      <c r="CK1134" s="1906">
        <f t="shared" si="1226"/>
        <v>0</v>
      </c>
      <c r="CL1134" s="1906">
        <f t="shared" si="1227"/>
        <v>0</v>
      </c>
      <c r="CM1134" s="1906">
        <f t="shared" si="1228"/>
        <v>0</v>
      </c>
      <c r="CN1134" s="595" t="str">
        <f t="shared" si="1204"/>
        <v>Trébol Rojo 1</v>
      </c>
      <c r="CO1134" s="1443">
        <f t="shared" si="1219"/>
        <v>0</v>
      </c>
      <c r="CQ1134" s="108" t="str">
        <f t="shared" si="1205"/>
        <v>Trébol Rojo 1</v>
      </c>
      <c r="CR1134" s="1898">
        <f t="shared" si="1206"/>
        <v>0</v>
      </c>
      <c r="CS1134" s="1898">
        <f t="shared" si="1207"/>
        <v>0</v>
      </c>
      <c r="CT1134" s="1898">
        <f t="shared" si="1208"/>
        <v>0</v>
      </c>
      <c r="CU1134" s="1898">
        <f t="shared" si="1209"/>
        <v>0</v>
      </c>
      <c r="CV1134" s="1898">
        <f t="shared" si="1210"/>
        <v>0</v>
      </c>
      <c r="CW1134" s="1898">
        <f t="shared" si="1211"/>
        <v>0</v>
      </c>
      <c r="CX1134" s="1898">
        <f t="shared" si="1212"/>
        <v>0</v>
      </c>
      <c r="CY1134" s="1898">
        <f t="shared" si="1213"/>
        <v>0</v>
      </c>
      <c r="CZ1134" s="1898">
        <f t="shared" si="1214"/>
        <v>0</v>
      </c>
      <c r="DA1134" s="1898">
        <f t="shared" si="1215"/>
        <v>0</v>
      </c>
      <c r="DB1134" s="1898">
        <f t="shared" si="1216"/>
        <v>0</v>
      </c>
      <c r="DC1134" s="1898">
        <f t="shared" si="1217"/>
        <v>0</v>
      </c>
    </row>
    <row r="1135" spans="1:119" x14ac:dyDescent="0.2">
      <c r="A1135" s="1971">
        <f t="shared" si="1132"/>
        <v>0</v>
      </c>
      <c r="B1135" s="1906">
        <f t="shared" ref="B1135:M1135" si="1230">SUMIF(C$1054:C$1120,"feb"&amp;$B991,C$983:C$1049)</f>
        <v>0</v>
      </c>
      <c r="C1135" s="1906">
        <f t="shared" si="1230"/>
        <v>0</v>
      </c>
      <c r="D1135" s="1906">
        <f t="shared" si="1230"/>
        <v>0</v>
      </c>
      <c r="E1135" s="1906">
        <f t="shared" si="1230"/>
        <v>0</v>
      </c>
      <c r="F1135" s="1906">
        <f t="shared" si="1230"/>
        <v>0</v>
      </c>
      <c r="G1135" s="1906">
        <f t="shared" si="1230"/>
        <v>0</v>
      </c>
      <c r="H1135" s="1906">
        <f t="shared" si="1230"/>
        <v>0</v>
      </c>
      <c r="I1135" s="1906">
        <f t="shared" si="1134"/>
        <v>0</v>
      </c>
      <c r="J1135" s="1906">
        <f t="shared" si="1230"/>
        <v>0</v>
      </c>
      <c r="K1135" s="1906">
        <f t="shared" si="1230"/>
        <v>0</v>
      </c>
      <c r="L1135" s="1906">
        <f t="shared" si="1230"/>
        <v>0</v>
      </c>
      <c r="M1135" s="1906">
        <f t="shared" si="1230"/>
        <v>0</v>
      </c>
      <c r="N1135" s="107"/>
      <c r="O1135" s="1906"/>
      <c r="P1135" s="1906">
        <f t="shared" si="1135"/>
        <v>0</v>
      </c>
      <c r="Q1135" s="1906">
        <f t="shared" si="1136"/>
        <v>0</v>
      </c>
      <c r="R1135" s="1906">
        <f t="shared" si="1137"/>
        <v>0</v>
      </c>
      <c r="S1135" s="1906">
        <f t="shared" si="1138"/>
        <v>0</v>
      </c>
      <c r="T1135" s="1906">
        <f t="shared" si="1139"/>
        <v>0</v>
      </c>
      <c r="U1135" s="1906">
        <f t="shared" si="1140"/>
        <v>0</v>
      </c>
      <c r="V1135" s="1906">
        <f t="shared" si="1141"/>
        <v>0</v>
      </c>
      <c r="W1135" s="1906">
        <f t="shared" si="1142"/>
        <v>0</v>
      </c>
      <c r="X1135" s="1906">
        <f t="shared" si="1143"/>
        <v>0</v>
      </c>
      <c r="Y1135" s="1906">
        <f t="shared" si="1144"/>
        <v>0</v>
      </c>
      <c r="Z1135" s="1906">
        <f t="shared" si="1145"/>
        <v>0</v>
      </c>
      <c r="AA1135" s="107"/>
      <c r="AB1135" s="1906">
        <f t="shared" si="1146"/>
        <v>0</v>
      </c>
      <c r="AC1135" s="1906">
        <f t="shared" si="1147"/>
        <v>0</v>
      </c>
      <c r="AD1135" s="1906">
        <f t="shared" si="1148"/>
        <v>0</v>
      </c>
      <c r="AE1135" s="1906">
        <f t="shared" si="1149"/>
        <v>0</v>
      </c>
      <c r="AF1135" s="1906">
        <f t="shared" si="1150"/>
        <v>0</v>
      </c>
      <c r="AG1135" s="1906">
        <f t="shared" si="1151"/>
        <v>0</v>
      </c>
      <c r="AH1135" s="1906">
        <f t="shared" si="1152"/>
        <v>0</v>
      </c>
      <c r="AI1135" s="1906">
        <f t="shared" si="1153"/>
        <v>0</v>
      </c>
      <c r="AJ1135" s="1906">
        <f t="shared" si="1154"/>
        <v>0</v>
      </c>
      <c r="AK1135" s="1906">
        <f t="shared" si="1155"/>
        <v>0</v>
      </c>
      <c r="AL1135" s="1906">
        <f t="shared" si="1156"/>
        <v>0</v>
      </c>
      <c r="AM1135" s="1906">
        <f t="shared" si="1157"/>
        <v>0</v>
      </c>
      <c r="AN1135" s="107"/>
      <c r="AO1135" s="1906">
        <f t="shared" si="1158"/>
        <v>0</v>
      </c>
      <c r="AP1135" s="1906">
        <f t="shared" si="1159"/>
        <v>0</v>
      </c>
      <c r="AQ1135" s="1906">
        <f t="shared" si="1160"/>
        <v>0</v>
      </c>
      <c r="AR1135" s="1906">
        <f t="shared" si="1161"/>
        <v>0</v>
      </c>
      <c r="AS1135" s="1906">
        <f t="shared" si="1162"/>
        <v>0</v>
      </c>
      <c r="AT1135" s="1906">
        <f t="shared" si="1163"/>
        <v>0</v>
      </c>
      <c r="AU1135" s="1906">
        <f t="shared" si="1164"/>
        <v>0</v>
      </c>
      <c r="AV1135" s="1906">
        <f t="shared" si="1165"/>
        <v>0</v>
      </c>
      <c r="AW1135" s="1906">
        <f t="shared" si="1166"/>
        <v>0</v>
      </c>
      <c r="AX1135" s="1906">
        <f t="shared" si="1167"/>
        <v>0</v>
      </c>
      <c r="AY1135" s="1906">
        <f t="shared" si="1168"/>
        <v>0</v>
      </c>
      <c r="AZ1135" s="1906">
        <f t="shared" si="1169"/>
        <v>0</v>
      </c>
      <c r="BA1135" s="107"/>
      <c r="BB1135" s="1906">
        <f t="shared" si="1170"/>
        <v>0</v>
      </c>
      <c r="BC1135" s="1906">
        <f t="shared" si="1171"/>
        <v>0</v>
      </c>
      <c r="BD1135" s="1906">
        <f t="shared" si="1172"/>
        <v>0</v>
      </c>
      <c r="BE1135" s="1906">
        <f t="shared" si="1173"/>
        <v>0</v>
      </c>
      <c r="BF1135" s="1906">
        <f t="shared" si="1174"/>
        <v>0</v>
      </c>
      <c r="BG1135" s="1906">
        <f t="shared" si="1175"/>
        <v>0</v>
      </c>
      <c r="BH1135" s="1906">
        <f t="shared" si="1176"/>
        <v>0</v>
      </c>
      <c r="BI1135" s="1906">
        <f t="shared" si="1177"/>
        <v>0</v>
      </c>
      <c r="BJ1135" s="1906">
        <f t="shared" si="1178"/>
        <v>0</v>
      </c>
      <c r="BK1135" s="1906">
        <f t="shared" si="1179"/>
        <v>0</v>
      </c>
      <c r="BL1135" s="1906">
        <f t="shared" si="1180"/>
        <v>0</v>
      </c>
      <c r="BM1135" s="1906">
        <f t="shared" si="1181"/>
        <v>0</v>
      </c>
      <c r="BN1135" s="107"/>
      <c r="BO1135" s="1906">
        <f t="shared" si="1182"/>
        <v>0</v>
      </c>
      <c r="BP1135" s="1906">
        <f t="shared" si="1183"/>
        <v>0</v>
      </c>
      <c r="BQ1135" s="1906">
        <f t="shared" si="1184"/>
        <v>0</v>
      </c>
      <c r="BR1135" s="1906">
        <f t="shared" si="1185"/>
        <v>0</v>
      </c>
      <c r="BS1135" s="1906">
        <f t="shared" si="1186"/>
        <v>0</v>
      </c>
      <c r="BT1135" s="1906">
        <f t="shared" si="1187"/>
        <v>0</v>
      </c>
      <c r="BU1135" s="1906">
        <f t="shared" si="1188"/>
        <v>0</v>
      </c>
      <c r="BV1135" s="1906">
        <f t="shared" si="1189"/>
        <v>0</v>
      </c>
      <c r="BW1135" s="1906">
        <f t="shared" si="1190"/>
        <v>0</v>
      </c>
      <c r="BX1135" s="1906">
        <f t="shared" si="1191"/>
        <v>0</v>
      </c>
      <c r="BY1135" s="1906">
        <f t="shared" si="1192"/>
        <v>0</v>
      </c>
      <c r="BZ1135" s="1906">
        <f t="shared" si="1193"/>
        <v>0</v>
      </c>
      <c r="CA1135" s="1971">
        <f t="shared" si="1194"/>
        <v>0</v>
      </c>
      <c r="CB1135" s="1906">
        <f t="shared" si="1195"/>
        <v>0</v>
      </c>
      <c r="CC1135" s="1906">
        <f t="shared" si="1196"/>
        <v>0</v>
      </c>
      <c r="CD1135" s="1906">
        <f t="shared" si="1197"/>
        <v>0</v>
      </c>
      <c r="CE1135" s="1906">
        <f t="shared" si="1198"/>
        <v>0</v>
      </c>
      <c r="CF1135" s="1906">
        <f t="shared" si="1199"/>
        <v>0</v>
      </c>
      <c r="CG1135" s="1906">
        <f t="shared" si="1200"/>
        <v>0</v>
      </c>
      <c r="CH1135" s="1906">
        <f t="shared" si="1201"/>
        <v>0</v>
      </c>
      <c r="CI1135" s="1906">
        <f t="shared" si="1202"/>
        <v>0</v>
      </c>
      <c r="CJ1135" s="1906">
        <f t="shared" si="1225"/>
        <v>0</v>
      </c>
      <c r="CK1135" s="1906">
        <f t="shared" si="1226"/>
        <v>0</v>
      </c>
      <c r="CL1135" s="1906">
        <f t="shared" si="1227"/>
        <v>0</v>
      </c>
      <c r="CM1135" s="1906">
        <f t="shared" si="1228"/>
        <v>0</v>
      </c>
      <c r="CN1135" s="595">
        <f t="shared" si="1204"/>
        <v>0</v>
      </c>
      <c r="CO1135" s="1443">
        <f t="shared" si="1219"/>
        <v>0</v>
      </c>
      <c r="CQ1135" s="108">
        <f t="shared" si="1205"/>
        <v>0</v>
      </c>
      <c r="CR1135" s="1898">
        <f t="shared" si="1206"/>
        <v>0</v>
      </c>
      <c r="CS1135" s="1898">
        <f t="shared" si="1207"/>
        <v>0</v>
      </c>
      <c r="CT1135" s="1898">
        <f t="shared" si="1208"/>
        <v>0</v>
      </c>
      <c r="CU1135" s="1898">
        <f t="shared" si="1209"/>
        <v>0</v>
      </c>
      <c r="CV1135" s="1898">
        <f t="shared" si="1210"/>
        <v>0</v>
      </c>
      <c r="CW1135" s="1898">
        <f t="shared" si="1211"/>
        <v>0</v>
      </c>
      <c r="CX1135" s="1898">
        <f t="shared" si="1212"/>
        <v>0</v>
      </c>
      <c r="CY1135" s="1898">
        <f t="shared" si="1213"/>
        <v>0</v>
      </c>
      <c r="CZ1135" s="1898">
        <f t="shared" si="1214"/>
        <v>0</v>
      </c>
      <c r="DA1135" s="1898">
        <f t="shared" si="1215"/>
        <v>0</v>
      </c>
      <c r="DB1135" s="1898">
        <f t="shared" si="1216"/>
        <v>0</v>
      </c>
      <c r="DC1135" s="1898">
        <f t="shared" si="1217"/>
        <v>0</v>
      </c>
    </row>
    <row r="1136" spans="1:119" x14ac:dyDescent="0.2">
      <c r="A1136" s="1971">
        <f t="shared" si="1132"/>
        <v>0</v>
      </c>
      <c r="B1136" s="1906">
        <f t="shared" ref="B1136:M1136" si="1231">SUMIF(C$1054:C$1120,"feb"&amp;$B992,C$983:C$1049)</f>
        <v>0</v>
      </c>
      <c r="C1136" s="1906">
        <f t="shared" si="1231"/>
        <v>0</v>
      </c>
      <c r="D1136" s="1906">
        <f t="shared" si="1231"/>
        <v>0</v>
      </c>
      <c r="E1136" s="1906">
        <f t="shared" si="1231"/>
        <v>0</v>
      </c>
      <c r="F1136" s="1906">
        <f t="shared" si="1231"/>
        <v>0</v>
      </c>
      <c r="G1136" s="1906">
        <f t="shared" si="1231"/>
        <v>0</v>
      </c>
      <c r="H1136" s="1906">
        <f t="shared" si="1231"/>
        <v>0</v>
      </c>
      <c r="I1136" s="1906">
        <f t="shared" si="1134"/>
        <v>0</v>
      </c>
      <c r="J1136" s="1906">
        <f t="shared" si="1231"/>
        <v>0</v>
      </c>
      <c r="K1136" s="1906">
        <f t="shared" si="1231"/>
        <v>0</v>
      </c>
      <c r="L1136" s="1906">
        <f t="shared" si="1231"/>
        <v>0</v>
      </c>
      <c r="M1136" s="1906">
        <f t="shared" si="1231"/>
        <v>0</v>
      </c>
      <c r="N1136" s="107"/>
      <c r="O1136" s="1906"/>
      <c r="P1136" s="1906">
        <f t="shared" si="1135"/>
        <v>0</v>
      </c>
      <c r="Q1136" s="1906">
        <f t="shared" si="1136"/>
        <v>0</v>
      </c>
      <c r="R1136" s="1906">
        <f t="shared" si="1137"/>
        <v>0</v>
      </c>
      <c r="S1136" s="1906">
        <f t="shared" si="1138"/>
        <v>0</v>
      </c>
      <c r="T1136" s="1906">
        <f t="shared" si="1139"/>
        <v>0</v>
      </c>
      <c r="U1136" s="1906">
        <f t="shared" si="1140"/>
        <v>0</v>
      </c>
      <c r="V1136" s="1906">
        <f t="shared" si="1141"/>
        <v>0</v>
      </c>
      <c r="W1136" s="1906">
        <f t="shared" si="1142"/>
        <v>0</v>
      </c>
      <c r="X1136" s="1906">
        <f t="shared" si="1143"/>
        <v>0</v>
      </c>
      <c r="Y1136" s="1906">
        <f t="shared" si="1144"/>
        <v>0</v>
      </c>
      <c r="Z1136" s="1906">
        <f t="shared" si="1145"/>
        <v>0</v>
      </c>
      <c r="AA1136" s="107"/>
      <c r="AB1136" s="1906">
        <f t="shared" si="1146"/>
        <v>0</v>
      </c>
      <c r="AC1136" s="1906">
        <f t="shared" si="1147"/>
        <v>0</v>
      </c>
      <c r="AD1136" s="1906">
        <f t="shared" si="1148"/>
        <v>0</v>
      </c>
      <c r="AE1136" s="1906">
        <f t="shared" si="1149"/>
        <v>0</v>
      </c>
      <c r="AF1136" s="1906">
        <f t="shared" si="1150"/>
        <v>0</v>
      </c>
      <c r="AG1136" s="1906">
        <f t="shared" si="1151"/>
        <v>0</v>
      </c>
      <c r="AH1136" s="1906">
        <f t="shared" si="1152"/>
        <v>0</v>
      </c>
      <c r="AI1136" s="1906">
        <f t="shared" si="1153"/>
        <v>0</v>
      </c>
      <c r="AJ1136" s="1906">
        <f t="shared" si="1154"/>
        <v>0</v>
      </c>
      <c r="AK1136" s="1906">
        <f t="shared" si="1155"/>
        <v>0</v>
      </c>
      <c r="AL1136" s="1906">
        <f t="shared" si="1156"/>
        <v>0</v>
      </c>
      <c r="AM1136" s="1906">
        <f t="shared" si="1157"/>
        <v>0</v>
      </c>
      <c r="AN1136" s="107"/>
      <c r="AO1136" s="1906">
        <f t="shared" si="1158"/>
        <v>0</v>
      </c>
      <c r="AP1136" s="1906">
        <f t="shared" si="1159"/>
        <v>0</v>
      </c>
      <c r="AQ1136" s="1906">
        <f t="shared" si="1160"/>
        <v>0</v>
      </c>
      <c r="AR1136" s="1906">
        <f t="shared" si="1161"/>
        <v>0</v>
      </c>
      <c r="AS1136" s="1906">
        <f t="shared" si="1162"/>
        <v>0</v>
      </c>
      <c r="AT1136" s="1906">
        <f t="shared" si="1163"/>
        <v>0</v>
      </c>
      <c r="AU1136" s="1906">
        <f t="shared" si="1164"/>
        <v>0</v>
      </c>
      <c r="AV1136" s="1906">
        <f t="shared" si="1165"/>
        <v>0</v>
      </c>
      <c r="AW1136" s="1906">
        <f t="shared" si="1166"/>
        <v>0</v>
      </c>
      <c r="AX1136" s="1906">
        <f t="shared" si="1167"/>
        <v>0</v>
      </c>
      <c r="AY1136" s="1906">
        <f t="shared" si="1168"/>
        <v>0</v>
      </c>
      <c r="AZ1136" s="1906">
        <f t="shared" si="1169"/>
        <v>0</v>
      </c>
      <c r="BA1136" s="107"/>
      <c r="BB1136" s="1906">
        <f t="shared" si="1170"/>
        <v>0</v>
      </c>
      <c r="BC1136" s="1906">
        <f t="shared" si="1171"/>
        <v>0</v>
      </c>
      <c r="BD1136" s="1906">
        <f t="shared" si="1172"/>
        <v>0</v>
      </c>
      <c r="BE1136" s="1906">
        <f t="shared" si="1173"/>
        <v>0</v>
      </c>
      <c r="BF1136" s="1906">
        <f t="shared" si="1174"/>
        <v>0</v>
      </c>
      <c r="BG1136" s="1906">
        <f t="shared" si="1175"/>
        <v>0</v>
      </c>
      <c r="BH1136" s="1906">
        <f t="shared" si="1176"/>
        <v>0</v>
      </c>
      <c r="BI1136" s="1906">
        <f t="shared" si="1177"/>
        <v>0</v>
      </c>
      <c r="BJ1136" s="1906">
        <f t="shared" si="1178"/>
        <v>0</v>
      </c>
      <c r="BK1136" s="1906">
        <f t="shared" si="1179"/>
        <v>0</v>
      </c>
      <c r="BL1136" s="1906">
        <f t="shared" si="1180"/>
        <v>0</v>
      </c>
      <c r="BM1136" s="1906">
        <f t="shared" si="1181"/>
        <v>0</v>
      </c>
      <c r="BN1136" s="107"/>
      <c r="BO1136" s="1906">
        <f t="shared" si="1182"/>
        <v>0</v>
      </c>
      <c r="BP1136" s="1906">
        <f t="shared" si="1183"/>
        <v>0</v>
      </c>
      <c r="BQ1136" s="1906">
        <f t="shared" si="1184"/>
        <v>0</v>
      </c>
      <c r="BR1136" s="1906">
        <f t="shared" si="1185"/>
        <v>0</v>
      </c>
      <c r="BS1136" s="1906">
        <f t="shared" si="1186"/>
        <v>0</v>
      </c>
      <c r="BT1136" s="1906">
        <f t="shared" si="1187"/>
        <v>0</v>
      </c>
      <c r="BU1136" s="1906">
        <f t="shared" si="1188"/>
        <v>0</v>
      </c>
      <c r="BV1136" s="1906">
        <f t="shared" si="1189"/>
        <v>0</v>
      </c>
      <c r="BW1136" s="1906">
        <f t="shared" si="1190"/>
        <v>0</v>
      </c>
      <c r="BX1136" s="1906">
        <f t="shared" si="1191"/>
        <v>0</v>
      </c>
      <c r="BY1136" s="1906">
        <f t="shared" si="1192"/>
        <v>0</v>
      </c>
      <c r="BZ1136" s="1906">
        <f t="shared" si="1193"/>
        <v>0</v>
      </c>
      <c r="CA1136" s="1971">
        <f t="shared" si="1194"/>
        <v>0</v>
      </c>
      <c r="CB1136" s="1906">
        <f t="shared" si="1195"/>
        <v>0</v>
      </c>
      <c r="CC1136" s="1906">
        <f t="shared" si="1196"/>
        <v>0</v>
      </c>
      <c r="CD1136" s="1906">
        <f t="shared" si="1197"/>
        <v>0</v>
      </c>
      <c r="CE1136" s="1906">
        <f t="shared" si="1198"/>
        <v>0</v>
      </c>
      <c r="CF1136" s="1906">
        <f t="shared" si="1199"/>
        <v>0</v>
      </c>
      <c r="CG1136" s="1906">
        <f t="shared" si="1200"/>
        <v>0</v>
      </c>
      <c r="CH1136" s="1906">
        <f t="shared" si="1201"/>
        <v>0</v>
      </c>
      <c r="CI1136" s="1906">
        <f t="shared" si="1202"/>
        <v>0</v>
      </c>
      <c r="CJ1136" s="1906">
        <f t="shared" si="1225"/>
        <v>0</v>
      </c>
      <c r="CK1136" s="1906">
        <f t="shared" si="1226"/>
        <v>0</v>
      </c>
      <c r="CL1136" s="1906">
        <f t="shared" si="1227"/>
        <v>0</v>
      </c>
      <c r="CM1136" s="1906">
        <f t="shared" si="1228"/>
        <v>0</v>
      </c>
      <c r="CN1136" s="595">
        <f t="shared" si="1204"/>
        <v>0</v>
      </c>
      <c r="CO1136" s="1443">
        <f t="shared" si="1219"/>
        <v>0</v>
      </c>
      <c r="CQ1136" s="108">
        <f t="shared" si="1205"/>
        <v>0</v>
      </c>
      <c r="CR1136" s="1898">
        <f t="shared" si="1206"/>
        <v>0</v>
      </c>
      <c r="CS1136" s="1898">
        <f t="shared" si="1207"/>
        <v>0</v>
      </c>
      <c r="CT1136" s="1898">
        <f t="shared" si="1208"/>
        <v>0</v>
      </c>
      <c r="CU1136" s="1898">
        <f t="shared" si="1209"/>
        <v>0</v>
      </c>
      <c r="CV1136" s="1898">
        <f t="shared" si="1210"/>
        <v>0</v>
      </c>
      <c r="CW1136" s="1898">
        <f t="shared" si="1211"/>
        <v>0</v>
      </c>
      <c r="CX1136" s="1898">
        <f t="shared" si="1212"/>
        <v>0</v>
      </c>
      <c r="CY1136" s="1898">
        <f t="shared" si="1213"/>
        <v>0</v>
      </c>
      <c r="CZ1136" s="1898">
        <f t="shared" si="1214"/>
        <v>0</v>
      </c>
      <c r="DA1136" s="1898">
        <f t="shared" si="1215"/>
        <v>0</v>
      </c>
      <c r="DB1136" s="1898">
        <f t="shared" si="1216"/>
        <v>0</v>
      </c>
      <c r="DC1136" s="1898">
        <f t="shared" si="1217"/>
        <v>0</v>
      </c>
    </row>
    <row r="1137" spans="1:107" x14ac:dyDescent="0.2">
      <c r="A1137" s="1971">
        <f t="shared" si="1132"/>
        <v>0</v>
      </c>
      <c r="B1137" s="1906">
        <f t="shared" ref="B1137:M1137" si="1232">SUMIF(C$1054:C$1120,"feb"&amp;$B993,C$983:C$1049)</f>
        <v>0</v>
      </c>
      <c r="C1137" s="1906">
        <f t="shared" si="1232"/>
        <v>0</v>
      </c>
      <c r="D1137" s="1906">
        <f t="shared" si="1232"/>
        <v>0</v>
      </c>
      <c r="E1137" s="1906">
        <f t="shared" si="1232"/>
        <v>0</v>
      </c>
      <c r="F1137" s="1906">
        <f t="shared" si="1232"/>
        <v>0</v>
      </c>
      <c r="G1137" s="1906">
        <f t="shared" si="1232"/>
        <v>0</v>
      </c>
      <c r="H1137" s="1906">
        <f t="shared" si="1232"/>
        <v>0</v>
      </c>
      <c r="I1137" s="1906">
        <f t="shared" si="1134"/>
        <v>0</v>
      </c>
      <c r="J1137" s="1906">
        <f t="shared" si="1232"/>
        <v>0</v>
      </c>
      <c r="K1137" s="1906">
        <f t="shared" si="1232"/>
        <v>0</v>
      </c>
      <c r="L1137" s="1906">
        <f t="shared" si="1232"/>
        <v>0</v>
      </c>
      <c r="M1137" s="1906">
        <f t="shared" si="1232"/>
        <v>0</v>
      </c>
      <c r="N1137" s="107"/>
      <c r="O1137" s="1906"/>
      <c r="P1137" s="1906">
        <f t="shared" si="1135"/>
        <v>0</v>
      </c>
      <c r="Q1137" s="1906">
        <f t="shared" si="1136"/>
        <v>0</v>
      </c>
      <c r="R1137" s="1906">
        <f t="shared" si="1137"/>
        <v>0</v>
      </c>
      <c r="S1137" s="1906">
        <f t="shared" si="1138"/>
        <v>0</v>
      </c>
      <c r="T1137" s="1906">
        <f t="shared" si="1139"/>
        <v>0</v>
      </c>
      <c r="U1137" s="1906">
        <f t="shared" si="1140"/>
        <v>0</v>
      </c>
      <c r="V1137" s="1906">
        <f t="shared" si="1141"/>
        <v>0</v>
      </c>
      <c r="W1137" s="1906">
        <f t="shared" si="1142"/>
        <v>0</v>
      </c>
      <c r="X1137" s="1906">
        <f t="shared" si="1143"/>
        <v>0</v>
      </c>
      <c r="Y1137" s="1906">
        <f t="shared" si="1144"/>
        <v>0</v>
      </c>
      <c r="Z1137" s="1906">
        <f t="shared" si="1145"/>
        <v>0</v>
      </c>
      <c r="AA1137" s="107"/>
      <c r="AB1137" s="1906">
        <f t="shared" si="1146"/>
        <v>0</v>
      </c>
      <c r="AC1137" s="1906">
        <f t="shared" si="1147"/>
        <v>0</v>
      </c>
      <c r="AD1137" s="1906">
        <f t="shared" si="1148"/>
        <v>0</v>
      </c>
      <c r="AE1137" s="1906">
        <f t="shared" si="1149"/>
        <v>0</v>
      </c>
      <c r="AF1137" s="1906">
        <f t="shared" si="1150"/>
        <v>0</v>
      </c>
      <c r="AG1137" s="1906">
        <f t="shared" si="1151"/>
        <v>0</v>
      </c>
      <c r="AH1137" s="1906">
        <f t="shared" si="1152"/>
        <v>0</v>
      </c>
      <c r="AI1137" s="1906">
        <f t="shared" si="1153"/>
        <v>0</v>
      </c>
      <c r="AJ1137" s="1906">
        <f t="shared" si="1154"/>
        <v>0</v>
      </c>
      <c r="AK1137" s="1906">
        <f t="shared" si="1155"/>
        <v>0</v>
      </c>
      <c r="AL1137" s="1906">
        <f t="shared" si="1156"/>
        <v>0</v>
      </c>
      <c r="AM1137" s="1906">
        <f t="shared" si="1157"/>
        <v>0</v>
      </c>
      <c r="AN1137" s="107"/>
      <c r="AO1137" s="1906">
        <f t="shared" si="1158"/>
        <v>0</v>
      </c>
      <c r="AP1137" s="1906">
        <f t="shared" si="1159"/>
        <v>0</v>
      </c>
      <c r="AQ1137" s="1906">
        <f t="shared" si="1160"/>
        <v>0</v>
      </c>
      <c r="AR1137" s="1906">
        <f t="shared" si="1161"/>
        <v>0</v>
      </c>
      <c r="AS1137" s="1906">
        <f t="shared" si="1162"/>
        <v>0</v>
      </c>
      <c r="AT1137" s="1906">
        <f t="shared" si="1163"/>
        <v>0</v>
      </c>
      <c r="AU1137" s="1906">
        <f t="shared" si="1164"/>
        <v>0</v>
      </c>
      <c r="AV1137" s="1906">
        <f t="shared" si="1165"/>
        <v>0</v>
      </c>
      <c r="AW1137" s="1906">
        <f t="shared" si="1166"/>
        <v>0</v>
      </c>
      <c r="AX1137" s="1906">
        <f t="shared" si="1167"/>
        <v>0</v>
      </c>
      <c r="AY1137" s="1906">
        <f t="shared" si="1168"/>
        <v>0</v>
      </c>
      <c r="AZ1137" s="1906">
        <f t="shared" si="1169"/>
        <v>0</v>
      </c>
      <c r="BA1137" s="107"/>
      <c r="BB1137" s="1906">
        <f t="shared" si="1170"/>
        <v>0</v>
      </c>
      <c r="BC1137" s="1906">
        <f t="shared" si="1171"/>
        <v>0</v>
      </c>
      <c r="BD1137" s="1906">
        <f t="shared" si="1172"/>
        <v>0</v>
      </c>
      <c r="BE1137" s="1906">
        <f t="shared" si="1173"/>
        <v>0</v>
      </c>
      <c r="BF1137" s="1906">
        <f t="shared" si="1174"/>
        <v>0</v>
      </c>
      <c r="BG1137" s="1906">
        <f t="shared" si="1175"/>
        <v>0</v>
      </c>
      <c r="BH1137" s="1906">
        <f t="shared" si="1176"/>
        <v>0</v>
      </c>
      <c r="BI1137" s="1906">
        <f t="shared" si="1177"/>
        <v>0</v>
      </c>
      <c r="BJ1137" s="1906">
        <f t="shared" si="1178"/>
        <v>0</v>
      </c>
      <c r="BK1137" s="1906">
        <f t="shared" si="1179"/>
        <v>0</v>
      </c>
      <c r="BL1137" s="1906">
        <f t="shared" si="1180"/>
        <v>0</v>
      </c>
      <c r="BM1137" s="1906">
        <f t="shared" si="1181"/>
        <v>0</v>
      </c>
      <c r="BN1137" s="107"/>
      <c r="BO1137" s="1906">
        <f t="shared" si="1182"/>
        <v>0</v>
      </c>
      <c r="BP1137" s="1906">
        <f t="shared" si="1183"/>
        <v>0</v>
      </c>
      <c r="BQ1137" s="1906">
        <f t="shared" si="1184"/>
        <v>0</v>
      </c>
      <c r="BR1137" s="1906">
        <f t="shared" si="1185"/>
        <v>0</v>
      </c>
      <c r="BS1137" s="1906">
        <f t="shared" si="1186"/>
        <v>0</v>
      </c>
      <c r="BT1137" s="1906">
        <f t="shared" si="1187"/>
        <v>0</v>
      </c>
      <c r="BU1137" s="1906">
        <f t="shared" si="1188"/>
        <v>0</v>
      </c>
      <c r="BV1137" s="1906">
        <f t="shared" si="1189"/>
        <v>0</v>
      </c>
      <c r="BW1137" s="1906">
        <f t="shared" si="1190"/>
        <v>0</v>
      </c>
      <c r="BX1137" s="1906">
        <f t="shared" si="1191"/>
        <v>0</v>
      </c>
      <c r="BY1137" s="1906">
        <f t="shared" si="1192"/>
        <v>0</v>
      </c>
      <c r="BZ1137" s="1906">
        <f t="shared" si="1193"/>
        <v>0</v>
      </c>
      <c r="CA1137" s="1971">
        <f t="shared" si="1194"/>
        <v>0</v>
      </c>
      <c r="CB1137" s="1906">
        <f t="shared" si="1195"/>
        <v>0</v>
      </c>
      <c r="CC1137" s="1906">
        <f t="shared" si="1196"/>
        <v>0</v>
      </c>
      <c r="CD1137" s="1906">
        <f t="shared" si="1197"/>
        <v>0</v>
      </c>
      <c r="CE1137" s="1906">
        <f t="shared" si="1198"/>
        <v>0</v>
      </c>
      <c r="CF1137" s="1906">
        <f t="shared" si="1199"/>
        <v>0</v>
      </c>
      <c r="CG1137" s="1906">
        <f t="shared" si="1200"/>
        <v>0</v>
      </c>
      <c r="CH1137" s="1906">
        <f t="shared" si="1201"/>
        <v>0</v>
      </c>
      <c r="CI1137" s="1906">
        <f t="shared" si="1202"/>
        <v>0</v>
      </c>
      <c r="CJ1137" s="1906">
        <f t="shared" si="1225"/>
        <v>0</v>
      </c>
      <c r="CK1137" s="1906">
        <f t="shared" si="1226"/>
        <v>0</v>
      </c>
      <c r="CL1137" s="1906">
        <f t="shared" si="1227"/>
        <v>0</v>
      </c>
      <c r="CM1137" s="1906">
        <f t="shared" si="1228"/>
        <v>0</v>
      </c>
      <c r="CN1137" s="595">
        <f t="shared" si="1204"/>
        <v>0</v>
      </c>
      <c r="CO1137" s="1443">
        <f t="shared" si="1219"/>
        <v>0</v>
      </c>
      <c r="CQ1137" s="108">
        <f t="shared" si="1205"/>
        <v>0</v>
      </c>
      <c r="CR1137" s="1898">
        <f t="shared" si="1206"/>
        <v>0</v>
      </c>
      <c r="CS1137" s="1898">
        <f t="shared" si="1207"/>
        <v>0</v>
      </c>
      <c r="CT1137" s="1898">
        <f t="shared" si="1208"/>
        <v>0</v>
      </c>
      <c r="CU1137" s="1898">
        <f t="shared" si="1209"/>
        <v>0</v>
      </c>
      <c r="CV1137" s="1898">
        <f t="shared" si="1210"/>
        <v>0</v>
      </c>
      <c r="CW1137" s="1898">
        <f t="shared" si="1211"/>
        <v>0</v>
      </c>
      <c r="CX1137" s="1898">
        <f t="shared" si="1212"/>
        <v>0</v>
      </c>
      <c r="CY1137" s="1898">
        <f t="shared" si="1213"/>
        <v>0</v>
      </c>
      <c r="CZ1137" s="1898">
        <f t="shared" si="1214"/>
        <v>0</v>
      </c>
      <c r="DA1137" s="1898">
        <f t="shared" si="1215"/>
        <v>0</v>
      </c>
      <c r="DB1137" s="1898">
        <f t="shared" si="1216"/>
        <v>0</v>
      </c>
      <c r="DC1137" s="1898">
        <f t="shared" si="1217"/>
        <v>0</v>
      </c>
    </row>
    <row r="1138" spans="1:107" x14ac:dyDescent="0.2">
      <c r="A1138" s="1971" t="str">
        <f t="shared" si="1132"/>
        <v>Alfalfa 2</v>
      </c>
      <c r="B1138" s="1906">
        <f t="shared" ref="B1138:M1138" si="1233">SUMIF(C$1054:C$1120,"feb"&amp;$B994,C$983:C$1049)</f>
        <v>0</v>
      </c>
      <c r="C1138" s="1906">
        <f t="shared" si="1233"/>
        <v>0</v>
      </c>
      <c r="D1138" s="1906">
        <f t="shared" si="1233"/>
        <v>0</v>
      </c>
      <c r="E1138" s="1906">
        <f t="shared" si="1233"/>
        <v>0</v>
      </c>
      <c r="F1138" s="1906">
        <f t="shared" si="1233"/>
        <v>0</v>
      </c>
      <c r="G1138" s="1906">
        <f t="shared" si="1233"/>
        <v>0</v>
      </c>
      <c r="H1138" s="1906">
        <f t="shared" si="1233"/>
        <v>0</v>
      </c>
      <c r="I1138" s="1906">
        <f t="shared" si="1134"/>
        <v>0</v>
      </c>
      <c r="J1138" s="1906">
        <f t="shared" si="1233"/>
        <v>0</v>
      </c>
      <c r="K1138" s="1906">
        <f t="shared" si="1233"/>
        <v>0</v>
      </c>
      <c r="L1138" s="1906">
        <f t="shared" si="1233"/>
        <v>0</v>
      </c>
      <c r="M1138" s="1906">
        <f t="shared" si="1233"/>
        <v>0</v>
      </c>
      <c r="N1138" s="107"/>
      <c r="O1138" s="1906"/>
      <c r="P1138" s="1906">
        <f t="shared" si="1135"/>
        <v>0</v>
      </c>
      <c r="Q1138" s="1906">
        <f t="shared" si="1136"/>
        <v>0</v>
      </c>
      <c r="R1138" s="1906">
        <f t="shared" si="1137"/>
        <v>0</v>
      </c>
      <c r="S1138" s="1906">
        <f t="shared" si="1138"/>
        <v>0</v>
      </c>
      <c r="T1138" s="1906">
        <f t="shared" si="1139"/>
        <v>0</v>
      </c>
      <c r="U1138" s="1906">
        <f t="shared" si="1140"/>
        <v>0</v>
      </c>
      <c r="V1138" s="1906">
        <f t="shared" si="1141"/>
        <v>0</v>
      </c>
      <c r="W1138" s="1906">
        <f t="shared" si="1142"/>
        <v>0</v>
      </c>
      <c r="X1138" s="1906">
        <f t="shared" si="1143"/>
        <v>0</v>
      </c>
      <c r="Y1138" s="1906">
        <f t="shared" si="1144"/>
        <v>0</v>
      </c>
      <c r="Z1138" s="1906">
        <f t="shared" si="1145"/>
        <v>0</v>
      </c>
      <c r="AA1138" s="107"/>
      <c r="AB1138" s="1906">
        <f t="shared" si="1146"/>
        <v>0</v>
      </c>
      <c r="AC1138" s="1906">
        <f t="shared" si="1147"/>
        <v>0</v>
      </c>
      <c r="AD1138" s="1906">
        <f t="shared" si="1148"/>
        <v>0</v>
      </c>
      <c r="AE1138" s="1906">
        <f t="shared" si="1149"/>
        <v>0</v>
      </c>
      <c r="AF1138" s="1906">
        <f t="shared" si="1150"/>
        <v>0</v>
      </c>
      <c r="AG1138" s="1906">
        <f t="shared" si="1151"/>
        <v>0</v>
      </c>
      <c r="AH1138" s="1906">
        <f t="shared" si="1152"/>
        <v>0</v>
      </c>
      <c r="AI1138" s="1906">
        <f t="shared" si="1153"/>
        <v>0</v>
      </c>
      <c r="AJ1138" s="1906">
        <f t="shared" si="1154"/>
        <v>0</v>
      </c>
      <c r="AK1138" s="1906">
        <f t="shared" si="1155"/>
        <v>0</v>
      </c>
      <c r="AL1138" s="1906">
        <f t="shared" si="1156"/>
        <v>0</v>
      </c>
      <c r="AM1138" s="1906">
        <f t="shared" si="1157"/>
        <v>0</v>
      </c>
      <c r="AN1138" s="107"/>
      <c r="AO1138" s="1906">
        <f t="shared" si="1158"/>
        <v>0</v>
      </c>
      <c r="AP1138" s="1906">
        <f t="shared" si="1159"/>
        <v>0</v>
      </c>
      <c r="AQ1138" s="1906">
        <f t="shared" si="1160"/>
        <v>0</v>
      </c>
      <c r="AR1138" s="1906">
        <f t="shared" si="1161"/>
        <v>0</v>
      </c>
      <c r="AS1138" s="1906">
        <f t="shared" si="1162"/>
        <v>0</v>
      </c>
      <c r="AT1138" s="1906">
        <f t="shared" si="1163"/>
        <v>0</v>
      </c>
      <c r="AU1138" s="1906">
        <f t="shared" si="1164"/>
        <v>0</v>
      </c>
      <c r="AV1138" s="1906">
        <f t="shared" si="1165"/>
        <v>0</v>
      </c>
      <c r="AW1138" s="1906">
        <f t="shared" si="1166"/>
        <v>0</v>
      </c>
      <c r="AX1138" s="1906">
        <f t="shared" si="1167"/>
        <v>0</v>
      </c>
      <c r="AY1138" s="1906">
        <f t="shared" si="1168"/>
        <v>0</v>
      </c>
      <c r="AZ1138" s="1906">
        <f t="shared" si="1169"/>
        <v>0</v>
      </c>
      <c r="BA1138" s="107"/>
      <c r="BB1138" s="1906">
        <f t="shared" si="1170"/>
        <v>0</v>
      </c>
      <c r="BC1138" s="1906">
        <f t="shared" si="1171"/>
        <v>0</v>
      </c>
      <c r="BD1138" s="1906">
        <f t="shared" si="1172"/>
        <v>0</v>
      </c>
      <c r="BE1138" s="1906">
        <f t="shared" si="1173"/>
        <v>0</v>
      </c>
      <c r="BF1138" s="1906">
        <f t="shared" si="1174"/>
        <v>0</v>
      </c>
      <c r="BG1138" s="1906">
        <f t="shared" si="1175"/>
        <v>0</v>
      </c>
      <c r="BH1138" s="1906">
        <f t="shared" si="1176"/>
        <v>0</v>
      </c>
      <c r="BI1138" s="1906">
        <f t="shared" si="1177"/>
        <v>0</v>
      </c>
      <c r="BJ1138" s="1906">
        <f t="shared" si="1178"/>
        <v>0</v>
      </c>
      <c r="BK1138" s="1906">
        <f t="shared" si="1179"/>
        <v>0</v>
      </c>
      <c r="BL1138" s="1906">
        <f t="shared" si="1180"/>
        <v>0</v>
      </c>
      <c r="BM1138" s="1906">
        <f t="shared" si="1181"/>
        <v>0</v>
      </c>
      <c r="BN1138" s="107"/>
      <c r="BO1138" s="1906">
        <f t="shared" si="1182"/>
        <v>0</v>
      </c>
      <c r="BP1138" s="1906">
        <f t="shared" si="1183"/>
        <v>0</v>
      </c>
      <c r="BQ1138" s="1906">
        <f t="shared" si="1184"/>
        <v>0</v>
      </c>
      <c r="BR1138" s="1906">
        <f t="shared" si="1185"/>
        <v>0</v>
      </c>
      <c r="BS1138" s="1906">
        <f t="shared" si="1186"/>
        <v>0</v>
      </c>
      <c r="BT1138" s="1906">
        <f t="shared" si="1187"/>
        <v>0</v>
      </c>
      <c r="BU1138" s="1906">
        <f t="shared" si="1188"/>
        <v>0</v>
      </c>
      <c r="BV1138" s="1906">
        <f t="shared" si="1189"/>
        <v>0</v>
      </c>
      <c r="BW1138" s="1906">
        <f t="shared" si="1190"/>
        <v>0</v>
      </c>
      <c r="BX1138" s="1906">
        <f t="shared" si="1191"/>
        <v>0</v>
      </c>
      <c r="BY1138" s="1906">
        <f t="shared" si="1192"/>
        <v>0</v>
      </c>
      <c r="BZ1138" s="1906">
        <f t="shared" si="1193"/>
        <v>0</v>
      </c>
      <c r="CA1138" s="1971" t="str">
        <f t="shared" si="1194"/>
        <v>Alfalfa 2</v>
      </c>
      <c r="CB1138" s="1906">
        <f t="shared" si="1195"/>
        <v>0</v>
      </c>
      <c r="CC1138" s="1906">
        <f t="shared" si="1196"/>
        <v>0</v>
      </c>
      <c r="CD1138" s="1906">
        <f t="shared" si="1197"/>
        <v>0</v>
      </c>
      <c r="CE1138" s="1906">
        <f t="shared" si="1198"/>
        <v>0</v>
      </c>
      <c r="CF1138" s="1906">
        <f t="shared" si="1199"/>
        <v>0</v>
      </c>
      <c r="CG1138" s="1906">
        <f t="shared" si="1200"/>
        <v>0</v>
      </c>
      <c r="CH1138" s="1906">
        <f t="shared" si="1201"/>
        <v>0</v>
      </c>
      <c r="CI1138" s="1906">
        <f t="shared" si="1202"/>
        <v>0</v>
      </c>
      <c r="CJ1138" s="1906">
        <f t="shared" si="1225"/>
        <v>0</v>
      </c>
      <c r="CK1138" s="1906">
        <f t="shared" si="1226"/>
        <v>0</v>
      </c>
      <c r="CL1138" s="1906">
        <f t="shared" si="1227"/>
        <v>0</v>
      </c>
      <c r="CM1138" s="1906">
        <f t="shared" si="1228"/>
        <v>0</v>
      </c>
      <c r="CN1138" s="595" t="str">
        <f t="shared" si="1204"/>
        <v>Alfalfa 2</v>
      </c>
      <c r="CO1138" s="1443">
        <f t="shared" si="1219"/>
        <v>0</v>
      </c>
      <c r="CQ1138" s="108" t="str">
        <f t="shared" si="1205"/>
        <v>Alfalfa 2</v>
      </c>
      <c r="CR1138" s="1898">
        <f t="shared" si="1206"/>
        <v>0</v>
      </c>
      <c r="CS1138" s="1898">
        <f t="shared" si="1207"/>
        <v>0</v>
      </c>
      <c r="CT1138" s="1898">
        <f t="shared" si="1208"/>
        <v>0</v>
      </c>
      <c r="CU1138" s="1898">
        <f t="shared" si="1209"/>
        <v>0</v>
      </c>
      <c r="CV1138" s="1898">
        <f t="shared" si="1210"/>
        <v>0</v>
      </c>
      <c r="CW1138" s="1898">
        <f t="shared" si="1211"/>
        <v>0</v>
      </c>
      <c r="CX1138" s="1898">
        <f t="shared" si="1212"/>
        <v>0</v>
      </c>
      <c r="CY1138" s="1898">
        <f t="shared" si="1213"/>
        <v>0</v>
      </c>
      <c r="CZ1138" s="1898">
        <f t="shared" si="1214"/>
        <v>0</v>
      </c>
      <c r="DA1138" s="1898">
        <f t="shared" si="1215"/>
        <v>0</v>
      </c>
      <c r="DB1138" s="1898">
        <f t="shared" si="1216"/>
        <v>0</v>
      </c>
      <c r="DC1138" s="1898">
        <f t="shared" si="1217"/>
        <v>0</v>
      </c>
    </row>
    <row r="1139" spans="1:107" x14ac:dyDescent="0.2">
      <c r="A1139" s="1971" t="str">
        <f t="shared" si="1132"/>
        <v>Alfalfa 3</v>
      </c>
      <c r="B1139" s="1906">
        <f t="shared" ref="B1139:M1139" si="1234">SUMIF(C$1054:C$1120,"feb"&amp;$B995,C$983:C$1049)</f>
        <v>0</v>
      </c>
      <c r="C1139" s="1906">
        <f t="shared" si="1234"/>
        <v>0</v>
      </c>
      <c r="D1139" s="1906">
        <f t="shared" si="1234"/>
        <v>0</v>
      </c>
      <c r="E1139" s="1906">
        <f t="shared" si="1234"/>
        <v>0</v>
      </c>
      <c r="F1139" s="1906">
        <f t="shared" si="1234"/>
        <v>0</v>
      </c>
      <c r="G1139" s="1906">
        <f t="shared" si="1234"/>
        <v>0</v>
      </c>
      <c r="H1139" s="1906">
        <f t="shared" si="1234"/>
        <v>0</v>
      </c>
      <c r="I1139" s="1906">
        <f t="shared" si="1134"/>
        <v>0</v>
      </c>
      <c r="J1139" s="1906">
        <f t="shared" si="1234"/>
        <v>0</v>
      </c>
      <c r="K1139" s="1906">
        <f t="shared" si="1234"/>
        <v>0</v>
      </c>
      <c r="L1139" s="1906">
        <f t="shared" si="1234"/>
        <v>0</v>
      </c>
      <c r="M1139" s="1906">
        <f t="shared" si="1234"/>
        <v>0</v>
      </c>
      <c r="N1139" s="107"/>
      <c r="O1139" s="1906"/>
      <c r="P1139" s="1906">
        <f t="shared" si="1135"/>
        <v>0</v>
      </c>
      <c r="Q1139" s="1906">
        <f t="shared" si="1136"/>
        <v>0</v>
      </c>
      <c r="R1139" s="1906">
        <f t="shared" si="1137"/>
        <v>0</v>
      </c>
      <c r="S1139" s="1906">
        <f t="shared" si="1138"/>
        <v>0</v>
      </c>
      <c r="T1139" s="1906">
        <f t="shared" si="1139"/>
        <v>0</v>
      </c>
      <c r="U1139" s="1906">
        <f t="shared" si="1140"/>
        <v>0</v>
      </c>
      <c r="V1139" s="1906">
        <f t="shared" si="1141"/>
        <v>0</v>
      </c>
      <c r="W1139" s="1906">
        <f t="shared" si="1142"/>
        <v>0</v>
      </c>
      <c r="X1139" s="1906">
        <f t="shared" si="1143"/>
        <v>0</v>
      </c>
      <c r="Y1139" s="1906">
        <f t="shared" si="1144"/>
        <v>0</v>
      </c>
      <c r="Z1139" s="1906">
        <f t="shared" si="1145"/>
        <v>0</v>
      </c>
      <c r="AA1139" s="107"/>
      <c r="AB1139" s="1906">
        <f t="shared" si="1146"/>
        <v>0</v>
      </c>
      <c r="AC1139" s="1906">
        <f t="shared" si="1147"/>
        <v>0</v>
      </c>
      <c r="AD1139" s="1906">
        <f t="shared" si="1148"/>
        <v>0</v>
      </c>
      <c r="AE1139" s="1906">
        <f t="shared" si="1149"/>
        <v>0</v>
      </c>
      <c r="AF1139" s="1906">
        <f t="shared" si="1150"/>
        <v>0</v>
      </c>
      <c r="AG1139" s="1906">
        <f t="shared" si="1151"/>
        <v>0</v>
      </c>
      <c r="AH1139" s="1906">
        <f t="shared" si="1152"/>
        <v>0</v>
      </c>
      <c r="AI1139" s="1906">
        <f t="shared" si="1153"/>
        <v>0</v>
      </c>
      <c r="AJ1139" s="1906">
        <f t="shared" si="1154"/>
        <v>0</v>
      </c>
      <c r="AK1139" s="1906">
        <f t="shared" si="1155"/>
        <v>0</v>
      </c>
      <c r="AL1139" s="1906">
        <f t="shared" si="1156"/>
        <v>0</v>
      </c>
      <c r="AM1139" s="1906">
        <f t="shared" si="1157"/>
        <v>0</v>
      </c>
      <c r="AN1139" s="107"/>
      <c r="AO1139" s="1906">
        <f t="shared" si="1158"/>
        <v>0</v>
      </c>
      <c r="AP1139" s="1906">
        <f t="shared" si="1159"/>
        <v>0</v>
      </c>
      <c r="AQ1139" s="1906">
        <f t="shared" si="1160"/>
        <v>0</v>
      </c>
      <c r="AR1139" s="1906">
        <f t="shared" si="1161"/>
        <v>0</v>
      </c>
      <c r="AS1139" s="1906">
        <f t="shared" si="1162"/>
        <v>0</v>
      </c>
      <c r="AT1139" s="1906">
        <f t="shared" si="1163"/>
        <v>0</v>
      </c>
      <c r="AU1139" s="1906">
        <f t="shared" si="1164"/>
        <v>0</v>
      </c>
      <c r="AV1139" s="1906">
        <f t="shared" si="1165"/>
        <v>0</v>
      </c>
      <c r="AW1139" s="1906">
        <f t="shared" si="1166"/>
        <v>0</v>
      </c>
      <c r="AX1139" s="1906">
        <f t="shared" si="1167"/>
        <v>0</v>
      </c>
      <c r="AY1139" s="1906">
        <f t="shared" si="1168"/>
        <v>0</v>
      </c>
      <c r="AZ1139" s="1906">
        <f t="shared" si="1169"/>
        <v>0</v>
      </c>
      <c r="BA1139" s="107"/>
      <c r="BB1139" s="1906">
        <f t="shared" si="1170"/>
        <v>0</v>
      </c>
      <c r="BC1139" s="1906">
        <f t="shared" si="1171"/>
        <v>0</v>
      </c>
      <c r="BD1139" s="1906">
        <f t="shared" si="1172"/>
        <v>0</v>
      </c>
      <c r="BE1139" s="1906">
        <f t="shared" si="1173"/>
        <v>0</v>
      </c>
      <c r="BF1139" s="1906">
        <f t="shared" si="1174"/>
        <v>0</v>
      </c>
      <c r="BG1139" s="1906">
        <f t="shared" si="1175"/>
        <v>0</v>
      </c>
      <c r="BH1139" s="1906">
        <f t="shared" si="1176"/>
        <v>0</v>
      </c>
      <c r="BI1139" s="1906">
        <f t="shared" si="1177"/>
        <v>0</v>
      </c>
      <c r="BJ1139" s="1906">
        <f t="shared" si="1178"/>
        <v>0</v>
      </c>
      <c r="BK1139" s="1906">
        <f t="shared" si="1179"/>
        <v>0</v>
      </c>
      <c r="BL1139" s="1906">
        <f t="shared" si="1180"/>
        <v>0</v>
      </c>
      <c r="BM1139" s="1906">
        <f t="shared" si="1181"/>
        <v>0</v>
      </c>
      <c r="BN1139" s="107"/>
      <c r="BO1139" s="1906">
        <f t="shared" si="1182"/>
        <v>0</v>
      </c>
      <c r="BP1139" s="1906">
        <f t="shared" si="1183"/>
        <v>0</v>
      </c>
      <c r="BQ1139" s="1906">
        <f t="shared" si="1184"/>
        <v>0</v>
      </c>
      <c r="BR1139" s="1906">
        <f t="shared" si="1185"/>
        <v>0</v>
      </c>
      <c r="BS1139" s="1906">
        <f t="shared" si="1186"/>
        <v>0</v>
      </c>
      <c r="BT1139" s="1906">
        <f t="shared" si="1187"/>
        <v>0</v>
      </c>
      <c r="BU1139" s="1906">
        <f t="shared" si="1188"/>
        <v>0</v>
      </c>
      <c r="BV1139" s="1906">
        <f t="shared" si="1189"/>
        <v>0</v>
      </c>
      <c r="BW1139" s="1906">
        <f t="shared" si="1190"/>
        <v>0</v>
      </c>
      <c r="BX1139" s="1906">
        <f t="shared" si="1191"/>
        <v>0</v>
      </c>
      <c r="BY1139" s="1906">
        <f t="shared" si="1192"/>
        <v>0</v>
      </c>
      <c r="BZ1139" s="1906">
        <f t="shared" si="1193"/>
        <v>0</v>
      </c>
      <c r="CA1139" s="1971" t="str">
        <f t="shared" si="1194"/>
        <v>Alfalfa 3</v>
      </c>
      <c r="CB1139" s="1906">
        <f t="shared" si="1195"/>
        <v>0</v>
      </c>
      <c r="CC1139" s="1906">
        <f t="shared" si="1196"/>
        <v>0</v>
      </c>
      <c r="CD1139" s="1906">
        <f t="shared" si="1197"/>
        <v>0</v>
      </c>
      <c r="CE1139" s="1906">
        <f t="shared" si="1198"/>
        <v>0</v>
      </c>
      <c r="CF1139" s="1906">
        <f t="shared" si="1199"/>
        <v>0</v>
      </c>
      <c r="CG1139" s="1906">
        <f t="shared" si="1200"/>
        <v>0</v>
      </c>
      <c r="CH1139" s="1906">
        <f t="shared" si="1201"/>
        <v>0</v>
      </c>
      <c r="CI1139" s="1906">
        <f t="shared" si="1202"/>
        <v>0</v>
      </c>
      <c r="CJ1139" s="1906">
        <f t="shared" si="1225"/>
        <v>0</v>
      </c>
      <c r="CK1139" s="1906">
        <f t="shared" si="1226"/>
        <v>0</v>
      </c>
      <c r="CL1139" s="1906">
        <f t="shared" si="1227"/>
        <v>0</v>
      </c>
      <c r="CM1139" s="1906">
        <f t="shared" si="1228"/>
        <v>0</v>
      </c>
      <c r="CN1139" s="595" t="str">
        <f t="shared" si="1204"/>
        <v>Alfalfa 3</v>
      </c>
      <c r="CO1139" s="1443">
        <f t="shared" si="1219"/>
        <v>0</v>
      </c>
      <c r="CQ1139" s="108" t="str">
        <f t="shared" si="1205"/>
        <v>Alfalfa 3</v>
      </c>
      <c r="CR1139" s="1898">
        <f t="shared" si="1206"/>
        <v>0</v>
      </c>
      <c r="CS1139" s="1898">
        <f t="shared" si="1207"/>
        <v>0</v>
      </c>
      <c r="CT1139" s="1898">
        <f t="shared" si="1208"/>
        <v>0</v>
      </c>
      <c r="CU1139" s="1898">
        <f t="shared" si="1209"/>
        <v>0</v>
      </c>
      <c r="CV1139" s="1898">
        <f t="shared" si="1210"/>
        <v>0</v>
      </c>
      <c r="CW1139" s="1898">
        <f t="shared" si="1211"/>
        <v>0</v>
      </c>
      <c r="CX1139" s="1898">
        <f t="shared" si="1212"/>
        <v>0</v>
      </c>
      <c r="CY1139" s="1898">
        <f t="shared" si="1213"/>
        <v>0</v>
      </c>
      <c r="CZ1139" s="1898">
        <f t="shared" si="1214"/>
        <v>0</v>
      </c>
      <c r="DA1139" s="1898">
        <f t="shared" si="1215"/>
        <v>0</v>
      </c>
      <c r="DB1139" s="1898">
        <f t="shared" si="1216"/>
        <v>0</v>
      </c>
      <c r="DC1139" s="1898">
        <f t="shared" si="1217"/>
        <v>0</v>
      </c>
    </row>
    <row r="1140" spans="1:107" x14ac:dyDescent="0.2">
      <c r="A1140" s="1971" t="str">
        <f t="shared" si="1132"/>
        <v>Alfalfa 4</v>
      </c>
      <c r="B1140" s="1906">
        <f t="shared" ref="B1140:M1140" si="1235">SUMIF(C$1054:C$1120,"feb"&amp;$B996,C$983:C$1049)</f>
        <v>0</v>
      </c>
      <c r="C1140" s="1906">
        <f t="shared" si="1235"/>
        <v>0</v>
      </c>
      <c r="D1140" s="1906">
        <f t="shared" si="1235"/>
        <v>0</v>
      </c>
      <c r="E1140" s="1906">
        <f t="shared" si="1235"/>
        <v>0</v>
      </c>
      <c r="F1140" s="1906">
        <f t="shared" si="1235"/>
        <v>0</v>
      </c>
      <c r="G1140" s="1906">
        <f t="shared" si="1235"/>
        <v>0</v>
      </c>
      <c r="H1140" s="1906">
        <f t="shared" si="1235"/>
        <v>0</v>
      </c>
      <c r="I1140" s="1906">
        <f t="shared" si="1134"/>
        <v>0</v>
      </c>
      <c r="J1140" s="1906">
        <f t="shared" si="1235"/>
        <v>0</v>
      </c>
      <c r="K1140" s="1906">
        <f t="shared" si="1235"/>
        <v>0</v>
      </c>
      <c r="L1140" s="1906">
        <f t="shared" si="1235"/>
        <v>0</v>
      </c>
      <c r="M1140" s="1906">
        <f t="shared" si="1235"/>
        <v>0</v>
      </c>
      <c r="N1140" s="107"/>
      <c r="O1140" s="1906"/>
      <c r="P1140" s="1906">
        <f t="shared" si="1135"/>
        <v>0</v>
      </c>
      <c r="Q1140" s="1906">
        <f t="shared" si="1136"/>
        <v>0</v>
      </c>
      <c r="R1140" s="1906">
        <f t="shared" si="1137"/>
        <v>0</v>
      </c>
      <c r="S1140" s="1906">
        <f t="shared" si="1138"/>
        <v>0</v>
      </c>
      <c r="T1140" s="1906">
        <f t="shared" si="1139"/>
        <v>0</v>
      </c>
      <c r="U1140" s="1906">
        <f t="shared" si="1140"/>
        <v>0</v>
      </c>
      <c r="V1140" s="1906">
        <f t="shared" si="1141"/>
        <v>0</v>
      </c>
      <c r="W1140" s="1906">
        <f t="shared" si="1142"/>
        <v>0</v>
      </c>
      <c r="X1140" s="1906">
        <f t="shared" si="1143"/>
        <v>0</v>
      </c>
      <c r="Y1140" s="1906">
        <f t="shared" si="1144"/>
        <v>0</v>
      </c>
      <c r="Z1140" s="1906">
        <f t="shared" si="1145"/>
        <v>0</v>
      </c>
      <c r="AA1140" s="107"/>
      <c r="AB1140" s="1906">
        <f t="shared" si="1146"/>
        <v>0</v>
      </c>
      <c r="AC1140" s="1906">
        <f t="shared" si="1147"/>
        <v>0</v>
      </c>
      <c r="AD1140" s="1906">
        <f t="shared" si="1148"/>
        <v>0</v>
      </c>
      <c r="AE1140" s="1906">
        <f t="shared" si="1149"/>
        <v>0</v>
      </c>
      <c r="AF1140" s="1906">
        <f t="shared" si="1150"/>
        <v>0</v>
      </c>
      <c r="AG1140" s="1906">
        <f t="shared" si="1151"/>
        <v>0</v>
      </c>
      <c r="AH1140" s="1906">
        <f t="shared" si="1152"/>
        <v>0</v>
      </c>
      <c r="AI1140" s="1906">
        <f t="shared" si="1153"/>
        <v>0</v>
      </c>
      <c r="AJ1140" s="1906">
        <f t="shared" si="1154"/>
        <v>0</v>
      </c>
      <c r="AK1140" s="1906">
        <f t="shared" si="1155"/>
        <v>0</v>
      </c>
      <c r="AL1140" s="1906">
        <f t="shared" si="1156"/>
        <v>0</v>
      </c>
      <c r="AM1140" s="1906">
        <f t="shared" si="1157"/>
        <v>0</v>
      </c>
      <c r="AN1140" s="107"/>
      <c r="AO1140" s="1906">
        <f t="shared" si="1158"/>
        <v>0</v>
      </c>
      <c r="AP1140" s="1906">
        <f t="shared" si="1159"/>
        <v>0</v>
      </c>
      <c r="AQ1140" s="1906">
        <f t="shared" si="1160"/>
        <v>0</v>
      </c>
      <c r="AR1140" s="1906">
        <f t="shared" si="1161"/>
        <v>0</v>
      </c>
      <c r="AS1140" s="1906">
        <f t="shared" si="1162"/>
        <v>0</v>
      </c>
      <c r="AT1140" s="1906">
        <f t="shared" si="1163"/>
        <v>0</v>
      </c>
      <c r="AU1140" s="1906">
        <f t="shared" si="1164"/>
        <v>0</v>
      </c>
      <c r="AV1140" s="1906">
        <f t="shared" si="1165"/>
        <v>0</v>
      </c>
      <c r="AW1140" s="1906">
        <f t="shared" si="1166"/>
        <v>0</v>
      </c>
      <c r="AX1140" s="1906">
        <f t="shared" si="1167"/>
        <v>0</v>
      </c>
      <c r="AY1140" s="1906">
        <f t="shared" si="1168"/>
        <v>0</v>
      </c>
      <c r="AZ1140" s="1906">
        <f t="shared" si="1169"/>
        <v>0</v>
      </c>
      <c r="BA1140" s="107"/>
      <c r="BB1140" s="1906">
        <f t="shared" si="1170"/>
        <v>0</v>
      </c>
      <c r="BC1140" s="1906">
        <f t="shared" si="1171"/>
        <v>0</v>
      </c>
      <c r="BD1140" s="1906">
        <f t="shared" si="1172"/>
        <v>0</v>
      </c>
      <c r="BE1140" s="1906">
        <f t="shared" si="1173"/>
        <v>0</v>
      </c>
      <c r="BF1140" s="1906">
        <f t="shared" si="1174"/>
        <v>0</v>
      </c>
      <c r="BG1140" s="1906">
        <f t="shared" si="1175"/>
        <v>0</v>
      </c>
      <c r="BH1140" s="1906">
        <f t="shared" si="1176"/>
        <v>0</v>
      </c>
      <c r="BI1140" s="1906">
        <f t="shared" si="1177"/>
        <v>0</v>
      </c>
      <c r="BJ1140" s="1906">
        <f t="shared" si="1178"/>
        <v>0</v>
      </c>
      <c r="BK1140" s="1906">
        <f t="shared" si="1179"/>
        <v>0</v>
      </c>
      <c r="BL1140" s="1906">
        <f t="shared" si="1180"/>
        <v>0</v>
      </c>
      <c r="BM1140" s="1906">
        <f t="shared" si="1181"/>
        <v>0</v>
      </c>
      <c r="BN1140" s="107"/>
      <c r="BO1140" s="1906">
        <f t="shared" si="1182"/>
        <v>0</v>
      </c>
      <c r="BP1140" s="1906">
        <f t="shared" si="1183"/>
        <v>0</v>
      </c>
      <c r="BQ1140" s="1906">
        <f t="shared" si="1184"/>
        <v>0</v>
      </c>
      <c r="BR1140" s="1906">
        <f t="shared" si="1185"/>
        <v>0</v>
      </c>
      <c r="BS1140" s="1906">
        <f t="shared" si="1186"/>
        <v>0</v>
      </c>
      <c r="BT1140" s="1906">
        <f t="shared" si="1187"/>
        <v>0</v>
      </c>
      <c r="BU1140" s="1906">
        <f t="shared" si="1188"/>
        <v>0</v>
      </c>
      <c r="BV1140" s="1906">
        <f t="shared" si="1189"/>
        <v>0</v>
      </c>
      <c r="BW1140" s="1906">
        <f t="shared" si="1190"/>
        <v>0</v>
      </c>
      <c r="BX1140" s="1906">
        <f t="shared" si="1191"/>
        <v>0</v>
      </c>
      <c r="BY1140" s="1906">
        <f t="shared" si="1192"/>
        <v>0</v>
      </c>
      <c r="BZ1140" s="1906">
        <f t="shared" si="1193"/>
        <v>0</v>
      </c>
      <c r="CA1140" s="1971" t="str">
        <f t="shared" si="1194"/>
        <v>Alfalfa 4</v>
      </c>
      <c r="CB1140" s="1906">
        <f t="shared" si="1195"/>
        <v>0</v>
      </c>
      <c r="CC1140" s="1906">
        <f t="shared" si="1196"/>
        <v>0</v>
      </c>
      <c r="CD1140" s="1906">
        <f t="shared" si="1197"/>
        <v>0</v>
      </c>
      <c r="CE1140" s="1906">
        <f t="shared" si="1198"/>
        <v>0</v>
      </c>
      <c r="CF1140" s="1906">
        <f t="shared" si="1199"/>
        <v>0</v>
      </c>
      <c r="CG1140" s="1906">
        <f t="shared" si="1200"/>
        <v>0</v>
      </c>
      <c r="CH1140" s="1906">
        <f t="shared" si="1201"/>
        <v>0</v>
      </c>
      <c r="CI1140" s="1906">
        <f t="shared" si="1202"/>
        <v>0</v>
      </c>
      <c r="CJ1140" s="1906">
        <f t="shared" si="1225"/>
        <v>0</v>
      </c>
      <c r="CK1140" s="1906">
        <f t="shared" si="1226"/>
        <v>0</v>
      </c>
      <c r="CL1140" s="1906">
        <f t="shared" si="1227"/>
        <v>0</v>
      </c>
      <c r="CM1140" s="1906">
        <f t="shared" si="1228"/>
        <v>0</v>
      </c>
      <c r="CN1140" s="595" t="str">
        <f t="shared" si="1204"/>
        <v>Alfalfa 4</v>
      </c>
      <c r="CO1140" s="1443">
        <f t="shared" si="1219"/>
        <v>0</v>
      </c>
      <c r="CQ1140" s="108" t="str">
        <f t="shared" si="1205"/>
        <v>Alfalfa 4</v>
      </c>
      <c r="CR1140" s="1898">
        <f t="shared" si="1206"/>
        <v>0</v>
      </c>
      <c r="CS1140" s="1898">
        <f t="shared" si="1207"/>
        <v>0</v>
      </c>
      <c r="CT1140" s="1898">
        <f t="shared" si="1208"/>
        <v>0</v>
      </c>
      <c r="CU1140" s="1898">
        <f t="shared" si="1209"/>
        <v>0</v>
      </c>
      <c r="CV1140" s="1898">
        <f t="shared" si="1210"/>
        <v>0</v>
      </c>
      <c r="CW1140" s="1898">
        <f t="shared" si="1211"/>
        <v>0</v>
      </c>
      <c r="CX1140" s="1898">
        <f t="shared" si="1212"/>
        <v>0</v>
      </c>
      <c r="CY1140" s="1898">
        <f t="shared" si="1213"/>
        <v>0</v>
      </c>
      <c r="CZ1140" s="1898">
        <f t="shared" si="1214"/>
        <v>0</v>
      </c>
      <c r="DA1140" s="1898">
        <f t="shared" si="1215"/>
        <v>0</v>
      </c>
      <c r="DB1140" s="1898">
        <f t="shared" si="1216"/>
        <v>0</v>
      </c>
      <c r="DC1140" s="1898">
        <f t="shared" si="1217"/>
        <v>0</v>
      </c>
    </row>
    <row r="1141" spans="1:107" x14ac:dyDescent="0.2">
      <c r="A1141" s="1971" t="str">
        <f t="shared" si="1132"/>
        <v>PP 2</v>
      </c>
      <c r="B1141" s="1906">
        <f t="shared" ref="B1141:M1141" si="1236">SUMIF(C$1054:C$1120,"feb"&amp;$B997,C$983:C$1049)</f>
        <v>0</v>
      </c>
      <c r="C1141" s="1906">
        <f t="shared" si="1236"/>
        <v>0</v>
      </c>
      <c r="D1141" s="1906">
        <f t="shared" si="1236"/>
        <v>0</v>
      </c>
      <c r="E1141" s="1906">
        <f t="shared" si="1236"/>
        <v>0</v>
      </c>
      <c r="F1141" s="1906">
        <f t="shared" si="1236"/>
        <v>0</v>
      </c>
      <c r="G1141" s="1906">
        <f t="shared" si="1236"/>
        <v>0</v>
      </c>
      <c r="H1141" s="1906">
        <f t="shared" si="1236"/>
        <v>0</v>
      </c>
      <c r="I1141" s="1906">
        <f t="shared" si="1134"/>
        <v>0</v>
      </c>
      <c r="J1141" s="1906">
        <f t="shared" si="1236"/>
        <v>0</v>
      </c>
      <c r="K1141" s="1906">
        <f t="shared" si="1236"/>
        <v>0</v>
      </c>
      <c r="L1141" s="1906">
        <f t="shared" si="1236"/>
        <v>0</v>
      </c>
      <c r="M1141" s="1906">
        <f t="shared" si="1236"/>
        <v>0</v>
      </c>
      <c r="N1141" s="107"/>
      <c r="O1141" s="1906"/>
      <c r="P1141" s="1906">
        <f t="shared" si="1135"/>
        <v>0</v>
      </c>
      <c r="Q1141" s="1906">
        <f t="shared" si="1136"/>
        <v>0</v>
      </c>
      <c r="R1141" s="1906">
        <f t="shared" si="1137"/>
        <v>0</v>
      </c>
      <c r="S1141" s="1906">
        <f t="shared" si="1138"/>
        <v>0</v>
      </c>
      <c r="T1141" s="1906">
        <f t="shared" si="1139"/>
        <v>0</v>
      </c>
      <c r="U1141" s="1906">
        <f t="shared" si="1140"/>
        <v>0</v>
      </c>
      <c r="V1141" s="1906">
        <f t="shared" si="1141"/>
        <v>0</v>
      </c>
      <c r="W1141" s="1906">
        <f t="shared" si="1142"/>
        <v>0</v>
      </c>
      <c r="X1141" s="1906">
        <f t="shared" si="1143"/>
        <v>0</v>
      </c>
      <c r="Y1141" s="1906">
        <f t="shared" si="1144"/>
        <v>0</v>
      </c>
      <c r="Z1141" s="1906">
        <f t="shared" si="1145"/>
        <v>0</v>
      </c>
      <c r="AA1141" s="107"/>
      <c r="AB1141" s="1906">
        <f t="shared" si="1146"/>
        <v>0</v>
      </c>
      <c r="AC1141" s="1906">
        <f t="shared" si="1147"/>
        <v>0</v>
      </c>
      <c r="AD1141" s="1906">
        <f t="shared" si="1148"/>
        <v>0</v>
      </c>
      <c r="AE1141" s="1906">
        <f t="shared" si="1149"/>
        <v>0</v>
      </c>
      <c r="AF1141" s="1906">
        <f t="shared" si="1150"/>
        <v>0</v>
      </c>
      <c r="AG1141" s="1906">
        <f t="shared" si="1151"/>
        <v>0</v>
      </c>
      <c r="AH1141" s="1906">
        <f t="shared" si="1152"/>
        <v>0</v>
      </c>
      <c r="AI1141" s="1906">
        <f t="shared" si="1153"/>
        <v>0</v>
      </c>
      <c r="AJ1141" s="1906">
        <f t="shared" si="1154"/>
        <v>0</v>
      </c>
      <c r="AK1141" s="1906">
        <f t="shared" si="1155"/>
        <v>0</v>
      </c>
      <c r="AL1141" s="1906">
        <f t="shared" si="1156"/>
        <v>0</v>
      </c>
      <c r="AM1141" s="1906">
        <f t="shared" si="1157"/>
        <v>0</v>
      </c>
      <c r="AN1141" s="107"/>
      <c r="AO1141" s="1906">
        <f t="shared" si="1158"/>
        <v>0</v>
      </c>
      <c r="AP1141" s="1906">
        <f t="shared" si="1159"/>
        <v>0</v>
      </c>
      <c r="AQ1141" s="1906">
        <f t="shared" si="1160"/>
        <v>0</v>
      </c>
      <c r="AR1141" s="1906">
        <f t="shared" si="1161"/>
        <v>0</v>
      </c>
      <c r="AS1141" s="1906">
        <f t="shared" si="1162"/>
        <v>0</v>
      </c>
      <c r="AT1141" s="1906">
        <f t="shared" si="1163"/>
        <v>0</v>
      </c>
      <c r="AU1141" s="1906">
        <f t="shared" si="1164"/>
        <v>0</v>
      </c>
      <c r="AV1141" s="1906">
        <f t="shared" si="1165"/>
        <v>0</v>
      </c>
      <c r="AW1141" s="1906">
        <f t="shared" si="1166"/>
        <v>0</v>
      </c>
      <c r="AX1141" s="1906">
        <f t="shared" si="1167"/>
        <v>0</v>
      </c>
      <c r="AY1141" s="1906">
        <f t="shared" si="1168"/>
        <v>0</v>
      </c>
      <c r="AZ1141" s="1906">
        <f t="shared" si="1169"/>
        <v>0</v>
      </c>
      <c r="BA1141" s="107"/>
      <c r="BB1141" s="1906">
        <f t="shared" si="1170"/>
        <v>0</v>
      </c>
      <c r="BC1141" s="1906">
        <f t="shared" si="1171"/>
        <v>0</v>
      </c>
      <c r="BD1141" s="1906">
        <f t="shared" si="1172"/>
        <v>0</v>
      </c>
      <c r="BE1141" s="1906">
        <f t="shared" si="1173"/>
        <v>0</v>
      </c>
      <c r="BF1141" s="1906">
        <f t="shared" si="1174"/>
        <v>0</v>
      </c>
      <c r="BG1141" s="1906">
        <f t="shared" si="1175"/>
        <v>0</v>
      </c>
      <c r="BH1141" s="1906">
        <f t="shared" si="1176"/>
        <v>0</v>
      </c>
      <c r="BI1141" s="1906">
        <f t="shared" si="1177"/>
        <v>0</v>
      </c>
      <c r="BJ1141" s="1906">
        <f t="shared" si="1178"/>
        <v>0</v>
      </c>
      <c r="BK1141" s="1906">
        <f t="shared" si="1179"/>
        <v>0</v>
      </c>
      <c r="BL1141" s="1906">
        <f t="shared" si="1180"/>
        <v>0</v>
      </c>
      <c r="BM1141" s="1906">
        <f t="shared" si="1181"/>
        <v>0</v>
      </c>
      <c r="BN1141" s="107"/>
      <c r="BO1141" s="1906">
        <f t="shared" si="1182"/>
        <v>0</v>
      </c>
      <c r="BP1141" s="1906">
        <f t="shared" si="1183"/>
        <v>0</v>
      </c>
      <c r="BQ1141" s="1906">
        <f t="shared" si="1184"/>
        <v>0</v>
      </c>
      <c r="BR1141" s="1906">
        <f t="shared" si="1185"/>
        <v>0</v>
      </c>
      <c r="BS1141" s="1906">
        <f t="shared" si="1186"/>
        <v>0</v>
      </c>
      <c r="BT1141" s="1906">
        <f t="shared" si="1187"/>
        <v>0</v>
      </c>
      <c r="BU1141" s="1906">
        <f t="shared" si="1188"/>
        <v>0</v>
      </c>
      <c r="BV1141" s="1906">
        <f t="shared" si="1189"/>
        <v>0</v>
      </c>
      <c r="BW1141" s="1906">
        <f t="shared" si="1190"/>
        <v>0</v>
      </c>
      <c r="BX1141" s="1906">
        <f t="shared" si="1191"/>
        <v>0</v>
      </c>
      <c r="BY1141" s="1906">
        <f t="shared" si="1192"/>
        <v>0</v>
      </c>
      <c r="BZ1141" s="1906">
        <f t="shared" si="1193"/>
        <v>0</v>
      </c>
      <c r="CA1141" s="1971" t="str">
        <f t="shared" si="1194"/>
        <v>PP 2</v>
      </c>
      <c r="CB1141" s="1906">
        <f t="shared" si="1195"/>
        <v>0</v>
      </c>
      <c r="CC1141" s="1906">
        <f t="shared" si="1196"/>
        <v>0</v>
      </c>
      <c r="CD1141" s="1906">
        <f t="shared" si="1197"/>
        <v>0</v>
      </c>
      <c r="CE1141" s="1906">
        <f t="shared" si="1198"/>
        <v>0</v>
      </c>
      <c r="CF1141" s="1906">
        <f t="shared" si="1199"/>
        <v>0</v>
      </c>
      <c r="CG1141" s="1906">
        <f t="shared" si="1200"/>
        <v>0</v>
      </c>
      <c r="CH1141" s="1906">
        <f t="shared" si="1201"/>
        <v>0</v>
      </c>
      <c r="CI1141" s="1906">
        <f t="shared" si="1202"/>
        <v>0</v>
      </c>
      <c r="CJ1141" s="1906">
        <f t="shared" si="1225"/>
        <v>0</v>
      </c>
      <c r="CK1141" s="1906">
        <f t="shared" si="1226"/>
        <v>0</v>
      </c>
      <c r="CL1141" s="1906">
        <f t="shared" si="1227"/>
        <v>0</v>
      </c>
      <c r="CM1141" s="1906">
        <f t="shared" si="1228"/>
        <v>0</v>
      </c>
      <c r="CN1141" s="595" t="str">
        <f t="shared" si="1204"/>
        <v>PP 2</v>
      </c>
      <c r="CO1141" s="1443">
        <f t="shared" si="1219"/>
        <v>0</v>
      </c>
      <c r="CQ1141" s="108" t="str">
        <f t="shared" si="1205"/>
        <v>PP 2</v>
      </c>
      <c r="CR1141" s="1898">
        <f t="shared" si="1206"/>
        <v>0</v>
      </c>
      <c r="CS1141" s="1898">
        <f t="shared" si="1207"/>
        <v>0</v>
      </c>
      <c r="CT1141" s="1898">
        <f t="shared" si="1208"/>
        <v>0</v>
      </c>
      <c r="CU1141" s="1898">
        <f t="shared" si="1209"/>
        <v>0</v>
      </c>
      <c r="CV1141" s="1898">
        <f t="shared" si="1210"/>
        <v>0</v>
      </c>
      <c r="CW1141" s="1898">
        <f t="shared" si="1211"/>
        <v>0</v>
      </c>
      <c r="CX1141" s="1898">
        <f t="shared" si="1212"/>
        <v>0</v>
      </c>
      <c r="CY1141" s="1898">
        <f t="shared" si="1213"/>
        <v>0</v>
      </c>
      <c r="CZ1141" s="1898">
        <f t="shared" si="1214"/>
        <v>0</v>
      </c>
      <c r="DA1141" s="1898">
        <f t="shared" si="1215"/>
        <v>0</v>
      </c>
      <c r="DB1141" s="1898">
        <f t="shared" si="1216"/>
        <v>0</v>
      </c>
      <c r="DC1141" s="1898">
        <f t="shared" si="1217"/>
        <v>0</v>
      </c>
    </row>
    <row r="1142" spans="1:107" x14ac:dyDescent="0.2">
      <c r="A1142" s="1971" t="str">
        <f t="shared" si="1132"/>
        <v>PP 3</v>
      </c>
      <c r="B1142" s="1906">
        <f t="shared" ref="B1142:M1142" si="1237">SUMIF(C$1054:C$1120,"feb"&amp;$B998,C$983:C$1049)</f>
        <v>0</v>
      </c>
      <c r="C1142" s="1906">
        <f t="shared" si="1237"/>
        <v>0</v>
      </c>
      <c r="D1142" s="1906">
        <f t="shared" si="1237"/>
        <v>0</v>
      </c>
      <c r="E1142" s="1906">
        <f t="shared" si="1237"/>
        <v>0</v>
      </c>
      <c r="F1142" s="1906">
        <f t="shared" si="1237"/>
        <v>0</v>
      </c>
      <c r="G1142" s="1906">
        <f t="shared" si="1237"/>
        <v>0</v>
      </c>
      <c r="H1142" s="1906">
        <f t="shared" si="1237"/>
        <v>0</v>
      </c>
      <c r="I1142" s="1906">
        <f t="shared" si="1134"/>
        <v>0</v>
      </c>
      <c r="J1142" s="1906">
        <f t="shared" si="1237"/>
        <v>0</v>
      </c>
      <c r="K1142" s="1906">
        <f t="shared" si="1237"/>
        <v>0</v>
      </c>
      <c r="L1142" s="1906">
        <f t="shared" si="1237"/>
        <v>0</v>
      </c>
      <c r="M1142" s="1906">
        <f t="shared" si="1237"/>
        <v>0</v>
      </c>
      <c r="N1142" s="107"/>
      <c r="O1142" s="1906"/>
      <c r="P1142" s="1906">
        <f t="shared" si="1135"/>
        <v>0</v>
      </c>
      <c r="Q1142" s="1906">
        <f t="shared" si="1136"/>
        <v>0</v>
      </c>
      <c r="R1142" s="1906">
        <f t="shared" si="1137"/>
        <v>0</v>
      </c>
      <c r="S1142" s="1906">
        <f t="shared" si="1138"/>
        <v>0</v>
      </c>
      <c r="T1142" s="1906">
        <f t="shared" si="1139"/>
        <v>0</v>
      </c>
      <c r="U1142" s="1906">
        <f t="shared" si="1140"/>
        <v>0</v>
      </c>
      <c r="V1142" s="1906">
        <f t="shared" si="1141"/>
        <v>0</v>
      </c>
      <c r="W1142" s="1906">
        <f t="shared" si="1142"/>
        <v>0</v>
      </c>
      <c r="X1142" s="1906">
        <f t="shared" si="1143"/>
        <v>0</v>
      </c>
      <c r="Y1142" s="1906">
        <f t="shared" si="1144"/>
        <v>0</v>
      </c>
      <c r="Z1142" s="1906">
        <f t="shared" si="1145"/>
        <v>0</v>
      </c>
      <c r="AA1142" s="107"/>
      <c r="AB1142" s="1906">
        <f t="shared" si="1146"/>
        <v>0</v>
      </c>
      <c r="AC1142" s="1906">
        <f t="shared" si="1147"/>
        <v>0</v>
      </c>
      <c r="AD1142" s="1906">
        <f t="shared" si="1148"/>
        <v>0</v>
      </c>
      <c r="AE1142" s="1906">
        <f t="shared" si="1149"/>
        <v>0</v>
      </c>
      <c r="AF1142" s="1906">
        <f t="shared" si="1150"/>
        <v>0</v>
      </c>
      <c r="AG1142" s="1906">
        <f t="shared" si="1151"/>
        <v>0</v>
      </c>
      <c r="AH1142" s="1906">
        <f t="shared" si="1152"/>
        <v>0</v>
      </c>
      <c r="AI1142" s="1906">
        <f t="shared" si="1153"/>
        <v>0</v>
      </c>
      <c r="AJ1142" s="1906">
        <f t="shared" si="1154"/>
        <v>0</v>
      </c>
      <c r="AK1142" s="1906">
        <f t="shared" si="1155"/>
        <v>0</v>
      </c>
      <c r="AL1142" s="1906">
        <f t="shared" si="1156"/>
        <v>0</v>
      </c>
      <c r="AM1142" s="1906">
        <f t="shared" si="1157"/>
        <v>0</v>
      </c>
      <c r="AN1142" s="107"/>
      <c r="AO1142" s="1906">
        <f t="shared" si="1158"/>
        <v>0</v>
      </c>
      <c r="AP1142" s="1906">
        <f t="shared" si="1159"/>
        <v>0</v>
      </c>
      <c r="AQ1142" s="1906">
        <f t="shared" si="1160"/>
        <v>0</v>
      </c>
      <c r="AR1142" s="1906">
        <f t="shared" si="1161"/>
        <v>0</v>
      </c>
      <c r="AS1142" s="1906">
        <f t="shared" si="1162"/>
        <v>0</v>
      </c>
      <c r="AT1142" s="1906">
        <f t="shared" si="1163"/>
        <v>0</v>
      </c>
      <c r="AU1142" s="1906">
        <f t="shared" si="1164"/>
        <v>0</v>
      </c>
      <c r="AV1142" s="1906">
        <f t="shared" si="1165"/>
        <v>0</v>
      </c>
      <c r="AW1142" s="1906">
        <f t="shared" si="1166"/>
        <v>0</v>
      </c>
      <c r="AX1142" s="1906">
        <f t="shared" si="1167"/>
        <v>0</v>
      </c>
      <c r="AY1142" s="1906">
        <f t="shared" si="1168"/>
        <v>0</v>
      </c>
      <c r="AZ1142" s="1906">
        <f t="shared" si="1169"/>
        <v>0</v>
      </c>
      <c r="BA1142" s="107"/>
      <c r="BB1142" s="1906">
        <f t="shared" si="1170"/>
        <v>0</v>
      </c>
      <c r="BC1142" s="1906">
        <f t="shared" si="1171"/>
        <v>0</v>
      </c>
      <c r="BD1142" s="1906">
        <f t="shared" si="1172"/>
        <v>0</v>
      </c>
      <c r="BE1142" s="1906">
        <f t="shared" si="1173"/>
        <v>0</v>
      </c>
      <c r="BF1142" s="1906">
        <f t="shared" si="1174"/>
        <v>0</v>
      </c>
      <c r="BG1142" s="1906">
        <f t="shared" si="1175"/>
        <v>0</v>
      </c>
      <c r="BH1142" s="1906">
        <f t="shared" si="1176"/>
        <v>0</v>
      </c>
      <c r="BI1142" s="1906">
        <f t="shared" si="1177"/>
        <v>0</v>
      </c>
      <c r="BJ1142" s="1906">
        <f t="shared" si="1178"/>
        <v>0</v>
      </c>
      <c r="BK1142" s="1906">
        <f t="shared" si="1179"/>
        <v>0</v>
      </c>
      <c r="BL1142" s="1906">
        <f t="shared" si="1180"/>
        <v>0</v>
      </c>
      <c r="BM1142" s="1906">
        <f t="shared" si="1181"/>
        <v>0</v>
      </c>
      <c r="BN1142" s="107"/>
      <c r="BO1142" s="1906">
        <f t="shared" si="1182"/>
        <v>0</v>
      </c>
      <c r="BP1142" s="1906">
        <f t="shared" si="1183"/>
        <v>0</v>
      </c>
      <c r="BQ1142" s="1906">
        <f t="shared" si="1184"/>
        <v>0</v>
      </c>
      <c r="BR1142" s="1906">
        <f t="shared" si="1185"/>
        <v>0</v>
      </c>
      <c r="BS1142" s="1906">
        <f t="shared" si="1186"/>
        <v>0</v>
      </c>
      <c r="BT1142" s="1906">
        <f t="shared" si="1187"/>
        <v>0</v>
      </c>
      <c r="BU1142" s="1906">
        <f t="shared" si="1188"/>
        <v>0</v>
      </c>
      <c r="BV1142" s="1906">
        <f t="shared" si="1189"/>
        <v>0</v>
      </c>
      <c r="BW1142" s="1906">
        <f t="shared" si="1190"/>
        <v>0</v>
      </c>
      <c r="BX1142" s="1906">
        <f t="shared" si="1191"/>
        <v>0</v>
      </c>
      <c r="BY1142" s="1906">
        <f t="shared" si="1192"/>
        <v>0</v>
      </c>
      <c r="BZ1142" s="1906">
        <f t="shared" si="1193"/>
        <v>0</v>
      </c>
      <c r="CA1142" s="1971" t="str">
        <f t="shared" si="1194"/>
        <v>PP 3</v>
      </c>
      <c r="CB1142" s="1906">
        <f t="shared" si="1195"/>
        <v>0</v>
      </c>
      <c r="CC1142" s="1906">
        <f t="shared" si="1196"/>
        <v>0</v>
      </c>
      <c r="CD1142" s="1906">
        <f t="shared" si="1197"/>
        <v>0</v>
      </c>
      <c r="CE1142" s="1906">
        <f t="shared" si="1198"/>
        <v>0</v>
      </c>
      <c r="CF1142" s="1906">
        <f t="shared" si="1199"/>
        <v>0</v>
      </c>
      <c r="CG1142" s="1906">
        <f t="shared" si="1200"/>
        <v>0</v>
      </c>
      <c r="CH1142" s="1906">
        <f t="shared" si="1201"/>
        <v>0</v>
      </c>
      <c r="CI1142" s="1906">
        <f t="shared" si="1202"/>
        <v>0</v>
      </c>
      <c r="CJ1142" s="1906">
        <f t="shared" si="1225"/>
        <v>0</v>
      </c>
      <c r="CK1142" s="1906">
        <f t="shared" si="1226"/>
        <v>0</v>
      </c>
      <c r="CL1142" s="1906">
        <f t="shared" si="1227"/>
        <v>0</v>
      </c>
      <c r="CM1142" s="1906">
        <f t="shared" si="1228"/>
        <v>0</v>
      </c>
      <c r="CN1142" s="595" t="str">
        <f t="shared" si="1204"/>
        <v>PP 3</v>
      </c>
      <c r="CO1142" s="1443">
        <f t="shared" si="1219"/>
        <v>0</v>
      </c>
      <c r="CQ1142" s="108" t="str">
        <f t="shared" si="1205"/>
        <v>PP 3</v>
      </c>
      <c r="CR1142" s="1898">
        <f t="shared" si="1206"/>
        <v>0</v>
      </c>
      <c r="CS1142" s="1898">
        <f t="shared" si="1207"/>
        <v>0</v>
      </c>
      <c r="CT1142" s="1898">
        <f t="shared" si="1208"/>
        <v>0</v>
      </c>
      <c r="CU1142" s="1898">
        <f t="shared" si="1209"/>
        <v>0</v>
      </c>
      <c r="CV1142" s="1898">
        <f t="shared" si="1210"/>
        <v>0</v>
      </c>
      <c r="CW1142" s="1898">
        <f t="shared" si="1211"/>
        <v>0</v>
      </c>
      <c r="CX1142" s="1898">
        <f t="shared" si="1212"/>
        <v>0</v>
      </c>
      <c r="CY1142" s="1898">
        <f t="shared" si="1213"/>
        <v>0</v>
      </c>
      <c r="CZ1142" s="1898">
        <f t="shared" si="1214"/>
        <v>0</v>
      </c>
      <c r="DA1142" s="1898">
        <f t="shared" si="1215"/>
        <v>0</v>
      </c>
      <c r="DB1142" s="1898">
        <f t="shared" si="1216"/>
        <v>0</v>
      </c>
      <c r="DC1142" s="1898">
        <f t="shared" si="1217"/>
        <v>0</v>
      </c>
    </row>
    <row r="1143" spans="1:107" x14ac:dyDescent="0.2">
      <c r="A1143" s="1971" t="str">
        <f t="shared" si="1132"/>
        <v>PP 4</v>
      </c>
      <c r="B1143" s="1906">
        <f t="shared" ref="B1143:M1143" si="1238">SUMIF(C$1054:C$1120,"feb"&amp;$B999,C$983:C$1049)</f>
        <v>0</v>
      </c>
      <c r="C1143" s="1906">
        <f t="shared" si="1238"/>
        <v>0</v>
      </c>
      <c r="D1143" s="1906">
        <f t="shared" si="1238"/>
        <v>0</v>
      </c>
      <c r="E1143" s="1906">
        <f t="shared" si="1238"/>
        <v>0</v>
      </c>
      <c r="F1143" s="1906">
        <f t="shared" si="1238"/>
        <v>0</v>
      </c>
      <c r="G1143" s="1906">
        <f t="shared" si="1238"/>
        <v>0</v>
      </c>
      <c r="H1143" s="1906">
        <f t="shared" si="1238"/>
        <v>0</v>
      </c>
      <c r="I1143" s="1906">
        <f t="shared" si="1134"/>
        <v>0</v>
      </c>
      <c r="J1143" s="1906">
        <f t="shared" si="1238"/>
        <v>0</v>
      </c>
      <c r="K1143" s="1906">
        <f t="shared" si="1238"/>
        <v>0</v>
      </c>
      <c r="L1143" s="1906">
        <f t="shared" si="1238"/>
        <v>0</v>
      </c>
      <c r="M1143" s="1906">
        <f t="shared" si="1238"/>
        <v>0</v>
      </c>
      <c r="N1143" s="107"/>
      <c r="O1143" s="1906"/>
      <c r="P1143" s="1906">
        <f t="shared" si="1135"/>
        <v>0</v>
      </c>
      <c r="Q1143" s="1906">
        <f t="shared" si="1136"/>
        <v>0</v>
      </c>
      <c r="R1143" s="1906">
        <f t="shared" si="1137"/>
        <v>0</v>
      </c>
      <c r="S1143" s="1906">
        <f t="shared" si="1138"/>
        <v>0</v>
      </c>
      <c r="T1143" s="1906">
        <f t="shared" si="1139"/>
        <v>0</v>
      </c>
      <c r="U1143" s="1906">
        <f t="shared" si="1140"/>
        <v>0</v>
      </c>
      <c r="V1143" s="1906">
        <f t="shared" si="1141"/>
        <v>0</v>
      </c>
      <c r="W1143" s="1906">
        <f t="shared" si="1142"/>
        <v>0</v>
      </c>
      <c r="X1143" s="1906">
        <f t="shared" si="1143"/>
        <v>0</v>
      </c>
      <c r="Y1143" s="1906">
        <f t="shared" si="1144"/>
        <v>0</v>
      </c>
      <c r="Z1143" s="1906">
        <f t="shared" si="1145"/>
        <v>0</v>
      </c>
      <c r="AA1143" s="107"/>
      <c r="AB1143" s="1906">
        <f t="shared" si="1146"/>
        <v>0</v>
      </c>
      <c r="AC1143" s="1906">
        <f t="shared" si="1147"/>
        <v>0</v>
      </c>
      <c r="AD1143" s="1906">
        <f t="shared" si="1148"/>
        <v>0</v>
      </c>
      <c r="AE1143" s="1906">
        <f t="shared" si="1149"/>
        <v>0</v>
      </c>
      <c r="AF1143" s="1906">
        <f t="shared" si="1150"/>
        <v>0</v>
      </c>
      <c r="AG1143" s="1906">
        <f t="shared" si="1151"/>
        <v>0</v>
      </c>
      <c r="AH1143" s="1906">
        <f t="shared" si="1152"/>
        <v>0</v>
      </c>
      <c r="AI1143" s="1906">
        <f t="shared" si="1153"/>
        <v>0</v>
      </c>
      <c r="AJ1143" s="1906">
        <f t="shared" si="1154"/>
        <v>0</v>
      </c>
      <c r="AK1143" s="1906">
        <f t="shared" si="1155"/>
        <v>0</v>
      </c>
      <c r="AL1143" s="1906">
        <f t="shared" si="1156"/>
        <v>0</v>
      </c>
      <c r="AM1143" s="1906">
        <f t="shared" si="1157"/>
        <v>0</v>
      </c>
      <c r="AN1143" s="107"/>
      <c r="AO1143" s="1906">
        <f t="shared" si="1158"/>
        <v>0</v>
      </c>
      <c r="AP1143" s="1906">
        <f t="shared" si="1159"/>
        <v>0</v>
      </c>
      <c r="AQ1143" s="1906">
        <f t="shared" si="1160"/>
        <v>0</v>
      </c>
      <c r="AR1143" s="1906">
        <f t="shared" si="1161"/>
        <v>0</v>
      </c>
      <c r="AS1143" s="1906">
        <f t="shared" si="1162"/>
        <v>0</v>
      </c>
      <c r="AT1143" s="1906">
        <f t="shared" si="1163"/>
        <v>0</v>
      </c>
      <c r="AU1143" s="1906">
        <f t="shared" si="1164"/>
        <v>0</v>
      </c>
      <c r="AV1143" s="1906">
        <f t="shared" si="1165"/>
        <v>0</v>
      </c>
      <c r="AW1143" s="1906">
        <f t="shared" si="1166"/>
        <v>0</v>
      </c>
      <c r="AX1143" s="1906">
        <f t="shared" si="1167"/>
        <v>0</v>
      </c>
      <c r="AY1143" s="1906">
        <f t="shared" si="1168"/>
        <v>0</v>
      </c>
      <c r="AZ1143" s="1906">
        <f t="shared" si="1169"/>
        <v>0</v>
      </c>
      <c r="BA1143" s="107"/>
      <c r="BB1143" s="1906">
        <f t="shared" si="1170"/>
        <v>0</v>
      </c>
      <c r="BC1143" s="1906">
        <f t="shared" si="1171"/>
        <v>0</v>
      </c>
      <c r="BD1143" s="1906">
        <f t="shared" si="1172"/>
        <v>0</v>
      </c>
      <c r="BE1143" s="1906">
        <f t="shared" si="1173"/>
        <v>0</v>
      </c>
      <c r="BF1143" s="1906">
        <f t="shared" si="1174"/>
        <v>0</v>
      </c>
      <c r="BG1143" s="1906">
        <f t="shared" si="1175"/>
        <v>0</v>
      </c>
      <c r="BH1143" s="1906">
        <f t="shared" si="1176"/>
        <v>0</v>
      </c>
      <c r="BI1143" s="1906">
        <f t="shared" si="1177"/>
        <v>0</v>
      </c>
      <c r="BJ1143" s="1906">
        <f t="shared" si="1178"/>
        <v>0</v>
      </c>
      <c r="BK1143" s="1906">
        <f t="shared" si="1179"/>
        <v>0</v>
      </c>
      <c r="BL1143" s="1906">
        <f t="shared" si="1180"/>
        <v>0</v>
      </c>
      <c r="BM1143" s="1906">
        <f t="shared" si="1181"/>
        <v>0</v>
      </c>
      <c r="BN1143" s="107"/>
      <c r="BO1143" s="1906">
        <f t="shared" si="1182"/>
        <v>0</v>
      </c>
      <c r="BP1143" s="1906">
        <f t="shared" si="1183"/>
        <v>0</v>
      </c>
      <c r="BQ1143" s="1906">
        <f t="shared" si="1184"/>
        <v>0</v>
      </c>
      <c r="BR1143" s="1906">
        <f t="shared" si="1185"/>
        <v>0</v>
      </c>
      <c r="BS1143" s="1906">
        <f t="shared" si="1186"/>
        <v>0</v>
      </c>
      <c r="BT1143" s="1906">
        <f t="shared" si="1187"/>
        <v>0</v>
      </c>
      <c r="BU1143" s="1906">
        <f t="shared" si="1188"/>
        <v>0</v>
      </c>
      <c r="BV1143" s="1906">
        <f t="shared" si="1189"/>
        <v>0</v>
      </c>
      <c r="BW1143" s="1906">
        <f t="shared" si="1190"/>
        <v>0</v>
      </c>
      <c r="BX1143" s="1906">
        <f t="shared" si="1191"/>
        <v>0</v>
      </c>
      <c r="BY1143" s="1906">
        <f t="shared" si="1192"/>
        <v>0</v>
      </c>
      <c r="BZ1143" s="1906">
        <f t="shared" si="1193"/>
        <v>0</v>
      </c>
      <c r="CA1143" s="1971" t="str">
        <f t="shared" si="1194"/>
        <v>PP 4</v>
      </c>
      <c r="CB1143" s="1906">
        <f t="shared" si="1195"/>
        <v>0</v>
      </c>
      <c r="CC1143" s="1906">
        <f t="shared" si="1196"/>
        <v>0</v>
      </c>
      <c r="CD1143" s="1906">
        <f t="shared" si="1197"/>
        <v>0</v>
      </c>
      <c r="CE1143" s="1906">
        <f t="shared" si="1198"/>
        <v>0</v>
      </c>
      <c r="CF1143" s="1906">
        <f t="shared" si="1199"/>
        <v>0</v>
      </c>
      <c r="CG1143" s="1906">
        <f t="shared" si="1200"/>
        <v>0</v>
      </c>
      <c r="CH1143" s="1906">
        <f t="shared" si="1201"/>
        <v>0</v>
      </c>
      <c r="CI1143" s="1906">
        <f t="shared" si="1202"/>
        <v>0</v>
      </c>
      <c r="CJ1143" s="1906">
        <f t="shared" si="1225"/>
        <v>0</v>
      </c>
      <c r="CK1143" s="1906">
        <f t="shared" si="1226"/>
        <v>0</v>
      </c>
      <c r="CL1143" s="1906">
        <f t="shared" si="1227"/>
        <v>0</v>
      </c>
      <c r="CM1143" s="1906">
        <f t="shared" si="1228"/>
        <v>0</v>
      </c>
      <c r="CN1143" s="595" t="str">
        <f t="shared" si="1204"/>
        <v>PP 4</v>
      </c>
      <c r="CO1143" s="1443">
        <f t="shared" si="1219"/>
        <v>0</v>
      </c>
      <c r="CQ1143" s="108" t="str">
        <f t="shared" si="1205"/>
        <v>PP 4</v>
      </c>
      <c r="CR1143" s="1898">
        <f t="shared" si="1206"/>
        <v>0</v>
      </c>
      <c r="CS1143" s="1898">
        <f t="shared" si="1207"/>
        <v>0</v>
      </c>
      <c r="CT1143" s="1898">
        <f t="shared" si="1208"/>
        <v>0</v>
      </c>
      <c r="CU1143" s="1898">
        <f t="shared" si="1209"/>
        <v>0</v>
      </c>
      <c r="CV1143" s="1898">
        <f t="shared" si="1210"/>
        <v>0</v>
      </c>
      <c r="CW1143" s="1898">
        <f t="shared" si="1211"/>
        <v>0</v>
      </c>
      <c r="CX1143" s="1898">
        <f t="shared" si="1212"/>
        <v>0</v>
      </c>
      <c r="CY1143" s="1898">
        <f t="shared" si="1213"/>
        <v>0</v>
      </c>
      <c r="CZ1143" s="1898">
        <f t="shared" si="1214"/>
        <v>0</v>
      </c>
      <c r="DA1143" s="1898">
        <f t="shared" si="1215"/>
        <v>0</v>
      </c>
      <c r="DB1143" s="1898">
        <f t="shared" si="1216"/>
        <v>0</v>
      </c>
      <c r="DC1143" s="1898">
        <f t="shared" si="1217"/>
        <v>0</v>
      </c>
    </row>
    <row r="1144" spans="1:107" x14ac:dyDescent="0.2">
      <c r="A1144" s="1971" t="str">
        <f t="shared" si="1132"/>
        <v>Prad 2</v>
      </c>
      <c r="B1144" s="1906">
        <f t="shared" ref="B1144:M1144" si="1239">SUMIF(C$1054:C$1120,"feb"&amp;$B1000,C$983:C$1049)</f>
        <v>0</v>
      </c>
      <c r="C1144" s="1906">
        <f t="shared" si="1239"/>
        <v>0</v>
      </c>
      <c r="D1144" s="1906">
        <f t="shared" si="1239"/>
        <v>0</v>
      </c>
      <c r="E1144" s="1906">
        <f t="shared" si="1239"/>
        <v>0</v>
      </c>
      <c r="F1144" s="1906">
        <f t="shared" si="1239"/>
        <v>0</v>
      </c>
      <c r="G1144" s="1906">
        <f t="shared" si="1239"/>
        <v>0</v>
      </c>
      <c r="H1144" s="1906">
        <f t="shared" si="1239"/>
        <v>0</v>
      </c>
      <c r="I1144" s="1906">
        <f t="shared" si="1134"/>
        <v>0</v>
      </c>
      <c r="J1144" s="1906">
        <f t="shared" si="1239"/>
        <v>0</v>
      </c>
      <c r="K1144" s="1906">
        <f t="shared" si="1239"/>
        <v>0</v>
      </c>
      <c r="L1144" s="1906">
        <f t="shared" si="1239"/>
        <v>0</v>
      </c>
      <c r="M1144" s="1906">
        <f t="shared" si="1239"/>
        <v>0</v>
      </c>
      <c r="N1144" s="107"/>
      <c r="O1144" s="1906"/>
      <c r="P1144" s="1906">
        <f t="shared" si="1135"/>
        <v>0</v>
      </c>
      <c r="Q1144" s="1906">
        <f t="shared" si="1136"/>
        <v>0</v>
      </c>
      <c r="R1144" s="1906">
        <f t="shared" si="1137"/>
        <v>0</v>
      </c>
      <c r="S1144" s="1906">
        <f t="shared" si="1138"/>
        <v>0</v>
      </c>
      <c r="T1144" s="1906">
        <f t="shared" si="1139"/>
        <v>0</v>
      </c>
      <c r="U1144" s="1906">
        <f t="shared" si="1140"/>
        <v>0</v>
      </c>
      <c r="V1144" s="1906">
        <f t="shared" si="1141"/>
        <v>0</v>
      </c>
      <c r="W1144" s="1906">
        <f t="shared" si="1142"/>
        <v>0</v>
      </c>
      <c r="X1144" s="1906">
        <f t="shared" si="1143"/>
        <v>0</v>
      </c>
      <c r="Y1144" s="1906">
        <f t="shared" si="1144"/>
        <v>0</v>
      </c>
      <c r="Z1144" s="1906">
        <f t="shared" si="1145"/>
        <v>0</v>
      </c>
      <c r="AA1144" s="107"/>
      <c r="AB1144" s="1906">
        <f t="shared" si="1146"/>
        <v>0</v>
      </c>
      <c r="AC1144" s="1906">
        <f t="shared" si="1147"/>
        <v>0</v>
      </c>
      <c r="AD1144" s="1906">
        <f t="shared" si="1148"/>
        <v>0</v>
      </c>
      <c r="AE1144" s="1906">
        <f t="shared" si="1149"/>
        <v>0</v>
      </c>
      <c r="AF1144" s="1906">
        <f t="shared" si="1150"/>
        <v>0</v>
      </c>
      <c r="AG1144" s="1906">
        <f t="shared" si="1151"/>
        <v>0</v>
      </c>
      <c r="AH1144" s="1906">
        <f t="shared" si="1152"/>
        <v>0</v>
      </c>
      <c r="AI1144" s="1906">
        <f t="shared" si="1153"/>
        <v>0</v>
      </c>
      <c r="AJ1144" s="1906">
        <f t="shared" si="1154"/>
        <v>0</v>
      </c>
      <c r="AK1144" s="1906">
        <f t="shared" si="1155"/>
        <v>0</v>
      </c>
      <c r="AL1144" s="1906">
        <f t="shared" si="1156"/>
        <v>0</v>
      </c>
      <c r="AM1144" s="1906">
        <f t="shared" si="1157"/>
        <v>0</v>
      </c>
      <c r="AN1144" s="107"/>
      <c r="AO1144" s="1906">
        <f t="shared" si="1158"/>
        <v>0</v>
      </c>
      <c r="AP1144" s="1906">
        <f t="shared" si="1159"/>
        <v>0</v>
      </c>
      <c r="AQ1144" s="1906">
        <f t="shared" si="1160"/>
        <v>0</v>
      </c>
      <c r="AR1144" s="1906">
        <f t="shared" si="1161"/>
        <v>0</v>
      </c>
      <c r="AS1144" s="1906">
        <f t="shared" si="1162"/>
        <v>0</v>
      </c>
      <c r="AT1144" s="1906">
        <f t="shared" si="1163"/>
        <v>0</v>
      </c>
      <c r="AU1144" s="1906">
        <f t="shared" si="1164"/>
        <v>0</v>
      </c>
      <c r="AV1144" s="1906">
        <f t="shared" si="1165"/>
        <v>0</v>
      </c>
      <c r="AW1144" s="1906">
        <f t="shared" si="1166"/>
        <v>0</v>
      </c>
      <c r="AX1144" s="1906">
        <f t="shared" si="1167"/>
        <v>0</v>
      </c>
      <c r="AY1144" s="1906">
        <f t="shared" si="1168"/>
        <v>0</v>
      </c>
      <c r="AZ1144" s="1906">
        <f t="shared" si="1169"/>
        <v>0</v>
      </c>
      <c r="BA1144" s="107"/>
      <c r="BB1144" s="1906">
        <f t="shared" si="1170"/>
        <v>0</v>
      </c>
      <c r="BC1144" s="1906">
        <f t="shared" si="1171"/>
        <v>0</v>
      </c>
      <c r="BD1144" s="1906">
        <f t="shared" si="1172"/>
        <v>0</v>
      </c>
      <c r="BE1144" s="1906">
        <f t="shared" si="1173"/>
        <v>0</v>
      </c>
      <c r="BF1144" s="1906">
        <f t="shared" si="1174"/>
        <v>0</v>
      </c>
      <c r="BG1144" s="1906">
        <f t="shared" si="1175"/>
        <v>0</v>
      </c>
      <c r="BH1144" s="1906">
        <f t="shared" si="1176"/>
        <v>0</v>
      </c>
      <c r="BI1144" s="1906">
        <f t="shared" si="1177"/>
        <v>0</v>
      </c>
      <c r="BJ1144" s="1906">
        <f t="shared" si="1178"/>
        <v>0</v>
      </c>
      <c r="BK1144" s="1906">
        <f t="shared" si="1179"/>
        <v>0</v>
      </c>
      <c r="BL1144" s="1906">
        <f t="shared" si="1180"/>
        <v>0</v>
      </c>
      <c r="BM1144" s="1906">
        <f t="shared" si="1181"/>
        <v>0</v>
      </c>
      <c r="BN1144" s="107"/>
      <c r="BO1144" s="1906">
        <f t="shared" si="1182"/>
        <v>0</v>
      </c>
      <c r="BP1144" s="1906">
        <f t="shared" si="1183"/>
        <v>0</v>
      </c>
      <c r="BQ1144" s="1906">
        <f t="shared" si="1184"/>
        <v>0</v>
      </c>
      <c r="BR1144" s="1906">
        <f t="shared" si="1185"/>
        <v>0</v>
      </c>
      <c r="BS1144" s="1906">
        <f t="shared" si="1186"/>
        <v>0</v>
      </c>
      <c r="BT1144" s="1906">
        <f t="shared" si="1187"/>
        <v>0</v>
      </c>
      <c r="BU1144" s="1906">
        <f t="shared" si="1188"/>
        <v>0</v>
      </c>
      <c r="BV1144" s="1906">
        <f t="shared" si="1189"/>
        <v>0</v>
      </c>
      <c r="BW1144" s="1906">
        <f t="shared" si="1190"/>
        <v>0</v>
      </c>
      <c r="BX1144" s="1906">
        <f t="shared" si="1191"/>
        <v>0</v>
      </c>
      <c r="BY1144" s="1906">
        <f t="shared" si="1192"/>
        <v>0</v>
      </c>
      <c r="BZ1144" s="1906">
        <f t="shared" si="1193"/>
        <v>0</v>
      </c>
      <c r="CA1144" s="1971" t="str">
        <f t="shared" si="1194"/>
        <v>Prad 2</v>
      </c>
      <c r="CB1144" s="1906">
        <f t="shared" si="1195"/>
        <v>0</v>
      </c>
      <c r="CC1144" s="1906">
        <f t="shared" si="1196"/>
        <v>0</v>
      </c>
      <c r="CD1144" s="1906">
        <f t="shared" si="1197"/>
        <v>0</v>
      </c>
      <c r="CE1144" s="1906">
        <f t="shared" si="1198"/>
        <v>0</v>
      </c>
      <c r="CF1144" s="1906">
        <f t="shared" si="1199"/>
        <v>0</v>
      </c>
      <c r="CG1144" s="1906">
        <f t="shared" si="1200"/>
        <v>0</v>
      </c>
      <c r="CH1144" s="1906">
        <f t="shared" si="1201"/>
        <v>0</v>
      </c>
      <c r="CI1144" s="1906">
        <f t="shared" si="1202"/>
        <v>0</v>
      </c>
      <c r="CJ1144" s="1906">
        <f t="shared" si="1225"/>
        <v>0</v>
      </c>
      <c r="CK1144" s="1906">
        <f t="shared" si="1226"/>
        <v>0</v>
      </c>
      <c r="CL1144" s="1906">
        <f t="shared" si="1227"/>
        <v>0</v>
      </c>
      <c r="CM1144" s="1906">
        <f t="shared" si="1228"/>
        <v>0</v>
      </c>
      <c r="CN1144" s="595" t="str">
        <f t="shared" si="1204"/>
        <v>Prad 2</v>
      </c>
      <c r="CO1144" s="1443">
        <f t="shared" si="1219"/>
        <v>0</v>
      </c>
      <c r="CQ1144" s="108" t="str">
        <f t="shared" si="1205"/>
        <v>Prad 2</v>
      </c>
      <c r="CR1144" s="1898">
        <f t="shared" si="1206"/>
        <v>0</v>
      </c>
      <c r="CS1144" s="1898">
        <f t="shared" si="1207"/>
        <v>0</v>
      </c>
      <c r="CT1144" s="1898">
        <f t="shared" si="1208"/>
        <v>0</v>
      </c>
      <c r="CU1144" s="1898">
        <f t="shared" si="1209"/>
        <v>0</v>
      </c>
      <c r="CV1144" s="1898">
        <f t="shared" si="1210"/>
        <v>0</v>
      </c>
      <c r="CW1144" s="1898">
        <f t="shared" si="1211"/>
        <v>0</v>
      </c>
      <c r="CX1144" s="1898">
        <f t="shared" si="1212"/>
        <v>0</v>
      </c>
      <c r="CY1144" s="1898">
        <f t="shared" si="1213"/>
        <v>0</v>
      </c>
      <c r="CZ1144" s="1898">
        <f t="shared" si="1214"/>
        <v>0</v>
      </c>
      <c r="DA1144" s="1898">
        <f t="shared" si="1215"/>
        <v>0</v>
      </c>
      <c r="DB1144" s="1898">
        <f t="shared" si="1216"/>
        <v>0</v>
      </c>
      <c r="DC1144" s="1898">
        <f t="shared" si="1217"/>
        <v>0</v>
      </c>
    </row>
    <row r="1145" spans="1:107" x14ac:dyDescent="0.2">
      <c r="A1145" s="1971" t="str">
        <f t="shared" si="1132"/>
        <v>Prad 3</v>
      </c>
      <c r="B1145" s="1906">
        <f t="shared" ref="B1145:M1145" si="1240">SUMIF(C$1054:C$1120,"feb"&amp;$B1001,C$983:C$1049)</f>
        <v>0</v>
      </c>
      <c r="C1145" s="1906">
        <f t="shared" si="1240"/>
        <v>0</v>
      </c>
      <c r="D1145" s="1906">
        <f t="shared" si="1240"/>
        <v>0</v>
      </c>
      <c r="E1145" s="1906">
        <f t="shared" si="1240"/>
        <v>0</v>
      </c>
      <c r="F1145" s="1906">
        <f t="shared" si="1240"/>
        <v>0</v>
      </c>
      <c r="G1145" s="1906">
        <f t="shared" si="1240"/>
        <v>0</v>
      </c>
      <c r="H1145" s="1906">
        <f t="shared" si="1240"/>
        <v>0</v>
      </c>
      <c r="I1145" s="1906">
        <f t="shared" si="1134"/>
        <v>0</v>
      </c>
      <c r="J1145" s="1906">
        <f t="shared" si="1240"/>
        <v>0</v>
      </c>
      <c r="K1145" s="1906">
        <f t="shared" si="1240"/>
        <v>0</v>
      </c>
      <c r="L1145" s="1906">
        <f t="shared" si="1240"/>
        <v>0</v>
      </c>
      <c r="M1145" s="1906">
        <f t="shared" si="1240"/>
        <v>0</v>
      </c>
      <c r="N1145" s="107"/>
      <c r="O1145" s="1906"/>
      <c r="P1145" s="1906">
        <f t="shared" si="1135"/>
        <v>0</v>
      </c>
      <c r="Q1145" s="1906">
        <f t="shared" si="1136"/>
        <v>0</v>
      </c>
      <c r="R1145" s="1906">
        <f t="shared" si="1137"/>
        <v>0</v>
      </c>
      <c r="S1145" s="1906">
        <f t="shared" si="1138"/>
        <v>0</v>
      </c>
      <c r="T1145" s="1906">
        <f t="shared" si="1139"/>
        <v>0</v>
      </c>
      <c r="U1145" s="1906">
        <f t="shared" si="1140"/>
        <v>0</v>
      </c>
      <c r="V1145" s="1906">
        <f t="shared" si="1141"/>
        <v>0</v>
      </c>
      <c r="W1145" s="1906">
        <f t="shared" si="1142"/>
        <v>0</v>
      </c>
      <c r="X1145" s="1906">
        <f t="shared" si="1143"/>
        <v>0</v>
      </c>
      <c r="Y1145" s="1906">
        <f t="shared" si="1144"/>
        <v>0</v>
      </c>
      <c r="Z1145" s="1906">
        <f t="shared" si="1145"/>
        <v>0</v>
      </c>
      <c r="AA1145" s="107"/>
      <c r="AB1145" s="1906">
        <f t="shared" si="1146"/>
        <v>0</v>
      </c>
      <c r="AC1145" s="1906">
        <f t="shared" si="1147"/>
        <v>0</v>
      </c>
      <c r="AD1145" s="1906">
        <f t="shared" si="1148"/>
        <v>0</v>
      </c>
      <c r="AE1145" s="1906">
        <f t="shared" si="1149"/>
        <v>0</v>
      </c>
      <c r="AF1145" s="1906">
        <f t="shared" si="1150"/>
        <v>0</v>
      </c>
      <c r="AG1145" s="1906">
        <f t="shared" si="1151"/>
        <v>0</v>
      </c>
      <c r="AH1145" s="1906">
        <f t="shared" si="1152"/>
        <v>0</v>
      </c>
      <c r="AI1145" s="1906">
        <f t="shared" si="1153"/>
        <v>0</v>
      </c>
      <c r="AJ1145" s="1906">
        <f t="shared" si="1154"/>
        <v>0</v>
      </c>
      <c r="AK1145" s="1906">
        <f t="shared" si="1155"/>
        <v>0</v>
      </c>
      <c r="AL1145" s="1906">
        <f t="shared" si="1156"/>
        <v>0</v>
      </c>
      <c r="AM1145" s="1906">
        <f t="shared" si="1157"/>
        <v>0</v>
      </c>
      <c r="AN1145" s="107"/>
      <c r="AO1145" s="1906">
        <f t="shared" si="1158"/>
        <v>0</v>
      </c>
      <c r="AP1145" s="1906">
        <f t="shared" si="1159"/>
        <v>0</v>
      </c>
      <c r="AQ1145" s="1906">
        <f t="shared" si="1160"/>
        <v>0</v>
      </c>
      <c r="AR1145" s="1906">
        <f t="shared" si="1161"/>
        <v>0</v>
      </c>
      <c r="AS1145" s="1906">
        <f t="shared" si="1162"/>
        <v>0</v>
      </c>
      <c r="AT1145" s="1906">
        <f t="shared" si="1163"/>
        <v>0</v>
      </c>
      <c r="AU1145" s="1906">
        <f t="shared" si="1164"/>
        <v>0</v>
      </c>
      <c r="AV1145" s="1906">
        <f t="shared" si="1165"/>
        <v>0</v>
      </c>
      <c r="AW1145" s="1906">
        <f t="shared" si="1166"/>
        <v>0</v>
      </c>
      <c r="AX1145" s="1906">
        <f t="shared" si="1167"/>
        <v>0</v>
      </c>
      <c r="AY1145" s="1906">
        <f t="shared" si="1168"/>
        <v>0</v>
      </c>
      <c r="AZ1145" s="1906">
        <f t="shared" si="1169"/>
        <v>0</v>
      </c>
      <c r="BA1145" s="107"/>
      <c r="BB1145" s="1906">
        <f t="shared" si="1170"/>
        <v>0</v>
      </c>
      <c r="BC1145" s="1906">
        <f t="shared" si="1171"/>
        <v>0</v>
      </c>
      <c r="BD1145" s="1906">
        <f t="shared" si="1172"/>
        <v>0</v>
      </c>
      <c r="BE1145" s="1906">
        <f t="shared" si="1173"/>
        <v>0</v>
      </c>
      <c r="BF1145" s="1906">
        <f t="shared" si="1174"/>
        <v>0</v>
      </c>
      <c r="BG1145" s="1906">
        <f t="shared" si="1175"/>
        <v>0</v>
      </c>
      <c r="BH1145" s="1906">
        <f t="shared" si="1176"/>
        <v>0</v>
      </c>
      <c r="BI1145" s="1906">
        <f t="shared" si="1177"/>
        <v>0</v>
      </c>
      <c r="BJ1145" s="1906">
        <f t="shared" si="1178"/>
        <v>0</v>
      </c>
      <c r="BK1145" s="1906">
        <f t="shared" si="1179"/>
        <v>0</v>
      </c>
      <c r="BL1145" s="1906">
        <f t="shared" si="1180"/>
        <v>0</v>
      </c>
      <c r="BM1145" s="1906">
        <f t="shared" si="1181"/>
        <v>0</v>
      </c>
      <c r="BN1145" s="107"/>
      <c r="BO1145" s="1906">
        <f t="shared" si="1182"/>
        <v>0</v>
      </c>
      <c r="BP1145" s="1906">
        <f t="shared" si="1183"/>
        <v>0</v>
      </c>
      <c r="BQ1145" s="1906">
        <f t="shared" si="1184"/>
        <v>0</v>
      </c>
      <c r="BR1145" s="1906">
        <f t="shared" si="1185"/>
        <v>0</v>
      </c>
      <c r="BS1145" s="1906">
        <f t="shared" si="1186"/>
        <v>0</v>
      </c>
      <c r="BT1145" s="1906">
        <f t="shared" si="1187"/>
        <v>0</v>
      </c>
      <c r="BU1145" s="1906">
        <f t="shared" si="1188"/>
        <v>0</v>
      </c>
      <c r="BV1145" s="1906">
        <f t="shared" si="1189"/>
        <v>0</v>
      </c>
      <c r="BW1145" s="1906">
        <f t="shared" si="1190"/>
        <v>0</v>
      </c>
      <c r="BX1145" s="1906">
        <f t="shared" si="1191"/>
        <v>0</v>
      </c>
      <c r="BY1145" s="1906">
        <f t="shared" si="1192"/>
        <v>0</v>
      </c>
      <c r="BZ1145" s="1906">
        <f t="shared" si="1193"/>
        <v>0</v>
      </c>
      <c r="CA1145" s="1971" t="str">
        <f t="shared" si="1194"/>
        <v>Prad 3</v>
      </c>
      <c r="CB1145" s="1906">
        <f t="shared" si="1195"/>
        <v>0</v>
      </c>
      <c r="CC1145" s="1906">
        <f t="shared" si="1196"/>
        <v>0</v>
      </c>
      <c r="CD1145" s="1906">
        <f t="shared" si="1197"/>
        <v>0</v>
      </c>
      <c r="CE1145" s="1906">
        <f t="shared" si="1198"/>
        <v>0</v>
      </c>
      <c r="CF1145" s="1906">
        <f t="shared" si="1199"/>
        <v>0</v>
      </c>
      <c r="CG1145" s="1906">
        <f t="shared" si="1200"/>
        <v>0</v>
      </c>
      <c r="CH1145" s="1906">
        <f t="shared" si="1201"/>
        <v>0</v>
      </c>
      <c r="CI1145" s="1906">
        <f t="shared" si="1202"/>
        <v>0</v>
      </c>
      <c r="CJ1145" s="1906">
        <f t="shared" si="1225"/>
        <v>0</v>
      </c>
      <c r="CK1145" s="1906">
        <f t="shared" si="1226"/>
        <v>0</v>
      </c>
      <c r="CL1145" s="1906">
        <f t="shared" si="1227"/>
        <v>0</v>
      </c>
      <c r="CM1145" s="1906">
        <f t="shared" si="1228"/>
        <v>0</v>
      </c>
      <c r="CN1145" s="595" t="str">
        <f t="shared" si="1204"/>
        <v>Prad 3</v>
      </c>
      <c r="CO1145" s="1443">
        <f t="shared" si="1219"/>
        <v>0</v>
      </c>
      <c r="CQ1145" s="108" t="str">
        <f t="shared" si="1205"/>
        <v>Prad 3</v>
      </c>
      <c r="CR1145" s="1898">
        <f t="shared" si="1206"/>
        <v>0</v>
      </c>
      <c r="CS1145" s="1898">
        <f t="shared" si="1207"/>
        <v>0</v>
      </c>
      <c r="CT1145" s="1898">
        <f t="shared" si="1208"/>
        <v>0</v>
      </c>
      <c r="CU1145" s="1898">
        <f t="shared" si="1209"/>
        <v>0</v>
      </c>
      <c r="CV1145" s="1898">
        <f t="shared" si="1210"/>
        <v>0</v>
      </c>
      <c r="CW1145" s="1898">
        <f t="shared" si="1211"/>
        <v>0</v>
      </c>
      <c r="CX1145" s="1898">
        <f t="shared" si="1212"/>
        <v>0</v>
      </c>
      <c r="CY1145" s="1898">
        <f t="shared" si="1213"/>
        <v>0</v>
      </c>
      <c r="CZ1145" s="1898">
        <f t="shared" si="1214"/>
        <v>0</v>
      </c>
      <c r="DA1145" s="1898">
        <f t="shared" si="1215"/>
        <v>0</v>
      </c>
      <c r="DB1145" s="1898">
        <f t="shared" si="1216"/>
        <v>0</v>
      </c>
      <c r="DC1145" s="1898">
        <f t="shared" si="1217"/>
        <v>0</v>
      </c>
    </row>
    <row r="1146" spans="1:107" x14ac:dyDescent="0.2">
      <c r="A1146" s="1971" t="str">
        <f t="shared" si="1132"/>
        <v>Prad 4</v>
      </c>
      <c r="B1146" s="1906">
        <f t="shared" ref="B1146:M1146" si="1241">SUMIF(C$1054:C$1120,"feb"&amp;$B1002,C$983:C$1049)</f>
        <v>0</v>
      </c>
      <c r="C1146" s="1906">
        <f t="shared" si="1241"/>
        <v>0</v>
      </c>
      <c r="D1146" s="1906">
        <f t="shared" si="1241"/>
        <v>0</v>
      </c>
      <c r="E1146" s="1906">
        <f t="shared" si="1241"/>
        <v>0</v>
      </c>
      <c r="F1146" s="1906">
        <f t="shared" si="1241"/>
        <v>0</v>
      </c>
      <c r="G1146" s="1906">
        <f t="shared" si="1241"/>
        <v>0</v>
      </c>
      <c r="H1146" s="1906">
        <f t="shared" si="1241"/>
        <v>0</v>
      </c>
      <c r="I1146" s="1906">
        <f t="shared" si="1134"/>
        <v>0</v>
      </c>
      <c r="J1146" s="1906">
        <f t="shared" si="1241"/>
        <v>0</v>
      </c>
      <c r="K1146" s="1906">
        <f t="shared" si="1241"/>
        <v>0</v>
      </c>
      <c r="L1146" s="1906">
        <f t="shared" si="1241"/>
        <v>0</v>
      </c>
      <c r="M1146" s="1906">
        <f t="shared" si="1241"/>
        <v>0</v>
      </c>
      <c r="N1146" s="107"/>
      <c r="O1146" s="1906"/>
      <c r="P1146" s="1906">
        <f t="shared" si="1135"/>
        <v>0</v>
      </c>
      <c r="Q1146" s="1906">
        <f t="shared" si="1136"/>
        <v>0</v>
      </c>
      <c r="R1146" s="1906">
        <f t="shared" si="1137"/>
        <v>0</v>
      </c>
      <c r="S1146" s="1906">
        <f t="shared" si="1138"/>
        <v>0</v>
      </c>
      <c r="T1146" s="1906">
        <f t="shared" si="1139"/>
        <v>0</v>
      </c>
      <c r="U1146" s="1906">
        <f t="shared" si="1140"/>
        <v>0</v>
      </c>
      <c r="V1146" s="1906">
        <f t="shared" si="1141"/>
        <v>0</v>
      </c>
      <c r="W1146" s="1906">
        <f t="shared" si="1142"/>
        <v>0</v>
      </c>
      <c r="X1146" s="1906">
        <f t="shared" si="1143"/>
        <v>0</v>
      </c>
      <c r="Y1146" s="1906">
        <f t="shared" si="1144"/>
        <v>0</v>
      </c>
      <c r="Z1146" s="1906">
        <f t="shared" si="1145"/>
        <v>0</v>
      </c>
      <c r="AA1146" s="107"/>
      <c r="AB1146" s="1906">
        <f t="shared" si="1146"/>
        <v>0</v>
      </c>
      <c r="AC1146" s="1906">
        <f t="shared" si="1147"/>
        <v>0</v>
      </c>
      <c r="AD1146" s="1906">
        <f t="shared" si="1148"/>
        <v>0</v>
      </c>
      <c r="AE1146" s="1906">
        <f t="shared" si="1149"/>
        <v>0</v>
      </c>
      <c r="AF1146" s="1906">
        <f t="shared" si="1150"/>
        <v>0</v>
      </c>
      <c r="AG1146" s="1906">
        <f t="shared" si="1151"/>
        <v>0</v>
      </c>
      <c r="AH1146" s="1906">
        <f t="shared" si="1152"/>
        <v>0</v>
      </c>
      <c r="AI1146" s="1906">
        <f t="shared" si="1153"/>
        <v>0</v>
      </c>
      <c r="AJ1146" s="1906">
        <f t="shared" si="1154"/>
        <v>0</v>
      </c>
      <c r="AK1146" s="1906">
        <f t="shared" si="1155"/>
        <v>0</v>
      </c>
      <c r="AL1146" s="1906">
        <f t="shared" si="1156"/>
        <v>0</v>
      </c>
      <c r="AM1146" s="1906">
        <f t="shared" si="1157"/>
        <v>0</v>
      </c>
      <c r="AN1146" s="107"/>
      <c r="AO1146" s="1906">
        <f t="shared" si="1158"/>
        <v>0</v>
      </c>
      <c r="AP1146" s="1906">
        <f t="shared" si="1159"/>
        <v>0</v>
      </c>
      <c r="AQ1146" s="1906">
        <f t="shared" si="1160"/>
        <v>0</v>
      </c>
      <c r="AR1146" s="1906">
        <f t="shared" si="1161"/>
        <v>0</v>
      </c>
      <c r="AS1146" s="1906">
        <f t="shared" si="1162"/>
        <v>0</v>
      </c>
      <c r="AT1146" s="1906">
        <f t="shared" si="1163"/>
        <v>0</v>
      </c>
      <c r="AU1146" s="1906">
        <f t="shared" si="1164"/>
        <v>0</v>
      </c>
      <c r="AV1146" s="1906">
        <f t="shared" si="1165"/>
        <v>0</v>
      </c>
      <c r="AW1146" s="1906">
        <f t="shared" si="1166"/>
        <v>0</v>
      </c>
      <c r="AX1146" s="1906">
        <f t="shared" si="1167"/>
        <v>0</v>
      </c>
      <c r="AY1146" s="1906">
        <f t="shared" si="1168"/>
        <v>0</v>
      </c>
      <c r="AZ1146" s="1906">
        <f t="shared" si="1169"/>
        <v>0</v>
      </c>
      <c r="BA1146" s="107"/>
      <c r="BB1146" s="1906">
        <f t="shared" si="1170"/>
        <v>0</v>
      </c>
      <c r="BC1146" s="1906">
        <f t="shared" si="1171"/>
        <v>0</v>
      </c>
      <c r="BD1146" s="1906">
        <f t="shared" si="1172"/>
        <v>0</v>
      </c>
      <c r="BE1146" s="1906">
        <f t="shared" si="1173"/>
        <v>0</v>
      </c>
      <c r="BF1146" s="1906">
        <f t="shared" si="1174"/>
        <v>0</v>
      </c>
      <c r="BG1146" s="1906">
        <f t="shared" si="1175"/>
        <v>0</v>
      </c>
      <c r="BH1146" s="1906">
        <f t="shared" si="1176"/>
        <v>0</v>
      </c>
      <c r="BI1146" s="1906">
        <f t="shared" si="1177"/>
        <v>0</v>
      </c>
      <c r="BJ1146" s="1906">
        <f t="shared" si="1178"/>
        <v>0</v>
      </c>
      <c r="BK1146" s="1906">
        <f t="shared" si="1179"/>
        <v>0</v>
      </c>
      <c r="BL1146" s="1906">
        <f t="shared" si="1180"/>
        <v>0</v>
      </c>
      <c r="BM1146" s="1906">
        <f t="shared" si="1181"/>
        <v>0</v>
      </c>
      <c r="BN1146" s="107"/>
      <c r="BO1146" s="1906">
        <f t="shared" si="1182"/>
        <v>0</v>
      </c>
      <c r="BP1146" s="1906">
        <f t="shared" si="1183"/>
        <v>0</v>
      </c>
      <c r="BQ1146" s="1906">
        <f t="shared" si="1184"/>
        <v>0</v>
      </c>
      <c r="BR1146" s="1906">
        <f t="shared" si="1185"/>
        <v>0</v>
      </c>
      <c r="BS1146" s="1906">
        <f t="shared" si="1186"/>
        <v>0</v>
      </c>
      <c r="BT1146" s="1906">
        <f t="shared" si="1187"/>
        <v>0</v>
      </c>
      <c r="BU1146" s="1906">
        <f t="shared" si="1188"/>
        <v>0</v>
      </c>
      <c r="BV1146" s="1906">
        <f t="shared" si="1189"/>
        <v>0</v>
      </c>
      <c r="BW1146" s="1906">
        <f t="shared" si="1190"/>
        <v>0</v>
      </c>
      <c r="BX1146" s="1906">
        <f t="shared" si="1191"/>
        <v>0</v>
      </c>
      <c r="BY1146" s="1906">
        <f t="shared" si="1192"/>
        <v>0</v>
      </c>
      <c r="BZ1146" s="1906">
        <f t="shared" si="1193"/>
        <v>0</v>
      </c>
      <c r="CA1146" s="1971" t="str">
        <f t="shared" si="1194"/>
        <v>Prad 4</v>
      </c>
      <c r="CB1146" s="1906">
        <f t="shared" si="1195"/>
        <v>0</v>
      </c>
      <c r="CC1146" s="1906">
        <f t="shared" si="1196"/>
        <v>0</v>
      </c>
      <c r="CD1146" s="1906">
        <f t="shared" si="1197"/>
        <v>0</v>
      </c>
      <c r="CE1146" s="1906">
        <f t="shared" si="1198"/>
        <v>0</v>
      </c>
      <c r="CF1146" s="1906">
        <f t="shared" si="1199"/>
        <v>0</v>
      </c>
      <c r="CG1146" s="1906">
        <f t="shared" si="1200"/>
        <v>0</v>
      </c>
      <c r="CH1146" s="1906">
        <f t="shared" si="1201"/>
        <v>0</v>
      </c>
      <c r="CI1146" s="1906">
        <f t="shared" si="1202"/>
        <v>0</v>
      </c>
      <c r="CJ1146" s="1906">
        <f t="shared" si="1225"/>
        <v>0</v>
      </c>
      <c r="CK1146" s="1906">
        <f t="shared" si="1226"/>
        <v>0</v>
      </c>
      <c r="CL1146" s="1906">
        <f t="shared" si="1227"/>
        <v>0</v>
      </c>
      <c r="CM1146" s="1906">
        <f t="shared" si="1228"/>
        <v>0</v>
      </c>
      <c r="CN1146" s="595" t="str">
        <f t="shared" si="1204"/>
        <v>Prad 4</v>
      </c>
      <c r="CO1146" s="1443">
        <f t="shared" si="1219"/>
        <v>0</v>
      </c>
      <c r="CQ1146" s="108" t="str">
        <f t="shared" si="1205"/>
        <v>Prad 4</v>
      </c>
      <c r="CR1146" s="1898">
        <f t="shared" si="1206"/>
        <v>0</v>
      </c>
      <c r="CS1146" s="1898">
        <f t="shared" si="1207"/>
        <v>0</v>
      </c>
      <c r="CT1146" s="1898">
        <f t="shared" si="1208"/>
        <v>0</v>
      </c>
      <c r="CU1146" s="1898">
        <f t="shared" si="1209"/>
        <v>0</v>
      </c>
      <c r="CV1146" s="1898">
        <f t="shared" si="1210"/>
        <v>0</v>
      </c>
      <c r="CW1146" s="1898">
        <f t="shared" si="1211"/>
        <v>0</v>
      </c>
      <c r="CX1146" s="1898">
        <f t="shared" si="1212"/>
        <v>0</v>
      </c>
      <c r="CY1146" s="1898">
        <f t="shared" si="1213"/>
        <v>0</v>
      </c>
      <c r="CZ1146" s="1898">
        <f t="shared" si="1214"/>
        <v>0</v>
      </c>
      <c r="DA1146" s="1898">
        <f t="shared" si="1215"/>
        <v>0</v>
      </c>
      <c r="DB1146" s="1898">
        <f t="shared" si="1216"/>
        <v>0</v>
      </c>
      <c r="DC1146" s="1898">
        <f t="shared" si="1217"/>
        <v>0</v>
      </c>
    </row>
    <row r="1147" spans="1:107" x14ac:dyDescent="0.2">
      <c r="A1147" s="1971" t="str">
        <f t="shared" si="1132"/>
        <v>Trébol Rojo 2</v>
      </c>
      <c r="B1147" s="1906">
        <f t="shared" ref="B1147:M1147" si="1242">SUMIF(C$1054:C$1120,"feb"&amp;$B1003,C$983:C$1049)</f>
        <v>0</v>
      </c>
      <c r="C1147" s="1906">
        <f t="shared" si="1242"/>
        <v>0</v>
      </c>
      <c r="D1147" s="1906">
        <f t="shared" si="1242"/>
        <v>0</v>
      </c>
      <c r="E1147" s="1906">
        <f t="shared" si="1242"/>
        <v>0</v>
      </c>
      <c r="F1147" s="1906">
        <f t="shared" si="1242"/>
        <v>0</v>
      </c>
      <c r="G1147" s="1906">
        <f t="shared" si="1242"/>
        <v>0</v>
      </c>
      <c r="H1147" s="1906">
        <f t="shared" si="1242"/>
        <v>0</v>
      </c>
      <c r="I1147" s="1906">
        <f t="shared" si="1134"/>
        <v>0</v>
      </c>
      <c r="J1147" s="1906">
        <f t="shared" si="1242"/>
        <v>0</v>
      </c>
      <c r="K1147" s="1906">
        <f t="shared" si="1242"/>
        <v>0</v>
      </c>
      <c r="L1147" s="1906">
        <f t="shared" si="1242"/>
        <v>0</v>
      </c>
      <c r="M1147" s="1906">
        <f t="shared" si="1242"/>
        <v>0</v>
      </c>
      <c r="N1147" s="107"/>
      <c r="O1147" s="1906"/>
      <c r="P1147" s="1906">
        <f t="shared" si="1135"/>
        <v>0</v>
      </c>
      <c r="Q1147" s="1906">
        <f t="shared" si="1136"/>
        <v>0</v>
      </c>
      <c r="R1147" s="1906">
        <f t="shared" si="1137"/>
        <v>0</v>
      </c>
      <c r="S1147" s="1906">
        <f t="shared" si="1138"/>
        <v>0</v>
      </c>
      <c r="T1147" s="1906">
        <f t="shared" si="1139"/>
        <v>0</v>
      </c>
      <c r="U1147" s="1906">
        <f t="shared" si="1140"/>
        <v>0</v>
      </c>
      <c r="V1147" s="1906">
        <f t="shared" si="1141"/>
        <v>0</v>
      </c>
      <c r="W1147" s="1906">
        <f t="shared" si="1142"/>
        <v>0</v>
      </c>
      <c r="X1147" s="1906">
        <f t="shared" si="1143"/>
        <v>0</v>
      </c>
      <c r="Y1147" s="1906">
        <f t="shared" si="1144"/>
        <v>0</v>
      </c>
      <c r="Z1147" s="1906">
        <f t="shared" si="1145"/>
        <v>0</v>
      </c>
      <c r="AA1147" s="107"/>
      <c r="AB1147" s="1906">
        <f t="shared" si="1146"/>
        <v>0</v>
      </c>
      <c r="AC1147" s="1906">
        <f t="shared" si="1147"/>
        <v>0</v>
      </c>
      <c r="AD1147" s="1906">
        <f t="shared" si="1148"/>
        <v>0</v>
      </c>
      <c r="AE1147" s="1906">
        <f t="shared" si="1149"/>
        <v>0</v>
      </c>
      <c r="AF1147" s="1906">
        <f t="shared" si="1150"/>
        <v>0</v>
      </c>
      <c r="AG1147" s="1906">
        <f t="shared" si="1151"/>
        <v>0</v>
      </c>
      <c r="AH1147" s="1906">
        <f t="shared" si="1152"/>
        <v>0</v>
      </c>
      <c r="AI1147" s="1906">
        <f t="shared" si="1153"/>
        <v>0</v>
      </c>
      <c r="AJ1147" s="1906">
        <f t="shared" si="1154"/>
        <v>0</v>
      </c>
      <c r="AK1147" s="1906">
        <f t="shared" si="1155"/>
        <v>0</v>
      </c>
      <c r="AL1147" s="1906">
        <f t="shared" si="1156"/>
        <v>0</v>
      </c>
      <c r="AM1147" s="1906">
        <f t="shared" si="1157"/>
        <v>0</v>
      </c>
      <c r="AN1147" s="107"/>
      <c r="AO1147" s="1906">
        <f t="shared" si="1158"/>
        <v>0</v>
      </c>
      <c r="AP1147" s="1906">
        <f t="shared" si="1159"/>
        <v>0</v>
      </c>
      <c r="AQ1147" s="1906">
        <f t="shared" si="1160"/>
        <v>0</v>
      </c>
      <c r="AR1147" s="1906">
        <f t="shared" si="1161"/>
        <v>0</v>
      </c>
      <c r="AS1147" s="1906">
        <f t="shared" si="1162"/>
        <v>0</v>
      </c>
      <c r="AT1147" s="1906">
        <f t="shared" si="1163"/>
        <v>0</v>
      </c>
      <c r="AU1147" s="1906">
        <f t="shared" si="1164"/>
        <v>0</v>
      </c>
      <c r="AV1147" s="1906">
        <f t="shared" si="1165"/>
        <v>0</v>
      </c>
      <c r="AW1147" s="1906">
        <f t="shared" si="1166"/>
        <v>0</v>
      </c>
      <c r="AX1147" s="1906">
        <f t="shared" si="1167"/>
        <v>0</v>
      </c>
      <c r="AY1147" s="1906">
        <f t="shared" si="1168"/>
        <v>0</v>
      </c>
      <c r="AZ1147" s="1906">
        <f t="shared" si="1169"/>
        <v>0</v>
      </c>
      <c r="BA1147" s="107"/>
      <c r="BB1147" s="1906">
        <f t="shared" si="1170"/>
        <v>0</v>
      </c>
      <c r="BC1147" s="1906">
        <f t="shared" si="1171"/>
        <v>0</v>
      </c>
      <c r="BD1147" s="1906">
        <f t="shared" si="1172"/>
        <v>0</v>
      </c>
      <c r="BE1147" s="1906">
        <f t="shared" si="1173"/>
        <v>0</v>
      </c>
      <c r="BF1147" s="1906">
        <f t="shared" si="1174"/>
        <v>0</v>
      </c>
      <c r="BG1147" s="1906">
        <f t="shared" si="1175"/>
        <v>0</v>
      </c>
      <c r="BH1147" s="1906">
        <f t="shared" si="1176"/>
        <v>0</v>
      </c>
      <c r="BI1147" s="1906">
        <f t="shared" si="1177"/>
        <v>0</v>
      </c>
      <c r="BJ1147" s="1906">
        <f t="shared" si="1178"/>
        <v>0</v>
      </c>
      <c r="BK1147" s="1906">
        <f t="shared" si="1179"/>
        <v>0</v>
      </c>
      <c r="BL1147" s="1906">
        <f t="shared" si="1180"/>
        <v>0</v>
      </c>
      <c r="BM1147" s="1906">
        <f t="shared" si="1181"/>
        <v>0</v>
      </c>
      <c r="BN1147" s="107"/>
      <c r="BO1147" s="1906">
        <f t="shared" si="1182"/>
        <v>0</v>
      </c>
      <c r="BP1147" s="1906">
        <f t="shared" si="1183"/>
        <v>0</v>
      </c>
      <c r="BQ1147" s="1906">
        <f t="shared" si="1184"/>
        <v>0</v>
      </c>
      <c r="BR1147" s="1906">
        <f t="shared" si="1185"/>
        <v>0</v>
      </c>
      <c r="BS1147" s="1906">
        <f t="shared" si="1186"/>
        <v>0</v>
      </c>
      <c r="BT1147" s="1906">
        <f t="shared" si="1187"/>
        <v>0</v>
      </c>
      <c r="BU1147" s="1906">
        <f t="shared" si="1188"/>
        <v>0</v>
      </c>
      <c r="BV1147" s="1906">
        <f t="shared" si="1189"/>
        <v>0</v>
      </c>
      <c r="BW1147" s="1906">
        <f t="shared" si="1190"/>
        <v>0</v>
      </c>
      <c r="BX1147" s="1906">
        <f t="shared" si="1191"/>
        <v>0</v>
      </c>
      <c r="BY1147" s="1906">
        <f t="shared" si="1192"/>
        <v>0</v>
      </c>
      <c r="BZ1147" s="1906">
        <f t="shared" si="1193"/>
        <v>0</v>
      </c>
      <c r="CA1147" s="1971" t="str">
        <f t="shared" si="1194"/>
        <v>Trébol Rojo 2</v>
      </c>
      <c r="CB1147" s="1906">
        <f t="shared" si="1195"/>
        <v>0</v>
      </c>
      <c r="CC1147" s="1906">
        <f t="shared" si="1196"/>
        <v>0</v>
      </c>
      <c r="CD1147" s="1906">
        <f t="shared" si="1197"/>
        <v>0</v>
      </c>
      <c r="CE1147" s="1906">
        <f t="shared" si="1198"/>
        <v>0</v>
      </c>
      <c r="CF1147" s="1906">
        <f t="shared" si="1199"/>
        <v>0</v>
      </c>
      <c r="CG1147" s="1906">
        <f t="shared" si="1200"/>
        <v>0</v>
      </c>
      <c r="CH1147" s="1906">
        <f t="shared" si="1201"/>
        <v>0</v>
      </c>
      <c r="CI1147" s="1906">
        <f t="shared" si="1202"/>
        <v>0</v>
      </c>
      <c r="CJ1147" s="1906">
        <f t="shared" si="1225"/>
        <v>0</v>
      </c>
      <c r="CK1147" s="1906">
        <f t="shared" si="1226"/>
        <v>0</v>
      </c>
      <c r="CL1147" s="1906">
        <f t="shared" si="1227"/>
        <v>0</v>
      </c>
      <c r="CM1147" s="1906">
        <f t="shared" si="1228"/>
        <v>0</v>
      </c>
      <c r="CN1147" s="595" t="str">
        <f t="shared" si="1204"/>
        <v>Trébol Rojo 2</v>
      </c>
      <c r="CO1147" s="1443">
        <f t="shared" si="1219"/>
        <v>0</v>
      </c>
      <c r="CQ1147" s="108" t="str">
        <f t="shared" si="1205"/>
        <v>Trébol Rojo 2</v>
      </c>
      <c r="CR1147" s="1898">
        <f t="shared" si="1206"/>
        <v>0</v>
      </c>
      <c r="CS1147" s="1898">
        <f t="shared" si="1207"/>
        <v>0</v>
      </c>
      <c r="CT1147" s="1898">
        <f t="shared" si="1208"/>
        <v>0</v>
      </c>
      <c r="CU1147" s="1898">
        <f t="shared" si="1209"/>
        <v>0</v>
      </c>
      <c r="CV1147" s="1898">
        <f t="shared" si="1210"/>
        <v>0</v>
      </c>
      <c r="CW1147" s="1898">
        <f t="shared" si="1211"/>
        <v>0</v>
      </c>
      <c r="CX1147" s="1898">
        <f t="shared" si="1212"/>
        <v>0</v>
      </c>
      <c r="CY1147" s="1898">
        <f t="shared" si="1213"/>
        <v>0</v>
      </c>
      <c r="CZ1147" s="1898">
        <f t="shared" si="1214"/>
        <v>0</v>
      </c>
      <c r="DA1147" s="1898">
        <f t="shared" si="1215"/>
        <v>0</v>
      </c>
      <c r="DB1147" s="1898">
        <f t="shared" si="1216"/>
        <v>0</v>
      </c>
      <c r="DC1147" s="1898">
        <f t="shared" si="1217"/>
        <v>0</v>
      </c>
    </row>
    <row r="1148" spans="1:107" x14ac:dyDescent="0.2">
      <c r="A1148" s="1971" t="str">
        <f t="shared" si="1132"/>
        <v>Trébol Rojo 3</v>
      </c>
      <c r="B1148" s="1906">
        <f t="shared" ref="B1148:M1148" si="1243">SUMIF(C$1054:C$1120,"feb"&amp;$B1004,C$983:C$1049)</f>
        <v>0</v>
      </c>
      <c r="C1148" s="1906">
        <f t="shared" si="1243"/>
        <v>0</v>
      </c>
      <c r="D1148" s="1906">
        <f t="shared" si="1243"/>
        <v>0</v>
      </c>
      <c r="E1148" s="1906">
        <f t="shared" si="1243"/>
        <v>0</v>
      </c>
      <c r="F1148" s="1906">
        <f t="shared" si="1243"/>
        <v>0</v>
      </c>
      <c r="G1148" s="1906">
        <f t="shared" si="1243"/>
        <v>0</v>
      </c>
      <c r="H1148" s="1906">
        <f t="shared" si="1243"/>
        <v>0</v>
      </c>
      <c r="I1148" s="1906">
        <f t="shared" si="1134"/>
        <v>0</v>
      </c>
      <c r="J1148" s="1906">
        <f t="shared" si="1243"/>
        <v>0</v>
      </c>
      <c r="K1148" s="1906">
        <f t="shared" si="1243"/>
        <v>0</v>
      </c>
      <c r="L1148" s="1906">
        <f t="shared" si="1243"/>
        <v>0</v>
      </c>
      <c r="M1148" s="1906">
        <f t="shared" si="1243"/>
        <v>0</v>
      </c>
      <c r="N1148" s="107"/>
      <c r="O1148" s="1906"/>
      <c r="P1148" s="1906">
        <f t="shared" si="1135"/>
        <v>0</v>
      </c>
      <c r="Q1148" s="1906">
        <f t="shared" si="1136"/>
        <v>0</v>
      </c>
      <c r="R1148" s="1906">
        <f t="shared" si="1137"/>
        <v>0</v>
      </c>
      <c r="S1148" s="1906">
        <f t="shared" si="1138"/>
        <v>0</v>
      </c>
      <c r="T1148" s="1906">
        <f t="shared" si="1139"/>
        <v>0</v>
      </c>
      <c r="U1148" s="1906">
        <f t="shared" si="1140"/>
        <v>0</v>
      </c>
      <c r="V1148" s="1906">
        <f t="shared" si="1141"/>
        <v>0</v>
      </c>
      <c r="W1148" s="1906">
        <f t="shared" si="1142"/>
        <v>0</v>
      </c>
      <c r="X1148" s="1906">
        <f t="shared" si="1143"/>
        <v>0</v>
      </c>
      <c r="Y1148" s="1906">
        <f t="shared" si="1144"/>
        <v>0</v>
      </c>
      <c r="Z1148" s="1906">
        <f t="shared" si="1145"/>
        <v>0</v>
      </c>
      <c r="AA1148" s="107"/>
      <c r="AB1148" s="1906">
        <f t="shared" si="1146"/>
        <v>0</v>
      </c>
      <c r="AC1148" s="1906">
        <f t="shared" si="1147"/>
        <v>0</v>
      </c>
      <c r="AD1148" s="1906">
        <f t="shared" si="1148"/>
        <v>0</v>
      </c>
      <c r="AE1148" s="1906">
        <f t="shared" si="1149"/>
        <v>0</v>
      </c>
      <c r="AF1148" s="1906">
        <f t="shared" si="1150"/>
        <v>0</v>
      </c>
      <c r="AG1148" s="1906">
        <f t="shared" si="1151"/>
        <v>0</v>
      </c>
      <c r="AH1148" s="1906">
        <f t="shared" si="1152"/>
        <v>0</v>
      </c>
      <c r="AI1148" s="1906">
        <f t="shared" si="1153"/>
        <v>0</v>
      </c>
      <c r="AJ1148" s="1906">
        <f t="shared" si="1154"/>
        <v>0</v>
      </c>
      <c r="AK1148" s="1906">
        <f t="shared" si="1155"/>
        <v>0</v>
      </c>
      <c r="AL1148" s="1906">
        <f t="shared" si="1156"/>
        <v>0</v>
      </c>
      <c r="AM1148" s="1906">
        <f t="shared" si="1157"/>
        <v>0</v>
      </c>
      <c r="AN1148" s="107"/>
      <c r="AO1148" s="1906">
        <f t="shared" si="1158"/>
        <v>0</v>
      </c>
      <c r="AP1148" s="1906">
        <f t="shared" si="1159"/>
        <v>0</v>
      </c>
      <c r="AQ1148" s="1906">
        <f t="shared" si="1160"/>
        <v>0</v>
      </c>
      <c r="AR1148" s="1906">
        <f t="shared" si="1161"/>
        <v>0</v>
      </c>
      <c r="AS1148" s="1906">
        <f t="shared" si="1162"/>
        <v>0</v>
      </c>
      <c r="AT1148" s="1906">
        <f t="shared" si="1163"/>
        <v>0</v>
      </c>
      <c r="AU1148" s="1906">
        <f t="shared" si="1164"/>
        <v>0</v>
      </c>
      <c r="AV1148" s="1906">
        <f t="shared" si="1165"/>
        <v>0</v>
      </c>
      <c r="AW1148" s="1906">
        <f t="shared" si="1166"/>
        <v>0</v>
      </c>
      <c r="AX1148" s="1906">
        <f t="shared" si="1167"/>
        <v>0</v>
      </c>
      <c r="AY1148" s="1906">
        <f t="shared" si="1168"/>
        <v>0</v>
      </c>
      <c r="AZ1148" s="1906">
        <f t="shared" si="1169"/>
        <v>0</v>
      </c>
      <c r="BA1148" s="107"/>
      <c r="BB1148" s="1906">
        <f t="shared" si="1170"/>
        <v>0</v>
      </c>
      <c r="BC1148" s="1906">
        <f t="shared" si="1171"/>
        <v>0</v>
      </c>
      <c r="BD1148" s="1906">
        <f t="shared" si="1172"/>
        <v>0</v>
      </c>
      <c r="BE1148" s="1906">
        <f t="shared" si="1173"/>
        <v>0</v>
      </c>
      <c r="BF1148" s="1906">
        <f t="shared" si="1174"/>
        <v>0</v>
      </c>
      <c r="BG1148" s="1906">
        <f t="shared" si="1175"/>
        <v>0</v>
      </c>
      <c r="BH1148" s="1906">
        <f t="shared" si="1176"/>
        <v>0</v>
      </c>
      <c r="BI1148" s="1906">
        <f t="shared" si="1177"/>
        <v>0</v>
      </c>
      <c r="BJ1148" s="1906">
        <f t="shared" si="1178"/>
        <v>0</v>
      </c>
      <c r="BK1148" s="1906">
        <f t="shared" si="1179"/>
        <v>0</v>
      </c>
      <c r="BL1148" s="1906">
        <f t="shared" si="1180"/>
        <v>0</v>
      </c>
      <c r="BM1148" s="1906">
        <f t="shared" si="1181"/>
        <v>0</v>
      </c>
      <c r="BN1148" s="107"/>
      <c r="BO1148" s="1906">
        <f t="shared" si="1182"/>
        <v>0</v>
      </c>
      <c r="BP1148" s="1906">
        <f t="shared" si="1183"/>
        <v>0</v>
      </c>
      <c r="BQ1148" s="1906">
        <f t="shared" si="1184"/>
        <v>0</v>
      </c>
      <c r="BR1148" s="1906">
        <f t="shared" si="1185"/>
        <v>0</v>
      </c>
      <c r="BS1148" s="1906">
        <f t="shared" si="1186"/>
        <v>0</v>
      </c>
      <c r="BT1148" s="1906">
        <f t="shared" si="1187"/>
        <v>0</v>
      </c>
      <c r="BU1148" s="1906">
        <f t="shared" si="1188"/>
        <v>0</v>
      </c>
      <c r="BV1148" s="1906">
        <f t="shared" si="1189"/>
        <v>0</v>
      </c>
      <c r="BW1148" s="1906">
        <f t="shared" si="1190"/>
        <v>0</v>
      </c>
      <c r="BX1148" s="1906">
        <f t="shared" si="1191"/>
        <v>0</v>
      </c>
      <c r="BY1148" s="1906">
        <f t="shared" si="1192"/>
        <v>0</v>
      </c>
      <c r="BZ1148" s="1906">
        <f t="shared" si="1193"/>
        <v>0</v>
      </c>
      <c r="CA1148" s="1971" t="str">
        <f t="shared" si="1194"/>
        <v>Trébol Rojo 3</v>
      </c>
      <c r="CB1148" s="1906">
        <f t="shared" si="1195"/>
        <v>0</v>
      </c>
      <c r="CC1148" s="1906">
        <f t="shared" si="1196"/>
        <v>0</v>
      </c>
      <c r="CD1148" s="1906">
        <f t="shared" si="1197"/>
        <v>0</v>
      </c>
      <c r="CE1148" s="1906">
        <f t="shared" si="1198"/>
        <v>0</v>
      </c>
      <c r="CF1148" s="1906">
        <f t="shared" si="1199"/>
        <v>0</v>
      </c>
      <c r="CG1148" s="1906">
        <f t="shared" si="1200"/>
        <v>0</v>
      </c>
      <c r="CH1148" s="1906">
        <f t="shared" si="1201"/>
        <v>0</v>
      </c>
      <c r="CI1148" s="1906">
        <f t="shared" si="1202"/>
        <v>0</v>
      </c>
      <c r="CJ1148" s="1906">
        <f t="shared" si="1225"/>
        <v>0</v>
      </c>
      <c r="CK1148" s="1906">
        <f t="shared" si="1226"/>
        <v>0</v>
      </c>
      <c r="CL1148" s="1906">
        <f t="shared" si="1227"/>
        <v>0</v>
      </c>
      <c r="CM1148" s="1906">
        <f t="shared" si="1228"/>
        <v>0</v>
      </c>
      <c r="CN1148" s="595" t="str">
        <f t="shared" si="1204"/>
        <v>Trébol Rojo 3</v>
      </c>
      <c r="CO1148" s="1443">
        <f t="shared" si="1219"/>
        <v>0</v>
      </c>
      <c r="CQ1148" s="108" t="str">
        <f t="shared" si="1205"/>
        <v>Trébol Rojo 3</v>
      </c>
      <c r="CR1148" s="1898">
        <f t="shared" si="1206"/>
        <v>0</v>
      </c>
      <c r="CS1148" s="1898">
        <f t="shared" si="1207"/>
        <v>0</v>
      </c>
      <c r="CT1148" s="1898">
        <f t="shared" si="1208"/>
        <v>0</v>
      </c>
      <c r="CU1148" s="1898">
        <f t="shared" si="1209"/>
        <v>0</v>
      </c>
      <c r="CV1148" s="1898">
        <f t="shared" si="1210"/>
        <v>0</v>
      </c>
      <c r="CW1148" s="1898">
        <f t="shared" si="1211"/>
        <v>0</v>
      </c>
      <c r="CX1148" s="1898">
        <f t="shared" si="1212"/>
        <v>0</v>
      </c>
      <c r="CY1148" s="1898">
        <f t="shared" si="1213"/>
        <v>0</v>
      </c>
      <c r="CZ1148" s="1898">
        <f t="shared" si="1214"/>
        <v>0</v>
      </c>
      <c r="DA1148" s="1898">
        <f t="shared" si="1215"/>
        <v>0</v>
      </c>
      <c r="DB1148" s="1898">
        <f t="shared" si="1216"/>
        <v>0</v>
      </c>
      <c r="DC1148" s="1898">
        <f t="shared" si="1217"/>
        <v>0</v>
      </c>
    </row>
    <row r="1149" spans="1:107" x14ac:dyDescent="0.2">
      <c r="A1149" s="1971" t="str">
        <f t="shared" si="1132"/>
        <v>Alfalfa 5</v>
      </c>
      <c r="B1149" s="1906">
        <f t="shared" ref="B1149:M1149" si="1244">SUMIF(C$1054:C$1120,"feb"&amp;$B1005,C$983:C$1049)</f>
        <v>0</v>
      </c>
      <c r="C1149" s="1906">
        <f t="shared" si="1244"/>
        <v>0</v>
      </c>
      <c r="D1149" s="1906">
        <f t="shared" si="1244"/>
        <v>0</v>
      </c>
      <c r="E1149" s="1906">
        <f t="shared" si="1244"/>
        <v>0</v>
      </c>
      <c r="F1149" s="1906">
        <f t="shared" si="1244"/>
        <v>0</v>
      </c>
      <c r="G1149" s="1906">
        <f t="shared" si="1244"/>
        <v>0</v>
      </c>
      <c r="H1149" s="1906">
        <f t="shared" si="1244"/>
        <v>0</v>
      </c>
      <c r="I1149" s="1906">
        <f t="shared" si="1134"/>
        <v>0</v>
      </c>
      <c r="J1149" s="1906">
        <f t="shared" si="1244"/>
        <v>0</v>
      </c>
      <c r="K1149" s="1906">
        <f t="shared" si="1244"/>
        <v>0</v>
      </c>
      <c r="L1149" s="1906">
        <f t="shared" si="1244"/>
        <v>0</v>
      </c>
      <c r="M1149" s="1906">
        <f t="shared" si="1244"/>
        <v>0</v>
      </c>
      <c r="N1149" s="107"/>
      <c r="O1149" s="1906"/>
      <c r="P1149" s="1906">
        <f t="shared" si="1135"/>
        <v>0</v>
      </c>
      <c r="Q1149" s="1906">
        <f t="shared" si="1136"/>
        <v>0</v>
      </c>
      <c r="R1149" s="1906">
        <f t="shared" si="1137"/>
        <v>0</v>
      </c>
      <c r="S1149" s="1906">
        <f t="shared" si="1138"/>
        <v>0</v>
      </c>
      <c r="T1149" s="1906">
        <f t="shared" si="1139"/>
        <v>0</v>
      </c>
      <c r="U1149" s="1906">
        <f t="shared" si="1140"/>
        <v>0</v>
      </c>
      <c r="V1149" s="1906">
        <f t="shared" si="1141"/>
        <v>0</v>
      </c>
      <c r="W1149" s="1906">
        <f t="shared" si="1142"/>
        <v>0</v>
      </c>
      <c r="X1149" s="1906">
        <f t="shared" si="1143"/>
        <v>0</v>
      </c>
      <c r="Y1149" s="1906">
        <f t="shared" si="1144"/>
        <v>0</v>
      </c>
      <c r="Z1149" s="1906">
        <f t="shared" si="1145"/>
        <v>0</v>
      </c>
      <c r="AA1149" s="107"/>
      <c r="AB1149" s="1906">
        <f t="shared" si="1146"/>
        <v>0</v>
      </c>
      <c r="AC1149" s="1906">
        <f t="shared" si="1147"/>
        <v>0</v>
      </c>
      <c r="AD1149" s="1906">
        <f t="shared" si="1148"/>
        <v>0</v>
      </c>
      <c r="AE1149" s="1906">
        <f t="shared" si="1149"/>
        <v>0</v>
      </c>
      <c r="AF1149" s="1906">
        <f t="shared" si="1150"/>
        <v>0</v>
      </c>
      <c r="AG1149" s="1906">
        <f t="shared" si="1151"/>
        <v>0</v>
      </c>
      <c r="AH1149" s="1906">
        <f t="shared" si="1152"/>
        <v>0</v>
      </c>
      <c r="AI1149" s="1906">
        <f t="shared" si="1153"/>
        <v>0</v>
      </c>
      <c r="AJ1149" s="1906">
        <f t="shared" si="1154"/>
        <v>0</v>
      </c>
      <c r="AK1149" s="1906">
        <f t="shared" si="1155"/>
        <v>0</v>
      </c>
      <c r="AL1149" s="1906">
        <f t="shared" si="1156"/>
        <v>0</v>
      </c>
      <c r="AM1149" s="1906">
        <f t="shared" si="1157"/>
        <v>0</v>
      </c>
      <c r="AN1149" s="107"/>
      <c r="AO1149" s="1906">
        <f t="shared" si="1158"/>
        <v>0</v>
      </c>
      <c r="AP1149" s="1906">
        <f t="shared" si="1159"/>
        <v>0</v>
      </c>
      <c r="AQ1149" s="1906">
        <f t="shared" si="1160"/>
        <v>0</v>
      </c>
      <c r="AR1149" s="1906">
        <f t="shared" si="1161"/>
        <v>0</v>
      </c>
      <c r="AS1149" s="1906">
        <f t="shared" si="1162"/>
        <v>0</v>
      </c>
      <c r="AT1149" s="1906">
        <f t="shared" si="1163"/>
        <v>0</v>
      </c>
      <c r="AU1149" s="1906">
        <f t="shared" si="1164"/>
        <v>0</v>
      </c>
      <c r="AV1149" s="1906">
        <f t="shared" si="1165"/>
        <v>0</v>
      </c>
      <c r="AW1149" s="1906">
        <f t="shared" si="1166"/>
        <v>0</v>
      </c>
      <c r="AX1149" s="1906">
        <f t="shared" si="1167"/>
        <v>0</v>
      </c>
      <c r="AY1149" s="1906">
        <f t="shared" si="1168"/>
        <v>0</v>
      </c>
      <c r="AZ1149" s="1906">
        <f t="shared" si="1169"/>
        <v>0</v>
      </c>
      <c r="BA1149" s="107"/>
      <c r="BB1149" s="1906">
        <f t="shared" si="1170"/>
        <v>0</v>
      </c>
      <c r="BC1149" s="1906">
        <f t="shared" si="1171"/>
        <v>0</v>
      </c>
      <c r="BD1149" s="1906">
        <f t="shared" si="1172"/>
        <v>0</v>
      </c>
      <c r="BE1149" s="1906">
        <f t="shared" si="1173"/>
        <v>0</v>
      </c>
      <c r="BF1149" s="1906">
        <f t="shared" si="1174"/>
        <v>0</v>
      </c>
      <c r="BG1149" s="1906">
        <f t="shared" si="1175"/>
        <v>0</v>
      </c>
      <c r="BH1149" s="1906">
        <f t="shared" si="1176"/>
        <v>0</v>
      </c>
      <c r="BI1149" s="1906">
        <f t="shared" si="1177"/>
        <v>0</v>
      </c>
      <c r="BJ1149" s="1906">
        <f t="shared" si="1178"/>
        <v>0</v>
      </c>
      <c r="BK1149" s="1906">
        <f t="shared" si="1179"/>
        <v>0</v>
      </c>
      <c r="BL1149" s="1906">
        <f t="shared" si="1180"/>
        <v>0</v>
      </c>
      <c r="BM1149" s="1906">
        <f t="shared" si="1181"/>
        <v>0</v>
      </c>
      <c r="BN1149" s="107"/>
      <c r="BO1149" s="1906">
        <f t="shared" si="1182"/>
        <v>0</v>
      </c>
      <c r="BP1149" s="1906">
        <f t="shared" si="1183"/>
        <v>0</v>
      </c>
      <c r="BQ1149" s="1906">
        <f t="shared" si="1184"/>
        <v>0</v>
      </c>
      <c r="BR1149" s="1906">
        <f t="shared" si="1185"/>
        <v>0</v>
      </c>
      <c r="BS1149" s="1906">
        <f t="shared" si="1186"/>
        <v>0</v>
      </c>
      <c r="BT1149" s="1906">
        <f t="shared" si="1187"/>
        <v>0</v>
      </c>
      <c r="BU1149" s="1906">
        <f t="shared" si="1188"/>
        <v>0</v>
      </c>
      <c r="BV1149" s="1906">
        <f t="shared" si="1189"/>
        <v>0</v>
      </c>
      <c r="BW1149" s="1906">
        <f t="shared" si="1190"/>
        <v>0</v>
      </c>
      <c r="BX1149" s="1906">
        <f t="shared" si="1191"/>
        <v>0</v>
      </c>
      <c r="BY1149" s="1906">
        <f t="shared" si="1192"/>
        <v>0</v>
      </c>
      <c r="BZ1149" s="1906">
        <f t="shared" si="1193"/>
        <v>0</v>
      </c>
      <c r="CA1149" s="1971" t="str">
        <f t="shared" si="1194"/>
        <v>Alfalfa 5</v>
      </c>
      <c r="CB1149" s="1906">
        <f t="shared" si="1195"/>
        <v>0</v>
      </c>
      <c r="CC1149" s="1906">
        <f t="shared" si="1196"/>
        <v>0</v>
      </c>
      <c r="CD1149" s="1906">
        <f t="shared" si="1197"/>
        <v>0</v>
      </c>
      <c r="CE1149" s="1906">
        <f t="shared" si="1198"/>
        <v>0</v>
      </c>
      <c r="CF1149" s="1906">
        <f t="shared" si="1199"/>
        <v>0</v>
      </c>
      <c r="CG1149" s="1906">
        <f t="shared" si="1200"/>
        <v>0</v>
      </c>
      <c r="CH1149" s="1906">
        <f t="shared" si="1201"/>
        <v>0</v>
      </c>
      <c r="CI1149" s="1906">
        <f t="shared" si="1202"/>
        <v>0</v>
      </c>
      <c r="CJ1149" s="1906">
        <f t="shared" si="1225"/>
        <v>0</v>
      </c>
      <c r="CK1149" s="1906">
        <f t="shared" si="1226"/>
        <v>0</v>
      </c>
      <c r="CL1149" s="1906">
        <f t="shared" si="1227"/>
        <v>0</v>
      </c>
      <c r="CM1149" s="1906">
        <f t="shared" si="1228"/>
        <v>0</v>
      </c>
      <c r="CN1149" s="595" t="str">
        <f t="shared" si="1204"/>
        <v>Alfalfa 5</v>
      </c>
      <c r="CO1149" s="1443">
        <f t="shared" si="1219"/>
        <v>0</v>
      </c>
      <c r="CQ1149" s="108" t="str">
        <f t="shared" si="1205"/>
        <v>Alfalfa 5</v>
      </c>
      <c r="CR1149" s="1898">
        <f t="shared" si="1206"/>
        <v>0</v>
      </c>
      <c r="CS1149" s="1898">
        <f t="shared" si="1207"/>
        <v>0</v>
      </c>
      <c r="CT1149" s="1898">
        <f t="shared" si="1208"/>
        <v>0</v>
      </c>
      <c r="CU1149" s="1898">
        <f t="shared" si="1209"/>
        <v>0</v>
      </c>
      <c r="CV1149" s="1898">
        <f t="shared" si="1210"/>
        <v>0</v>
      </c>
      <c r="CW1149" s="1898">
        <f t="shared" si="1211"/>
        <v>0</v>
      </c>
      <c r="CX1149" s="1898">
        <f t="shared" si="1212"/>
        <v>0</v>
      </c>
      <c r="CY1149" s="1898">
        <f t="shared" si="1213"/>
        <v>0</v>
      </c>
      <c r="CZ1149" s="1898">
        <f t="shared" si="1214"/>
        <v>0</v>
      </c>
      <c r="DA1149" s="1898">
        <f t="shared" si="1215"/>
        <v>0</v>
      </c>
      <c r="DB1149" s="1898">
        <f t="shared" si="1216"/>
        <v>0</v>
      </c>
      <c r="DC1149" s="1898">
        <f t="shared" si="1217"/>
        <v>0</v>
      </c>
    </row>
    <row r="1150" spans="1:107" x14ac:dyDescent="0.2">
      <c r="A1150" s="1971" t="str">
        <f t="shared" si="1132"/>
        <v>PP 5</v>
      </c>
      <c r="B1150" s="1906">
        <f t="shared" ref="B1150:M1150" si="1245">SUMIF(C$1054:C$1120,"feb"&amp;$B1006,C$983:C$1049)</f>
        <v>0</v>
      </c>
      <c r="C1150" s="1906">
        <f t="shared" si="1245"/>
        <v>0</v>
      </c>
      <c r="D1150" s="1906">
        <f t="shared" si="1245"/>
        <v>0</v>
      </c>
      <c r="E1150" s="1906">
        <f t="shared" si="1245"/>
        <v>0</v>
      </c>
      <c r="F1150" s="1906">
        <f t="shared" si="1245"/>
        <v>0</v>
      </c>
      <c r="G1150" s="1906">
        <f t="shared" si="1245"/>
        <v>0</v>
      </c>
      <c r="H1150" s="1906">
        <f t="shared" si="1245"/>
        <v>0</v>
      </c>
      <c r="I1150" s="1906">
        <f t="shared" si="1134"/>
        <v>0</v>
      </c>
      <c r="J1150" s="1906">
        <f t="shared" si="1245"/>
        <v>0</v>
      </c>
      <c r="K1150" s="1906">
        <f t="shared" si="1245"/>
        <v>0</v>
      </c>
      <c r="L1150" s="1906">
        <f t="shared" si="1245"/>
        <v>0</v>
      </c>
      <c r="M1150" s="1906">
        <f t="shared" si="1245"/>
        <v>0</v>
      </c>
      <c r="N1150" s="107"/>
      <c r="O1150" s="1906"/>
      <c r="P1150" s="1906">
        <f t="shared" si="1135"/>
        <v>0</v>
      </c>
      <c r="Q1150" s="1906">
        <f t="shared" si="1136"/>
        <v>0</v>
      </c>
      <c r="R1150" s="1906">
        <f t="shared" si="1137"/>
        <v>0</v>
      </c>
      <c r="S1150" s="1906">
        <f t="shared" si="1138"/>
        <v>0</v>
      </c>
      <c r="T1150" s="1906">
        <f t="shared" si="1139"/>
        <v>0</v>
      </c>
      <c r="U1150" s="1906">
        <f t="shared" si="1140"/>
        <v>0</v>
      </c>
      <c r="V1150" s="1906">
        <f t="shared" si="1141"/>
        <v>0</v>
      </c>
      <c r="W1150" s="1906">
        <f t="shared" si="1142"/>
        <v>0</v>
      </c>
      <c r="X1150" s="1906">
        <f t="shared" si="1143"/>
        <v>0</v>
      </c>
      <c r="Y1150" s="1906">
        <f t="shared" si="1144"/>
        <v>0</v>
      </c>
      <c r="Z1150" s="1906">
        <f t="shared" si="1145"/>
        <v>0</v>
      </c>
      <c r="AA1150" s="107"/>
      <c r="AB1150" s="1906">
        <f t="shared" si="1146"/>
        <v>0</v>
      </c>
      <c r="AC1150" s="1906">
        <f t="shared" si="1147"/>
        <v>0</v>
      </c>
      <c r="AD1150" s="1906">
        <f t="shared" si="1148"/>
        <v>0</v>
      </c>
      <c r="AE1150" s="1906">
        <f t="shared" si="1149"/>
        <v>0</v>
      </c>
      <c r="AF1150" s="1906">
        <f t="shared" si="1150"/>
        <v>0</v>
      </c>
      <c r="AG1150" s="1906">
        <f t="shared" si="1151"/>
        <v>0</v>
      </c>
      <c r="AH1150" s="1906">
        <f t="shared" si="1152"/>
        <v>0</v>
      </c>
      <c r="AI1150" s="1906">
        <f t="shared" si="1153"/>
        <v>0</v>
      </c>
      <c r="AJ1150" s="1906">
        <f t="shared" si="1154"/>
        <v>0</v>
      </c>
      <c r="AK1150" s="1906">
        <f t="shared" si="1155"/>
        <v>0</v>
      </c>
      <c r="AL1150" s="1906">
        <f t="shared" si="1156"/>
        <v>0</v>
      </c>
      <c r="AM1150" s="1906">
        <f t="shared" si="1157"/>
        <v>0</v>
      </c>
      <c r="AN1150" s="107"/>
      <c r="AO1150" s="1906">
        <f t="shared" si="1158"/>
        <v>0</v>
      </c>
      <c r="AP1150" s="1906">
        <f t="shared" si="1159"/>
        <v>0</v>
      </c>
      <c r="AQ1150" s="1906">
        <f t="shared" si="1160"/>
        <v>0</v>
      </c>
      <c r="AR1150" s="1906">
        <f t="shared" si="1161"/>
        <v>0</v>
      </c>
      <c r="AS1150" s="1906">
        <f t="shared" si="1162"/>
        <v>0</v>
      </c>
      <c r="AT1150" s="1906">
        <f t="shared" si="1163"/>
        <v>0</v>
      </c>
      <c r="AU1150" s="1906">
        <f t="shared" si="1164"/>
        <v>0</v>
      </c>
      <c r="AV1150" s="1906">
        <f t="shared" si="1165"/>
        <v>0</v>
      </c>
      <c r="AW1150" s="1906">
        <f t="shared" si="1166"/>
        <v>0</v>
      </c>
      <c r="AX1150" s="1906">
        <f t="shared" si="1167"/>
        <v>0</v>
      </c>
      <c r="AY1150" s="1906">
        <f t="shared" si="1168"/>
        <v>0</v>
      </c>
      <c r="AZ1150" s="1906">
        <f t="shared" si="1169"/>
        <v>0</v>
      </c>
      <c r="BA1150" s="107"/>
      <c r="BB1150" s="1906">
        <f t="shared" si="1170"/>
        <v>0</v>
      </c>
      <c r="BC1150" s="1906">
        <f t="shared" si="1171"/>
        <v>0</v>
      </c>
      <c r="BD1150" s="1906">
        <f t="shared" si="1172"/>
        <v>0</v>
      </c>
      <c r="BE1150" s="1906">
        <f t="shared" si="1173"/>
        <v>0</v>
      </c>
      <c r="BF1150" s="1906">
        <f t="shared" si="1174"/>
        <v>0</v>
      </c>
      <c r="BG1150" s="1906">
        <f t="shared" si="1175"/>
        <v>0</v>
      </c>
      <c r="BH1150" s="1906">
        <f t="shared" si="1176"/>
        <v>0</v>
      </c>
      <c r="BI1150" s="1906">
        <f t="shared" si="1177"/>
        <v>0</v>
      </c>
      <c r="BJ1150" s="1906">
        <f t="shared" si="1178"/>
        <v>0</v>
      </c>
      <c r="BK1150" s="1906">
        <f t="shared" si="1179"/>
        <v>0</v>
      </c>
      <c r="BL1150" s="1906">
        <f t="shared" si="1180"/>
        <v>0</v>
      </c>
      <c r="BM1150" s="1906">
        <f t="shared" si="1181"/>
        <v>0</v>
      </c>
      <c r="BN1150" s="107"/>
      <c r="BO1150" s="1906">
        <f t="shared" si="1182"/>
        <v>0</v>
      </c>
      <c r="BP1150" s="1906">
        <f t="shared" si="1183"/>
        <v>0</v>
      </c>
      <c r="BQ1150" s="1906">
        <f t="shared" si="1184"/>
        <v>0</v>
      </c>
      <c r="BR1150" s="1906">
        <f t="shared" si="1185"/>
        <v>0</v>
      </c>
      <c r="BS1150" s="1906">
        <f t="shared" si="1186"/>
        <v>0</v>
      </c>
      <c r="BT1150" s="1906">
        <f t="shared" si="1187"/>
        <v>0</v>
      </c>
      <c r="BU1150" s="1906">
        <f t="shared" si="1188"/>
        <v>0</v>
      </c>
      <c r="BV1150" s="1906">
        <f t="shared" si="1189"/>
        <v>0</v>
      </c>
      <c r="BW1150" s="1906">
        <f t="shared" si="1190"/>
        <v>0</v>
      </c>
      <c r="BX1150" s="1906">
        <f t="shared" si="1191"/>
        <v>0</v>
      </c>
      <c r="BY1150" s="1906">
        <f t="shared" si="1192"/>
        <v>0</v>
      </c>
      <c r="BZ1150" s="1906">
        <f t="shared" si="1193"/>
        <v>0</v>
      </c>
      <c r="CA1150" s="1971" t="str">
        <f t="shared" si="1194"/>
        <v>PP 5</v>
      </c>
      <c r="CB1150" s="1906">
        <f t="shared" si="1195"/>
        <v>0</v>
      </c>
      <c r="CC1150" s="1906">
        <f t="shared" si="1196"/>
        <v>0</v>
      </c>
      <c r="CD1150" s="1906">
        <f t="shared" si="1197"/>
        <v>0</v>
      </c>
      <c r="CE1150" s="1906">
        <f t="shared" si="1198"/>
        <v>0</v>
      </c>
      <c r="CF1150" s="1906">
        <f t="shared" si="1199"/>
        <v>0</v>
      </c>
      <c r="CG1150" s="1906">
        <f t="shared" si="1200"/>
        <v>0</v>
      </c>
      <c r="CH1150" s="1906">
        <f t="shared" si="1201"/>
        <v>0</v>
      </c>
      <c r="CI1150" s="1906">
        <f t="shared" si="1202"/>
        <v>0</v>
      </c>
      <c r="CJ1150" s="1906">
        <f t="shared" si="1225"/>
        <v>0</v>
      </c>
      <c r="CK1150" s="1906">
        <f t="shared" si="1226"/>
        <v>0</v>
      </c>
      <c r="CL1150" s="1906">
        <f t="shared" si="1227"/>
        <v>0</v>
      </c>
      <c r="CM1150" s="1906">
        <f t="shared" si="1228"/>
        <v>0</v>
      </c>
      <c r="CN1150" s="595" t="str">
        <f t="shared" si="1204"/>
        <v>PP 5</v>
      </c>
      <c r="CO1150" s="1443">
        <f t="shared" si="1219"/>
        <v>0</v>
      </c>
      <c r="CQ1150" s="108" t="str">
        <f t="shared" si="1205"/>
        <v>PP 5</v>
      </c>
      <c r="CR1150" s="1898">
        <f t="shared" si="1206"/>
        <v>0</v>
      </c>
      <c r="CS1150" s="1898">
        <f t="shared" si="1207"/>
        <v>0</v>
      </c>
      <c r="CT1150" s="1898">
        <f t="shared" si="1208"/>
        <v>0</v>
      </c>
      <c r="CU1150" s="1898">
        <f t="shared" si="1209"/>
        <v>0</v>
      </c>
      <c r="CV1150" s="1898">
        <f t="shared" si="1210"/>
        <v>0</v>
      </c>
      <c r="CW1150" s="1898">
        <f t="shared" si="1211"/>
        <v>0</v>
      </c>
      <c r="CX1150" s="1898">
        <f t="shared" si="1212"/>
        <v>0</v>
      </c>
      <c r="CY1150" s="1898">
        <f t="shared" si="1213"/>
        <v>0</v>
      </c>
      <c r="CZ1150" s="1898">
        <f t="shared" si="1214"/>
        <v>0</v>
      </c>
      <c r="DA1150" s="1898">
        <f t="shared" si="1215"/>
        <v>0</v>
      </c>
      <c r="DB1150" s="1898">
        <f t="shared" si="1216"/>
        <v>0</v>
      </c>
      <c r="DC1150" s="1898">
        <f t="shared" si="1217"/>
        <v>0</v>
      </c>
    </row>
    <row r="1151" spans="1:107" x14ac:dyDescent="0.2">
      <c r="A1151" s="1971">
        <f t="shared" si="1132"/>
        <v>0</v>
      </c>
      <c r="B1151" s="1906">
        <f t="shared" ref="B1151:M1151" si="1246">SUMIF(C$1054:C$1120,"feb"&amp;$B1007,C$983:C$1049)</f>
        <v>0</v>
      </c>
      <c r="C1151" s="1906">
        <f t="shared" si="1246"/>
        <v>0</v>
      </c>
      <c r="D1151" s="1906">
        <f t="shared" si="1246"/>
        <v>0</v>
      </c>
      <c r="E1151" s="1906">
        <f t="shared" si="1246"/>
        <v>0</v>
      </c>
      <c r="F1151" s="1906">
        <f t="shared" si="1246"/>
        <v>0</v>
      </c>
      <c r="G1151" s="1906">
        <f t="shared" si="1246"/>
        <v>0</v>
      </c>
      <c r="H1151" s="1906">
        <f t="shared" si="1246"/>
        <v>0</v>
      </c>
      <c r="I1151" s="1906">
        <f t="shared" si="1134"/>
        <v>0</v>
      </c>
      <c r="J1151" s="1906">
        <f t="shared" si="1246"/>
        <v>0</v>
      </c>
      <c r="K1151" s="1906">
        <f t="shared" si="1246"/>
        <v>0</v>
      </c>
      <c r="L1151" s="1906">
        <f t="shared" si="1246"/>
        <v>0</v>
      </c>
      <c r="M1151" s="1906">
        <f t="shared" si="1246"/>
        <v>0</v>
      </c>
      <c r="N1151" s="107"/>
      <c r="O1151" s="1906"/>
      <c r="P1151" s="1906">
        <f t="shared" si="1135"/>
        <v>0</v>
      </c>
      <c r="Q1151" s="1906">
        <f t="shared" si="1136"/>
        <v>0</v>
      </c>
      <c r="R1151" s="1906">
        <f t="shared" si="1137"/>
        <v>0</v>
      </c>
      <c r="S1151" s="1906">
        <f t="shared" si="1138"/>
        <v>0</v>
      </c>
      <c r="T1151" s="1906">
        <f t="shared" si="1139"/>
        <v>0</v>
      </c>
      <c r="U1151" s="1906">
        <f t="shared" si="1140"/>
        <v>0</v>
      </c>
      <c r="V1151" s="1906">
        <f t="shared" si="1141"/>
        <v>0</v>
      </c>
      <c r="W1151" s="1906">
        <f t="shared" si="1142"/>
        <v>0</v>
      </c>
      <c r="X1151" s="1906">
        <f t="shared" si="1143"/>
        <v>0</v>
      </c>
      <c r="Y1151" s="1906">
        <f t="shared" si="1144"/>
        <v>0</v>
      </c>
      <c r="Z1151" s="1906">
        <f t="shared" si="1145"/>
        <v>0</v>
      </c>
      <c r="AA1151" s="107"/>
      <c r="AB1151" s="1906">
        <f t="shared" si="1146"/>
        <v>0</v>
      </c>
      <c r="AC1151" s="1906">
        <f t="shared" si="1147"/>
        <v>0</v>
      </c>
      <c r="AD1151" s="1906">
        <f t="shared" si="1148"/>
        <v>0</v>
      </c>
      <c r="AE1151" s="1906">
        <f t="shared" si="1149"/>
        <v>0</v>
      </c>
      <c r="AF1151" s="1906">
        <f t="shared" si="1150"/>
        <v>0</v>
      </c>
      <c r="AG1151" s="1906">
        <f t="shared" si="1151"/>
        <v>0</v>
      </c>
      <c r="AH1151" s="1906">
        <f t="shared" si="1152"/>
        <v>0</v>
      </c>
      <c r="AI1151" s="1906">
        <f t="shared" si="1153"/>
        <v>0</v>
      </c>
      <c r="AJ1151" s="1906">
        <f t="shared" si="1154"/>
        <v>0</v>
      </c>
      <c r="AK1151" s="1906">
        <f t="shared" si="1155"/>
        <v>0</v>
      </c>
      <c r="AL1151" s="1906">
        <f t="shared" si="1156"/>
        <v>0</v>
      </c>
      <c r="AM1151" s="1906">
        <f t="shared" si="1157"/>
        <v>0</v>
      </c>
      <c r="AN1151" s="107"/>
      <c r="AO1151" s="1906">
        <f t="shared" si="1158"/>
        <v>0</v>
      </c>
      <c r="AP1151" s="1906">
        <f t="shared" si="1159"/>
        <v>0</v>
      </c>
      <c r="AQ1151" s="1906">
        <f t="shared" si="1160"/>
        <v>0</v>
      </c>
      <c r="AR1151" s="1906">
        <f t="shared" si="1161"/>
        <v>0</v>
      </c>
      <c r="AS1151" s="1906">
        <f t="shared" si="1162"/>
        <v>0</v>
      </c>
      <c r="AT1151" s="1906">
        <f t="shared" si="1163"/>
        <v>0</v>
      </c>
      <c r="AU1151" s="1906">
        <f t="shared" si="1164"/>
        <v>0</v>
      </c>
      <c r="AV1151" s="1906">
        <f t="shared" si="1165"/>
        <v>0</v>
      </c>
      <c r="AW1151" s="1906">
        <f t="shared" si="1166"/>
        <v>0</v>
      </c>
      <c r="AX1151" s="1906">
        <f t="shared" si="1167"/>
        <v>0</v>
      </c>
      <c r="AY1151" s="1906">
        <f t="shared" si="1168"/>
        <v>0</v>
      </c>
      <c r="AZ1151" s="1906">
        <f t="shared" si="1169"/>
        <v>0</v>
      </c>
      <c r="BA1151" s="107"/>
      <c r="BB1151" s="1906">
        <f t="shared" si="1170"/>
        <v>0</v>
      </c>
      <c r="BC1151" s="1906">
        <f t="shared" si="1171"/>
        <v>0</v>
      </c>
      <c r="BD1151" s="1906">
        <f t="shared" si="1172"/>
        <v>0</v>
      </c>
      <c r="BE1151" s="1906">
        <f t="shared" si="1173"/>
        <v>0</v>
      </c>
      <c r="BF1151" s="1906">
        <f t="shared" si="1174"/>
        <v>0</v>
      </c>
      <c r="BG1151" s="1906">
        <f t="shared" si="1175"/>
        <v>0</v>
      </c>
      <c r="BH1151" s="1906">
        <f t="shared" si="1176"/>
        <v>0</v>
      </c>
      <c r="BI1151" s="1906">
        <f t="shared" si="1177"/>
        <v>0</v>
      </c>
      <c r="BJ1151" s="1906">
        <f t="shared" si="1178"/>
        <v>0</v>
      </c>
      <c r="BK1151" s="1906">
        <f t="shared" si="1179"/>
        <v>0</v>
      </c>
      <c r="BL1151" s="1906">
        <f t="shared" si="1180"/>
        <v>0</v>
      </c>
      <c r="BM1151" s="1906">
        <f t="shared" si="1181"/>
        <v>0</v>
      </c>
      <c r="BN1151" s="107"/>
      <c r="BO1151" s="1906">
        <f t="shared" si="1182"/>
        <v>0</v>
      </c>
      <c r="BP1151" s="1906">
        <f t="shared" si="1183"/>
        <v>0</v>
      </c>
      <c r="BQ1151" s="1906">
        <f t="shared" si="1184"/>
        <v>0</v>
      </c>
      <c r="BR1151" s="1906">
        <f t="shared" si="1185"/>
        <v>0</v>
      </c>
      <c r="BS1151" s="1906">
        <f t="shared" si="1186"/>
        <v>0</v>
      </c>
      <c r="BT1151" s="1906">
        <f t="shared" si="1187"/>
        <v>0</v>
      </c>
      <c r="BU1151" s="1906">
        <f t="shared" si="1188"/>
        <v>0</v>
      </c>
      <c r="BV1151" s="1906">
        <f t="shared" si="1189"/>
        <v>0</v>
      </c>
      <c r="BW1151" s="1906">
        <f t="shared" si="1190"/>
        <v>0</v>
      </c>
      <c r="BX1151" s="1906">
        <f t="shared" si="1191"/>
        <v>0</v>
      </c>
      <c r="BY1151" s="1906">
        <f t="shared" si="1192"/>
        <v>0</v>
      </c>
      <c r="BZ1151" s="1906">
        <f t="shared" si="1193"/>
        <v>0</v>
      </c>
      <c r="CA1151" s="1971">
        <f t="shared" si="1194"/>
        <v>0</v>
      </c>
      <c r="CB1151" s="1906">
        <f t="shared" si="1195"/>
        <v>0</v>
      </c>
      <c r="CC1151" s="1906">
        <f t="shared" si="1196"/>
        <v>0</v>
      </c>
      <c r="CD1151" s="1906">
        <f t="shared" si="1197"/>
        <v>0</v>
      </c>
      <c r="CE1151" s="1906">
        <f t="shared" si="1198"/>
        <v>0</v>
      </c>
      <c r="CF1151" s="1906">
        <f t="shared" si="1199"/>
        <v>0</v>
      </c>
      <c r="CG1151" s="1906">
        <f t="shared" si="1200"/>
        <v>0</v>
      </c>
      <c r="CH1151" s="1906">
        <f t="shared" si="1201"/>
        <v>0</v>
      </c>
      <c r="CI1151" s="1906">
        <f t="shared" si="1202"/>
        <v>0</v>
      </c>
      <c r="CJ1151" s="1906">
        <f t="shared" si="1225"/>
        <v>0</v>
      </c>
      <c r="CK1151" s="1906">
        <f t="shared" si="1226"/>
        <v>0</v>
      </c>
      <c r="CL1151" s="1906">
        <f t="shared" si="1227"/>
        <v>0</v>
      </c>
      <c r="CM1151" s="1906">
        <f t="shared" si="1228"/>
        <v>0</v>
      </c>
      <c r="CN1151" s="595">
        <f t="shared" si="1204"/>
        <v>0</v>
      </c>
      <c r="CO1151" s="1443">
        <f t="shared" si="1219"/>
        <v>0</v>
      </c>
      <c r="CQ1151" s="108">
        <f t="shared" si="1205"/>
        <v>0</v>
      </c>
      <c r="CR1151" s="1898">
        <f t="shared" si="1206"/>
        <v>0</v>
      </c>
      <c r="CS1151" s="1898">
        <f t="shared" si="1207"/>
        <v>0</v>
      </c>
      <c r="CT1151" s="1898">
        <f t="shared" si="1208"/>
        <v>0</v>
      </c>
      <c r="CU1151" s="1898">
        <f t="shared" si="1209"/>
        <v>0</v>
      </c>
      <c r="CV1151" s="1898">
        <f t="shared" si="1210"/>
        <v>0</v>
      </c>
      <c r="CW1151" s="1898">
        <f t="shared" si="1211"/>
        <v>0</v>
      </c>
      <c r="CX1151" s="1898">
        <f t="shared" si="1212"/>
        <v>0</v>
      </c>
      <c r="CY1151" s="1898">
        <f t="shared" si="1213"/>
        <v>0</v>
      </c>
      <c r="CZ1151" s="1898">
        <f t="shared" si="1214"/>
        <v>0</v>
      </c>
      <c r="DA1151" s="1898">
        <f t="shared" si="1215"/>
        <v>0</v>
      </c>
      <c r="DB1151" s="1898">
        <f t="shared" si="1216"/>
        <v>0</v>
      </c>
      <c r="DC1151" s="1898">
        <f t="shared" si="1217"/>
        <v>0</v>
      </c>
    </row>
    <row r="1152" spans="1:107" x14ac:dyDescent="0.2">
      <c r="A1152" s="1971">
        <f t="shared" si="1132"/>
        <v>0</v>
      </c>
      <c r="B1152" s="1906">
        <f t="shared" ref="B1152:M1152" si="1247">SUMIF(C$1054:C$1120,"feb"&amp;$B1008,C$983:C$1049)</f>
        <v>0</v>
      </c>
      <c r="C1152" s="1906">
        <f t="shared" si="1247"/>
        <v>0</v>
      </c>
      <c r="D1152" s="1906">
        <f t="shared" si="1247"/>
        <v>0</v>
      </c>
      <c r="E1152" s="1906">
        <f t="shared" si="1247"/>
        <v>0</v>
      </c>
      <c r="F1152" s="1906">
        <f t="shared" si="1247"/>
        <v>0</v>
      </c>
      <c r="G1152" s="1906">
        <f t="shared" si="1247"/>
        <v>0</v>
      </c>
      <c r="H1152" s="1906">
        <f t="shared" si="1247"/>
        <v>0</v>
      </c>
      <c r="I1152" s="1906">
        <f t="shared" si="1134"/>
        <v>0</v>
      </c>
      <c r="J1152" s="1906">
        <f t="shared" si="1247"/>
        <v>0</v>
      </c>
      <c r="K1152" s="1906">
        <f t="shared" si="1247"/>
        <v>0</v>
      </c>
      <c r="L1152" s="1906">
        <f t="shared" si="1247"/>
        <v>0</v>
      </c>
      <c r="M1152" s="1906">
        <f t="shared" si="1247"/>
        <v>0</v>
      </c>
      <c r="N1152" s="107"/>
      <c r="O1152" s="1906"/>
      <c r="P1152" s="1906">
        <f t="shared" si="1135"/>
        <v>0</v>
      </c>
      <c r="Q1152" s="1906">
        <f t="shared" si="1136"/>
        <v>0</v>
      </c>
      <c r="R1152" s="1906">
        <f t="shared" si="1137"/>
        <v>0</v>
      </c>
      <c r="S1152" s="1906">
        <f t="shared" si="1138"/>
        <v>0</v>
      </c>
      <c r="T1152" s="1906">
        <f t="shared" si="1139"/>
        <v>0</v>
      </c>
      <c r="U1152" s="1906">
        <f t="shared" si="1140"/>
        <v>0</v>
      </c>
      <c r="V1152" s="1906">
        <f t="shared" si="1141"/>
        <v>0</v>
      </c>
      <c r="W1152" s="1906">
        <f t="shared" si="1142"/>
        <v>0</v>
      </c>
      <c r="X1152" s="1906">
        <f t="shared" si="1143"/>
        <v>0</v>
      </c>
      <c r="Y1152" s="1906">
        <f t="shared" si="1144"/>
        <v>0</v>
      </c>
      <c r="Z1152" s="1906">
        <f t="shared" si="1145"/>
        <v>0</v>
      </c>
      <c r="AA1152" s="107"/>
      <c r="AB1152" s="1906">
        <f t="shared" si="1146"/>
        <v>0</v>
      </c>
      <c r="AC1152" s="1906">
        <f t="shared" si="1147"/>
        <v>0</v>
      </c>
      <c r="AD1152" s="1906">
        <f t="shared" si="1148"/>
        <v>0</v>
      </c>
      <c r="AE1152" s="1906">
        <f t="shared" si="1149"/>
        <v>0</v>
      </c>
      <c r="AF1152" s="1906">
        <f t="shared" si="1150"/>
        <v>0</v>
      </c>
      <c r="AG1152" s="1906">
        <f t="shared" si="1151"/>
        <v>0</v>
      </c>
      <c r="AH1152" s="1906">
        <f t="shared" si="1152"/>
        <v>0</v>
      </c>
      <c r="AI1152" s="1906">
        <f t="shared" si="1153"/>
        <v>0</v>
      </c>
      <c r="AJ1152" s="1906">
        <f t="shared" si="1154"/>
        <v>0</v>
      </c>
      <c r="AK1152" s="1906">
        <f t="shared" si="1155"/>
        <v>0</v>
      </c>
      <c r="AL1152" s="1906">
        <f t="shared" si="1156"/>
        <v>0</v>
      </c>
      <c r="AM1152" s="1906">
        <f t="shared" si="1157"/>
        <v>0</v>
      </c>
      <c r="AN1152" s="107"/>
      <c r="AO1152" s="1906">
        <f t="shared" si="1158"/>
        <v>0</v>
      </c>
      <c r="AP1152" s="1906">
        <f t="shared" si="1159"/>
        <v>0</v>
      </c>
      <c r="AQ1152" s="1906">
        <f t="shared" si="1160"/>
        <v>0</v>
      </c>
      <c r="AR1152" s="1906">
        <f t="shared" si="1161"/>
        <v>0</v>
      </c>
      <c r="AS1152" s="1906">
        <f t="shared" si="1162"/>
        <v>0</v>
      </c>
      <c r="AT1152" s="1906">
        <f t="shared" si="1163"/>
        <v>0</v>
      </c>
      <c r="AU1152" s="1906">
        <f t="shared" si="1164"/>
        <v>0</v>
      </c>
      <c r="AV1152" s="1906">
        <f t="shared" si="1165"/>
        <v>0</v>
      </c>
      <c r="AW1152" s="1906">
        <f t="shared" si="1166"/>
        <v>0</v>
      </c>
      <c r="AX1152" s="1906">
        <f t="shared" si="1167"/>
        <v>0</v>
      </c>
      <c r="AY1152" s="1906">
        <f t="shared" si="1168"/>
        <v>0</v>
      </c>
      <c r="AZ1152" s="1906">
        <f t="shared" si="1169"/>
        <v>0</v>
      </c>
      <c r="BA1152" s="107"/>
      <c r="BB1152" s="1906">
        <f t="shared" si="1170"/>
        <v>0</v>
      </c>
      <c r="BC1152" s="1906">
        <f t="shared" si="1171"/>
        <v>0</v>
      </c>
      <c r="BD1152" s="1906">
        <f t="shared" si="1172"/>
        <v>0</v>
      </c>
      <c r="BE1152" s="1906">
        <f t="shared" si="1173"/>
        <v>0</v>
      </c>
      <c r="BF1152" s="1906">
        <f t="shared" si="1174"/>
        <v>0</v>
      </c>
      <c r="BG1152" s="1906">
        <f t="shared" si="1175"/>
        <v>0</v>
      </c>
      <c r="BH1152" s="1906">
        <f t="shared" si="1176"/>
        <v>0</v>
      </c>
      <c r="BI1152" s="1906">
        <f t="shared" si="1177"/>
        <v>0</v>
      </c>
      <c r="BJ1152" s="1906">
        <f t="shared" si="1178"/>
        <v>0</v>
      </c>
      <c r="BK1152" s="1906">
        <f t="shared" si="1179"/>
        <v>0</v>
      </c>
      <c r="BL1152" s="1906">
        <f t="shared" si="1180"/>
        <v>0</v>
      </c>
      <c r="BM1152" s="1906">
        <f t="shared" si="1181"/>
        <v>0</v>
      </c>
      <c r="BN1152" s="107"/>
      <c r="BO1152" s="1906">
        <f t="shared" si="1182"/>
        <v>0</v>
      </c>
      <c r="BP1152" s="1906">
        <f t="shared" si="1183"/>
        <v>0</v>
      </c>
      <c r="BQ1152" s="1906">
        <f t="shared" si="1184"/>
        <v>0</v>
      </c>
      <c r="BR1152" s="1906">
        <f t="shared" si="1185"/>
        <v>0</v>
      </c>
      <c r="BS1152" s="1906">
        <f t="shared" si="1186"/>
        <v>0</v>
      </c>
      <c r="BT1152" s="1906">
        <f t="shared" si="1187"/>
        <v>0</v>
      </c>
      <c r="BU1152" s="1906">
        <f t="shared" si="1188"/>
        <v>0</v>
      </c>
      <c r="BV1152" s="1906">
        <f t="shared" si="1189"/>
        <v>0</v>
      </c>
      <c r="BW1152" s="1906">
        <f t="shared" si="1190"/>
        <v>0</v>
      </c>
      <c r="BX1152" s="1906">
        <f t="shared" si="1191"/>
        <v>0</v>
      </c>
      <c r="BY1152" s="1906">
        <f t="shared" si="1192"/>
        <v>0</v>
      </c>
      <c r="BZ1152" s="1906">
        <f t="shared" si="1193"/>
        <v>0</v>
      </c>
      <c r="CA1152" s="1971">
        <f t="shared" si="1194"/>
        <v>0</v>
      </c>
      <c r="CB1152" s="1906">
        <f t="shared" si="1195"/>
        <v>0</v>
      </c>
      <c r="CC1152" s="1906">
        <f t="shared" si="1196"/>
        <v>0</v>
      </c>
      <c r="CD1152" s="1906">
        <f t="shared" si="1197"/>
        <v>0</v>
      </c>
      <c r="CE1152" s="1906">
        <f t="shared" si="1198"/>
        <v>0</v>
      </c>
      <c r="CF1152" s="1906">
        <f t="shared" si="1199"/>
        <v>0</v>
      </c>
      <c r="CG1152" s="1906">
        <f t="shared" si="1200"/>
        <v>0</v>
      </c>
      <c r="CH1152" s="1906">
        <f t="shared" si="1201"/>
        <v>0</v>
      </c>
      <c r="CI1152" s="1906">
        <f t="shared" si="1202"/>
        <v>0</v>
      </c>
      <c r="CJ1152" s="1906">
        <f t="shared" si="1225"/>
        <v>0</v>
      </c>
      <c r="CK1152" s="1906">
        <f t="shared" si="1226"/>
        <v>0</v>
      </c>
      <c r="CL1152" s="1906">
        <f t="shared" si="1227"/>
        <v>0</v>
      </c>
      <c r="CM1152" s="1906">
        <f t="shared" si="1228"/>
        <v>0</v>
      </c>
      <c r="CN1152" s="595">
        <f t="shared" si="1204"/>
        <v>0</v>
      </c>
      <c r="CO1152" s="1443">
        <f t="shared" si="1219"/>
        <v>0</v>
      </c>
      <c r="CQ1152" s="108">
        <f t="shared" si="1205"/>
        <v>0</v>
      </c>
      <c r="CR1152" s="1898">
        <f t="shared" si="1206"/>
        <v>0</v>
      </c>
      <c r="CS1152" s="1898">
        <f t="shared" si="1207"/>
        <v>0</v>
      </c>
      <c r="CT1152" s="1898">
        <f t="shared" si="1208"/>
        <v>0</v>
      </c>
      <c r="CU1152" s="1898">
        <f t="shared" si="1209"/>
        <v>0</v>
      </c>
      <c r="CV1152" s="1898">
        <f t="shared" si="1210"/>
        <v>0</v>
      </c>
      <c r="CW1152" s="1898">
        <f t="shared" si="1211"/>
        <v>0</v>
      </c>
      <c r="CX1152" s="1898">
        <f t="shared" si="1212"/>
        <v>0</v>
      </c>
      <c r="CY1152" s="1898">
        <f t="shared" si="1213"/>
        <v>0</v>
      </c>
      <c r="CZ1152" s="1898">
        <f t="shared" si="1214"/>
        <v>0</v>
      </c>
      <c r="DA1152" s="1898">
        <f t="shared" si="1215"/>
        <v>0</v>
      </c>
      <c r="DB1152" s="1898">
        <f t="shared" si="1216"/>
        <v>0</v>
      </c>
      <c r="DC1152" s="1898">
        <f t="shared" si="1217"/>
        <v>0</v>
      </c>
    </row>
    <row r="1153" spans="1:107" x14ac:dyDescent="0.2">
      <c r="A1153" s="1971" t="str">
        <f t="shared" si="1132"/>
        <v>Avena</v>
      </c>
      <c r="B1153" s="1906">
        <f t="shared" ref="B1153:M1153" si="1248">SUMIF(C$1054:C$1120,"feb"&amp;$B1009,C$983:C$1049)</f>
        <v>0</v>
      </c>
      <c r="C1153" s="1906">
        <f t="shared" si="1248"/>
        <v>0</v>
      </c>
      <c r="D1153" s="1906">
        <f t="shared" si="1248"/>
        <v>0</v>
      </c>
      <c r="E1153" s="1906">
        <f t="shared" si="1248"/>
        <v>0</v>
      </c>
      <c r="F1153" s="1906">
        <f t="shared" si="1248"/>
        <v>0</v>
      </c>
      <c r="G1153" s="1906">
        <f t="shared" si="1248"/>
        <v>0</v>
      </c>
      <c r="H1153" s="1906">
        <f t="shared" si="1248"/>
        <v>0</v>
      </c>
      <c r="I1153" s="1906">
        <f t="shared" si="1134"/>
        <v>0</v>
      </c>
      <c r="J1153" s="1906">
        <f t="shared" si="1248"/>
        <v>0</v>
      </c>
      <c r="K1153" s="1906">
        <f t="shared" si="1248"/>
        <v>0</v>
      </c>
      <c r="L1153" s="1906">
        <f t="shared" si="1248"/>
        <v>0</v>
      </c>
      <c r="M1153" s="1906">
        <f t="shared" si="1248"/>
        <v>0</v>
      </c>
      <c r="N1153" s="107"/>
      <c r="O1153" s="1906"/>
      <c r="P1153" s="1906">
        <f t="shared" si="1135"/>
        <v>0</v>
      </c>
      <c r="Q1153" s="1906">
        <f t="shared" si="1136"/>
        <v>0</v>
      </c>
      <c r="R1153" s="1906">
        <f t="shared" si="1137"/>
        <v>0</v>
      </c>
      <c r="S1153" s="1906">
        <f t="shared" si="1138"/>
        <v>0</v>
      </c>
      <c r="T1153" s="1906">
        <f t="shared" si="1139"/>
        <v>0</v>
      </c>
      <c r="U1153" s="1906">
        <f t="shared" si="1140"/>
        <v>0</v>
      </c>
      <c r="V1153" s="1906">
        <f t="shared" si="1141"/>
        <v>0</v>
      </c>
      <c r="W1153" s="1906">
        <f t="shared" si="1142"/>
        <v>0</v>
      </c>
      <c r="X1153" s="1906">
        <f t="shared" si="1143"/>
        <v>0</v>
      </c>
      <c r="Y1153" s="1906">
        <f t="shared" si="1144"/>
        <v>0</v>
      </c>
      <c r="Z1153" s="1906">
        <f t="shared" si="1145"/>
        <v>0</v>
      </c>
      <c r="AA1153" s="107"/>
      <c r="AB1153" s="1906">
        <f t="shared" si="1146"/>
        <v>0</v>
      </c>
      <c r="AC1153" s="1906">
        <f t="shared" si="1147"/>
        <v>0</v>
      </c>
      <c r="AD1153" s="1906">
        <f t="shared" si="1148"/>
        <v>0</v>
      </c>
      <c r="AE1153" s="1906">
        <f t="shared" si="1149"/>
        <v>0</v>
      </c>
      <c r="AF1153" s="1906">
        <f t="shared" si="1150"/>
        <v>0</v>
      </c>
      <c r="AG1153" s="1906">
        <f t="shared" si="1151"/>
        <v>0</v>
      </c>
      <c r="AH1153" s="1906">
        <f t="shared" si="1152"/>
        <v>0</v>
      </c>
      <c r="AI1153" s="1906">
        <f t="shared" si="1153"/>
        <v>0</v>
      </c>
      <c r="AJ1153" s="1906">
        <f t="shared" si="1154"/>
        <v>0</v>
      </c>
      <c r="AK1153" s="1906">
        <f t="shared" si="1155"/>
        <v>0</v>
      </c>
      <c r="AL1153" s="1906">
        <f t="shared" si="1156"/>
        <v>0</v>
      </c>
      <c r="AM1153" s="1906">
        <f t="shared" si="1157"/>
        <v>0</v>
      </c>
      <c r="AN1153" s="107"/>
      <c r="AO1153" s="1906">
        <f t="shared" si="1158"/>
        <v>0</v>
      </c>
      <c r="AP1153" s="1906">
        <f t="shared" si="1159"/>
        <v>0</v>
      </c>
      <c r="AQ1153" s="1906">
        <f t="shared" si="1160"/>
        <v>0</v>
      </c>
      <c r="AR1153" s="1906">
        <f t="shared" si="1161"/>
        <v>0</v>
      </c>
      <c r="AS1153" s="1906">
        <f t="shared" si="1162"/>
        <v>0</v>
      </c>
      <c r="AT1153" s="1906">
        <f t="shared" si="1163"/>
        <v>0</v>
      </c>
      <c r="AU1153" s="1906">
        <f t="shared" si="1164"/>
        <v>0</v>
      </c>
      <c r="AV1153" s="1906">
        <f t="shared" si="1165"/>
        <v>0</v>
      </c>
      <c r="AW1153" s="1906">
        <f t="shared" si="1166"/>
        <v>0</v>
      </c>
      <c r="AX1153" s="1906">
        <f t="shared" si="1167"/>
        <v>0</v>
      </c>
      <c r="AY1153" s="1906">
        <f t="shared" si="1168"/>
        <v>0</v>
      </c>
      <c r="AZ1153" s="1906">
        <f t="shared" si="1169"/>
        <v>0</v>
      </c>
      <c r="BA1153" s="107"/>
      <c r="BB1153" s="1906">
        <f t="shared" si="1170"/>
        <v>0</v>
      </c>
      <c r="BC1153" s="1906">
        <f t="shared" si="1171"/>
        <v>0</v>
      </c>
      <c r="BD1153" s="1906">
        <f t="shared" si="1172"/>
        <v>0</v>
      </c>
      <c r="BE1153" s="1906">
        <f t="shared" si="1173"/>
        <v>0</v>
      </c>
      <c r="BF1153" s="1906">
        <f t="shared" si="1174"/>
        <v>0</v>
      </c>
      <c r="BG1153" s="1906">
        <f t="shared" si="1175"/>
        <v>0</v>
      </c>
      <c r="BH1153" s="1906">
        <f t="shared" si="1176"/>
        <v>0</v>
      </c>
      <c r="BI1153" s="1906">
        <f t="shared" si="1177"/>
        <v>0</v>
      </c>
      <c r="BJ1153" s="1906">
        <f t="shared" si="1178"/>
        <v>0</v>
      </c>
      <c r="BK1153" s="1906">
        <f t="shared" si="1179"/>
        <v>0</v>
      </c>
      <c r="BL1153" s="1906">
        <f t="shared" si="1180"/>
        <v>0</v>
      </c>
      <c r="BM1153" s="1906">
        <f t="shared" si="1181"/>
        <v>0</v>
      </c>
      <c r="BN1153" s="107"/>
      <c r="BO1153" s="1906">
        <f t="shared" si="1182"/>
        <v>0</v>
      </c>
      <c r="BP1153" s="1906">
        <f t="shared" si="1183"/>
        <v>0</v>
      </c>
      <c r="BQ1153" s="1906">
        <f t="shared" si="1184"/>
        <v>0</v>
      </c>
      <c r="BR1153" s="1906">
        <f t="shared" si="1185"/>
        <v>0</v>
      </c>
      <c r="BS1153" s="1906">
        <f t="shared" si="1186"/>
        <v>0</v>
      </c>
      <c r="BT1153" s="1906">
        <f t="shared" si="1187"/>
        <v>0</v>
      </c>
      <c r="BU1153" s="1906">
        <f t="shared" si="1188"/>
        <v>0</v>
      </c>
      <c r="BV1153" s="1906">
        <f t="shared" si="1189"/>
        <v>0</v>
      </c>
      <c r="BW1153" s="1906">
        <f t="shared" si="1190"/>
        <v>0</v>
      </c>
      <c r="BX1153" s="1906">
        <f t="shared" si="1191"/>
        <v>0</v>
      </c>
      <c r="BY1153" s="1906">
        <f t="shared" si="1192"/>
        <v>0</v>
      </c>
      <c r="BZ1153" s="1906">
        <f t="shared" si="1193"/>
        <v>0</v>
      </c>
      <c r="CA1153" s="1971" t="str">
        <f t="shared" si="1194"/>
        <v>Avena</v>
      </c>
      <c r="CB1153" s="1906">
        <f t="shared" si="1195"/>
        <v>0</v>
      </c>
      <c r="CC1153" s="1906">
        <f t="shared" si="1196"/>
        <v>0</v>
      </c>
      <c r="CD1153" s="1906">
        <f t="shared" si="1197"/>
        <v>0</v>
      </c>
      <c r="CE1153" s="1906">
        <f t="shared" si="1198"/>
        <v>0</v>
      </c>
      <c r="CF1153" s="1906">
        <f t="shared" si="1199"/>
        <v>0</v>
      </c>
      <c r="CG1153" s="1906">
        <f t="shared" si="1200"/>
        <v>0</v>
      </c>
      <c r="CH1153" s="1906">
        <f t="shared" si="1201"/>
        <v>0</v>
      </c>
      <c r="CI1153" s="1906">
        <f t="shared" si="1202"/>
        <v>0</v>
      </c>
      <c r="CJ1153" s="1906">
        <f t="shared" si="1225"/>
        <v>0</v>
      </c>
      <c r="CK1153" s="1906">
        <f t="shared" si="1226"/>
        <v>0</v>
      </c>
      <c r="CL1153" s="1906">
        <f t="shared" si="1227"/>
        <v>0</v>
      </c>
      <c r="CM1153" s="1906">
        <f t="shared" si="1228"/>
        <v>0</v>
      </c>
      <c r="CN1153" s="595" t="str">
        <f t="shared" si="1204"/>
        <v>Avena</v>
      </c>
      <c r="CO1153" s="1443">
        <f t="shared" si="1219"/>
        <v>0</v>
      </c>
      <c r="CQ1153" s="108" t="str">
        <f t="shared" si="1205"/>
        <v>Avena</v>
      </c>
      <c r="CR1153" s="1898">
        <f t="shared" si="1206"/>
        <v>0</v>
      </c>
      <c r="CS1153" s="1898">
        <f t="shared" si="1207"/>
        <v>0</v>
      </c>
      <c r="CT1153" s="1898">
        <f t="shared" si="1208"/>
        <v>0</v>
      </c>
      <c r="CU1153" s="1898">
        <f t="shared" si="1209"/>
        <v>0</v>
      </c>
      <c r="CV1153" s="1898">
        <f t="shared" si="1210"/>
        <v>0</v>
      </c>
      <c r="CW1153" s="1898">
        <f t="shared" si="1211"/>
        <v>0</v>
      </c>
      <c r="CX1153" s="1898">
        <f t="shared" si="1212"/>
        <v>0</v>
      </c>
      <c r="CY1153" s="1898">
        <f t="shared" si="1213"/>
        <v>0</v>
      </c>
      <c r="CZ1153" s="1898">
        <f t="shared" si="1214"/>
        <v>0</v>
      </c>
      <c r="DA1153" s="1898">
        <f t="shared" si="1215"/>
        <v>0</v>
      </c>
      <c r="DB1153" s="1898">
        <f t="shared" si="1216"/>
        <v>0</v>
      </c>
      <c r="DC1153" s="1898">
        <f t="shared" si="1217"/>
        <v>0</v>
      </c>
    </row>
    <row r="1154" spans="1:107" x14ac:dyDescent="0.2">
      <c r="A1154" s="1971" t="str">
        <f t="shared" si="1132"/>
        <v>Raigrás</v>
      </c>
      <c r="B1154" s="1906">
        <f t="shared" ref="B1154:M1154" si="1249">SUMIF(C$1054:C$1120,"feb"&amp;$B1010,C$983:C$1049)</f>
        <v>0</v>
      </c>
      <c r="C1154" s="1906">
        <f t="shared" si="1249"/>
        <v>0</v>
      </c>
      <c r="D1154" s="1906">
        <f t="shared" si="1249"/>
        <v>0</v>
      </c>
      <c r="E1154" s="1906">
        <f t="shared" si="1249"/>
        <v>0</v>
      </c>
      <c r="F1154" s="1906">
        <f t="shared" si="1249"/>
        <v>0</v>
      </c>
      <c r="G1154" s="1906">
        <f t="shared" si="1249"/>
        <v>0</v>
      </c>
      <c r="H1154" s="1906">
        <f t="shared" si="1249"/>
        <v>0</v>
      </c>
      <c r="I1154" s="1906">
        <f t="shared" si="1134"/>
        <v>0</v>
      </c>
      <c r="J1154" s="1906">
        <f t="shared" si="1249"/>
        <v>0</v>
      </c>
      <c r="K1154" s="1906">
        <f t="shared" si="1249"/>
        <v>0</v>
      </c>
      <c r="L1154" s="1906">
        <f t="shared" si="1249"/>
        <v>0</v>
      </c>
      <c r="M1154" s="1906">
        <f t="shared" si="1249"/>
        <v>0</v>
      </c>
      <c r="N1154" s="107"/>
      <c r="O1154" s="1906"/>
      <c r="P1154" s="1906">
        <f t="shared" si="1135"/>
        <v>0</v>
      </c>
      <c r="Q1154" s="1906">
        <f t="shared" si="1136"/>
        <v>0</v>
      </c>
      <c r="R1154" s="1906">
        <f t="shared" si="1137"/>
        <v>0</v>
      </c>
      <c r="S1154" s="1906">
        <f t="shared" si="1138"/>
        <v>0</v>
      </c>
      <c r="T1154" s="1906">
        <f t="shared" si="1139"/>
        <v>0</v>
      </c>
      <c r="U1154" s="1906">
        <f t="shared" si="1140"/>
        <v>0</v>
      </c>
      <c r="V1154" s="1906">
        <f t="shared" si="1141"/>
        <v>0</v>
      </c>
      <c r="W1154" s="1906">
        <f t="shared" si="1142"/>
        <v>0</v>
      </c>
      <c r="X1154" s="1906">
        <f t="shared" si="1143"/>
        <v>0</v>
      </c>
      <c r="Y1154" s="1906">
        <f t="shared" si="1144"/>
        <v>0</v>
      </c>
      <c r="Z1154" s="1906">
        <f t="shared" si="1145"/>
        <v>0</v>
      </c>
      <c r="AA1154" s="107"/>
      <c r="AB1154" s="1906">
        <f t="shared" si="1146"/>
        <v>0</v>
      </c>
      <c r="AC1154" s="1906">
        <f t="shared" si="1147"/>
        <v>0</v>
      </c>
      <c r="AD1154" s="1906">
        <f t="shared" si="1148"/>
        <v>0</v>
      </c>
      <c r="AE1154" s="1906">
        <f t="shared" si="1149"/>
        <v>0</v>
      </c>
      <c r="AF1154" s="1906">
        <f t="shared" si="1150"/>
        <v>0</v>
      </c>
      <c r="AG1154" s="1906">
        <f t="shared" si="1151"/>
        <v>0</v>
      </c>
      <c r="AH1154" s="1906">
        <f t="shared" si="1152"/>
        <v>0</v>
      </c>
      <c r="AI1154" s="1906">
        <f t="shared" si="1153"/>
        <v>0</v>
      </c>
      <c r="AJ1154" s="1906">
        <f t="shared" si="1154"/>
        <v>0</v>
      </c>
      <c r="AK1154" s="1906">
        <f t="shared" si="1155"/>
        <v>0</v>
      </c>
      <c r="AL1154" s="1906">
        <f t="shared" si="1156"/>
        <v>0</v>
      </c>
      <c r="AM1154" s="1906">
        <f t="shared" si="1157"/>
        <v>0</v>
      </c>
      <c r="AN1154" s="107"/>
      <c r="AO1154" s="1906">
        <f t="shared" si="1158"/>
        <v>0</v>
      </c>
      <c r="AP1154" s="1906">
        <f t="shared" si="1159"/>
        <v>0</v>
      </c>
      <c r="AQ1154" s="1906">
        <f t="shared" si="1160"/>
        <v>0</v>
      </c>
      <c r="AR1154" s="1906">
        <f t="shared" si="1161"/>
        <v>0</v>
      </c>
      <c r="AS1154" s="1906">
        <f t="shared" si="1162"/>
        <v>0</v>
      </c>
      <c r="AT1154" s="1906">
        <f t="shared" si="1163"/>
        <v>0</v>
      </c>
      <c r="AU1154" s="1906">
        <f t="shared" si="1164"/>
        <v>0</v>
      </c>
      <c r="AV1154" s="1906">
        <f t="shared" si="1165"/>
        <v>0</v>
      </c>
      <c r="AW1154" s="1906">
        <f t="shared" si="1166"/>
        <v>0</v>
      </c>
      <c r="AX1154" s="1906">
        <f t="shared" si="1167"/>
        <v>0</v>
      </c>
      <c r="AY1154" s="1906">
        <f t="shared" si="1168"/>
        <v>0</v>
      </c>
      <c r="AZ1154" s="1906">
        <f t="shared" si="1169"/>
        <v>0</v>
      </c>
      <c r="BA1154" s="107"/>
      <c r="BB1154" s="1906">
        <f t="shared" si="1170"/>
        <v>0</v>
      </c>
      <c r="BC1154" s="1906">
        <f t="shared" si="1171"/>
        <v>0</v>
      </c>
      <c r="BD1154" s="1906">
        <f t="shared" si="1172"/>
        <v>0</v>
      </c>
      <c r="BE1154" s="1906">
        <f t="shared" si="1173"/>
        <v>0</v>
      </c>
      <c r="BF1154" s="1906">
        <f t="shared" si="1174"/>
        <v>0</v>
      </c>
      <c r="BG1154" s="1906">
        <f t="shared" si="1175"/>
        <v>0</v>
      </c>
      <c r="BH1154" s="1906">
        <f t="shared" si="1176"/>
        <v>0</v>
      </c>
      <c r="BI1154" s="1906">
        <f t="shared" si="1177"/>
        <v>0</v>
      </c>
      <c r="BJ1154" s="1906">
        <f t="shared" si="1178"/>
        <v>0</v>
      </c>
      <c r="BK1154" s="1906">
        <f t="shared" si="1179"/>
        <v>0</v>
      </c>
      <c r="BL1154" s="1906">
        <f t="shared" si="1180"/>
        <v>0</v>
      </c>
      <c r="BM1154" s="1906">
        <f t="shared" si="1181"/>
        <v>0</v>
      </c>
      <c r="BN1154" s="107"/>
      <c r="BO1154" s="1906">
        <f t="shared" si="1182"/>
        <v>0</v>
      </c>
      <c r="BP1154" s="1906">
        <f t="shared" si="1183"/>
        <v>0</v>
      </c>
      <c r="BQ1154" s="1906">
        <f t="shared" si="1184"/>
        <v>0</v>
      </c>
      <c r="BR1154" s="1906">
        <f t="shared" si="1185"/>
        <v>0</v>
      </c>
      <c r="BS1154" s="1906">
        <f t="shared" si="1186"/>
        <v>0</v>
      </c>
      <c r="BT1154" s="1906">
        <f t="shared" si="1187"/>
        <v>0</v>
      </c>
      <c r="BU1154" s="1906">
        <f t="shared" si="1188"/>
        <v>0</v>
      </c>
      <c r="BV1154" s="1906">
        <f t="shared" si="1189"/>
        <v>0</v>
      </c>
      <c r="BW1154" s="1906">
        <f t="shared" si="1190"/>
        <v>0</v>
      </c>
      <c r="BX1154" s="1906">
        <f t="shared" si="1191"/>
        <v>0</v>
      </c>
      <c r="BY1154" s="1906">
        <f t="shared" si="1192"/>
        <v>0</v>
      </c>
      <c r="BZ1154" s="1906">
        <f t="shared" si="1193"/>
        <v>0</v>
      </c>
      <c r="CA1154" s="1971" t="str">
        <f t="shared" si="1194"/>
        <v>Raigrás</v>
      </c>
      <c r="CB1154" s="1906">
        <f t="shared" si="1195"/>
        <v>0</v>
      </c>
      <c r="CC1154" s="1906">
        <f t="shared" si="1196"/>
        <v>0</v>
      </c>
      <c r="CD1154" s="1906">
        <f t="shared" si="1197"/>
        <v>0</v>
      </c>
      <c r="CE1154" s="1906">
        <f t="shared" si="1198"/>
        <v>0</v>
      </c>
      <c r="CF1154" s="1906">
        <f t="shared" si="1199"/>
        <v>0</v>
      </c>
      <c r="CG1154" s="1906">
        <f t="shared" si="1200"/>
        <v>0</v>
      </c>
      <c r="CH1154" s="1906">
        <f t="shared" si="1201"/>
        <v>0</v>
      </c>
      <c r="CI1154" s="1906">
        <f t="shared" si="1202"/>
        <v>0</v>
      </c>
      <c r="CJ1154" s="1906">
        <f t="shared" si="1225"/>
        <v>0</v>
      </c>
      <c r="CK1154" s="1906">
        <f t="shared" si="1226"/>
        <v>0</v>
      </c>
      <c r="CL1154" s="1906">
        <f t="shared" si="1227"/>
        <v>0</v>
      </c>
      <c r="CM1154" s="1906">
        <f t="shared" si="1228"/>
        <v>0</v>
      </c>
      <c r="CN1154" s="595" t="str">
        <f t="shared" si="1204"/>
        <v>Raigrás</v>
      </c>
      <c r="CO1154" s="1443">
        <f t="shared" si="1219"/>
        <v>0</v>
      </c>
      <c r="CQ1154" s="108" t="str">
        <f t="shared" si="1205"/>
        <v>Raigrás</v>
      </c>
      <c r="CR1154" s="1898">
        <f t="shared" si="1206"/>
        <v>0</v>
      </c>
      <c r="CS1154" s="1898">
        <f t="shared" si="1207"/>
        <v>0</v>
      </c>
      <c r="CT1154" s="1898">
        <f t="shared" si="1208"/>
        <v>0</v>
      </c>
      <c r="CU1154" s="1898">
        <f t="shared" si="1209"/>
        <v>0</v>
      </c>
      <c r="CV1154" s="1898">
        <f t="shared" si="1210"/>
        <v>0</v>
      </c>
      <c r="CW1154" s="1898">
        <f t="shared" si="1211"/>
        <v>0</v>
      </c>
      <c r="CX1154" s="1898">
        <f t="shared" si="1212"/>
        <v>0</v>
      </c>
      <c r="CY1154" s="1898">
        <f t="shared" si="1213"/>
        <v>0</v>
      </c>
      <c r="CZ1154" s="1898">
        <f t="shared" si="1214"/>
        <v>0</v>
      </c>
      <c r="DA1154" s="1898">
        <f t="shared" si="1215"/>
        <v>0</v>
      </c>
      <c r="DB1154" s="1898">
        <f t="shared" si="1216"/>
        <v>0</v>
      </c>
      <c r="DC1154" s="1898">
        <f t="shared" si="1217"/>
        <v>0</v>
      </c>
    </row>
    <row r="1155" spans="1:107" x14ac:dyDescent="0.2">
      <c r="A1155" s="1971" t="str">
        <f t="shared" si="1132"/>
        <v>Av+Rg</v>
      </c>
      <c r="B1155" s="1906">
        <f t="shared" ref="B1155:M1155" si="1250">SUMIF(C$1054:C$1120,"feb"&amp;$B1011,C$983:C$1049)</f>
        <v>0</v>
      </c>
      <c r="C1155" s="1906">
        <f t="shared" si="1250"/>
        <v>0</v>
      </c>
      <c r="D1155" s="1906">
        <f t="shared" si="1250"/>
        <v>0</v>
      </c>
      <c r="E1155" s="1906">
        <f t="shared" si="1250"/>
        <v>0</v>
      </c>
      <c r="F1155" s="1906">
        <f t="shared" si="1250"/>
        <v>0</v>
      </c>
      <c r="G1155" s="1906">
        <f t="shared" si="1250"/>
        <v>0</v>
      </c>
      <c r="H1155" s="1906">
        <f t="shared" si="1250"/>
        <v>0</v>
      </c>
      <c r="I1155" s="1906">
        <f t="shared" si="1134"/>
        <v>0</v>
      </c>
      <c r="J1155" s="1906">
        <f t="shared" si="1250"/>
        <v>0</v>
      </c>
      <c r="K1155" s="1906">
        <f t="shared" si="1250"/>
        <v>0</v>
      </c>
      <c r="L1155" s="1906">
        <f t="shared" si="1250"/>
        <v>0</v>
      </c>
      <c r="M1155" s="1906">
        <f t="shared" si="1250"/>
        <v>0</v>
      </c>
      <c r="N1155" s="107"/>
      <c r="O1155" s="1906"/>
      <c r="P1155" s="1906">
        <f t="shared" si="1135"/>
        <v>0</v>
      </c>
      <c r="Q1155" s="1906">
        <f t="shared" si="1136"/>
        <v>0</v>
      </c>
      <c r="R1155" s="1906">
        <f t="shared" si="1137"/>
        <v>0</v>
      </c>
      <c r="S1155" s="1906">
        <f t="shared" si="1138"/>
        <v>0</v>
      </c>
      <c r="T1155" s="1906">
        <f t="shared" si="1139"/>
        <v>0</v>
      </c>
      <c r="U1155" s="1906">
        <f t="shared" si="1140"/>
        <v>0</v>
      </c>
      <c r="V1155" s="1906">
        <f t="shared" si="1141"/>
        <v>0</v>
      </c>
      <c r="W1155" s="1906">
        <f t="shared" si="1142"/>
        <v>0</v>
      </c>
      <c r="X1155" s="1906">
        <f t="shared" si="1143"/>
        <v>0</v>
      </c>
      <c r="Y1155" s="1906">
        <f t="shared" si="1144"/>
        <v>0</v>
      </c>
      <c r="Z1155" s="1906">
        <f t="shared" si="1145"/>
        <v>0</v>
      </c>
      <c r="AA1155" s="107"/>
      <c r="AB1155" s="1906">
        <f t="shared" si="1146"/>
        <v>0</v>
      </c>
      <c r="AC1155" s="1906">
        <f t="shared" si="1147"/>
        <v>0</v>
      </c>
      <c r="AD1155" s="1906">
        <f t="shared" si="1148"/>
        <v>0</v>
      </c>
      <c r="AE1155" s="1906">
        <f t="shared" si="1149"/>
        <v>0</v>
      </c>
      <c r="AF1155" s="1906">
        <f t="shared" si="1150"/>
        <v>0</v>
      </c>
      <c r="AG1155" s="1906">
        <f t="shared" si="1151"/>
        <v>0</v>
      </c>
      <c r="AH1155" s="1906">
        <f t="shared" si="1152"/>
        <v>0</v>
      </c>
      <c r="AI1155" s="1906">
        <f t="shared" si="1153"/>
        <v>0</v>
      </c>
      <c r="AJ1155" s="1906">
        <f t="shared" si="1154"/>
        <v>0</v>
      </c>
      <c r="AK1155" s="1906">
        <f t="shared" si="1155"/>
        <v>0</v>
      </c>
      <c r="AL1155" s="1906">
        <f t="shared" si="1156"/>
        <v>0</v>
      </c>
      <c r="AM1155" s="1906">
        <f t="shared" si="1157"/>
        <v>0</v>
      </c>
      <c r="AN1155" s="107"/>
      <c r="AO1155" s="1906">
        <f t="shared" si="1158"/>
        <v>0</v>
      </c>
      <c r="AP1155" s="1906">
        <f t="shared" si="1159"/>
        <v>0</v>
      </c>
      <c r="AQ1155" s="1906">
        <f t="shared" si="1160"/>
        <v>0</v>
      </c>
      <c r="AR1155" s="1906">
        <f t="shared" si="1161"/>
        <v>0</v>
      </c>
      <c r="AS1155" s="1906">
        <f t="shared" si="1162"/>
        <v>0</v>
      </c>
      <c r="AT1155" s="1906">
        <f t="shared" si="1163"/>
        <v>0</v>
      </c>
      <c r="AU1155" s="1906">
        <f t="shared" si="1164"/>
        <v>0</v>
      </c>
      <c r="AV1155" s="1906">
        <f t="shared" si="1165"/>
        <v>0</v>
      </c>
      <c r="AW1155" s="1906">
        <f t="shared" si="1166"/>
        <v>0</v>
      </c>
      <c r="AX1155" s="1906">
        <f t="shared" si="1167"/>
        <v>0</v>
      </c>
      <c r="AY1155" s="1906">
        <f t="shared" si="1168"/>
        <v>0</v>
      </c>
      <c r="AZ1155" s="1906">
        <f t="shared" si="1169"/>
        <v>0</v>
      </c>
      <c r="BA1155" s="107"/>
      <c r="BB1155" s="1906">
        <f t="shared" si="1170"/>
        <v>0</v>
      </c>
      <c r="BC1155" s="1906">
        <f t="shared" si="1171"/>
        <v>0</v>
      </c>
      <c r="BD1155" s="1906">
        <f t="shared" si="1172"/>
        <v>0</v>
      </c>
      <c r="BE1155" s="1906">
        <f t="shared" si="1173"/>
        <v>0</v>
      </c>
      <c r="BF1155" s="1906">
        <f t="shared" si="1174"/>
        <v>0</v>
      </c>
      <c r="BG1155" s="1906">
        <f t="shared" si="1175"/>
        <v>0</v>
      </c>
      <c r="BH1155" s="1906">
        <f t="shared" si="1176"/>
        <v>0</v>
      </c>
      <c r="BI1155" s="1906">
        <f t="shared" si="1177"/>
        <v>0</v>
      </c>
      <c r="BJ1155" s="1906">
        <f t="shared" si="1178"/>
        <v>0</v>
      </c>
      <c r="BK1155" s="1906">
        <f t="shared" si="1179"/>
        <v>0</v>
      </c>
      <c r="BL1155" s="1906">
        <f t="shared" si="1180"/>
        <v>0</v>
      </c>
      <c r="BM1155" s="1906">
        <f t="shared" si="1181"/>
        <v>0</v>
      </c>
      <c r="BN1155" s="107"/>
      <c r="BO1155" s="1906">
        <f t="shared" si="1182"/>
        <v>0</v>
      </c>
      <c r="BP1155" s="1906">
        <f t="shared" si="1183"/>
        <v>0</v>
      </c>
      <c r="BQ1155" s="1906">
        <f t="shared" si="1184"/>
        <v>0</v>
      </c>
      <c r="BR1155" s="1906">
        <f t="shared" si="1185"/>
        <v>0</v>
      </c>
      <c r="BS1155" s="1906">
        <f t="shared" si="1186"/>
        <v>0</v>
      </c>
      <c r="BT1155" s="1906">
        <f t="shared" si="1187"/>
        <v>0</v>
      </c>
      <c r="BU1155" s="1906">
        <f t="shared" si="1188"/>
        <v>0</v>
      </c>
      <c r="BV1155" s="1906">
        <f t="shared" si="1189"/>
        <v>0</v>
      </c>
      <c r="BW1155" s="1906">
        <f t="shared" si="1190"/>
        <v>0</v>
      </c>
      <c r="BX1155" s="1906">
        <f t="shared" si="1191"/>
        <v>0</v>
      </c>
      <c r="BY1155" s="1906">
        <f t="shared" si="1192"/>
        <v>0</v>
      </c>
      <c r="BZ1155" s="1906">
        <f t="shared" si="1193"/>
        <v>0</v>
      </c>
      <c r="CA1155" s="1971" t="str">
        <f t="shared" si="1194"/>
        <v>Av+Rg</v>
      </c>
      <c r="CB1155" s="1906">
        <f t="shared" si="1195"/>
        <v>0</v>
      </c>
      <c r="CC1155" s="1906">
        <f t="shared" si="1196"/>
        <v>0</v>
      </c>
      <c r="CD1155" s="1906">
        <f t="shared" si="1197"/>
        <v>0</v>
      </c>
      <c r="CE1155" s="1906">
        <f t="shared" si="1198"/>
        <v>0</v>
      </c>
      <c r="CF1155" s="1906">
        <f t="shared" si="1199"/>
        <v>0</v>
      </c>
      <c r="CG1155" s="1906">
        <f t="shared" si="1200"/>
        <v>0</v>
      </c>
      <c r="CH1155" s="1906">
        <f t="shared" si="1201"/>
        <v>0</v>
      </c>
      <c r="CI1155" s="1906">
        <f t="shared" si="1202"/>
        <v>0</v>
      </c>
      <c r="CJ1155" s="1906">
        <f t="shared" si="1225"/>
        <v>0</v>
      </c>
      <c r="CK1155" s="1906">
        <f t="shared" si="1226"/>
        <v>0</v>
      </c>
      <c r="CL1155" s="1906">
        <f t="shared" si="1227"/>
        <v>0</v>
      </c>
      <c r="CM1155" s="1906">
        <f t="shared" si="1228"/>
        <v>0</v>
      </c>
      <c r="CN1155" s="595" t="str">
        <f t="shared" si="1204"/>
        <v>Av+Rg</v>
      </c>
      <c r="CO1155" s="1443">
        <f t="shared" si="1219"/>
        <v>0</v>
      </c>
      <c r="CQ1155" s="108" t="str">
        <f t="shared" si="1205"/>
        <v>Av+Rg</v>
      </c>
      <c r="CR1155" s="1898">
        <f t="shared" si="1206"/>
        <v>0</v>
      </c>
      <c r="CS1155" s="1898">
        <f t="shared" si="1207"/>
        <v>0</v>
      </c>
      <c r="CT1155" s="1898">
        <f t="shared" si="1208"/>
        <v>0</v>
      </c>
      <c r="CU1155" s="1898">
        <f t="shared" si="1209"/>
        <v>0</v>
      </c>
      <c r="CV1155" s="1898">
        <f t="shared" si="1210"/>
        <v>0</v>
      </c>
      <c r="CW1155" s="1898">
        <f t="shared" si="1211"/>
        <v>0</v>
      </c>
      <c r="CX1155" s="1898">
        <f t="shared" si="1212"/>
        <v>0</v>
      </c>
      <c r="CY1155" s="1898">
        <f t="shared" si="1213"/>
        <v>0</v>
      </c>
      <c r="CZ1155" s="1898">
        <f t="shared" si="1214"/>
        <v>0</v>
      </c>
      <c r="DA1155" s="1898">
        <f t="shared" si="1215"/>
        <v>0</v>
      </c>
      <c r="DB1155" s="1898">
        <f t="shared" si="1216"/>
        <v>0</v>
      </c>
      <c r="DC1155" s="1898">
        <f t="shared" si="1217"/>
        <v>0</v>
      </c>
    </row>
    <row r="1156" spans="1:107" x14ac:dyDescent="0.2">
      <c r="A1156" s="1971" t="str">
        <f t="shared" si="1132"/>
        <v>Rg Ciclo Largo</v>
      </c>
      <c r="B1156" s="1906">
        <f t="shared" ref="B1156:M1156" si="1251">SUMIF(C$1054:C$1120,"feb"&amp;$B1012,C$983:C$1049)</f>
        <v>0</v>
      </c>
      <c r="C1156" s="1906">
        <f t="shared" si="1251"/>
        <v>0</v>
      </c>
      <c r="D1156" s="1906">
        <f t="shared" si="1251"/>
        <v>0</v>
      </c>
      <c r="E1156" s="1906">
        <f t="shared" si="1251"/>
        <v>0</v>
      </c>
      <c r="F1156" s="1906">
        <f t="shared" si="1251"/>
        <v>0</v>
      </c>
      <c r="G1156" s="1906">
        <f t="shared" si="1251"/>
        <v>0</v>
      </c>
      <c r="H1156" s="1906">
        <f t="shared" si="1251"/>
        <v>0</v>
      </c>
      <c r="I1156" s="1906">
        <f t="shared" si="1134"/>
        <v>0</v>
      </c>
      <c r="J1156" s="1906">
        <f t="shared" si="1251"/>
        <v>0</v>
      </c>
      <c r="K1156" s="1906">
        <f t="shared" si="1251"/>
        <v>0</v>
      </c>
      <c r="L1156" s="1906">
        <f t="shared" si="1251"/>
        <v>0</v>
      </c>
      <c r="M1156" s="1906">
        <f t="shared" si="1251"/>
        <v>0</v>
      </c>
      <c r="N1156" s="107"/>
      <c r="O1156" s="1906"/>
      <c r="P1156" s="1906">
        <f t="shared" si="1135"/>
        <v>0</v>
      </c>
      <c r="Q1156" s="1906">
        <f t="shared" si="1136"/>
        <v>0</v>
      </c>
      <c r="R1156" s="1906">
        <f t="shared" si="1137"/>
        <v>0</v>
      </c>
      <c r="S1156" s="1906">
        <f t="shared" si="1138"/>
        <v>0</v>
      </c>
      <c r="T1156" s="1906">
        <f t="shared" si="1139"/>
        <v>0</v>
      </c>
      <c r="U1156" s="1906">
        <f t="shared" si="1140"/>
        <v>0</v>
      </c>
      <c r="V1156" s="1906">
        <f t="shared" si="1141"/>
        <v>0</v>
      </c>
      <c r="W1156" s="1906">
        <f t="shared" si="1142"/>
        <v>0</v>
      </c>
      <c r="X1156" s="1906">
        <f t="shared" si="1143"/>
        <v>0</v>
      </c>
      <c r="Y1156" s="1906">
        <f t="shared" si="1144"/>
        <v>0</v>
      </c>
      <c r="Z1156" s="1906">
        <f t="shared" si="1145"/>
        <v>0</v>
      </c>
      <c r="AA1156" s="107"/>
      <c r="AB1156" s="1906">
        <f t="shared" si="1146"/>
        <v>0</v>
      </c>
      <c r="AC1156" s="1906">
        <f t="shared" si="1147"/>
        <v>0</v>
      </c>
      <c r="AD1156" s="1906">
        <f t="shared" si="1148"/>
        <v>0</v>
      </c>
      <c r="AE1156" s="1906">
        <f t="shared" si="1149"/>
        <v>0</v>
      </c>
      <c r="AF1156" s="1906">
        <f t="shared" si="1150"/>
        <v>0</v>
      </c>
      <c r="AG1156" s="1906">
        <f t="shared" si="1151"/>
        <v>0</v>
      </c>
      <c r="AH1156" s="1906">
        <f t="shared" si="1152"/>
        <v>0</v>
      </c>
      <c r="AI1156" s="1906">
        <f t="shared" si="1153"/>
        <v>0</v>
      </c>
      <c r="AJ1156" s="1906">
        <f t="shared" si="1154"/>
        <v>0</v>
      </c>
      <c r="AK1156" s="1906">
        <f t="shared" si="1155"/>
        <v>0</v>
      </c>
      <c r="AL1156" s="1906">
        <f t="shared" si="1156"/>
        <v>0</v>
      </c>
      <c r="AM1156" s="1906">
        <f t="shared" si="1157"/>
        <v>0</v>
      </c>
      <c r="AN1156" s="107"/>
      <c r="AO1156" s="1906">
        <f t="shared" si="1158"/>
        <v>0</v>
      </c>
      <c r="AP1156" s="1906">
        <f t="shared" si="1159"/>
        <v>0</v>
      </c>
      <c r="AQ1156" s="1906">
        <f t="shared" si="1160"/>
        <v>0</v>
      </c>
      <c r="AR1156" s="1906">
        <f t="shared" si="1161"/>
        <v>0</v>
      </c>
      <c r="AS1156" s="1906">
        <f t="shared" si="1162"/>
        <v>0</v>
      </c>
      <c r="AT1156" s="1906">
        <f t="shared" si="1163"/>
        <v>0</v>
      </c>
      <c r="AU1156" s="1906">
        <f t="shared" si="1164"/>
        <v>0</v>
      </c>
      <c r="AV1156" s="1906">
        <f t="shared" si="1165"/>
        <v>0</v>
      </c>
      <c r="AW1156" s="1906">
        <f t="shared" si="1166"/>
        <v>0</v>
      </c>
      <c r="AX1156" s="1906">
        <f t="shared" si="1167"/>
        <v>0</v>
      </c>
      <c r="AY1156" s="1906">
        <f t="shared" si="1168"/>
        <v>0</v>
      </c>
      <c r="AZ1156" s="1906">
        <f t="shared" si="1169"/>
        <v>0</v>
      </c>
      <c r="BA1156" s="107"/>
      <c r="BB1156" s="1906">
        <f t="shared" si="1170"/>
        <v>0</v>
      </c>
      <c r="BC1156" s="1906">
        <f t="shared" si="1171"/>
        <v>0</v>
      </c>
      <c r="BD1156" s="1906">
        <f t="shared" si="1172"/>
        <v>0</v>
      </c>
      <c r="BE1156" s="1906">
        <f t="shared" si="1173"/>
        <v>0</v>
      </c>
      <c r="BF1156" s="1906">
        <f t="shared" si="1174"/>
        <v>0</v>
      </c>
      <c r="BG1156" s="1906">
        <f t="shared" si="1175"/>
        <v>0</v>
      </c>
      <c r="BH1156" s="1906">
        <f t="shared" si="1176"/>
        <v>0</v>
      </c>
      <c r="BI1156" s="1906">
        <f t="shared" si="1177"/>
        <v>0</v>
      </c>
      <c r="BJ1156" s="1906">
        <f t="shared" si="1178"/>
        <v>0</v>
      </c>
      <c r="BK1156" s="1906">
        <f t="shared" si="1179"/>
        <v>0</v>
      </c>
      <c r="BL1156" s="1906">
        <f t="shared" si="1180"/>
        <v>0</v>
      </c>
      <c r="BM1156" s="1906">
        <f t="shared" si="1181"/>
        <v>0</v>
      </c>
      <c r="BN1156" s="107"/>
      <c r="BO1156" s="1906">
        <f t="shared" si="1182"/>
        <v>0</v>
      </c>
      <c r="BP1156" s="1906">
        <f t="shared" si="1183"/>
        <v>0</v>
      </c>
      <c r="BQ1156" s="1906">
        <f t="shared" si="1184"/>
        <v>0</v>
      </c>
      <c r="BR1156" s="1906">
        <f t="shared" si="1185"/>
        <v>0</v>
      </c>
      <c r="BS1156" s="1906">
        <f t="shared" si="1186"/>
        <v>0</v>
      </c>
      <c r="BT1156" s="1906">
        <f t="shared" si="1187"/>
        <v>0</v>
      </c>
      <c r="BU1156" s="1906">
        <f t="shared" si="1188"/>
        <v>0</v>
      </c>
      <c r="BV1156" s="1906">
        <f t="shared" si="1189"/>
        <v>0</v>
      </c>
      <c r="BW1156" s="1906">
        <f t="shared" si="1190"/>
        <v>0</v>
      </c>
      <c r="BX1156" s="1906">
        <f t="shared" si="1191"/>
        <v>0</v>
      </c>
      <c r="BY1156" s="1906">
        <f t="shared" si="1192"/>
        <v>0</v>
      </c>
      <c r="BZ1156" s="1906">
        <f t="shared" si="1193"/>
        <v>0</v>
      </c>
      <c r="CA1156" s="1971" t="str">
        <f t="shared" si="1194"/>
        <v>Rg Ciclo Largo</v>
      </c>
      <c r="CB1156" s="1906">
        <f t="shared" si="1195"/>
        <v>0</v>
      </c>
      <c r="CC1156" s="1906">
        <f t="shared" si="1196"/>
        <v>0</v>
      </c>
      <c r="CD1156" s="1906">
        <f t="shared" si="1197"/>
        <v>0</v>
      </c>
      <c r="CE1156" s="1906">
        <f t="shared" si="1198"/>
        <v>0</v>
      </c>
      <c r="CF1156" s="1906">
        <f t="shared" si="1199"/>
        <v>0</v>
      </c>
      <c r="CG1156" s="1906">
        <f t="shared" si="1200"/>
        <v>0</v>
      </c>
      <c r="CH1156" s="1906">
        <f t="shared" si="1201"/>
        <v>0</v>
      </c>
      <c r="CI1156" s="1906">
        <f t="shared" si="1202"/>
        <v>0</v>
      </c>
      <c r="CJ1156" s="1906">
        <f t="shared" si="1225"/>
        <v>0</v>
      </c>
      <c r="CK1156" s="1906">
        <f t="shared" si="1226"/>
        <v>0</v>
      </c>
      <c r="CL1156" s="1906">
        <f t="shared" si="1227"/>
        <v>0</v>
      </c>
      <c r="CM1156" s="1906">
        <f t="shared" si="1228"/>
        <v>0</v>
      </c>
      <c r="CN1156" s="595" t="str">
        <f t="shared" si="1204"/>
        <v>Rg Ciclo Largo</v>
      </c>
      <c r="CO1156" s="1443">
        <f t="shared" si="1219"/>
        <v>0</v>
      </c>
      <c r="CQ1156" s="108" t="str">
        <f t="shared" si="1205"/>
        <v>Rg Ciclo Largo</v>
      </c>
      <c r="CR1156" s="1898">
        <f t="shared" si="1206"/>
        <v>0</v>
      </c>
      <c r="CS1156" s="1898">
        <f t="shared" si="1207"/>
        <v>0</v>
      </c>
      <c r="CT1156" s="1898">
        <f t="shared" si="1208"/>
        <v>0</v>
      </c>
      <c r="CU1156" s="1898">
        <f t="shared" si="1209"/>
        <v>0</v>
      </c>
      <c r="CV1156" s="1898">
        <f t="shared" si="1210"/>
        <v>0</v>
      </c>
      <c r="CW1156" s="1898">
        <f t="shared" si="1211"/>
        <v>0</v>
      </c>
      <c r="CX1156" s="1898">
        <f t="shared" si="1212"/>
        <v>0</v>
      </c>
      <c r="CY1156" s="1898">
        <f t="shared" si="1213"/>
        <v>0</v>
      </c>
      <c r="CZ1156" s="1898">
        <f t="shared" si="1214"/>
        <v>0</v>
      </c>
      <c r="DA1156" s="1898">
        <f t="shared" si="1215"/>
        <v>0</v>
      </c>
      <c r="DB1156" s="1898">
        <f t="shared" si="1216"/>
        <v>0</v>
      </c>
      <c r="DC1156" s="1898">
        <f t="shared" si="1217"/>
        <v>0</v>
      </c>
    </row>
    <row r="1157" spans="1:107" x14ac:dyDescent="0.2">
      <c r="A1157" s="1971" t="str">
        <f t="shared" si="1132"/>
        <v>Trigo pastoreo</v>
      </c>
      <c r="B1157" s="1906">
        <f t="shared" ref="B1157:M1157" si="1252">SUMIF(C$1054:C$1120,"feb"&amp;$B1013,C$983:C$1049)</f>
        <v>0</v>
      </c>
      <c r="C1157" s="1906">
        <f t="shared" si="1252"/>
        <v>0</v>
      </c>
      <c r="D1157" s="1906">
        <f t="shared" si="1252"/>
        <v>0</v>
      </c>
      <c r="E1157" s="1906">
        <f t="shared" si="1252"/>
        <v>0</v>
      </c>
      <c r="F1157" s="1906">
        <f t="shared" si="1252"/>
        <v>0</v>
      </c>
      <c r="G1157" s="1906">
        <f t="shared" si="1252"/>
        <v>0</v>
      </c>
      <c r="H1157" s="1906">
        <f t="shared" si="1252"/>
        <v>0</v>
      </c>
      <c r="I1157" s="1906">
        <f t="shared" si="1134"/>
        <v>0</v>
      </c>
      <c r="J1157" s="1906">
        <f t="shared" si="1252"/>
        <v>0</v>
      </c>
      <c r="K1157" s="1906">
        <f t="shared" si="1252"/>
        <v>0</v>
      </c>
      <c r="L1157" s="1906">
        <f t="shared" si="1252"/>
        <v>0</v>
      </c>
      <c r="M1157" s="1906">
        <f t="shared" si="1252"/>
        <v>0</v>
      </c>
      <c r="N1157" s="107"/>
      <c r="O1157" s="1906"/>
      <c r="P1157" s="1906">
        <f t="shared" si="1135"/>
        <v>0</v>
      </c>
      <c r="Q1157" s="1906">
        <f t="shared" si="1136"/>
        <v>0</v>
      </c>
      <c r="R1157" s="1906">
        <f t="shared" si="1137"/>
        <v>0</v>
      </c>
      <c r="S1157" s="1906">
        <f t="shared" si="1138"/>
        <v>0</v>
      </c>
      <c r="T1157" s="1906">
        <f t="shared" si="1139"/>
        <v>0</v>
      </c>
      <c r="U1157" s="1906">
        <f t="shared" si="1140"/>
        <v>0</v>
      </c>
      <c r="V1157" s="1906">
        <f t="shared" si="1141"/>
        <v>0</v>
      </c>
      <c r="W1157" s="1906">
        <f t="shared" si="1142"/>
        <v>0</v>
      </c>
      <c r="X1157" s="1906">
        <f t="shared" si="1143"/>
        <v>0</v>
      </c>
      <c r="Y1157" s="1906">
        <f t="shared" si="1144"/>
        <v>0</v>
      </c>
      <c r="Z1157" s="1906">
        <f t="shared" si="1145"/>
        <v>0</v>
      </c>
      <c r="AA1157" s="107"/>
      <c r="AB1157" s="1906">
        <f t="shared" si="1146"/>
        <v>0</v>
      </c>
      <c r="AC1157" s="1906">
        <f t="shared" si="1147"/>
        <v>0</v>
      </c>
      <c r="AD1157" s="1906">
        <f t="shared" si="1148"/>
        <v>0</v>
      </c>
      <c r="AE1157" s="1906">
        <f t="shared" si="1149"/>
        <v>0</v>
      </c>
      <c r="AF1157" s="1906">
        <f t="shared" si="1150"/>
        <v>0</v>
      </c>
      <c r="AG1157" s="1906">
        <f t="shared" si="1151"/>
        <v>0</v>
      </c>
      <c r="AH1157" s="1906">
        <f t="shared" si="1152"/>
        <v>0</v>
      </c>
      <c r="AI1157" s="1906">
        <f t="shared" si="1153"/>
        <v>0</v>
      </c>
      <c r="AJ1157" s="1906">
        <f t="shared" si="1154"/>
        <v>0</v>
      </c>
      <c r="AK1157" s="1906">
        <f t="shared" si="1155"/>
        <v>0</v>
      </c>
      <c r="AL1157" s="1906">
        <f t="shared" si="1156"/>
        <v>0</v>
      </c>
      <c r="AM1157" s="1906">
        <f t="shared" si="1157"/>
        <v>0</v>
      </c>
      <c r="AN1157" s="107"/>
      <c r="AO1157" s="1906">
        <f t="shared" si="1158"/>
        <v>0</v>
      </c>
      <c r="AP1157" s="1906">
        <f t="shared" si="1159"/>
        <v>0</v>
      </c>
      <c r="AQ1157" s="1906">
        <f t="shared" si="1160"/>
        <v>0</v>
      </c>
      <c r="AR1157" s="1906">
        <f t="shared" si="1161"/>
        <v>0</v>
      </c>
      <c r="AS1157" s="1906">
        <f t="shared" si="1162"/>
        <v>0</v>
      </c>
      <c r="AT1157" s="1906">
        <f t="shared" si="1163"/>
        <v>0</v>
      </c>
      <c r="AU1157" s="1906">
        <f t="shared" si="1164"/>
        <v>0</v>
      </c>
      <c r="AV1157" s="1906">
        <f t="shared" si="1165"/>
        <v>0</v>
      </c>
      <c r="AW1157" s="1906">
        <f t="shared" si="1166"/>
        <v>0</v>
      </c>
      <c r="AX1157" s="1906">
        <f t="shared" si="1167"/>
        <v>0</v>
      </c>
      <c r="AY1157" s="1906">
        <f t="shared" si="1168"/>
        <v>0</v>
      </c>
      <c r="AZ1157" s="1906">
        <f t="shared" si="1169"/>
        <v>0</v>
      </c>
      <c r="BA1157" s="107"/>
      <c r="BB1157" s="1906">
        <f t="shared" si="1170"/>
        <v>0</v>
      </c>
      <c r="BC1157" s="1906">
        <f t="shared" si="1171"/>
        <v>0</v>
      </c>
      <c r="BD1157" s="1906">
        <f t="shared" si="1172"/>
        <v>0</v>
      </c>
      <c r="BE1157" s="1906">
        <f t="shared" si="1173"/>
        <v>0</v>
      </c>
      <c r="BF1157" s="1906">
        <f t="shared" si="1174"/>
        <v>0</v>
      </c>
      <c r="BG1157" s="1906">
        <f t="shared" si="1175"/>
        <v>0</v>
      </c>
      <c r="BH1157" s="1906">
        <f t="shared" si="1176"/>
        <v>0</v>
      </c>
      <c r="BI1157" s="1906">
        <f t="shared" si="1177"/>
        <v>0</v>
      </c>
      <c r="BJ1157" s="1906">
        <f t="shared" si="1178"/>
        <v>0</v>
      </c>
      <c r="BK1157" s="1906">
        <f t="shared" si="1179"/>
        <v>0</v>
      </c>
      <c r="BL1157" s="1906">
        <f t="shared" si="1180"/>
        <v>0</v>
      </c>
      <c r="BM1157" s="1906">
        <f t="shared" si="1181"/>
        <v>0</v>
      </c>
      <c r="BN1157" s="107"/>
      <c r="BO1157" s="1906">
        <f t="shared" si="1182"/>
        <v>0</v>
      </c>
      <c r="BP1157" s="1906">
        <f t="shared" si="1183"/>
        <v>0</v>
      </c>
      <c r="BQ1157" s="1906">
        <f t="shared" si="1184"/>
        <v>0</v>
      </c>
      <c r="BR1157" s="1906">
        <f t="shared" si="1185"/>
        <v>0</v>
      </c>
      <c r="BS1157" s="1906">
        <f t="shared" si="1186"/>
        <v>0</v>
      </c>
      <c r="BT1157" s="1906">
        <f t="shared" si="1187"/>
        <v>0</v>
      </c>
      <c r="BU1157" s="1906">
        <f t="shared" si="1188"/>
        <v>0</v>
      </c>
      <c r="BV1157" s="1906">
        <f t="shared" si="1189"/>
        <v>0</v>
      </c>
      <c r="BW1157" s="1906">
        <f t="shared" si="1190"/>
        <v>0</v>
      </c>
      <c r="BX1157" s="1906">
        <f t="shared" si="1191"/>
        <v>0</v>
      </c>
      <c r="BY1157" s="1906">
        <f t="shared" si="1192"/>
        <v>0</v>
      </c>
      <c r="BZ1157" s="1906">
        <f t="shared" si="1193"/>
        <v>0</v>
      </c>
      <c r="CA1157" s="1971" t="str">
        <f t="shared" si="1194"/>
        <v>Trigo pastoreo</v>
      </c>
      <c r="CB1157" s="1906">
        <f t="shared" si="1195"/>
        <v>0</v>
      </c>
      <c r="CC1157" s="1906">
        <f t="shared" si="1196"/>
        <v>0</v>
      </c>
      <c r="CD1157" s="1906">
        <f t="shared" si="1197"/>
        <v>0</v>
      </c>
      <c r="CE1157" s="1906">
        <f t="shared" si="1198"/>
        <v>0</v>
      </c>
      <c r="CF1157" s="1906">
        <f t="shared" si="1199"/>
        <v>0</v>
      </c>
      <c r="CG1157" s="1906">
        <f t="shared" si="1200"/>
        <v>0</v>
      </c>
      <c r="CH1157" s="1906">
        <f t="shared" si="1201"/>
        <v>0</v>
      </c>
      <c r="CI1157" s="1906">
        <f t="shared" si="1202"/>
        <v>0</v>
      </c>
      <c r="CJ1157" s="1906">
        <f t="shared" si="1225"/>
        <v>0</v>
      </c>
      <c r="CK1157" s="1906">
        <f t="shared" si="1226"/>
        <v>0</v>
      </c>
      <c r="CL1157" s="1906">
        <f t="shared" si="1227"/>
        <v>0</v>
      </c>
      <c r="CM1157" s="1906">
        <f t="shared" si="1228"/>
        <v>0</v>
      </c>
      <c r="CN1157" s="595" t="str">
        <f t="shared" si="1204"/>
        <v>Trigo pastoreo</v>
      </c>
      <c r="CO1157" s="1443">
        <f t="shared" si="1219"/>
        <v>0</v>
      </c>
      <c r="CQ1157" s="108" t="str">
        <f t="shared" si="1205"/>
        <v>Trigo pastoreo</v>
      </c>
      <c r="CR1157" s="1898">
        <f t="shared" si="1206"/>
        <v>0</v>
      </c>
      <c r="CS1157" s="1898">
        <f t="shared" si="1207"/>
        <v>0</v>
      </c>
      <c r="CT1157" s="1898">
        <f t="shared" si="1208"/>
        <v>0</v>
      </c>
      <c r="CU1157" s="1898">
        <f t="shared" si="1209"/>
        <v>0</v>
      </c>
      <c r="CV1157" s="1898">
        <f t="shared" si="1210"/>
        <v>0</v>
      </c>
      <c r="CW1157" s="1898">
        <f t="shared" si="1211"/>
        <v>0</v>
      </c>
      <c r="CX1157" s="1898">
        <f t="shared" si="1212"/>
        <v>0</v>
      </c>
      <c r="CY1157" s="1898">
        <f t="shared" si="1213"/>
        <v>0</v>
      </c>
      <c r="CZ1157" s="1898">
        <f t="shared" si="1214"/>
        <v>0</v>
      </c>
      <c r="DA1157" s="1898">
        <f t="shared" si="1215"/>
        <v>0</v>
      </c>
      <c r="DB1157" s="1898">
        <f t="shared" si="1216"/>
        <v>0</v>
      </c>
      <c r="DC1157" s="1898">
        <f t="shared" si="1217"/>
        <v>0</v>
      </c>
    </row>
    <row r="1158" spans="1:107" x14ac:dyDescent="0.2">
      <c r="A1158" s="1971" t="str">
        <f t="shared" si="1132"/>
        <v>Cebada pastoreo</v>
      </c>
      <c r="B1158" s="1906">
        <f t="shared" ref="B1158:M1158" si="1253">SUMIF(C$1054:C$1120,"feb"&amp;$B1014,C$983:C$1049)</f>
        <v>0</v>
      </c>
      <c r="C1158" s="1906">
        <f t="shared" si="1253"/>
        <v>0</v>
      </c>
      <c r="D1158" s="1906">
        <f t="shared" si="1253"/>
        <v>0</v>
      </c>
      <c r="E1158" s="1906">
        <f t="shared" si="1253"/>
        <v>0</v>
      </c>
      <c r="F1158" s="1906">
        <f t="shared" si="1253"/>
        <v>0</v>
      </c>
      <c r="G1158" s="1906">
        <f t="shared" si="1253"/>
        <v>0</v>
      </c>
      <c r="H1158" s="1906">
        <f t="shared" si="1253"/>
        <v>0</v>
      </c>
      <c r="I1158" s="1906">
        <f t="shared" si="1134"/>
        <v>0</v>
      </c>
      <c r="J1158" s="1906">
        <f t="shared" si="1253"/>
        <v>0</v>
      </c>
      <c r="K1158" s="1906">
        <f t="shared" si="1253"/>
        <v>0</v>
      </c>
      <c r="L1158" s="1906">
        <f t="shared" si="1253"/>
        <v>0</v>
      </c>
      <c r="M1158" s="1906">
        <f t="shared" si="1253"/>
        <v>0</v>
      </c>
      <c r="N1158" s="107"/>
      <c r="O1158" s="1906"/>
      <c r="P1158" s="1906">
        <f t="shared" si="1135"/>
        <v>0</v>
      </c>
      <c r="Q1158" s="1906">
        <f t="shared" si="1136"/>
        <v>0</v>
      </c>
      <c r="R1158" s="1906">
        <f t="shared" si="1137"/>
        <v>0</v>
      </c>
      <c r="S1158" s="1906">
        <f t="shared" si="1138"/>
        <v>0</v>
      </c>
      <c r="T1158" s="1906">
        <f t="shared" si="1139"/>
        <v>0</v>
      </c>
      <c r="U1158" s="1906">
        <f t="shared" si="1140"/>
        <v>0</v>
      </c>
      <c r="V1158" s="1906">
        <f t="shared" si="1141"/>
        <v>0</v>
      </c>
      <c r="W1158" s="1906">
        <f t="shared" si="1142"/>
        <v>0</v>
      </c>
      <c r="X1158" s="1906">
        <f t="shared" si="1143"/>
        <v>0</v>
      </c>
      <c r="Y1158" s="1906">
        <f t="shared" si="1144"/>
        <v>0</v>
      </c>
      <c r="Z1158" s="1906">
        <f t="shared" si="1145"/>
        <v>0</v>
      </c>
      <c r="AA1158" s="107"/>
      <c r="AB1158" s="1906">
        <f t="shared" si="1146"/>
        <v>0</v>
      </c>
      <c r="AC1158" s="1906">
        <f t="shared" si="1147"/>
        <v>0</v>
      </c>
      <c r="AD1158" s="1906">
        <f t="shared" si="1148"/>
        <v>0</v>
      </c>
      <c r="AE1158" s="1906">
        <f t="shared" si="1149"/>
        <v>0</v>
      </c>
      <c r="AF1158" s="1906">
        <f t="shared" si="1150"/>
        <v>0</v>
      </c>
      <c r="AG1158" s="1906">
        <f t="shared" si="1151"/>
        <v>0</v>
      </c>
      <c r="AH1158" s="1906">
        <f t="shared" si="1152"/>
        <v>0</v>
      </c>
      <c r="AI1158" s="1906">
        <f t="shared" si="1153"/>
        <v>0</v>
      </c>
      <c r="AJ1158" s="1906">
        <f t="shared" si="1154"/>
        <v>0</v>
      </c>
      <c r="AK1158" s="1906">
        <f t="shared" si="1155"/>
        <v>0</v>
      </c>
      <c r="AL1158" s="1906">
        <f t="shared" si="1156"/>
        <v>0</v>
      </c>
      <c r="AM1158" s="1906">
        <f t="shared" si="1157"/>
        <v>0</v>
      </c>
      <c r="AN1158" s="107"/>
      <c r="AO1158" s="1906">
        <f t="shared" si="1158"/>
        <v>0</v>
      </c>
      <c r="AP1158" s="1906">
        <f t="shared" si="1159"/>
        <v>0</v>
      </c>
      <c r="AQ1158" s="1906">
        <f t="shared" si="1160"/>
        <v>0</v>
      </c>
      <c r="AR1158" s="1906">
        <f t="shared" si="1161"/>
        <v>0</v>
      </c>
      <c r="AS1158" s="1906">
        <f t="shared" si="1162"/>
        <v>0</v>
      </c>
      <c r="AT1158" s="1906">
        <f t="shared" si="1163"/>
        <v>0</v>
      </c>
      <c r="AU1158" s="1906">
        <f t="shared" si="1164"/>
        <v>0</v>
      </c>
      <c r="AV1158" s="1906">
        <f t="shared" si="1165"/>
        <v>0</v>
      </c>
      <c r="AW1158" s="1906">
        <f t="shared" si="1166"/>
        <v>0</v>
      </c>
      <c r="AX1158" s="1906">
        <f t="shared" si="1167"/>
        <v>0</v>
      </c>
      <c r="AY1158" s="1906">
        <f t="shared" si="1168"/>
        <v>0</v>
      </c>
      <c r="AZ1158" s="1906">
        <f t="shared" si="1169"/>
        <v>0</v>
      </c>
      <c r="BA1158" s="107"/>
      <c r="BB1158" s="1906">
        <f t="shared" si="1170"/>
        <v>0</v>
      </c>
      <c r="BC1158" s="1906">
        <f t="shared" si="1171"/>
        <v>0</v>
      </c>
      <c r="BD1158" s="1906">
        <f t="shared" si="1172"/>
        <v>0</v>
      </c>
      <c r="BE1158" s="1906">
        <f t="shared" si="1173"/>
        <v>0</v>
      </c>
      <c r="BF1158" s="1906">
        <f t="shared" si="1174"/>
        <v>0</v>
      </c>
      <c r="BG1158" s="1906">
        <f t="shared" si="1175"/>
        <v>0</v>
      </c>
      <c r="BH1158" s="1906">
        <f t="shared" si="1176"/>
        <v>0</v>
      </c>
      <c r="BI1158" s="1906">
        <f t="shared" si="1177"/>
        <v>0</v>
      </c>
      <c r="BJ1158" s="1906">
        <f t="shared" si="1178"/>
        <v>0</v>
      </c>
      <c r="BK1158" s="1906">
        <f t="shared" si="1179"/>
        <v>0</v>
      </c>
      <c r="BL1158" s="1906">
        <f t="shared" si="1180"/>
        <v>0</v>
      </c>
      <c r="BM1158" s="1906">
        <f t="shared" si="1181"/>
        <v>0</v>
      </c>
      <c r="BN1158" s="107"/>
      <c r="BO1158" s="1906">
        <f t="shared" si="1182"/>
        <v>0</v>
      </c>
      <c r="BP1158" s="1906">
        <f t="shared" si="1183"/>
        <v>0</v>
      </c>
      <c r="BQ1158" s="1906">
        <f t="shared" si="1184"/>
        <v>0</v>
      </c>
      <c r="BR1158" s="1906">
        <f t="shared" si="1185"/>
        <v>0</v>
      </c>
      <c r="BS1158" s="1906">
        <f t="shared" si="1186"/>
        <v>0</v>
      </c>
      <c r="BT1158" s="1906">
        <f t="shared" si="1187"/>
        <v>0</v>
      </c>
      <c r="BU1158" s="1906">
        <f t="shared" si="1188"/>
        <v>0</v>
      </c>
      <c r="BV1158" s="1906">
        <f t="shared" si="1189"/>
        <v>0</v>
      </c>
      <c r="BW1158" s="1906">
        <f t="shared" si="1190"/>
        <v>0</v>
      </c>
      <c r="BX1158" s="1906">
        <f t="shared" si="1191"/>
        <v>0</v>
      </c>
      <c r="BY1158" s="1906">
        <f t="shared" si="1192"/>
        <v>0</v>
      </c>
      <c r="BZ1158" s="1906">
        <f t="shared" si="1193"/>
        <v>0</v>
      </c>
      <c r="CA1158" s="1971" t="str">
        <f t="shared" si="1194"/>
        <v>Cebada pastoreo</v>
      </c>
      <c r="CB1158" s="1906">
        <f t="shared" si="1195"/>
        <v>0</v>
      </c>
      <c r="CC1158" s="1906">
        <f t="shared" si="1196"/>
        <v>0</v>
      </c>
      <c r="CD1158" s="1906">
        <f t="shared" si="1197"/>
        <v>0</v>
      </c>
      <c r="CE1158" s="1906">
        <f t="shared" si="1198"/>
        <v>0</v>
      </c>
      <c r="CF1158" s="1906">
        <f t="shared" si="1199"/>
        <v>0</v>
      </c>
      <c r="CG1158" s="1906">
        <f t="shared" si="1200"/>
        <v>0</v>
      </c>
      <c r="CH1158" s="1906">
        <f t="shared" si="1201"/>
        <v>0</v>
      </c>
      <c r="CI1158" s="1906">
        <f t="shared" si="1202"/>
        <v>0</v>
      </c>
      <c r="CJ1158" s="1906">
        <f t="shared" si="1225"/>
        <v>0</v>
      </c>
      <c r="CK1158" s="1906">
        <f t="shared" si="1226"/>
        <v>0</v>
      </c>
      <c r="CL1158" s="1906">
        <f t="shared" si="1227"/>
        <v>0</v>
      </c>
      <c r="CM1158" s="1906">
        <f t="shared" si="1228"/>
        <v>0</v>
      </c>
      <c r="CN1158" s="595" t="str">
        <f t="shared" si="1204"/>
        <v>Cebada pastoreo</v>
      </c>
      <c r="CO1158" s="1443">
        <f t="shared" si="1219"/>
        <v>0</v>
      </c>
      <c r="CQ1158" s="108" t="str">
        <f t="shared" si="1205"/>
        <v>Cebada pastoreo</v>
      </c>
      <c r="CR1158" s="1898">
        <f t="shared" si="1206"/>
        <v>0</v>
      </c>
      <c r="CS1158" s="1898">
        <f t="shared" si="1207"/>
        <v>0</v>
      </c>
      <c r="CT1158" s="1898">
        <f t="shared" si="1208"/>
        <v>0</v>
      </c>
      <c r="CU1158" s="1898">
        <f t="shared" si="1209"/>
        <v>0</v>
      </c>
      <c r="CV1158" s="1898">
        <f t="shared" si="1210"/>
        <v>0</v>
      </c>
      <c r="CW1158" s="1898">
        <f t="shared" si="1211"/>
        <v>0</v>
      </c>
      <c r="CX1158" s="1898">
        <f t="shared" si="1212"/>
        <v>0</v>
      </c>
      <c r="CY1158" s="1898">
        <f t="shared" si="1213"/>
        <v>0</v>
      </c>
      <c r="CZ1158" s="1898">
        <f t="shared" si="1214"/>
        <v>0</v>
      </c>
      <c r="DA1158" s="1898">
        <f t="shared" si="1215"/>
        <v>0</v>
      </c>
      <c r="DB1158" s="1898">
        <f t="shared" si="1216"/>
        <v>0</v>
      </c>
      <c r="DC1158" s="1898">
        <f t="shared" si="1217"/>
        <v>0</v>
      </c>
    </row>
    <row r="1159" spans="1:107" x14ac:dyDescent="0.2">
      <c r="A1159" s="1971" t="str">
        <f t="shared" ref="A1159:A1194" si="1254">+CA1159</f>
        <v>InterS. Rg</v>
      </c>
      <c r="B1159" s="1906">
        <f t="shared" ref="B1159:M1159" si="1255">SUMIF(C$1054:C$1120,"feb"&amp;$B1015,C$983:C$1049)</f>
        <v>0</v>
      </c>
      <c r="C1159" s="1906">
        <f t="shared" si="1255"/>
        <v>0</v>
      </c>
      <c r="D1159" s="1906">
        <f t="shared" si="1255"/>
        <v>0</v>
      </c>
      <c r="E1159" s="1906">
        <f t="shared" si="1255"/>
        <v>0</v>
      </c>
      <c r="F1159" s="1906">
        <f t="shared" si="1255"/>
        <v>0</v>
      </c>
      <c r="G1159" s="1906">
        <f t="shared" si="1255"/>
        <v>0</v>
      </c>
      <c r="H1159" s="1906">
        <f t="shared" si="1255"/>
        <v>0</v>
      </c>
      <c r="I1159" s="1906">
        <f t="shared" si="1255"/>
        <v>0</v>
      </c>
      <c r="J1159" s="1906">
        <f t="shared" si="1255"/>
        <v>0</v>
      </c>
      <c r="K1159" s="1906">
        <f t="shared" si="1255"/>
        <v>0</v>
      </c>
      <c r="L1159" s="1906">
        <f t="shared" si="1255"/>
        <v>0</v>
      </c>
      <c r="M1159" s="1906">
        <f t="shared" si="1255"/>
        <v>0</v>
      </c>
      <c r="N1159" s="107"/>
      <c r="O1159" s="1906"/>
      <c r="P1159" s="1906">
        <f t="shared" ref="P1159:P1190" si="1256">SUMIF(D$1054:D$1120,"mar"&amp;$B1015,D$983:D$1049)</f>
        <v>0</v>
      </c>
      <c r="Q1159" s="1906">
        <f t="shared" ref="Q1159:Q1190" si="1257">SUMIF(E$1054:E$1120,"mar"&amp;$B1015,E$983:E$1049)</f>
        <v>0</v>
      </c>
      <c r="R1159" s="1906">
        <f t="shared" ref="R1159:R1190" si="1258">SUMIF(F$1054:F$1120,"mar"&amp;$B1015,F$983:F$1049)</f>
        <v>0</v>
      </c>
      <c r="S1159" s="1906">
        <f t="shared" ref="S1159:S1190" si="1259">SUMIF(G$1054:G$1120,"mar"&amp;$B1015,G$983:G$1049)</f>
        <v>0</v>
      </c>
      <c r="T1159" s="1906">
        <f t="shared" ref="T1159:T1190" si="1260">SUMIF(H$1054:H$1120,"mar"&amp;$B1015,H$983:H$1049)</f>
        <v>0</v>
      </c>
      <c r="U1159" s="1906">
        <f t="shared" ref="U1159:U1190" si="1261">SUMIF(I$1054:I$1120,"mar"&amp;$B1015,I$983:I$1049)</f>
        <v>0</v>
      </c>
      <c r="V1159" s="1906">
        <f t="shared" ref="V1159:V1190" si="1262">SUMIF(J$1054:J$1120,"mar"&amp;$B1015,J$983:J$1049)</f>
        <v>0</v>
      </c>
      <c r="W1159" s="1906">
        <f t="shared" ref="W1159:W1190" si="1263">SUMIF(K$1054:K$1120,"mar"&amp;$B1015,K$983:K$1049)</f>
        <v>0</v>
      </c>
      <c r="X1159" s="1906">
        <f t="shared" ref="X1159:X1190" si="1264">SUMIF(L$1054:L$1120,"mar"&amp;$B1015,L$983:L$1049)</f>
        <v>0</v>
      </c>
      <c r="Y1159" s="1906">
        <f t="shared" ref="Y1159:Y1190" si="1265">SUMIF(M$1054:M$1120,"mar"&amp;$B1015,M$983:M$1049)</f>
        <v>0</v>
      </c>
      <c r="Z1159" s="1906">
        <f t="shared" ref="Z1159:Z1190" si="1266">SUMIF(N$1054:N$1120,"mar"&amp;$B1015,N$983:N$1049)</f>
        <v>0</v>
      </c>
      <c r="AA1159" s="107"/>
      <c r="AB1159" s="1906">
        <f t="shared" ref="AB1159:AB1190" si="1267">SUMIF(C$1054:C$1120,"abr"&amp;$B1015,C$983:C$1049)</f>
        <v>0</v>
      </c>
      <c r="AC1159" s="1906">
        <f t="shared" ref="AC1159:AC1190" si="1268">SUMIF(D$1054:D$1120,"abr"&amp;$B1015,D$983:D$1049)</f>
        <v>0</v>
      </c>
      <c r="AD1159" s="1906">
        <f t="shared" ref="AD1159:AD1190" si="1269">SUMIF(E$1054:E$1120,"abr"&amp;$B1015,E$983:E$1049)</f>
        <v>0</v>
      </c>
      <c r="AE1159" s="1906">
        <f t="shared" ref="AE1159:AE1190" si="1270">SUMIF(F$1054:F$1120,"abr"&amp;$B1015,F$983:F$1049)</f>
        <v>0</v>
      </c>
      <c r="AF1159" s="1906">
        <f t="shared" ref="AF1159:AF1190" si="1271">SUMIF(G$1054:G$1120,"abr"&amp;$B1015,G$983:G$1049)</f>
        <v>0</v>
      </c>
      <c r="AG1159" s="1906">
        <f t="shared" ref="AG1159:AG1190" si="1272">SUMIF(H$1054:H$1120,"abr"&amp;$B1015,H$983:H$1049)</f>
        <v>0</v>
      </c>
      <c r="AH1159" s="1906">
        <f t="shared" ref="AH1159:AH1190" si="1273">SUMIF(I$1054:I$1120,"abr"&amp;$B1015,I$983:I$1049)</f>
        <v>0</v>
      </c>
      <c r="AI1159" s="1906">
        <f t="shared" ref="AI1159:AI1190" si="1274">SUMIF(J$1054:J$1120,"abr"&amp;$B1015,J$983:J$1049)</f>
        <v>0</v>
      </c>
      <c r="AJ1159" s="1906">
        <f t="shared" ref="AJ1159:AJ1190" si="1275">SUMIF(K$1054:K$1120,"abr"&amp;$B1015,K$983:K$1049)</f>
        <v>0</v>
      </c>
      <c r="AK1159" s="1906">
        <f t="shared" ref="AK1159:AK1190" si="1276">SUMIF(L$1054:L$1120,"abr"&amp;$B1015,L$983:L$1049)</f>
        <v>0</v>
      </c>
      <c r="AL1159" s="1906">
        <f t="shared" ref="AL1159:AL1190" si="1277">SUMIF(M$1054:M$1120,"abr"&amp;$B1015,M$983:M$1049)</f>
        <v>0</v>
      </c>
      <c r="AM1159" s="1906">
        <f t="shared" ref="AM1159:AM1190" si="1278">SUMIF(N$1054:N$1120,"abr"&amp;$B1015,N$983:N$1049)</f>
        <v>0</v>
      </c>
      <c r="AN1159" s="107"/>
      <c r="AO1159" s="1906">
        <f t="shared" ref="AO1159:AO1190" si="1279">SUMIF(C$1054:C$1120,"may"&amp;$B1015,C$983:C$1049)</f>
        <v>0</v>
      </c>
      <c r="AP1159" s="1906">
        <f t="shared" ref="AP1159:AP1190" si="1280">SUMIF(D$1054:D$1120,"may"&amp;$B1015,D$983:D$1049)</f>
        <v>0</v>
      </c>
      <c r="AQ1159" s="1906">
        <f t="shared" ref="AQ1159:AQ1190" si="1281">SUMIF(E$1054:E$1120,"may"&amp;$B1015,E$983:E$1049)</f>
        <v>0</v>
      </c>
      <c r="AR1159" s="1906">
        <f t="shared" ref="AR1159:AR1190" si="1282">SUMIF(F$1054:F$1120,"may"&amp;$B1015,F$983:F$1049)</f>
        <v>0</v>
      </c>
      <c r="AS1159" s="1906">
        <f t="shared" ref="AS1159:AS1190" si="1283">SUMIF(G$1054:G$1120,"may"&amp;$B1015,G$983:G$1049)</f>
        <v>0</v>
      </c>
      <c r="AT1159" s="1906">
        <f t="shared" ref="AT1159:AT1190" si="1284">SUMIF(H$1054:H$1120,"may"&amp;$B1015,H$983:H$1049)</f>
        <v>0</v>
      </c>
      <c r="AU1159" s="1906">
        <f t="shared" ref="AU1159:AU1190" si="1285">SUMIF(I$1054:I$1120,"may"&amp;$B1015,I$983:I$1049)</f>
        <v>0</v>
      </c>
      <c r="AV1159" s="1906">
        <f t="shared" ref="AV1159:AV1190" si="1286">SUMIF(J$1054:J$1120,"may"&amp;$B1015,J$983:J$1049)</f>
        <v>0</v>
      </c>
      <c r="AW1159" s="1906">
        <f t="shared" ref="AW1159:AW1190" si="1287">SUMIF(K$1054:K$1120,"may"&amp;$B1015,K$983:K$1049)</f>
        <v>0</v>
      </c>
      <c r="AX1159" s="1906">
        <f t="shared" ref="AX1159:AX1190" si="1288">SUMIF(L$1054:L$1120,"may"&amp;$B1015,L$983:L$1049)</f>
        <v>0</v>
      </c>
      <c r="AY1159" s="1906">
        <f t="shared" ref="AY1159:AY1190" si="1289">SUMIF(M$1054:M$1120,"may"&amp;$B1015,M$983:M$1049)</f>
        <v>0</v>
      </c>
      <c r="AZ1159" s="1906">
        <f t="shared" ref="AZ1159:AZ1190" si="1290">SUMIF(N$1054:N$1120,"may"&amp;$B1015,N$983:N$1049)</f>
        <v>0</v>
      </c>
      <c r="BA1159" s="107"/>
      <c r="BB1159" s="1906">
        <f t="shared" ref="BB1159:BB1190" si="1291">SUMIF(C$1054:C$1120,"jun"&amp;$B1015,C$983:C$1049)</f>
        <v>0</v>
      </c>
      <c r="BC1159" s="1906">
        <f t="shared" ref="BC1159:BC1190" si="1292">SUMIF(D$1054:D$1120,"jun"&amp;$B1015,D$983:D$1049)</f>
        <v>0</v>
      </c>
      <c r="BD1159" s="1906">
        <f t="shared" ref="BD1159:BD1190" si="1293">SUMIF(E$1054:E$1120,"jun"&amp;$B1015,E$983:E$1049)</f>
        <v>0</v>
      </c>
      <c r="BE1159" s="1906">
        <f t="shared" ref="BE1159:BE1190" si="1294">SUMIF(F$1054:F$1120,"jun"&amp;$B1015,F$983:F$1049)</f>
        <v>0</v>
      </c>
      <c r="BF1159" s="1906">
        <f t="shared" ref="BF1159:BF1190" si="1295">SUMIF(G$1054:G$1120,"jun"&amp;$B1015,G$983:G$1049)</f>
        <v>0</v>
      </c>
      <c r="BG1159" s="1906">
        <f t="shared" ref="BG1159:BG1190" si="1296">SUMIF(H$1054:H$1120,"jun"&amp;$B1015,H$983:H$1049)</f>
        <v>0</v>
      </c>
      <c r="BH1159" s="1906">
        <f t="shared" ref="BH1159:BH1190" si="1297">SUMIF(I$1054:I$1120,"jun"&amp;$B1015,I$983:I$1049)</f>
        <v>0</v>
      </c>
      <c r="BI1159" s="1906">
        <f t="shared" ref="BI1159:BI1190" si="1298">SUMIF(J$1054:J$1120,"jun"&amp;$B1015,J$983:J$1049)</f>
        <v>0</v>
      </c>
      <c r="BJ1159" s="1906">
        <f t="shared" ref="BJ1159:BJ1190" si="1299">SUMIF(K$1054:K$1120,"jun"&amp;$B1015,K$983:K$1049)</f>
        <v>0</v>
      </c>
      <c r="BK1159" s="1906">
        <f t="shared" ref="BK1159:BK1190" si="1300">SUMIF(L$1054:L$1120,"jun"&amp;$B1015,L$983:L$1049)</f>
        <v>0</v>
      </c>
      <c r="BL1159" s="1906">
        <f t="shared" ref="BL1159:BL1190" si="1301">SUMIF(M$1054:M$1120,"jun"&amp;$B1015,M$983:M$1049)</f>
        <v>0</v>
      </c>
      <c r="BM1159" s="1906">
        <f t="shared" ref="BM1159:BM1190" si="1302">SUMIF(N$1054:N$1120,"jun"&amp;$B1015,N$983:N$1049)</f>
        <v>0</v>
      </c>
      <c r="BN1159" s="107"/>
      <c r="BO1159" s="1906">
        <f t="shared" ref="BO1159:BO1190" si="1303">SUMIF(C$1054:C$1120,"jul"&amp;$B1015,C$983:C$1049)</f>
        <v>0</v>
      </c>
      <c r="BP1159" s="1906">
        <f t="shared" ref="BP1159:BP1190" si="1304">SUMIF(D$1054:D$1120,"jul"&amp;$B1015,D$983:D$1049)</f>
        <v>0</v>
      </c>
      <c r="BQ1159" s="1906">
        <f t="shared" ref="BQ1159:BQ1190" si="1305">SUMIF(E$1054:E$1120,"jul"&amp;$B1015,E$983:E$1049)</f>
        <v>0</v>
      </c>
      <c r="BR1159" s="1906">
        <f t="shared" ref="BR1159:BR1190" si="1306">SUMIF(F$1054:F$1120,"jul"&amp;$B1015,F$983:F$1049)</f>
        <v>0</v>
      </c>
      <c r="BS1159" s="1906">
        <f t="shared" ref="BS1159:BS1190" si="1307">SUMIF(G$1054:G$1120,"jul"&amp;$B1015,G$983:G$1049)</f>
        <v>0</v>
      </c>
      <c r="BT1159" s="1906">
        <f t="shared" ref="BT1159:BT1190" si="1308">SUMIF(H$1054:H$1120,"jul"&amp;$B1015,H$983:H$1049)</f>
        <v>0</v>
      </c>
      <c r="BU1159" s="1906">
        <f t="shared" ref="BU1159:BU1190" si="1309">SUMIF(I$1054:I$1120,"jul"&amp;$B1015,I$983:I$1049)</f>
        <v>0</v>
      </c>
      <c r="BV1159" s="1906">
        <f t="shared" ref="BV1159:BV1190" si="1310">SUMIF(J$1054:J$1120,"jul"&amp;$B1015,J$983:J$1049)</f>
        <v>0</v>
      </c>
      <c r="BW1159" s="1906">
        <f t="shared" ref="BW1159:BW1190" si="1311">SUMIF(K$1054:K$1120,"jul"&amp;$B1015,K$983:K$1049)</f>
        <v>0</v>
      </c>
      <c r="BX1159" s="1906">
        <f t="shared" ref="BX1159:BX1190" si="1312">SUMIF(L$1054:L$1120,"jul"&amp;$B1015,L$983:L$1049)</f>
        <v>0</v>
      </c>
      <c r="BY1159" s="1906">
        <f t="shared" ref="BY1159:BY1190" si="1313">SUMIF(M$1054:M$1120,"jul"&amp;$B1015,M$983:M$1049)</f>
        <v>0</v>
      </c>
      <c r="BZ1159" s="1906">
        <f t="shared" ref="BZ1159:BZ1190" si="1314">SUMIF(N$1054:N$1120,"jul"&amp;$B1015,N$983:N$1049)</f>
        <v>0</v>
      </c>
      <c r="CA1159" s="1971" t="str">
        <f t="shared" ref="CA1159:CA1190" si="1315">CO1086</f>
        <v>InterS. Rg</v>
      </c>
      <c r="CB1159" s="1906">
        <f t="shared" ref="CB1159:CB1194" si="1316">+B1159+O1159+AB1159+AO1159+BB1159+BO1159</f>
        <v>0</v>
      </c>
      <c r="CC1159" s="1906">
        <f t="shared" ref="CC1159:CC1194" si="1317">+C1159+P1159+AC1159+AP1159+BC1159+BP1159</f>
        <v>0</v>
      </c>
      <c r="CD1159" s="1906">
        <f t="shared" ref="CD1159:CD1194" si="1318">+D1159+Q1159+AD1159+AQ1159+BD1159+BQ1159</f>
        <v>0</v>
      </c>
      <c r="CE1159" s="1906">
        <f t="shared" ref="CE1159:CE1194" si="1319">+E1159+R1159+AE1159+AR1159+BE1159+BR1159</f>
        <v>0</v>
      </c>
      <c r="CF1159" s="1906">
        <f t="shared" ref="CF1159:CF1194" si="1320">+F1159+S1159+AF1159+AS1159+BF1159+BS1159</f>
        <v>0</v>
      </c>
      <c r="CG1159" s="1906">
        <f t="shared" ref="CG1159:CG1194" si="1321">+G1159+T1159+AG1159+AT1159+BG1159+BT1159</f>
        <v>0</v>
      </c>
      <c r="CH1159" s="1906">
        <f t="shared" ref="CH1159:CH1194" si="1322">+H1159+U1159+AH1159+AU1159+BH1159+BU1159</f>
        <v>0</v>
      </c>
      <c r="CI1159" s="1906">
        <f t="shared" ref="CI1159:CI1194" si="1323">+I1159+V1159+AI1159+AV1159+BI1159+BV1159</f>
        <v>0</v>
      </c>
      <c r="CJ1159" s="1906">
        <f t="shared" si="1225"/>
        <v>0</v>
      </c>
      <c r="CK1159" s="1906">
        <f t="shared" si="1226"/>
        <v>0</v>
      </c>
      <c r="CL1159" s="1906">
        <f t="shared" si="1227"/>
        <v>0</v>
      </c>
      <c r="CM1159" s="1906">
        <f t="shared" si="1228"/>
        <v>0</v>
      </c>
      <c r="CN1159" s="595" t="str">
        <f t="shared" ref="CN1159:CN1185" si="1324">CA1159</f>
        <v>InterS. Rg</v>
      </c>
      <c r="CO1159" s="1443">
        <f t="shared" si="1219"/>
        <v>0</v>
      </c>
      <c r="CQ1159" s="108" t="str">
        <f t="shared" ref="CQ1159:CQ1190" si="1325">DE1086</f>
        <v>InterS. Rg</v>
      </c>
      <c r="CR1159" s="1898">
        <f t="shared" ref="CR1159:CR1190" si="1326">CB1159+CC1307</f>
        <v>0</v>
      </c>
      <c r="CS1159" s="1898">
        <f t="shared" ref="CS1159:CS1190" si="1327">CC1159+CD1307</f>
        <v>0</v>
      </c>
      <c r="CT1159" s="1898">
        <f t="shared" ref="CT1159:CT1190" si="1328">CD1159+CE1307</f>
        <v>0</v>
      </c>
      <c r="CU1159" s="1898">
        <f t="shared" ref="CU1159:CU1190" si="1329">CE1159+CF1307</f>
        <v>0</v>
      </c>
      <c r="CV1159" s="1898">
        <f t="shared" ref="CV1159:CV1190" si="1330">CF1159+CG1307</f>
        <v>0</v>
      </c>
      <c r="CW1159" s="1898">
        <f t="shared" ref="CW1159:CW1190" si="1331">CG1159+CH1307</f>
        <v>0</v>
      </c>
      <c r="CX1159" s="1898">
        <f t="shared" ref="CX1159:CX1190" si="1332">CH1159+CI1307</f>
        <v>0</v>
      </c>
      <c r="CY1159" s="1898">
        <f t="shared" ref="CY1159:CY1190" si="1333">CI1159+CJ1307</f>
        <v>0</v>
      </c>
      <c r="CZ1159" s="1898">
        <f t="shared" ref="CZ1159:CZ1190" si="1334">CJ1159+CK1307</f>
        <v>0</v>
      </c>
      <c r="DA1159" s="1898">
        <f t="shared" ref="DA1159:DA1190" si="1335">CK1159+CL1307</f>
        <v>0</v>
      </c>
      <c r="DB1159" s="1898">
        <f t="shared" ref="DB1159:DB1190" si="1336">CL1159+CM1307</f>
        <v>0</v>
      </c>
      <c r="DC1159" s="1898">
        <f t="shared" ref="DC1159:DC1190" si="1337">CM1159+CN1307</f>
        <v>0</v>
      </c>
    </row>
    <row r="1160" spans="1:107" x14ac:dyDescent="0.2">
      <c r="A1160" s="1971">
        <f t="shared" si="1254"/>
        <v>0</v>
      </c>
      <c r="B1160" s="1906">
        <f t="shared" ref="B1160:M1160" si="1338">SUMIF(C$1054:C$1120,"feb"&amp;$B1016,C$983:C$1049)</f>
        <v>0</v>
      </c>
      <c r="C1160" s="1906">
        <f t="shared" si="1338"/>
        <v>0</v>
      </c>
      <c r="D1160" s="1906">
        <f t="shared" si="1338"/>
        <v>0</v>
      </c>
      <c r="E1160" s="1906">
        <f t="shared" si="1338"/>
        <v>0</v>
      </c>
      <c r="F1160" s="1906">
        <f t="shared" si="1338"/>
        <v>0</v>
      </c>
      <c r="G1160" s="1906">
        <f t="shared" si="1338"/>
        <v>0</v>
      </c>
      <c r="H1160" s="1906">
        <f t="shared" si="1338"/>
        <v>0</v>
      </c>
      <c r="I1160" s="1906">
        <f t="shared" si="1338"/>
        <v>0</v>
      </c>
      <c r="J1160" s="1906">
        <f t="shared" si="1338"/>
        <v>0</v>
      </c>
      <c r="K1160" s="1906">
        <f t="shared" si="1338"/>
        <v>0</v>
      </c>
      <c r="L1160" s="1906">
        <f t="shared" si="1338"/>
        <v>0</v>
      </c>
      <c r="M1160" s="1906">
        <f t="shared" si="1338"/>
        <v>0</v>
      </c>
      <c r="N1160" s="107"/>
      <c r="O1160" s="1906"/>
      <c r="P1160" s="1906">
        <f t="shared" si="1256"/>
        <v>0</v>
      </c>
      <c r="Q1160" s="1906">
        <f t="shared" si="1257"/>
        <v>0</v>
      </c>
      <c r="R1160" s="1906">
        <f t="shared" si="1258"/>
        <v>0</v>
      </c>
      <c r="S1160" s="1906">
        <f t="shared" si="1259"/>
        <v>0</v>
      </c>
      <c r="T1160" s="1906">
        <f t="shared" si="1260"/>
        <v>0</v>
      </c>
      <c r="U1160" s="1906">
        <f t="shared" si="1261"/>
        <v>0</v>
      </c>
      <c r="V1160" s="1906">
        <f t="shared" si="1262"/>
        <v>0</v>
      </c>
      <c r="W1160" s="1906">
        <f t="shared" si="1263"/>
        <v>0</v>
      </c>
      <c r="X1160" s="1906">
        <f t="shared" si="1264"/>
        <v>0</v>
      </c>
      <c r="Y1160" s="1906">
        <f t="shared" si="1265"/>
        <v>0</v>
      </c>
      <c r="Z1160" s="1906">
        <f t="shared" si="1266"/>
        <v>0</v>
      </c>
      <c r="AA1160" s="107"/>
      <c r="AB1160" s="1906">
        <f t="shared" si="1267"/>
        <v>0</v>
      </c>
      <c r="AC1160" s="1906">
        <f t="shared" si="1268"/>
        <v>0</v>
      </c>
      <c r="AD1160" s="1906">
        <f t="shared" si="1269"/>
        <v>0</v>
      </c>
      <c r="AE1160" s="1906">
        <f t="shared" si="1270"/>
        <v>0</v>
      </c>
      <c r="AF1160" s="1906">
        <f t="shared" si="1271"/>
        <v>0</v>
      </c>
      <c r="AG1160" s="1906">
        <f t="shared" si="1272"/>
        <v>0</v>
      </c>
      <c r="AH1160" s="1906">
        <f t="shared" si="1273"/>
        <v>0</v>
      </c>
      <c r="AI1160" s="1906">
        <f t="shared" si="1274"/>
        <v>0</v>
      </c>
      <c r="AJ1160" s="1906">
        <f t="shared" si="1275"/>
        <v>0</v>
      </c>
      <c r="AK1160" s="1906">
        <f t="shared" si="1276"/>
        <v>0</v>
      </c>
      <c r="AL1160" s="1906">
        <f t="shared" si="1277"/>
        <v>0</v>
      </c>
      <c r="AM1160" s="1906">
        <f t="shared" si="1278"/>
        <v>0</v>
      </c>
      <c r="AN1160" s="107"/>
      <c r="AO1160" s="1906">
        <f t="shared" si="1279"/>
        <v>0</v>
      </c>
      <c r="AP1160" s="1906">
        <f t="shared" si="1280"/>
        <v>0</v>
      </c>
      <c r="AQ1160" s="1906">
        <f t="shared" si="1281"/>
        <v>0</v>
      </c>
      <c r="AR1160" s="1906">
        <f t="shared" si="1282"/>
        <v>0</v>
      </c>
      <c r="AS1160" s="1906">
        <f t="shared" si="1283"/>
        <v>0</v>
      </c>
      <c r="AT1160" s="1906">
        <f t="shared" si="1284"/>
        <v>0</v>
      </c>
      <c r="AU1160" s="1906">
        <f t="shared" si="1285"/>
        <v>0</v>
      </c>
      <c r="AV1160" s="1906">
        <f t="shared" si="1286"/>
        <v>0</v>
      </c>
      <c r="AW1160" s="1906">
        <f t="shared" si="1287"/>
        <v>0</v>
      </c>
      <c r="AX1160" s="1906">
        <f t="shared" si="1288"/>
        <v>0</v>
      </c>
      <c r="AY1160" s="1906">
        <f t="shared" si="1289"/>
        <v>0</v>
      </c>
      <c r="AZ1160" s="1906">
        <f t="shared" si="1290"/>
        <v>0</v>
      </c>
      <c r="BA1160" s="107"/>
      <c r="BB1160" s="1906">
        <f t="shared" si="1291"/>
        <v>0</v>
      </c>
      <c r="BC1160" s="1906">
        <f t="shared" si="1292"/>
        <v>0</v>
      </c>
      <c r="BD1160" s="1906">
        <f t="shared" si="1293"/>
        <v>0</v>
      </c>
      <c r="BE1160" s="1906">
        <f t="shared" si="1294"/>
        <v>0</v>
      </c>
      <c r="BF1160" s="1906">
        <f t="shared" si="1295"/>
        <v>0</v>
      </c>
      <c r="BG1160" s="1906">
        <f t="shared" si="1296"/>
        <v>0</v>
      </c>
      <c r="BH1160" s="1906">
        <f t="shared" si="1297"/>
        <v>0</v>
      </c>
      <c r="BI1160" s="1906">
        <f t="shared" si="1298"/>
        <v>0</v>
      </c>
      <c r="BJ1160" s="1906">
        <f t="shared" si="1299"/>
        <v>0</v>
      </c>
      <c r="BK1160" s="1906">
        <f t="shared" si="1300"/>
        <v>0</v>
      </c>
      <c r="BL1160" s="1906">
        <f t="shared" si="1301"/>
        <v>0</v>
      </c>
      <c r="BM1160" s="1906">
        <f t="shared" si="1302"/>
        <v>0</v>
      </c>
      <c r="BN1160" s="107"/>
      <c r="BO1160" s="1906">
        <f t="shared" si="1303"/>
        <v>0</v>
      </c>
      <c r="BP1160" s="1906">
        <f t="shared" si="1304"/>
        <v>0</v>
      </c>
      <c r="BQ1160" s="1906">
        <f t="shared" si="1305"/>
        <v>0</v>
      </c>
      <c r="BR1160" s="1906">
        <f t="shared" si="1306"/>
        <v>0</v>
      </c>
      <c r="BS1160" s="1906">
        <f t="shared" si="1307"/>
        <v>0</v>
      </c>
      <c r="BT1160" s="1906">
        <f t="shared" si="1308"/>
        <v>0</v>
      </c>
      <c r="BU1160" s="1906">
        <f t="shared" si="1309"/>
        <v>0</v>
      </c>
      <c r="BV1160" s="1906">
        <f t="shared" si="1310"/>
        <v>0</v>
      </c>
      <c r="BW1160" s="1906">
        <f t="shared" si="1311"/>
        <v>0</v>
      </c>
      <c r="BX1160" s="1906">
        <f t="shared" si="1312"/>
        <v>0</v>
      </c>
      <c r="BY1160" s="1906">
        <f t="shared" si="1313"/>
        <v>0</v>
      </c>
      <c r="BZ1160" s="1906">
        <f t="shared" si="1314"/>
        <v>0</v>
      </c>
      <c r="CA1160" s="1971">
        <f t="shared" si="1315"/>
        <v>0</v>
      </c>
      <c r="CB1160" s="1906">
        <f t="shared" si="1316"/>
        <v>0</v>
      </c>
      <c r="CC1160" s="1906">
        <f t="shared" si="1317"/>
        <v>0</v>
      </c>
      <c r="CD1160" s="1906">
        <f t="shared" si="1318"/>
        <v>0</v>
      </c>
      <c r="CE1160" s="1906">
        <f t="shared" si="1319"/>
        <v>0</v>
      </c>
      <c r="CF1160" s="1906">
        <f t="shared" si="1320"/>
        <v>0</v>
      </c>
      <c r="CG1160" s="1906">
        <f t="shared" si="1321"/>
        <v>0</v>
      </c>
      <c r="CH1160" s="1906">
        <f t="shared" si="1322"/>
        <v>0</v>
      </c>
      <c r="CI1160" s="1906">
        <f t="shared" si="1323"/>
        <v>0</v>
      </c>
      <c r="CJ1160" s="1906">
        <f t="shared" si="1225"/>
        <v>0</v>
      </c>
      <c r="CK1160" s="1906">
        <f t="shared" si="1226"/>
        <v>0</v>
      </c>
      <c r="CL1160" s="1906">
        <f t="shared" si="1227"/>
        <v>0</v>
      </c>
      <c r="CM1160" s="1906">
        <f t="shared" si="1228"/>
        <v>0</v>
      </c>
      <c r="CN1160" s="595">
        <f t="shared" si="1324"/>
        <v>0</v>
      </c>
      <c r="CO1160" s="1443">
        <f t="shared" si="1219"/>
        <v>0</v>
      </c>
      <c r="CQ1160" s="108">
        <f t="shared" si="1325"/>
        <v>0</v>
      </c>
      <c r="CR1160" s="1898">
        <f t="shared" si="1326"/>
        <v>0</v>
      </c>
      <c r="CS1160" s="1898">
        <f t="shared" si="1327"/>
        <v>0</v>
      </c>
      <c r="CT1160" s="1898">
        <f t="shared" si="1328"/>
        <v>0</v>
      </c>
      <c r="CU1160" s="1898">
        <f t="shared" si="1329"/>
        <v>0</v>
      </c>
      <c r="CV1160" s="1898">
        <f t="shared" si="1330"/>
        <v>0</v>
      </c>
      <c r="CW1160" s="1898">
        <f t="shared" si="1331"/>
        <v>0</v>
      </c>
      <c r="CX1160" s="1898">
        <f t="shared" si="1332"/>
        <v>0</v>
      </c>
      <c r="CY1160" s="1898">
        <f t="shared" si="1333"/>
        <v>0</v>
      </c>
      <c r="CZ1160" s="1898">
        <f t="shared" si="1334"/>
        <v>0</v>
      </c>
      <c r="DA1160" s="1898">
        <f t="shared" si="1335"/>
        <v>0</v>
      </c>
      <c r="DB1160" s="1898">
        <f t="shared" si="1336"/>
        <v>0</v>
      </c>
      <c r="DC1160" s="1898">
        <f t="shared" si="1337"/>
        <v>0</v>
      </c>
    </row>
    <row r="1161" spans="1:107" x14ac:dyDescent="0.2">
      <c r="A1161" s="1971">
        <f t="shared" si="1254"/>
        <v>0</v>
      </c>
      <c r="B1161" s="1906">
        <f t="shared" ref="B1161:M1161" si="1339">SUMIF(C$1054:C$1120,"feb"&amp;$B1017,C$983:C$1049)</f>
        <v>0</v>
      </c>
      <c r="C1161" s="1906">
        <f t="shared" si="1339"/>
        <v>0</v>
      </c>
      <c r="D1161" s="1906">
        <f t="shared" si="1339"/>
        <v>0</v>
      </c>
      <c r="E1161" s="1906">
        <f t="shared" si="1339"/>
        <v>0</v>
      </c>
      <c r="F1161" s="1906">
        <f t="shared" si="1339"/>
        <v>0</v>
      </c>
      <c r="G1161" s="1906">
        <f t="shared" si="1339"/>
        <v>0</v>
      </c>
      <c r="H1161" s="1906">
        <f t="shared" si="1339"/>
        <v>0</v>
      </c>
      <c r="I1161" s="1906">
        <f t="shared" si="1339"/>
        <v>0</v>
      </c>
      <c r="J1161" s="1906">
        <f t="shared" si="1339"/>
        <v>0</v>
      </c>
      <c r="K1161" s="1906">
        <f t="shared" si="1339"/>
        <v>0</v>
      </c>
      <c r="L1161" s="1906">
        <f t="shared" si="1339"/>
        <v>0</v>
      </c>
      <c r="M1161" s="1906">
        <f t="shared" si="1339"/>
        <v>0</v>
      </c>
      <c r="N1161" s="107"/>
      <c r="O1161" s="1906"/>
      <c r="P1161" s="1906">
        <f t="shared" si="1256"/>
        <v>0</v>
      </c>
      <c r="Q1161" s="1906">
        <f t="shared" si="1257"/>
        <v>0</v>
      </c>
      <c r="R1161" s="1906">
        <f t="shared" si="1258"/>
        <v>0</v>
      </c>
      <c r="S1161" s="1906">
        <f t="shared" si="1259"/>
        <v>0</v>
      </c>
      <c r="T1161" s="1906">
        <f t="shared" si="1260"/>
        <v>0</v>
      </c>
      <c r="U1161" s="1906">
        <f t="shared" si="1261"/>
        <v>0</v>
      </c>
      <c r="V1161" s="1906">
        <f t="shared" si="1262"/>
        <v>0</v>
      </c>
      <c r="W1161" s="1906">
        <f t="shared" si="1263"/>
        <v>0</v>
      </c>
      <c r="X1161" s="1906">
        <f t="shared" si="1264"/>
        <v>0</v>
      </c>
      <c r="Y1161" s="1906">
        <f t="shared" si="1265"/>
        <v>0</v>
      </c>
      <c r="Z1161" s="1906">
        <f t="shared" si="1266"/>
        <v>0</v>
      </c>
      <c r="AA1161" s="107"/>
      <c r="AB1161" s="1906">
        <f t="shared" si="1267"/>
        <v>0</v>
      </c>
      <c r="AC1161" s="1906">
        <f t="shared" si="1268"/>
        <v>0</v>
      </c>
      <c r="AD1161" s="1906">
        <f t="shared" si="1269"/>
        <v>0</v>
      </c>
      <c r="AE1161" s="1906">
        <f t="shared" si="1270"/>
        <v>0</v>
      </c>
      <c r="AF1161" s="1906">
        <f t="shared" si="1271"/>
        <v>0</v>
      </c>
      <c r="AG1161" s="1906">
        <f t="shared" si="1272"/>
        <v>0</v>
      </c>
      <c r="AH1161" s="1906">
        <f t="shared" si="1273"/>
        <v>0</v>
      </c>
      <c r="AI1161" s="1906">
        <f t="shared" si="1274"/>
        <v>0</v>
      </c>
      <c r="AJ1161" s="1906">
        <f t="shared" si="1275"/>
        <v>0</v>
      </c>
      <c r="AK1161" s="1906">
        <f t="shared" si="1276"/>
        <v>0</v>
      </c>
      <c r="AL1161" s="1906">
        <f t="shared" si="1277"/>
        <v>0</v>
      </c>
      <c r="AM1161" s="1906">
        <f t="shared" si="1278"/>
        <v>0</v>
      </c>
      <c r="AN1161" s="107"/>
      <c r="AO1161" s="1906">
        <f t="shared" si="1279"/>
        <v>0</v>
      </c>
      <c r="AP1161" s="1906">
        <f t="shared" si="1280"/>
        <v>0</v>
      </c>
      <c r="AQ1161" s="1906">
        <f t="shared" si="1281"/>
        <v>0</v>
      </c>
      <c r="AR1161" s="1906">
        <f t="shared" si="1282"/>
        <v>0</v>
      </c>
      <c r="AS1161" s="1906">
        <f t="shared" si="1283"/>
        <v>0</v>
      </c>
      <c r="AT1161" s="1906">
        <f t="shared" si="1284"/>
        <v>0</v>
      </c>
      <c r="AU1161" s="1906">
        <f t="shared" si="1285"/>
        <v>0</v>
      </c>
      <c r="AV1161" s="1906">
        <f t="shared" si="1286"/>
        <v>0</v>
      </c>
      <c r="AW1161" s="1906">
        <f t="shared" si="1287"/>
        <v>0</v>
      </c>
      <c r="AX1161" s="1906">
        <f t="shared" si="1288"/>
        <v>0</v>
      </c>
      <c r="AY1161" s="1906">
        <f t="shared" si="1289"/>
        <v>0</v>
      </c>
      <c r="AZ1161" s="1906">
        <f t="shared" si="1290"/>
        <v>0</v>
      </c>
      <c r="BA1161" s="107"/>
      <c r="BB1161" s="1906">
        <f t="shared" si="1291"/>
        <v>0</v>
      </c>
      <c r="BC1161" s="1906">
        <f t="shared" si="1292"/>
        <v>0</v>
      </c>
      <c r="BD1161" s="1906">
        <f t="shared" si="1293"/>
        <v>0</v>
      </c>
      <c r="BE1161" s="1906">
        <f t="shared" si="1294"/>
        <v>0</v>
      </c>
      <c r="BF1161" s="1906">
        <f t="shared" si="1295"/>
        <v>0</v>
      </c>
      <c r="BG1161" s="1906">
        <f t="shared" si="1296"/>
        <v>0</v>
      </c>
      <c r="BH1161" s="1906">
        <f t="shared" si="1297"/>
        <v>0</v>
      </c>
      <c r="BI1161" s="1906">
        <f t="shared" si="1298"/>
        <v>0</v>
      </c>
      <c r="BJ1161" s="1906">
        <f t="shared" si="1299"/>
        <v>0</v>
      </c>
      <c r="BK1161" s="1906">
        <f t="shared" si="1300"/>
        <v>0</v>
      </c>
      <c r="BL1161" s="1906">
        <f t="shared" si="1301"/>
        <v>0</v>
      </c>
      <c r="BM1161" s="1906">
        <f t="shared" si="1302"/>
        <v>0</v>
      </c>
      <c r="BN1161" s="107"/>
      <c r="BO1161" s="1906">
        <f t="shared" si="1303"/>
        <v>0</v>
      </c>
      <c r="BP1161" s="1906">
        <f t="shared" si="1304"/>
        <v>0</v>
      </c>
      <c r="BQ1161" s="1906">
        <f t="shared" si="1305"/>
        <v>0</v>
      </c>
      <c r="BR1161" s="1906">
        <f t="shared" si="1306"/>
        <v>0</v>
      </c>
      <c r="BS1161" s="1906">
        <f t="shared" si="1307"/>
        <v>0</v>
      </c>
      <c r="BT1161" s="1906">
        <f t="shared" si="1308"/>
        <v>0</v>
      </c>
      <c r="BU1161" s="1906">
        <f t="shared" si="1309"/>
        <v>0</v>
      </c>
      <c r="BV1161" s="1906">
        <f t="shared" si="1310"/>
        <v>0</v>
      </c>
      <c r="BW1161" s="1906">
        <f t="shared" si="1311"/>
        <v>0</v>
      </c>
      <c r="BX1161" s="1906">
        <f t="shared" si="1312"/>
        <v>0</v>
      </c>
      <c r="BY1161" s="1906">
        <f t="shared" si="1313"/>
        <v>0</v>
      </c>
      <c r="BZ1161" s="1906">
        <f t="shared" si="1314"/>
        <v>0</v>
      </c>
      <c r="CA1161" s="1971">
        <f t="shared" si="1315"/>
        <v>0</v>
      </c>
      <c r="CB1161" s="1906">
        <f t="shared" si="1316"/>
        <v>0</v>
      </c>
      <c r="CC1161" s="1906">
        <f t="shared" si="1317"/>
        <v>0</v>
      </c>
      <c r="CD1161" s="1906">
        <f t="shared" si="1318"/>
        <v>0</v>
      </c>
      <c r="CE1161" s="1906">
        <f t="shared" si="1319"/>
        <v>0</v>
      </c>
      <c r="CF1161" s="1906">
        <f t="shared" si="1320"/>
        <v>0</v>
      </c>
      <c r="CG1161" s="1906">
        <f t="shared" si="1321"/>
        <v>0</v>
      </c>
      <c r="CH1161" s="1906">
        <f t="shared" si="1322"/>
        <v>0</v>
      </c>
      <c r="CI1161" s="1906">
        <f t="shared" si="1323"/>
        <v>0</v>
      </c>
      <c r="CJ1161" s="1906">
        <f t="shared" si="1225"/>
        <v>0</v>
      </c>
      <c r="CK1161" s="1906">
        <f t="shared" si="1226"/>
        <v>0</v>
      </c>
      <c r="CL1161" s="1906">
        <f t="shared" si="1227"/>
        <v>0</v>
      </c>
      <c r="CM1161" s="1906">
        <f t="shared" si="1228"/>
        <v>0</v>
      </c>
      <c r="CN1161" s="595">
        <f t="shared" si="1324"/>
        <v>0</v>
      </c>
      <c r="CO1161" s="1443">
        <f t="shared" si="1219"/>
        <v>0</v>
      </c>
      <c r="CQ1161" s="108">
        <f t="shared" si="1325"/>
        <v>0</v>
      </c>
      <c r="CR1161" s="1898">
        <f t="shared" si="1326"/>
        <v>0</v>
      </c>
      <c r="CS1161" s="1898">
        <f t="shared" si="1327"/>
        <v>0</v>
      </c>
      <c r="CT1161" s="1898">
        <f t="shared" si="1328"/>
        <v>0</v>
      </c>
      <c r="CU1161" s="1898">
        <f t="shared" si="1329"/>
        <v>0</v>
      </c>
      <c r="CV1161" s="1898">
        <f t="shared" si="1330"/>
        <v>0</v>
      </c>
      <c r="CW1161" s="1898">
        <f t="shared" si="1331"/>
        <v>0</v>
      </c>
      <c r="CX1161" s="1898">
        <f t="shared" si="1332"/>
        <v>0</v>
      </c>
      <c r="CY1161" s="1898">
        <f t="shared" si="1333"/>
        <v>0</v>
      </c>
      <c r="CZ1161" s="1898">
        <f t="shared" si="1334"/>
        <v>0</v>
      </c>
      <c r="DA1161" s="1898">
        <f t="shared" si="1335"/>
        <v>0</v>
      </c>
      <c r="DB1161" s="1898">
        <f t="shared" si="1336"/>
        <v>0</v>
      </c>
      <c r="DC1161" s="1898">
        <f t="shared" si="1337"/>
        <v>0</v>
      </c>
    </row>
    <row r="1162" spans="1:107" x14ac:dyDescent="0.2">
      <c r="A1162" s="1971" t="str">
        <f t="shared" si="1254"/>
        <v xml:space="preserve">Subtotal Verdeos de Invierno </v>
      </c>
      <c r="B1162" s="1906">
        <f t="shared" ref="B1162:M1162" si="1340">SUMIF(C$1054:C$1120,"feb"&amp;$B1018,C$983:C$1049)</f>
        <v>0</v>
      </c>
      <c r="C1162" s="1906">
        <f t="shared" si="1340"/>
        <v>0</v>
      </c>
      <c r="D1162" s="1906">
        <f t="shared" si="1340"/>
        <v>0</v>
      </c>
      <c r="E1162" s="1906">
        <f t="shared" si="1340"/>
        <v>0</v>
      </c>
      <c r="F1162" s="1906">
        <f t="shared" si="1340"/>
        <v>0</v>
      </c>
      <c r="G1162" s="1906">
        <f t="shared" si="1340"/>
        <v>0</v>
      </c>
      <c r="H1162" s="1906">
        <f t="shared" si="1340"/>
        <v>0</v>
      </c>
      <c r="I1162" s="1906">
        <f t="shared" si="1340"/>
        <v>0</v>
      </c>
      <c r="J1162" s="1906">
        <f t="shared" si="1340"/>
        <v>0</v>
      </c>
      <c r="K1162" s="1906">
        <f t="shared" si="1340"/>
        <v>0</v>
      </c>
      <c r="L1162" s="1906">
        <f t="shared" si="1340"/>
        <v>0</v>
      </c>
      <c r="M1162" s="1906">
        <f t="shared" si="1340"/>
        <v>0</v>
      </c>
      <c r="N1162" s="107"/>
      <c r="O1162" s="1906"/>
      <c r="P1162" s="1906">
        <f t="shared" si="1256"/>
        <v>0</v>
      </c>
      <c r="Q1162" s="1906">
        <f t="shared" si="1257"/>
        <v>0</v>
      </c>
      <c r="R1162" s="1906">
        <f t="shared" si="1258"/>
        <v>0</v>
      </c>
      <c r="S1162" s="1906">
        <f t="shared" si="1259"/>
        <v>0</v>
      </c>
      <c r="T1162" s="1906">
        <f t="shared" si="1260"/>
        <v>0</v>
      </c>
      <c r="U1162" s="1906">
        <f t="shared" si="1261"/>
        <v>0</v>
      </c>
      <c r="V1162" s="1906">
        <f t="shared" si="1262"/>
        <v>0</v>
      </c>
      <c r="W1162" s="1906">
        <f t="shared" si="1263"/>
        <v>0</v>
      </c>
      <c r="X1162" s="1906">
        <f t="shared" si="1264"/>
        <v>0</v>
      </c>
      <c r="Y1162" s="1906">
        <f t="shared" si="1265"/>
        <v>0</v>
      </c>
      <c r="Z1162" s="1906">
        <f t="shared" si="1266"/>
        <v>0</v>
      </c>
      <c r="AA1162" s="107"/>
      <c r="AB1162" s="1906">
        <f t="shared" si="1267"/>
        <v>0</v>
      </c>
      <c r="AC1162" s="1906">
        <f t="shared" si="1268"/>
        <v>0</v>
      </c>
      <c r="AD1162" s="1906">
        <f t="shared" si="1269"/>
        <v>0</v>
      </c>
      <c r="AE1162" s="1906">
        <f t="shared" si="1270"/>
        <v>0</v>
      </c>
      <c r="AF1162" s="1906">
        <f t="shared" si="1271"/>
        <v>0</v>
      </c>
      <c r="AG1162" s="1906">
        <f t="shared" si="1272"/>
        <v>0</v>
      </c>
      <c r="AH1162" s="1906">
        <f t="shared" si="1273"/>
        <v>0</v>
      </c>
      <c r="AI1162" s="1906">
        <f t="shared" si="1274"/>
        <v>0</v>
      </c>
      <c r="AJ1162" s="1906">
        <f t="shared" si="1275"/>
        <v>0</v>
      </c>
      <c r="AK1162" s="1906">
        <f t="shared" si="1276"/>
        <v>0</v>
      </c>
      <c r="AL1162" s="1906">
        <f t="shared" si="1277"/>
        <v>0</v>
      </c>
      <c r="AM1162" s="1906">
        <f t="shared" si="1278"/>
        <v>0</v>
      </c>
      <c r="AN1162" s="107"/>
      <c r="AO1162" s="1906">
        <f t="shared" si="1279"/>
        <v>0</v>
      </c>
      <c r="AP1162" s="1906">
        <f t="shared" si="1280"/>
        <v>0</v>
      </c>
      <c r="AQ1162" s="1906">
        <f t="shared" si="1281"/>
        <v>0</v>
      </c>
      <c r="AR1162" s="1906">
        <f t="shared" si="1282"/>
        <v>0</v>
      </c>
      <c r="AS1162" s="1906">
        <f t="shared" si="1283"/>
        <v>0</v>
      </c>
      <c r="AT1162" s="1906">
        <f t="shared" si="1284"/>
        <v>0</v>
      </c>
      <c r="AU1162" s="1906">
        <f t="shared" si="1285"/>
        <v>0</v>
      </c>
      <c r="AV1162" s="1906">
        <f t="shared" si="1286"/>
        <v>0</v>
      </c>
      <c r="AW1162" s="1906">
        <f t="shared" si="1287"/>
        <v>0</v>
      </c>
      <c r="AX1162" s="1906">
        <f t="shared" si="1288"/>
        <v>0</v>
      </c>
      <c r="AY1162" s="1906">
        <f t="shared" si="1289"/>
        <v>0</v>
      </c>
      <c r="AZ1162" s="1906">
        <f t="shared" si="1290"/>
        <v>0</v>
      </c>
      <c r="BA1162" s="107"/>
      <c r="BB1162" s="1906">
        <f t="shared" si="1291"/>
        <v>0</v>
      </c>
      <c r="BC1162" s="1906">
        <f t="shared" si="1292"/>
        <v>0</v>
      </c>
      <c r="BD1162" s="1906">
        <f t="shared" si="1293"/>
        <v>0</v>
      </c>
      <c r="BE1162" s="1906">
        <f t="shared" si="1294"/>
        <v>0</v>
      </c>
      <c r="BF1162" s="1906">
        <f t="shared" si="1295"/>
        <v>0</v>
      </c>
      <c r="BG1162" s="1906">
        <f t="shared" si="1296"/>
        <v>0</v>
      </c>
      <c r="BH1162" s="1906">
        <f t="shared" si="1297"/>
        <v>0</v>
      </c>
      <c r="BI1162" s="1906">
        <f t="shared" si="1298"/>
        <v>0</v>
      </c>
      <c r="BJ1162" s="1906">
        <f t="shared" si="1299"/>
        <v>0</v>
      </c>
      <c r="BK1162" s="1906">
        <f t="shared" si="1300"/>
        <v>0</v>
      </c>
      <c r="BL1162" s="1906">
        <f t="shared" si="1301"/>
        <v>0</v>
      </c>
      <c r="BM1162" s="1906">
        <f t="shared" si="1302"/>
        <v>0</v>
      </c>
      <c r="BN1162" s="107"/>
      <c r="BO1162" s="1906">
        <f t="shared" si="1303"/>
        <v>0</v>
      </c>
      <c r="BP1162" s="1906">
        <f t="shared" si="1304"/>
        <v>0</v>
      </c>
      <c r="BQ1162" s="1906">
        <f t="shared" si="1305"/>
        <v>0</v>
      </c>
      <c r="BR1162" s="1906">
        <f t="shared" si="1306"/>
        <v>0</v>
      </c>
      <c r="BS1162" s="1906">
        <f t="shared" si="1307"/>
        <v>0</v>
      </c>
      <c r="BT1162" s="1906">
        <f t="shared" si="1308"/>
        <v>0</v>
      </c>
      <c r="BU1162" s="1906">
        <f t="shared" si="1309"/>
        <v>0</v>
      </c>
      <c r="BV1162" s="1906">
        <f t="shared" si="1310"/>
        <v>0</v>
      </c>
      <c r="BW1162" s="1906">
        <f t="shared" si="1311"/>
        <v>0</v>
      </c>
      <c r="BX1162" s="1906">
        <f t="shared" si="1312"/>
        <v>0</v>
      </c>
      <c r="BY1162" s="1906">
        <f t="shared" si="1313"/>
        <v>0</v>
      </c>
      <c r="BZ1162" s="1906">
        <f t="shared" si="1314"/>
        <v>0</v>
      </c>
      <c r="CA1162" s="1971" t="str">
        <f t="shared" si="1315"/>
        <v xml:space="preserve">Subtotal Verdeos de Invierno </v>
      </c>
      <c r="CB1162" s="1906">
        <f t="shared" si="1316"/>
        <v>0</v>
      </c>
      <c r="CC1162" s="1906">
        <f t="shared" si="1317"/>
        <v>0</v>
      </c>
      <c r="CD1162" s="1906">
        <f t="shared" si="1318"/>
        <v>0</v>
      </c>
      <c r="CE1162" s="1906">
        <f t="shared" si="1319"/>
        <v>0</v>
      </c>
      <c r="CF1162" s="1906">
        <f t="shared" si="1320"/>
        <v>0</v>
      </c>
      <c r="CG1162" s="1906">
        <f t="shared" si="1321"/>
        <v>0</v>
      </c>
      <c r="CH1162" s="1906">
        <f t="shared" si="1322"/>
        <v>0</v>
      </c>
      <c r="CI1162" s="1906">
        <f t="shared" si="1323"/>
        <v>0</v>
      </c>
      <c r="CJ1162" s="1906">
        <f t="shared" si="1225"/>
        <v>0</v>
      </c>
      <c r="CK1162" s="1906">
        <f t="shared" si="1226"/>
        <v>0</v>
      </c>
      <c r="CL1162" s="1906">
        <f t="shared" si="1227"/>
        <v>0</v>
      </c>
      <c r="CM1162" s="1906">
        <f t="shared" si="1228"/>
        <v>0</v>
      </c>
      <c r="CN1162" s="595" t="str">
        <f t="shared" si="1324"/>
        <v xml:space="preserve">Subtotal Verdeos de Invierno </v>
      </c>
      <c r="CO1162" s="1443">
        <f t="shared" si="1219"/>
        <v>0</v>
      </c>
      <c r="CQ1162" s="108" t="str">
        <f t="shared" si="1325"/>
        <v xml:space="preserve">Subtotal Verdeos de Invierno </v>
      </c>
      <c r="CR1162" s="1898">
        <f t="shared" si="1326"/>
        <v>0</v>
      </c>
      <c r="CS1162" s="1898">
        <f t="shared" si="1327"/>
        <v>0</v>
      </c>
      <c r="CT1162" s="1898">
        <f t="shared" si="1328"/>
        <v>0</v>
      </c>
      <c r="CU1162" s="1898">
        <f t="shared" si="1329"/>
        <v>0</v>
      </c>
      <c r="CV1162" s="1898">
        <f t="shared" si="1330"/>
        <v>0</v>
      </c>
      <c r="CW1162" s="1898">
        <f t="shared" si="1331"/>
        <v>0</v>
      </c>
      <c r="CX1162" s="1898">
        <f t="shared" si="1332"/>
        <v>0</v>
      </c>
      <c r="CY1162" s="1898">
        <f t="shared" si="1333"/>
        <v>0</v>
      </c>
      <c r="CZ1162" s="1898">
        <f t="shared" si="1334"/>
        <v>0</v>
      </c>
      <c r="DA1162" s="1898">
        <f t="shared" si="1335"/>
        <v>0</v>
      </c>
      <c r="DB1162" s="1898">
        <f t="shared" si="1336"/>
        <v>0</v>
      </c>
      <c r="DC1162" s="1898">
        <f t="shared" si="1337"/>
        <v>0</v>
      </c>
    </row>
    <row r="1163" spans="1:107" x14ac:dyDescent="0.2">
      <c r="A1163" s="1971" t="str">
        <f t="shared" si="1254"/>
        <v>Sorgo Forrajero</v>
      </c>
      <c r="B1163" s="1906">
        <f t="shared" ref="B1163:M1163" si="1341">SUMIF(C$1054:C$1120,"feb"&amp;$B1019,C$983:C$1049)</f>
        <v>0</v>
      </c>
      <c r="C1163" s="1906">
        <f t="shared" si="1341"/>
        <v>0</v>
      </c>
      <c r="D1163" s="1906">
        <f t="shared" si="1341"/>
        <v>0</v>
      </c>
      <c r="E1163" s="1906">
        <f t="shared" si="1341"/>
        <v>0</v>
      </c>
      <c r="F1163" s="1906">
        <f t="shared" si="1341"/>
        <v>0</v>
      </c>
      <c r="G1163" s="1906">
        <f t="shared" si="1341"/>
        <v>0</v>
      </c>
      <c r="H1163" s="1906">
        <f t="shared" si="1341"/>
        <v>0</v>
      </c>
      <c r="I1163" s="1906">
        <f t="shared" si="1341"/>
        <v>0</v>
      </c>
      <c r="J1163" s="1906">
        <f t="shared" si="1341"/>
        <v>0</v>
      </c>
      <c r="K1163" s="1906">
        <f t="shared" si="1341"/>
        <v>0</v>
      </c>
      <c r="L1163" s="1906">
        <f t="shared" si="1341"/>
        <v>0</v>
      </c>
      <c r="M1163" s="1906">
        <f t="shared" si="1341"/>
        <v>0</v>
      </c>
      <c r="N1163" s="107"/>
      <c r="O1163" s="1906"/>
      <c r="P1163" s="1906">
        <f t="shared" si="1256"/>
        <v>0</v>
      </c>
      <c r="Q1163" s="1906">
        <f t="shared" si="1257"/>
        <v>0</v>
      </c>
      <c r="R1163" s="1906">
        <f t="shared" si="1258"/>
        <v>0</v>
      </c>
      <c r="S1163" s="1906">
        <f t="shared" si="1259"/>
        <v>0</v>
      </c>
      <c r="T1163" s="1906">
        <f t="shared" si="1260"/>
        <v>0</v>
      </c>
      <c r="U1163" s="1906">
        <f t="shared" si="1261"/>
        <v>0</v>
      </c>
      <c r="V1163" s="1906">
        <f t="shared" si="1262"/>
        <v>0</v>
      </c>
      <c r="W1163" s="1906">
        <f t="shared" si="1263"/>
        <v>0</v>
      </c>
      <c r="X1163" s="1906">
        <f t="shared" si="1264"/>
        <v>0</v>
      </c>
      <c r="Y1163" s="1906">
        <f t="shared" si="1265"/>
        <v>0</v>
      </c>
      <c r="Z1163" s="1906">
        <f t="shared" si="1266"/>
        <v>0</v>
      </c>
      <c r="AA1163" s="107"/>
      <c r="AB1163" s="1906">
        <f t="shared" si="1267"/>
        <v>0</v>
      </c>
      <c r="AC1163" s="1906">
        <f t="shared" si="1268"/>
        <v>0</v>
      </c>
      <c r="AD1163" s="1906">
        <f t="shared" si="1269"/>
        <v>0</v>
      </c>
      <c r="AE1163" s="1906">
        <f t="shared" si="1270"/>
        <v>0</v>
      </c>
      <c r="AF1163" s="1906">
        <f t="shared" si="1271"/>
        <v>0</v>
      </c>
      <c r="AG1163" s="1906">
        <f t="shared" si="1272"/>
        <v>0</v>
      </c>
      <c r="AH1163" s="1906">
        <f t="shared" si="1273"/>
        <v>0</v>
      </c>
      <c r="AI1163" s="1906">
        <f t="shared" si="1274"/>
        <v>0</v>
      </c>
      <c r="AJ1163" s="1906">
        <f t="shared" si="1275"/>
        <v>0</v>
      </c>
      <c r="AK1163" s="1906">
        <f t="shared" si="1276"/>
        <v>0</v>
      </c>
      <c r="AL1163" s="1906">
        <f t="shared" si="1277"/>
        <v>0</v>
      </c>
      <c r="AM1163" s="1906">
        <f t="shared" si="1278"/>
        <v>0</v>
      </c>
      <c r="AN1163" s="107"/>
      <c r="AO1163" s="1906">
        <f t="shared" si="1279"/>
        <v>0</v>
      </c>
      <c r="AP1163" s="1906">
        <f t="shared" si="1280"/>
        <v>0</v>
      </c>
      <c r="AQ1163" s="1906">
        <f t="shared" si="1281"/>
        <v>0</v>
      </c>
      <c r="AR1163" s="1906">
        <f t="shared" si="1282"/>
        <v>0</v>
      </c>
      <c r="AS1163" s="1906">
        <f t="shared" si="1283"/>
        <v>0</v>
      </c>
      <c r="AT1163" s="1906">
        <f t="shared" si="1284"/>
        <v>0</v>
      </c>
      <c r="AU1163" s="1906">
        <f t="shared" si="1285"/>
        <v>0</v>
      </c>
      <c r="AV1163" s="1906">
        <f t="shared" si="1286"/>
        <v>0</v>
      </c>
      <c r="AW1163" s="1906">
        <f t="shared" si="1287"/>
        <v>0</v>
      </c>
      <c r="AX1163" s="1906">
        <f t="shared" si="1288"/>
        <v>0</v>
      </c>
      <c r="AY1163" s="1906">
        <f t="shared" si="1289"/>
        <v>0</v>
      </c>
      <c r="AZ1163" s="1906">
        <f t="shared" si="1290"/>
        <v>0</v>
      </c>
      <c r="BA1163" s="107"/>
      <c r="BB1163" s="1906">
        <f t="shared" si="1291"/>
        <v>0</v>
      </c>
      <c r="BC1163" s="1906">
        <f t="shared" si="1292"/>
        <v>0</v>
      </c>
      <c r="BD1163" s="1906">
        <f t="shared" si="1293"/>
        <v>0</v>
      </c>
      <c r="BE1163" s="1906">
        <f t="shared" si="1294"/>
        <v>0</v>
      </c>
      <c r="BF1163" s="1906">
        <f t="shared" si="1295"/>
        <v>0</v>
      </c>
      <c r="BG1163" s="1906">
        <f t="shared" si="1296"/>
        <v>0</v>
      </c>
      <c r="BH1163" s="1906">
        <f t="shared" si="1297"/>
        <v>0</v>
      </c>
      <c r="BI1163" s="1906">
        <f t="shared" si="1298"/>
        <v>0</v>
      </c>
      <c r="BJ1163" s="1906">
        <f t="shared" si="1299"/>
        <v>0</v>
      </c>
      <c r="BK1163" s="1906">
        <f t="shared" si="1300"/>
        <v>0</v>
      </c>
      <c r="BL1163" s="1906">
        <f t="shared" si="1301"/>
        <v>0</v>
      </c>
      <c r="BM1163" s="1906">
        <f t="shared" si="1302"/>
        <v>0</v>
      </c>
      <c r="BN1163" s="107"/>
      <c r="BO1163" s="1906">
        <f t="shared" si="1303"/>
        <v>0</v>
      </c>
      <c r="BP1163" s="1906">
        <f t="shared" si="1304"/>
        <v>0</v>
      </c>
      <c r="BQ1163" s="1906">
        <f t="shared" si="1305"/>
        <v>0</v>
      </c>
      <c r="BR1163" s="1906">
        <f t="shared" si="1306"/>
        <v>0</v>
      </c>
      <c r="BS1163" s="1906">
        <f t="shared" si="1307"/>
        <v>0</v>
      </c>
      <c r="BT1163" s="1906">
        <f t="shared" si="1308"/>
        <v>0</v>
      </c>
      <c r="BU1163" s="1906">
        <f t="shared" si="1309"/>
        <v>0</v>
      </c>
      <c r="BV1163" s="1906">
        <f t="shared" si="1310"/>
        <v>0</v>
      </c>
      <c r="BW1163" s="1906">
        <f t="shared" si="1311"/>
        <v>0</v>
      </c>
      <c r="BX1163" s="1906">
        <f t="shared" si="1312"/>
        <v>0</v>
      </c>
      <c r="BY1163" s="1906">
        <f t="shared" si="1313"/>
        <v>0</v>
      </c>
      <c r="BZ1163" s="1906">
        <f t="shared" si="1314"/>
        <v>0</v>
      </c>
      <c r="CA1163" s="1971" t="str">
        <f t="shared" si="1315"/>
        <v>Sorgo Forrajero</v>
      </c>
      <c r="CB1163" s="1906">
        <f t="shared" si="1316"/>
        <v>0</v>
      </c>
      <c r="CC1163" s="1906">
        <f t="shared" si="1317"/>
        <v>0</v>
      </c>
      <c r="CD1163" s="1906">
        <f t="shared" si="1318"/>
        <v>0</v>
      </c>
      <c r="CE1163" s="1906">
        <f t="shared" si="1319"/>
        <v>0</v>
      </c>
      <c r="CF1163" s="1906">
        <f t="shared" si="1320"/>
        <v>0</v>
      </c>
      <c r="CG1163" s="1906">
        <f t="shared" si="1321"/>
        <v>0</v>
      </c>
      <c r="CH1163" s="1906">
        <f t="shared" si="1322"/>
        <v>0</v>
      </c>
      <c r="CI1163" s="1906">
        <f t="shared" si="1323"/>
        <v>0</v>
      </c>
      <c r="CJ1163" s="1906">
        <f t="shared" si="1225"/>
        <v>0</v>
      </c>
      <c r="CK1163" s="1906">
        <f t="shared" si="1226"/>
        <v>0</v>
      </c>
      <c r="CL1163" s="1906">
        <f t="shared" si="1227"/>
        <v>0</v>
      </c>
      <c r="CM1163" s="1906">
        <f t="shared" si="1228"/>
        <v>0</v>
      </c>
      <c r="CN1163" s="595" t="str">
        <f t="shared" si="1324"/>
        <v>Sorgo Forrajero</v>
      </c>
      <c r="CO1163" s="1443">
        <f t="shared" si="1219"/>
        <v>0</v>
      </c>
      <c r="CQ1163" s="108" t="str">
        <f t="shared" si="1325"/>
        <v>Sorgo Forrajero</v>
      </c>
      <c r="CR1163" s="1898">
        <f t="shared" si="1326"/>
        <v>0</v>
      </c>
      <c r="CS1163" s="1898">
        <f t="shared" si="1327"/>
        <v>0</v>
      </c>
      <c r="CT1163" s="1898">
        <f t="shared" si="1328"/>
        <v>0</v>
      </c>
      <c r="CU1163" s="1898">
        <f t="shared" si="1329"/>
        <v>0</v>
      </c>
      <c r="CV1163" s="1898">
        <f t="shared" si="1330"/>
        <v>0</v>
      </c>
      <c r="CW1163" s="1898">
        <f t="shared" si="1331"/>
        <v>0</v>
      </c>
      <c r="CX1163" s="1898">
        <f t="shared" si="1332"/>
        <v>0</v>
      </c>
      <c r="CY1163" s="1898">
        <f t="shared" si="1333"/>
        <v>0</v>
      </c>
      <c r="CZ1163" s="1898">
        <f t="shared" si="1334"/>
        <v>0</v>
      </c>
      <c r="DA1163" s="1898">
        <f t="shared" si="1335"/>
        <v>0</v>
      </c>
      <c r="DB1163" s="1898">
        <f t="shared" si="1336"/>
        <v>0</v>
      </c>
      <c r="DC1163" s="1898">
        <f t="shared" si="1337"/>
        <v>0</v>
      </c>
    </row>
    <row r="1164" spans="1:107" x14ac:dyDescent="0.2">
      <c r="A1164" s="1971" t="str">
        <f t="shared" si="1254"/>
        <v xml:space="preserve">Sudan </v>
      </c>
      <c r="B1164" s="1906">
        <f t="shared" ref="B1164:M1164" si="1342">SUMIF(C$1054:C$1120,"feb"&amp;$B1020,C$983:C$1049)</f>
        <v>0</v>
      </c>
      <c r="C1164" s="1906">
        <f t="shared" si="1342"/>
        <v>0</v>
      </c>
      <c r="D1164" s="1906">
        <f t="shared" si="1342"/>
        <v>0</v>
      </c>
      <c r="E1164" s="1906">
        <f t="shared" si="1342"/>
        <v>0</v>
      </c>
      <c r="F1164" s="1906">
        <f t="shared" si="1342"/>
        <v>0</v>
      </c>
      <c r="G1164" s="1906">
        <f t="shared" si="1342"/>
        <v>0</v>
      </c>
      <c r="H1164" s="1906">
        <f t="shared" si="1342"/>
        <v>0</v>
      </c>
      <c r="I1164" s="1906">
        <f t="shared" si="1342"/>
        <v>0</v>
      </c>
      <c r="J1164" s="1906">
        <f t="shared" si="1342"/>
        <v>0</v>
      </c>
      <c r="K1164" s="1906">
        <f t="shared" si="1342"/>
        <v>0</v>
      </c>
      <c r="L1164" s="1906">
        <f t="shared" si="1342"/>
        <v>0</v>
      </c>
      <c r="M1164" s="1906">
        <f t="shared" si="1342"/>
        <v>0</v>
      </c>
      <c r="N1164" s="107"/>
      <c r="O1164" s="1906"/>
      <c r="P1164" s="1906">
        <f t="shared" si="1256"/>
        <v>0</v>
      </c>
      <c r="Q1164" s="1906">
        <f t="shared" si="1257"/>
        <v>0</v>
      </c>
      <c r="R1164" s="1906">
        <f t="shared" si="1258"/>
        <v>0</v>
      </c>
      <c r="S1164" s="1906">
        <f t="shared" si="1259"/>
        <v>0</v>
      </c>
      <c r="T1164" s="1906">
        <f t="shared" si="1260"/>
        <v>0</v>
      </c>
      <c r="U1164" s="1906">
        <f t="shared" si="1261"/>
        <v>0</v>
      </c>
      <c r="V1164" s="1906">
        <f t="shared" si="1262"/>
        <v>0</v>
      </c>
      <c r="W1164" s="1906">
        <f t="shared" si="1263"/>
        <v>0</v>
      </c>
      <c r="X1164" s="1906">
        <f t="shared" si="1264"/>
        <v>0</v>
      </c>
      <c r="Y1164" s="1906">
        <f t="shared" si="1265"/>
        <v>0</v>
      </c>
      <c r="Z1164" s="1906">
        <f t="shared" si="1266"/>
        <v>0</v>
      </c>
      <c r="AA1164" s="107"/>
      <c r="AB1164" s="1906">
        <f t="shared" si="1267"/>
        <v>0</v>
      </c>
      <c r="AC1164" s="1906">
        <f t="shared" si="1268"/>
        <v>0</v>
      </c>
      <c r="AD1164" s="1906">
        <f t="shared" si="1269"/>
        <v>0</v>
      </c>
      <c r="AE1164" s="1906">
        <f t="shared" si="1270"/>
        <v>0</v>
      </c>
      <c r="AF1164" s="1906">
        <f t="shared" si="1271"/>
        <v>0</v>
      </c>
      <c r="AG1164" s="1906">
        <f t="shared" si="1272"/>
        <v>0</v>
      </c>
      <c r="AH1164" s="1906">
        <f t="shared" si="1273"/>
        <v>0</v>
      </c>
      <c r="AI1164" s="1906">
        <f t="shared" si="1274"/>
        <v>0</v>
      </c>
      <c r="AJ1164" s="1906">
        <f t="shared" si="1275"/>
        <v>0</v>
      </c>
      <c r="AK1164" s="1906">
        <f t="shared" si="1276"/>
        <v>0</v>
      </c>
      <c r="AL1164" s="1906">
        <f t="shared" si="1277"/>
        <v>0</v>
      </c>
      <c r="AM1164" s="1906">
        <f t="shared" si="1278"/>
        <v>0</v>
      </c>
      <c r="AN1164" s="107"/>
      <c r="AO1164" s="1906">
        <f t="shared" si="1279"/>
        <v>0</v>
      </c>
      <c r="AP1164" s="1906">
        <f t="shared" si="1280"/>
        <v>0</v>
      </c>
      <c r="AQ1164" s="1906">
        <f t="shared" si="1281"/>
        <v>0</v>
      </c>
      <c r="AR1164" s="1906">
        <f t="shared" si="1282"/>
        <v>0</v>
      </c>
      <c r="AS1164" s="1906">
        <f t="shared" si="1283"/>
        <v>0</v>
      </c>
      <c r="AT1164" s="1906">
        <f t="shared" si="1284"/>
        <v>0</v>
      </c>
      <c r="AU1164" s="1906">
        <f t="shared" si="1285"/>
        <v>0</v>
      </c>
      <c r="AV1164" s="1906">
        <f t="shared" si="1286"/>
        <v>0</v>
      </c>
      <c r="AW1164" s="1906">
        <f t="shared" si="1287"/>
        <v>0</v>
      </c>
      <c r="AX1164" s="1906">
        <f t="shared" si="1288"/>
        <v>0</v>
      </c>
      <c r="AY1164" s="1906">
        <f t="shared" si="1289"/>
        <v>0</v>
      </c>
      <c r="AZ1164" s="1906">
        <f t="shared" si="1290"/>
        <v>0</v>
      </c>
      <c r="BA1164" s="107"/>
      <c r="BB1164" s="1906">
        <f t="shared" si="1291"/>
        <v>0</v>
      </c>
      <c r="BC1164" s="1906">
        <f t="shared" si="1292"/>
        <v>0</v>
      </c>
      <c r="BD1164" s="1906">
        <f t="shared" si="1293"/>
        <v>0</v>
      </c>
      <c r="BE1164" s="1906">
        <f t="shared" si="1294"/>
        <v>0</v>
      </c>
      <c r="BF1164" s="1906">
        <f t="shared" si="1295"/>
        <v>0</v>
      </c>
      <c r="BG1164" s="1906">
        <f t="shared" si="1296"/>
        <v>0</v>
      </c>
      <c r="BH1164" s="1906">
        <f t="shared" si="1297"/>
        <v>0</v>
      </c>
      <c r="BI1164" s="1906">
        <f t="shared" si="1298"/>
        <v>0</v>
      </c>
      <c r="BJ1164" s="1906">
        <f t="shared" si="1299"/>
        <v>0</v>
      </c>
      <c r="BK1164" s="1906">
        <f t="shared" si="1300"/>
        <v>0</v>
      </c>
      <c r="BL1164" s="1906">
        <f t="shared" si="1301"/>
        <v>0</v>
      </c>
      <c r="BM1164" s="1906">
        <f t="shared" si="1302"/>
        <v>0</v>
      </c>
      <c r="BN1164" s="107"/>
      <c r="BO1164" s="1906">
        <f t="shared" si="1303"/>
        <v>0</v>
      </c>
      <c r="BP1164" s="1906">
        <f t="shared" si="1304"/>
        <v>0</v>
      </c>
      <c r="BQ1164" s="1906">
        <f t="shared" si="1305"/>
        <v>0</v>
      </c>
      <c r="BR1164" s="1906">
        <f t="shared" si="1306"/>
        <v>0</v>
      </c>
      <c r="BS1164" s="1906">
        <f t="shared" si="1307"/>
        <v>0</v>
      </c>
      <c r="BT1164" s="1906">
        <f t="shared" si="1308"/>
        <v>0</v>
      </c>
      <c r="BU1164" s="1906">
        <f t="shared" si="1309"/>
        <v>0</v>
      </c>
      <c r="BV1164" s="1906">
        <f t="shared" si="1310"/>
        <v>0</v>
      </c>
      <c r="BW1164" s="1906">
        <f t="shared" si="1311"/>
        <v>0</v>
      </c>
      <c r="BX1164" s="1906">
        <f t="shared" si="1312"/>
        <v>0</v>
      </c>
      <c r="BY1164" s="1906">
        <f t="shared" si="1313"/>
        <v>0</v>
      </c>
      <c r="BZ1164" s="1906">
        <f t="shared" si="1314"/>
        <v>0</v>
      </c>
      <c r="CA1164" s="1971" t="str">
        <f t="shared" si="1315"/>
        <v xml:space="preserve">Sudan </v>
      </c>
      <c r="CB1164" s="1906">
        <f t="shared" si="1316"/>
        <v>0</v>
      </c>
      <c r="CC1164" s="1906">
        <f t="shared" si="1317"/>
        <v>0</v>
      </c>
      <c r="CD1164" s="1906">
        <f t="shared" si="1318"/>
        <v>0</v>
      </c>
      <c r="CE1164" s="1906">
        <f t="shared" si="1319"/>
        <v>0</v>
      </c>
      <c r="CF1164" s="1906">
        <f t="shared" si="1320"/>
        <v>0</v>
      </c>
      <c r="CG1164" s="1906">
        <f t="shared" si="1321"/>
        <v>0</v>
      </c>
      <c r="CH1164" s="1906">
        <f t="shared" si="1322"/>
        <v>0</v>
      </c>
      <c r="CI1164" s="1906">
        <f t="shared" si="1323"/>
        <v>0</v>
      </c>
      <c r="CJ1164" s="1906">
        <f t="shared" si="1225"/>
        <v>0</v>
      </c>
      <c r="CK1164" s="1906">
        <f t="shared" si="1226"/>
        <v>0</v>
      </c>
      <c r="CL1164" s="1906">
        <f t="shared" si="1227"/>
        <v>0</v>
      </c>
      <c r="CM1164" s="1906">
        <f t="shared" si="1228"/>
        <v>0</v>
      </c>
      <c r="CN1164" s="595" t="str">
        <f t="shared" si="1324"/>
        <v xml:space="preserve">Sudan </v>
      </c>
      <c r="CO1164" s="1443">
        <f t="shared" si="1219"/>
        <v>0</v>
      </c>
      <c r="CQ1164" s="108" t="str">
        <f t="shared" si="1325"/>
        <v xml:space="preserve">Sudan </v>
      </c>
      <c r="CR1164" s="1898">
        <f t="shared" si="1326"/>
        <v>0</v>
      </c>
      <c r="CS1164" s="1898">
        <f t="shared" si="1327"/>
        <v>0</v>
      </c>
      <c r="CT1164" s="1898">
        <f t="shared" si="1328"/>
        <v>0</v>
      </c>
      <c r="CU1164" s="1898">
        <f t="shared" si="1329"/>
        <v>0</v>
      </c>
      <c r="CV1164" s="1898">
        <f t="shared" si="1330"/>
        <v>0</v>
      </c>
      <c r="CW1164" s="1898">
        <f t="shared" si="1331"/>
        <v>0</v>
      </c>
      <c r="CX1164" s="1898">
        <f t="shared" si="1332"/>
        <v>0</v>
      </c>
      <c r="CY1164" s="1898">
        <f t="shared" si="1333"/>
        <v>0</v>
      </c>
      <c r="CZ1164" s="1898">
        <f t="shared" si="1334"/>
        <v>0</v>
      </c>
      <c r="DA1164" s="1898">
        <f t="shared" si="1335"/>
        <v>0</v>
      </c>
      <c r="DB1164" s="1898">
        <f t="shared" si="1336"/>
        <v>0</v>
      </c>
      <c r="DC1164" s="1898">
        <f t="shared" si="1337"/>
        <v>0</v>
      </c>
    </row>
    <row r="1165" spans="1:107" x14ac:dyDescent="0.2">
      <c r="A1165" s="1971">
        <f t="shared" si="1254"/>
        <v>0</v>
      </c>
      <c r="B1165" s="1906">
        <f t="shared" ref="B1165:M1165" si="1343">SUMIF(C$1054:C$1120,"feb"&amp;$B1021,C$983:C$1049)</f>
        <v>0</v>
      </c>
      <c r="C1165" s="1906">
        <f t="shared" si="1343"/>
        <v>0</v>
      </c>
      <c r="D1165" s="1906">
        <f t="shared" si="1343"/>
        <v>0</v>
      </c>
      <c r="E1165" s="1906">
        <f t="shared" si="1343"/>
        <v>0</v>
      </c>
      <c r="F1165" s="1906">
        <f t="shared" si="1343"/>
        <v>0</v>
      </c>
      <c r="G1165" s="1906">
        <f t="shared" si="1343"/>
        <v>0</v>
      </c>
      <c r="H1165" s="1906">
        <f t="shared" si="1343"/>
        <v>0</v>
      </c>
      <c r="I1165" s="1906">
        <f t="shared" si="1343"/>
        <v>0</v>
      </c>
      <c r="J1165" s="1906">
        <f t="shared" si="1343"/>
        <v>0</v>
      </c>
      <c r="K1165" s="1906">
        <f t="shared" si="1343"/>
        <v>0</v>
      </c>
      <c r="L1165" s="1906">
        <f t="shared" si="1343"/>
        <v>0</v>
      </c>
      <c r="M1165" s="1906">
        <f t="shared" si="1343"/>
        <v>0</v>
      </c>
      <c r="N1165" s="107"/>
      <c r="O1165" s="1906"/>
      <c r="P1165" s="1906">
        <f t="shared" si="1256"/>
        <v>0</v>
      </c>
      <c r="Q1165" s="1906">
        <f t="shared" si="1257"/>
        <v>0</v>
      </c>
      <c r="R1165" s="1906">
        <f t="shared" si="1258"/>
        <v>0</v>
      </c>
      <c r="S1165" s="1906">
        <f t="shared" si="1259"/>
        <v>0</v>
      </c>
      <c r="T1165" s="1906">
        <f t="shared" si="1260"/>
        <v>0</v>
      </c>
      <c r="U1165" s="1906">
        <f t="shared" si="1261"/>
        <v>0</v>
      </c>
      <c r="V1165" s="1906">
        <f t="shared" si="1262"/>
        <v>0</v>
      </c>
      <c r="W1165" s="1906">
        <f t="shared" si="1263"/>
        <v>0</v>
      </c>
      <c r="X1165" s="1906">
        <f t="shared" si="1264"/>
        <v>0</v>
      </c>
      <c r="Y1165" s="1906">
        <f t="shared" si="1265"/>
        <v>0</v>
      </c>
      <c r="Z1165" s="1906">
        <f t="shared" si="1266"/>
        <v>0</v>
      </c>
      <c r="AA1165" s="107"/>
      <c r="AB1165" s="1906">
        <f t="shared" si="1267"/>
        <v>0</v>
      </c>
      <c r="AC1165" s="1906">
        <f t="shared" si="1268"/>
        <v>0</v>
      </c>
      <c r="AD1165" s="1906">
        <f t="shared" si="1269"/>
        <v>0</v>
      </c>
      <c r="AE1165" s="1906">
        <f t="shared" si="1270"/>
        <v>0</v>
      </c>
      <c r="AF1165" s="1906">
        <f t="shared" si="1271"/>
        <v>0</v>
      </c>
      <c r="AG1165" s="1906">
        <f t="shared" si="1272"/>
        <v>0</v>
      </c>
      <c r="AH1165" s="1906">
        <f t="shared" si="1273"/>
        <v>0</v>
      </c>
      <c r="AI1165" s="1906">
        <f t="shared" si="1274"/>
        <v>0</v>
      </c>
      <c r="AJ1165" s="1906">
        <f t="shared" si="1275"/>
        <v>0</v>
      </c>
      <c r="AK1165" s="1906">
        <f t="shared" si="1276"/>
        <v>0</v>
      </c>
      <c r="AL1165" s="1906">
        <f t="shared" si="1277"/>
        <v>0</v>
      </c>
      <c r="AM1165" s="1906">
        <f t="shared" si="1278"/>
        <v>0</v>
      </c>
      <c r="AN1165" s="107"/>
      <c r="AO1165" s="1906">
        <f t="shared" si="1279"/>
        <v>0</v>
      </c>
      <c r="AP1165" s="1906">
        <f t="shared" si="1280"/>
        <v>0</v>
      </c>
      <c r="AQ1165" s="1906">
        <f t="shared" si="1281"/>
        <v>0</v>
      </c>
      <c r="AR1165" s="1906">
        <f t="shared" si="1282"/>
        <v>0</v>
      </c>
      <c r="AS1165" s="1906">
        <f t="shared" si="1283"/>
        <v>0</v>
      </c>
      <c r="AT1165" s="1906">
        <f t="shared" si="1284"/>
        <v>0</v>
      </c>
      <c r="AU1165" s="1906">
        <f t="shared" si="1285"/>
        <v>0</v>
      </c>
      <c r="AV1165" s="1906">
        <f t="shared" si="1286"/>
        <v>0</v>
      </c>
      <c r="AW1165" s="1906">
        <f t="shared" si="1287"/>
        <v>0</v>
      </c>
      <c r="AX1165" s="1906">
        <f t="shared" si="1288"/>
        <v>0</v>
      </c>
      <c r="AY1165" s="1906">
        <f t="shared" si="1289"/>
        <v>0</v>
      </c>
      <c r="AZ1165" s="1906">
        <f t="shared" si="1290"/>
        <v>0</v>
      </c>
      <c r="BA1165" s="107"/>
      <c r="BB1165" s="1906">
        <f t="shared" si="1291"/>
        <v>0</v>
      </c>
      <c r="BC1165" s="1906">
        <f t="shared" si="1292"/>
        <v>0</v>
      </c>
      <c r="BD1165" s="1906">
        <f t="shared" si="1293"/>
        <v>0</v>
      </c>
      <c r="BE1165" s="1906">
        <f t="shared" si="1294"/>
        <v>0</v>
      </c>
      <c r="BF1165" s="1906">
        <f t="shared" si="1295"/>
        <v>0</v>
      </c>
      <c r="BG1165" s="1906">
        <f t="shared" si="1296"/>
        <v>0</v>
      </c>
      <c r="BH1165" s="1906">
        <f t="shared" si="1297"/>
        <v>0</v>
      </c>
      <c r="BI1165" s="1906">
        <f t="shared" si="1298"/>
        <v>0</v>
      </c>
      <c r="BJ1165" s="1906">
        <f t="shared" si="1299"/>
        <v>0</v>
      </c>
      <c r="BK1165" s="1906">
        <f t="shared" si="1300"/>
        <v>0</v>
      </c>
      <c r="BL1165" s="1906">
        <f t="shared" si="1301"/>
        <v>0</v>
      </c>
      <c r="BM1165" s="1906">
        <f t="shared" si="1302"/>
        <v>0</v>
      </c>
      <c r="BN1165" s="107"/>
      <c r="BO1165" s="1906">
        <f t="shared" si="1303"/>
        <v>0</v>
      </c>
      <c r="BP1165" s="1906">
        <f t="shared" si="1304"/>
        <v>0</v>
      </c>
      <c r="BQ1165" s="1906">
        <f t="shared" si="1305"/>
        <v>0</v>
      </c>
      <c r="BR1165" s="1906">
        <f t="shared" si="1306"/>
        <v>0</v>
      </c>
      <c r="BS1165" s="1906">
        <f t="shared" si="1307"/>
        <v>0</v>
      </c>
      <c r="BT1165" s="1906">
        <f t="shared" si="1308"/>
        <v>0</v>
      </c>
      <c r="BU1165" s="1906">
        <f t="shared" si="1309"/>
        <v>0</v>
      </c>
      <c r="BV1165" s="1906">
        <f t="shared" si="1310"/>
        <v>0</v>
      </c>
      <c r="BW1165" s="1906">
        <f t="shared" si="1311"/>
        <v>0</v>
      </c>
      <c r="BX1165" s="1906">
        <f t="shared" si="1312"/>
        <v>0</v>
      </c>
      <c r="BY1165" s="1906">
        <f t="shared" si="1313"/>
        <v>0</v>
      </c>
      <c r="BZ1165" s="1906">
        <f t="shared" si="1314"/>
        <v>0</v>
      </c>
      <c r="CA1165" s="1971">
        <f t="shared" si="1315"/>
        <v>0</v>
      </c>
      <c r="CB1165" s="1906">
        <f t="shared" si="1316"/>
        <v>0</v>
      </c>
      <c r="CC1165" s="1906">
        <f t="shared" si="1317"/>
        <v>0</v>
      </c>
      <c r="CD1165" s="1906">
        <f t="shared" si="1318"/>
        <v>0</v>
      </c>
      <c r="CE1165" s="1906">
        <f t="shared" si="1319"/>
        <v>0</v>
      </c>
      <c r="CF1165" s="1906">
        <f t="shared" si="1320"/>
        <v>0</v>
      </c>
      <c r="CG1165" s="1906">
        <f t="shared" si="1321"/>
        <v>0</v>
      </c>
      <c r="CH1165" s="1906">
        <f t="shared" si="1322"/>
        <v>0</v>
      </c>
      <c r="CI1165" s="1906">
        <f t="shared" si="1323"/>
        <v>0</v>
      </c>
      <c r="CJ1165" s="1906">
        <f t="shared" si="1225"/>
        <v>0</v>
      </c>
      <c r="CK1165" s="1906">
        <f t="shared" si="1226"/>
        <v>0</v>
      </c>
      <c r="CL1165" s="1906">
        <f t="shared" si="1227"/>
        <v>0</v>
      </c>
      <c r="CM1165" s="1906">
        <f t="shared" si="1228"/>
        <v>0</v>
      </c>
      <c r="CN1165" s="595">
        <f t="shared" si="1324"/>
        <v>0</v>
      </c>
      <c r="CO1165" s="1443">
        <f t="shared" si="1219"/>
        <v>0</v>
      </c>
      <c r="CQ1165" s="108">
        <f t="shared" si="1325"/>
        <v>0</v>
      </c>
      <c r="CR1165" s="1898">
        <f t="shared" si="1326"/>
        <v>0</v>
      </c>
      <c r="CS1165" s="1898">
        <f t="shared" si="1327"/>
        <v>0</v>
      </c>
      <c r="CT1165" s="1898">
        <f t="shared" si="1328"/>
        <v>0</v>
      </c>
      <c r="CU1165" s="1898">
        <f t="shared" si="1329"/>
        <v>0</v>
      </c>
      <c r="CV1165" s="1898">
        <f t="shared" si="1330"/>
        <v>0</v>
      </c>
      <c r="CW1165" s="1898">
        <f t="shared" si="1331"/>
        <v>0</v>
      </c>
      <c r="CX1165" s="1898">
        <f t="shared" si="1332"/>
        <v>0</v>
      </c>
      <c r="CY1165" s="1898">
        <f t="shared" si="1333"/>
        <v>0</v>
      </c>
      <c r="CZ1165" s="1898">
        <f t="shared" si="1334"/>
        <v>0</v>
      </c>
      <c r="DA1165" s="1898">
        <f t="shared" si="1335"/>
        <v>0</v>
      </c>
      <c r="DB1165" s="1898">
        <f t="shared" si="1336"/>
        <v>0</v>
      </c>
      <c r="DC1165" s="1898">
        <f t="shared" si="1337"/>
        <v>0</v>
      </c>
    </row>
    <row r="1166" spans="1:107" x14ac:dyDescent="0.2">
      <c r="A1166" s="1971">
        <f t="shared" si="1254"/>
        <v>0</v>
      </c>
      <c r="B1166" s="1906">
        <f t="shared" ref="B1166:M1166" si="1344">SUMIF(C$1054:C$1120,"feb"&amp;$B1022,C$983:C$1049)</f>
        <v>0</v>
      </c>
      <c r="C1166" s="1906">
        <f t="shared" si="1344"/>
        <v>0</v>
      </c>
      <c r="D1166" s="1906">
        <f t="shared" si="1344"/>
        <v>0</v>
      </c>
      <c r="E1166" s="1906">
        <f t="shared" si="1344"/>
        <v>0</v>
      </c>
      <c r="F1166" s="1906">
        <f t="shared" si="1344"/>
        <v>0</v>
      </c>
      <c r="G1166" s="1906">
        <f t="shared" si="1344"/>
        <v>0</v>
      </c>
      <c r="H1166" s="1906">
        <f t="shared" si="1344"/>
        <v>0</v>
      </c>
      <c r="I1166" s="1906">
        <f t="shared" si="1344"/>
        <v>0</v>
      </c>
      <c r="J1166" s="1906">
        <f t="shared" si="1344"/>
        <v>0</v>
      </c>
      <c r="K1166" s="1906">
        <f t="shared" si="1344"/>
        <v>0</v>
      </c>
      <c r="L1166" s="1906">
        <f t="shared" si="1344"/>
        <v>0</v>
      </c>
      <c r="M1166" s="1906">
        <f t="shared" si="1344"/>
        <v>0</v>
      </c>
      <c r="N1166" s="107"/>
      <c r="O1166" s="1906"/>
      <c r="P1166" s="1906">
        <f t="shared" si="1256"/>
        <v>0</v>
      </c>
      <c r="Q1166" s="1906">
        <f t="shared" si="1257"/>
        <v>0</v>
      </c>
      <c r="R1166" s="1906">
        <f t="shared" si="1258"/>
        <v>0</v>
      </c>
      <c r="S1166" s="1906">
        <f t="shared" si="1259"/>
        <v>0</v>
      </c>
      <c r="T1166" s="1906">
        <f t="shared" si="1260"/>
        <v>0</v>
      </c>
      <c r="U1166" s="1906">
        <f t="shared" si="1261"/>
        <v>0</v>
      </c>
      <c r="V1166" s="1906">
        <f t="shared" si="1262"/>
        <v>0</v>
      </c>
      <c r="W1166" s="1906">
        <f t="shared" si="1263"/>
        <v>0</v>
      </c>
      <c r="X1166" s="1906">
        <f t="shared" si="1264"/>
        <v>0</v>
      </c>
      <c r="Y1166" s="1906">
        <f t="shared" si="1265"/>
        <v>0</v>
      </c>
      <c r="Z1166" s="1906">
        <f t="shared" si="1266"/>
        <v>0</v>
      </c>
      <c r="AA1166" s="107"/>
      <c r="AB1166" s="1906">
        <f t="shared" si="1267"/>
        <v>0</v>
      </c>
      <c r="AC1166" s="1906">
        <f t="shared" si="1268"/>
        <v>0</v>
      </c>
      <c r="AD1166" s="1906">
        <f t="shared" si="1269"/>
        <v>0</v>
      </c>
      <c r="AE1166" s="1906">
        <f t="shared" si="1270"/>
        <v>0</v>
      </c>
      <c r="AF1166" s="1906">
        <f t="shared" si="1271"/>
        <v>0</v>
      </c>
      <c r="AG1166" s="1906">
        <f t="shared" si="1272"/>
        <v>0</v>
      </c>
      <c r="AH1166" s="1906">
        <f t="shared" si="1273"/>
        <v>0</v>
      </c>
      <c r="AI1166" s="1906">
        <f t="shared" si="1274"/>
        <v>0</v>
      </c>
      <c r="AJ1166" s="1906">
        <f t="shared" si="1275"/>
        <v>0</v>
      </c>
      <c r="AK1166" s="1906">
        <f t="shared" si="1276"/>
        <v>0</v>
      </c>
      <c r="AL1166" s="1906">
        <f t="shared" si="1277"/>
        <v>0</v>
      </c>
      <c r="AM1166" s="1906">
        <f t="shared" si="1278"/>
        <v>0</v>
      </c>
      <c r="AN1166" s="107"/>
      <c r="AO1166" s="1906">
        <f t="shared" si="1279"/>
        <v>0</v>
      </c>
      <c r="AP1166" s="1906">
        <f t="shared" si="1280"/>
        <v>0</v>
      </c>
      <c r="AQ1166" s="1906">
        <f t="shared" si="1281"/>
        <v>0</v>
      </c>
      <c r="AR1166" s="1906">
        <f t="shared" si="1282"/>
        <v>0</v>
      </c>
      <c r="AS1166" s="1906">
        <f t="shared" si="1283"/>
        <v>0</v>
      </c>
      <c r="AT1166" s="1906">
        <f t="shared" si="1284"/>
        <v>0</v>
      </c>
      <c r="AU1166" s="1906">
        <f t="shared" si="1285"/>
        <v>0</v>
      </c>
      <c r="AV1166" s="1906">
        <f t="shared" si="1286"/>
        <v>0</v>
      </c>
      <c r="AW1166" s="1906">
        <f t="shared" si="1287"/>
        <v>0</v>
      </c>
      <c r="AX1166" s="1906">
        <f t="shared" si="1288"/>
        <v>0</v>
      </c>
      <c r="AY1166" s="1906">
        <f t="shared" si="1289"/>
        <v>0</v>
      </c>
      <c r="AZ1166" s="1906">
        <f t="shared" si="1290"/>
        <v>0</v>
      </c>
      <c r="BA1166" s="107"/>
      <c r="BB1166" s="1906">
        <f t="shared" si="1291"/>
        <v>0</v>
      </c>
      <c r="BC1166" s="1906">
        <f t="shared" si="1292"/>
        <v>0</v>
      </c>
      <c r="BD1166" s="1906">
        <f t="shared" si="1293"/>
        <v>0</v>
      </c>
      <c r="BE1166" s="1906">
        <f t="shared" si="1294"/>
        <v>0</v>
      </c>
      <c r="BF1166" s="1906">
        <f t="shared" si="1295"/>
        <v>0</v>
      </c>
      <c r="BG1166" s="1906">
        <f t="shared" si="1296"/>
        <v>0</v>
      </c>
      <c r="BH1166" s="1906">
        <f t="shared" si="1297"/>
        <v>0</v>
      </c>
      <c r="BI1166" s="1906">
        <f t="shared" si="1298"/>
        <v>0</v>
      </c>
      <c r="BJ1166" s="1906">
        <f t="shared" si="1299"/>
        <v>0</v>
      </c>
      <c r="BK1166" s="1906">
        <f t="shared" si="1300"/>
        <v>0</v>
      </c>
      <c r="BL1166" s="1906">
        <f t="shared" si="1301"/>
        <v>0</v>
      </c>
      <c r="BM1166" s="1906">
        <f t="shared" si="1302"/>
        <v>0</v>
      </c>
      <c r="BN1166" s="107"/>
      <c r="BO1166" s="1906">
        <f t="shared" si="1303"/>
        <v>0</v>
      </c>
      <c r="BP1166" s="1906">
        <f t="shared" si="1304"/>
        <v>0</v>
      </c>
      <c r="BQ1166" s="1906">
        <f t="shared" si="1305"/>
        <v>0</v>
      </c>
      <c r="BR1166" s="1906">
        <f t="shared" si="1306"/>
        <v>0</v>
      </c>
      <c r="BS1166" s="1906">
        <f t="shared" si="1307"/>
        <v>0</v>
      </c>
      <c r="BT1166" s="1906">
        <f t="shared" si="1308"/>
        <v>0</v>
      </c>
      <c r="BU1166" s="1906">
        <f t="shared" si="1309"/>
        <v>0</v>
      </c>
      <c r="BV1166" s="1906">
        <f t="shared" si="1310"/>
        <v>0</v>
      </c>
      <c r="BW1166" s="1906">
        <f t="shared" si="1311"/>
        <v>0</v>
      </c>
      <c r="BX1166" s="1906">
        <f t="shared" si="1312"/>
        <v>0</v>
      </c>
      <c r="BY1166" s="1906">
        <f t="shared" si="1313"/>
        <v>0</v>
      </c>
      <c r="BZ1166" s="1906">
        <f t="shared" si="1314"/>
        <v>0</v>
      </c>
      <c r="CA1166" s="1971">
        <f t="shared" si="1315"/>
        <v>0</v>
      </c>
      <c r="CB1166" s="1906">
        <f t="shared" si="1316"/>
        <v>0</v>
      </c>
      <c r="CC1166" s="1906">
        <f t="shared" si="1317"/>
        <v>0</v>
      </c>
      <c r="CD1166" s="1906">
        <f t="shared" si="1318"/>
        <v>0</v>
      </c>
      <c r="CE1166" s="1906">
        <f t="shared" si="1319"/>
        <v>0</v>
      </c>
      <c r="CF1166" s="1906">
        <f t="shared" si="1320"/>
        <v>0</v>
      </c>
      <c r="CG1166" s="1906">
        <f t="shared" si="1321"/>
        <v>0</v>
      </c>
      <c r="CH1166" s="1906">
        <f t="shared" si="1322"/>
        <v>0</v>
      </c>
      <c r="CI1166" s="1906">
        <f t="shared" si="1323"/>
        <v>0</v>
      </c>
      <c r="CJ1166" s="1906">
        <f t="shared" si="1225"/>
        <v>0</v>
      </c>
      <c r="CK1166" s="1906">
        <f t="shared" si="1226"/>
        <v>0</v>
      </c>
      <c r="CL1166" s="1906">
        <f t="shared" si="1227"/>
        <v>0</v>
      </c>
      <c r="CM1166" s="1906">
        <f t="shared" si="1228"/>
        <v>0</v>
      </c>
      <c r="CN1166" s="595">
        <f t="shared" si="1324"/>
        <v>0</v>
      </c>
      <c r="CO1166" s="1443">
        <f t="shared" si="1219"/>
        <v>0</v>
      </c>
      <c r="CQ1166" s="108">
        <f t="shared" si="1325"/>
        <v>0</v>
      </c>
      <c r="CR1166" s="1898">
        <f t="shared" si="1326"/>
        <v>0</v>
      </c>
      <c r="CS1166" s="1898">
        <f t="shared" si="1327"/>
        <v>0</v>
      </c>
      <c r="CT1166" s="1898">
        <f t="shared" si="1328"/>
        <v>0</v>
      </c>
      <c r="CU1166" s="1898">
        <f t="shared" si="1329"/>
        <v>0</v>
      </c>
      <c r="CV1166" s="1898">
        <f t="shared" si="1330"/>
        <v>0</v>
      </c>
      <c r="CW1166" s="1898">
        <f t="shared" si="1331"/>
        <v>0</v>
      </c>
      <c r="CX1166" s="1898">
        <f t="shared" si="1332"/>
        <v>0</v>
      </c>
      <c r="CY1166" s="1898">
        <f t="shared" si="1333"/>
        <v>0</v>
      </c>
      <c r="CZ1166" s="1898">
        <f t="shared" si="1334"/>
        <v>0</v>
      </c>
      <c r="DA1166" s="1898">
        <f t="shared" si="1335"/>
        <v>0</v>
      </c>
      <c r="DB1166" s="1898">
        <f t="shared" si="1336"/>
        <v>0</v>
      </c>
      <c r="DC1166" s="1898">
        <f t="shared" si="1337"/>
        <v>0</v>
      </c>
    </row>
    <row r="1167" spans="1:107" x14ac:dyDescent="0.2">
      <c r="A1167" s="1971">
        <f t="shared" si="1254"/>
        <v>0</v>
      </c>
      <c r="B1167" s="1906">
        <f t="shared" ref="B1167:M1167" si="1345">SUMIF(C$1054:C$1120,"feb"&amp;$B1023,C$983:C$1049)</f>
        <v>0</v>
      </c>
      <c r="C1167" s="1906">
        <f t="shared" si="1345"/>
        <v>0</v>
      </c>
      <c r="D1167" s="1906">
        <f t="shared" si="1345"/>
        <v>0</v>
      </c>
      <c r="E1167" s="1906">
        <f t="shared" si="1345"/>
        <v>0</v>
      </c>
      <c r="F1167" s="1906">
        <f t="shared" si="1345"/>
        <v>0</v>
      </c>
      <c r="G1167" s="1906">
        <f t="shared" si="1345"/>
        <v>0</v>
      </c>
      <c r="H1167" s="1906">
        <f t="shared" si="1345"/>
        <v>0</v>
      </c>
      <c r="I1167" s="1906">
        <f t="shared" si="1345"/>
        <v>0</v>
      </c>
      <c r="J1167" s="1906">
        <f t="shared" si="1345"/>
        <v>0</v>
      </c>
      <c r="K1167" s="1906">
        <f t="shared" si="1345"/>
        <v>0</v>
      </c>
      <c r="L1167" s="1906">
        <f t="shared" si="1345"/>
        <v>0</v>
      </c>
      <c r="M1167" s="1906">
        <f t="shared" si="1345"/>
        <v>0</v>
      </c>
      <c r="N1167" s="107"/>
      <c r="O1167" s="1906"/>
      <c r="P1167" s="1906">
        <f t="shared" si="1256"/>
        <v>0</v>
      </c>
      <c r="Q1167" s="1906">
        <f t="shared" si="1257"/>
        <v>0</v>
      </c>
      <c r="R1167" s="1906">
        <f t="shared" si="1258"/>
        <v>0</v>
      </c>
      <c r="S1167" s="1906">
        <f t="shared" si="1259"/>
        <v>0</v>
      </c>
      <c r="T1167" s="1906">
        <f t="shared" si="1260"/>
        <v>0</v>
      </c>
      <c r="U1167" s="1906">
        <f t="shared" si="1261"/>
        <v>0</v>
      </c>
      <c r="V1167" s="1906">
        <f t="shared" si="1262"/>
        <v>0</v>
      </c>
      <c r="W1167" s="1906">
        <f t="shared" si="1263"/>
        <v>0</v>
      </c>
      <c r="X1167" s="1906">
        <f t="shared" si="1264"/>
        <v>0</v>
      </c>
      <c r="Y1167" s="1906">
        <f t="shared" si="1265"/>
        <v>0</v>
      </c>
      <c r="Z1167" s="1906">
        <f t="shared" si="1266"/>
        <v>0</v>
      </c>
      <c r="AA1167" s="107"/>
      <c r="AB1167" s="1906">
        <f t="shared" si="1267"/>
        <v>0</v>
      </c>
      <c r="AC1167" s="1906">
        <f t="shared" si="1268"/>
        <v>0</v>
      </c>
      <c r="AD1167" s="1906">
        <f t="shared" si="1269"/>
        <v>0</v>
      </c>
      <c r="AE1167" s="1906">
        <f t="shared" si="1270"/>
        <v>0</v>
      </c>
      <c r="AF1167" s="1906">
        <f t="shared" si="1271"/>
        <v>0</v>
      </c>
      <c r="AG1167" s="1906">
        <f t="shared" si="1272"/>
        <v>0</v>
      </c>
      <c r="AH1167" s="1906">
        <f t="shared" si="1273"/>
        <v>0</v>
      </c>
      <c r="AI1167" s="1906">
        <f t="shared" si="1274"/>
        <v>0</v>
      </c>
      <c r="AJ1167" s="1906">
        <f t="shared" si="1275"/>
        <v>0</v>
      </c>
      <c r="AK1167" s="1906">
        <f t="shared" si="1276"/>
        <v>0</v>
      </c>
      <c r="AL1167" s="1906">
        <f t="shared" si="1277"/>
        <v>0</v>
      </c>
      <c r="AM1167" s="1906">
        <f t="shared" si="1278"/>
        <v>0</v>
      </c>
      <c r="AN1167" s="107"/>
      <c r="AO1167" s="1906">
        <f t="shared" si="1279"/>
        <v>0</v>
      </c>
      <c r="AP1167" s="1906">
        <f t="shared" si="1280"/>
        <v>0</v>
      </c>
      <c r="AQ1167" s="1906">
        <f t="shared" si="1281"/>
        <v>0</v>
      </c>
      <c r="AR1167" s="1906">
        <f t="shared" si="1282"/>
        <v>0</v>
      </c>
      <c r="AS1167" s="1906">
        <f t="shared" si="1283"/>
        <v>0</v>
      </c>
      <c r="AT1167" s="1906">
        <f t="shared" si="1284"/>
        <v>0</v>
      </c>
      <c r="AU1167" s="1906">
        <f t="shared" si="1285"/>
        <v>0</v>
      </c>
      <c r="AV1167" s="1906">
        <f t="shared" si="1286"/>
        <v>0</v>
      </c>
      <c r="AW1167" s="1906">
        <f t="shared" si="1287"/>
        <v>0</v>
      </c>
      <c r="AX1167" s="1906">
        <f t="shared" si="1288"/>
        <v>0</v>
      </c>
      <c r="AY1167" s="1906">
        <f t="shared" si="1289"/>
        <v>0</v>
      </c>
      <c r="AZ1167" s="1906">
        <f t="shared" si="1290"/>
        <v>0</v>
      </c>
      <c r="BA1167" s="107"/>
      <c r="BB1167" s="1906">
        <f t="shared" si="1291"/>
        <v>0</v>
      </c>
      <c r="BC1167" s="1906">
        <f t="shared" si="1292"/>
        <v>0</v>
      </c>
      <c r="BD1167" s="1906">
        <f t="shared" si="1293"/>
        <v>0</v>
      </c>
      <c r="BE1167" s="1906">
        <f t="shared" si="1294"/>
        <v>0</v>
      </c>
      <c r="BF1167" s="1906">
        <f t="shared" si="1295"/>
        <v>0</v>
      </c>
      <c r="BG1167" s="1906">
        <f t="shared" si="1296"/>
        <v>0</v>
      </c>
      <c r="BH1167" s="1906">
        <f t="shared" si="1297"/>
        <v>0</v>
      </c>
      <c r="BI1167" s="1906">
        <f t="shared" si="1298"/>
        <v>0</v>
      </c>
      <c r="BJ1167" s="1906">
        <f t="shared" si="1299"/>
        <v>0</v>
      </c>
      <c r="BK1167" s="1906">
        <f t="shared" si="1300"/>
        <v>0</v>
      </c>
      <c r="BL1167" s="1906">
        <f t="shared" si="1301"/>
        <v>0</v>
      </c>
      <c r="BM1167" s="1906">
        <f t="shared" si="1302"/>
        <v>0</v>
      </c>
      <c r="BN1167" s="107"/>
      <c r="BO1167" s="1906">
        <f t="shared" si="1303"/>
        <v>0</v>
      </c>
      <c r="BP1167" s="1906">
        <f t="shared" si="1304"/>
        <v>0</v>
      </c>
      <c r="BQ1167" s="1906">
        <f t="shared" si="1305"/>
        <v>0</v>
      </c>
      <c r="BR1167" s="1906">
        <f t="shared" si="1306"/>
        <v>0</v>
      </c>
      <c r="BS1167" s="1906">
        <f t="shared" si="1307"/>
        <v>0</v>
      </c>
      <c r="BT1167" s="1906">
        <f t="shared" si="1308"/>
        <v>0</v>
      </c>
      <c r="BU1167" s="1906">
        <f t="shared" si="1309"/>
        <v>0</v>
      </c>
      <c r="BV1167" s="1906">
        <f t="shared" si="1310"/>
        <v>0</v>
      </c>
      <c r="BW1167" s="1906">
        <f t="shared" si="1311"/>
        <v>0</v>
      </c>
      <c r="BX1167" s="1906">
        <f t="shared" si="1312"/>
        <v>0</v>
      </c>
      <c r="BY1167" s="1906">
        <f t="shared" si="1313"/>
        <v>0</v>
      </c>
      <c r="BZ1167" s="1906">
        <f t="shared" si="1314"/>
        <v>0</v>
      </c>
      <c r="CA1167" s="1971">
        <f t="shared" si="1315"/>
        <v>0</v>
      </c>
      <c r="CB1167" s="1906">
        <f t="shared" si="1316"/>
        <v>0</v>
      </c>
      <c r="CC1167" s="1906">
        <f t="shared" si="1317"/>
        <v>0</v>
      </c>
      <c r="CD1167" s="1906">
        <f t="shared" si="1318"/>
        <v>0</v>
      </c>
      <c r="CE1167" s="1906">
        <f t="shared" si="1319"/>
        <v>0</v>
      </c>
      <c r="CF1167" s="1906">
        <f t="shared" si="1320"/>
        <v>0</v>
      </c>
      <c r="CG1167" s="1906">
        <f t="shared" si="1321"/>
        <v>0</v>
      </c>
      <c r="CH1167" s="1906">
        <f t="shared" si="1322"/>
        <v>0</v>
      </c>
      <c r="CI1167" s="1906">
        <f t="shared" si="1323"/>
        <v>0</v>
      </c>
      <c r="CJ1167" s="1906">
        <f t="shared" si="1225"/>
        <v>0</v>
      </c>
      <c r="CK1167" s="1906">
        <f t="shared" si="1226"/>
        <v>0</v>
      </c>
      <c r="CL1167" s="1906">
        <f t="shared" si="1227"/>
        <v>0</v>
      </c>
      <c r="CM1167" s="1906">
        <f t="shared" si="1228"/>
        <v>0</v>
      </c>
      <c r="CN1167" s="595">
        <f t="shared" si="1324"/>
        <v>0</v>
      </c>
      <c r="CO1167" s="1443">
        <f t="shared" si="1219"/>
        <v>0</v>
      </c>
      <c r="CQ1167" s="108">
        <f t="shared" si="1325"/>
        <v>0</v>
      </c>
      <c r="CR1167" s="1898">
        <f t="shared" si="1326"/>
        <v>0</v>
      </c>
      <c r="CS1167" s="1898">
        <f t="shared" si="1327"/>
        <v>0</v>
      </c>
      <c r="CT1167" s="1898">
        <f t="shared" si="1328"/>
        <v>0</v>
      </c>
      <c r="CU1167" s="1898">
        <f t="shared" si="1329"/>
        <v>0</v>
      </c>
      <c r="CV1167" s="1898">
        <f t="shared" si="1330"/>
        <v>0</v>
      </c>
      <c r="CW1167" s="1898">
        <f t="shared" si="1331"/>
        <v>0</v>
      </c>
      <c r="CX1167" s="1898">
        <f t="shared" si="1332"/>
        <v>0</v>
      </c>
      <c r="CY1167" s="1898">
        <f t="shared" si="1333"/>
        <v>0</v>
      </c>
      <c r="CZ1167" s="1898">
        <f t="shared" si="1334"/>
        <v>0</v>
      </c>
      <c r="DA1167" s="1898">
        <f t="shared" si="1335"/>
        <v>0</v>
      </c>
      <c r="DB1167" s="1898">
        <f t="shared" si="1336"/>
        <v>0</v>
      </c>
      <c r="DC1167" s="1898">
        <f t="shared" si="1337"/>
        <v>0</v>
      </c>
    </row>
    <row r="1168" spans="1:107" x14ac:dyDescent="0.2">
      <c r="A1168" s="1971" t="str">
        <f t="shared" si="1254"/>
        <v xml:space="preserve">Subtotal Verdeos de Verano </v>
      </c>
      <c r="B1168" s="1906">
        <f t="shared" ref="B1168:M1168" si="1346">SUMIF(C$1054:C$1120,"feb"&amp;$B1024,C$983:C$1049)</f>
        <v>0</v>
      </c>
      <c r="C1168" s="1906">
        <f t="shared" si="1346"/>
        <v>0</v>
      </c>
      <c r="D1168" s="1906">
        <f t="shared" si="1346"/>
        <v>0</v>
      </c>
      <c r="E1168" s="1906">
        <f t="shared" si="1346"/>
        <v>0</v>
      </c>
      <c r="F1168" s="1906">
        <f t="shared" si="1346"/>
        <v>0</v>
      </c>
      <c r="G1168" s="1906">
        <f t="shared" si="1346"/>
        <v>0</v>
      </c>
      <c r="H1168" s="1906">
        <f t="shared" si="1346"/>
        <v>0</v>
      </c>
      <c r="I1168" s="1906">
        <f t="shared" si="1346"/>
        <v>0</v>
      </c>
      <c r="J1168" s="1906">
        <f t="shared" si="1346"/>
        <v>0</v>
      </c>
      <c r="K1168" s="1906">
        <f t="shared" si="1346"/>
        <v>0</v>
      </c>
      <c r="L1168" s="1906">
        <f t="shared" si="1346"/>
        <v>0</v>
      </c>
      <c r="M1168" s="1906">
        <f t="shared" si="1346"/>
        <v>0</v>
      </c>
      <c r="N1168" s="107"/>
      <c r="O1168" s="1906"/>
      <c r="P1168" s="1906">
        <f t="shared" si="1256"/>
        <v>0</v>
      </c>
      <c r="Q1168" s="1906">
        <f t="shared" si="1257"/>
        <v>0</v>
      </c>
      <c r="R1168" s="1906">
        <f t="shared" si="1258"/>
        <v>0</v>
      </c>
      <c r="S1168" s="1906">
        <f t="shared" si="1259"/>
        <v>0</v>
      </c>
      <c r="T1168" s="1906">
        <f t="shared" si="1260"/>
        <v>0</v>
      </c>
      <c r="U1168" s="1906">
        <f t="shared" si="1261"/>
        <v>0</v>
      </c>
      <c r="V1168" s="1906">
        <f t="shared" si="1262"/>
        <v>0</v>
      </c>
      <c r="W1168" s="1906">
        <f t="shared" si="1263"/>
        <v>0</v>
      </c>
      <c r="X1168" s="1906">
        <f t="shared" si="1264"/>
        <v>0</v>
      </c>
      <c r="Y1168" s="1906">
        <f t="shared" si="1265"/>
        <v>0</v>
      </c>
      <c r="Z1168" s="1906">
        <f t="shared" si="1266"/>
        <v>0</v>
      </c>
      <c r="AA1168" s="107"/>
      <c r="AB1168" s="1906">
        <f t="shared" si="1267"/>
        <v>0</v>
      </c>
      <c r="AC1168" s="1906">
        <f t="shared" si="1268"/>
        <v>0</v>
      </c>
      <c r="AD1168" s="1906">
        <f t="shared" si="1269"/>
        <v>0</v>
      </c>
      <c r="AE1168" s="1906">
        <f t="shared" si="1270"/>
        <v>0</v>
      </c>
      <c r="AF1168" s="1906">
        <f t="shared" si="1271"/>
        <v>0</v>
      </c>
      <c r="AG1168" s="1906">
        <f t="shared" si="1272"/>
        <v>0</v>
      </c>
      <c r="AH1168" s="1906">
        <f t="shared" si="1273"/>
        <v>0</v>
      </c>
      <c r="AI1168" s="1906">
        <f t="shared" si="1274"/>
        <v>0</v>
      </c>
      <c r="AJ1168" s="1906">
        <f t="shared" si="1275"/>
        <v>0</v>
      </c>
      <c r="AK1168" s="1906">
        <f t="shared" si="1276"/>
        <v>0</v>
      </c>
      <c r="AL1168" s="1906">
        <f t="shared" si="1277"/>
        <v>0</v>
      </c>
      <c r="AM1168" s="1906">
        <f t="shared" si="1278"/>
        <v>0</v>
      </c>
      <c r="AN1168" s="107"/>
      <c r="AO1168" s="1906">
        <f t="shared" si="1279"/>
        <v>0</v>
      </c>
      <c r="AP1168" s="1906">
        <f t="shared" si="1280"/>
        <v>0</v>
      </c>
      <c r="AQ1168" s="1906">
        <f t="shared" si="1281"/>
        <v>0</v>
      </c>
      <c r="AR1168" s="1906">
        <f t="shared" si="1282"/>
        <v>0</v>
      </c>
      <c r="AS1168" s="1906">
        <f t="shared" si="1283"/>
        <v>0</v>
      </c>
      <c r="AT1168" s="1906">
        <f t="shared" si="1284"/>
        <v>0</v>
      </c>
      <c r="AU1168" s="1906">
        <f t="shared" si="1285"/>
        <v>0</v>
      </c>
      <c r="AV1168" s="1906">
        <f t="shared" si="1286"/>
        <v>0</v>
      </c>
      <c r="AW1168" s="1906">
        <f t="shared" si="1287"/>
        <v>0</v>
      </c>
      <c r="AX1168" s="1906">
        <f t="shared" si="1288"/>
        <v>0</v>
      </c>
      <c r="AY1168" s="1906">
        <f t="shared" si="1289"/>
        <v>0</v>
      </c>
      <c r="AZ1168" s="1906">
        <f t="shared" si="1290"/>
        <v>0</v>
      </c>
      <c r="BA1168" s="107"/>
      <c r="BB1168" s="1906">
        <f t="shared" si="1291"/>
        <v>0</v>
      </c>
      <c r="BC1168" s="1906">
        <f t="shared" si="1292"/>
        <v>0</v>
      </c>
      <c r="BD1168" s="1906">
        <f t="shared" si="1293"/>
        <v>0</v>
      </c>
      <c r="BE1168" s="1906">
        <f t="shared" si="1294"/>
        <v>0</v>
      </c>
      <c r="BF1168" s="1906">
        <f t="shared" si="1295"/>
        <v>0</v>
      </c>
      <c r="BG1168" s="1906">
        <f t="shared" si="1296"/>
        <v>0</v>
      </c>
      <c r="BH1168" s="1906">
        <f t="shared" si="1297"/>
        <v>0</v>
      </c>
      <c r="BI1168" s="1906">
        <f t="shared" si="1298"/>
        <v>0</v>
      </c>
      <c r="BJ1168" s="1906">
        <f t="shared" si="1299"/>
        <v>0</v>
      </c>
      <c r="BK1168" s="1906">
        <f t="shared" si="1300"/>
        <v>0</v>
      </c>
      <c r="BL1168" s="1906">
        <f t="shared" si="1301"/>
        <v>0</v>
      </c>
      <c r="BM1168" s="1906">
        <f t="shared" si="1302"/>
        <v>0</v>
      </c>
      <c r="BN1168" s="107"/>
      <c r="BO1168" s="1906">
        <f t="shared" si="1303"/>
        <v>0</v>
      </c>
      <c r="BP1168" s="1906">
        <f t="shared" si="1304"/>
        <v>0</v>
      </c>
      <c r="BQ1168" s="1906">
        <f t="shared" si="1305"/>
        <v>0</v>
      </c>
      <c r="BR1168" s="1906">
        <f t="shared" si="1306"/>
        <v>0</v>
      </c>
      <c r="BS1168" s="1906">
        <f t="shared" si="1307"/>
        <v>0</v>
      </c>
      <c r="BT1168" s="1906">
        <f t="shared" si="1308"/>
        <v>0</v>
      </c>
      <c r="BU1168" s="1906">
        <f t="shared" si="1309"/>
        <v>0</v>
      </c>
      <c r="BV1168" s="1906">
        <f t="shared" si="1310"/>
        <v>0</v>
      </c>
      <c r="BW1168" s="1906">
        <f t="shared" si="1311"/>
        <v>0</v>
      </c>
      <c r="BX1168" s="1906">
        <f t="shared" si="1312"/>
        <v>0</v>
      </c>
      <c r="BY1168" s="1906">
        <f t="shared" si="1313"/>
        <v>0</v>
      </c>
      <c r="BZ1168" s="1906">
        <f t="shared" si="1314"/>
        <v>0</v>
      </c>
      <c r="CA1168" s="1971" t="str">
        <f t="shared" si="1315"/>
        <v xml:space="preserve">Subtotal Verdeos de Verano </v>
      </c>
      <c r="CB1168" s="1906">
        <f t="shared" si="1316"/>
        <v>0</v>
      </c>
      <c r="CC1168" s="1906">
        <f t="shared" si="1317"/>
        <v>0</v>
      </c>
      <c r="CD1168" s="1906">
        <f t="shared" si="1318"/>
        <v>0</v>
      </c>
      <c r="CE1168" s="1906">
        <f t="shared" si="1319"/>
        <v>0</v>
      </c>
      <c r="CF1168" s="1906">
        <f t="shared" si="1320"/>
        <v>0</v>
      </c>
      <c r="CG1168" s="1906">
        <f t="shared" si="1321"/>
        <v>0</v>
      </c>
      <c r="CH1168" s="1906">
        <f t="shared" si="1322"/>
        <v>0</v>
      </c>
      <c r="CI1168" s="1906">
        <f t="shared" si="1323"/>
        <v>0</v>
      </c>
      <c r="CJ1168" s="1906">
        <f t="shared" si="1225"/>
        <v>0</v>
      </c>
      <c r="CK1168" s="1906">
        <f t="shared" si="1226"/>
        <v>0</v>
      </c>
      <c r="CL1168" s="1906">
        <f t="shared" si="1227"/>
        <v>0</v>
      </c>
      <c r="CM1168" s="1906">
        <f t="shared" si="1228"/>
        <v>0</v>
      </c>
      <c r="CN1168" s="595" t="str">
        <f t="shared" si="1324"/>
        <v xml:space="preserve">Subtotal Verdeos de Verano </v>
      </c>
      <c r="CO1168" s="1443">
        <f t="shared" si="1219"/>
        <v>0</v>
      </c>
      <c r="CQ1168" s="108" t="str">
        <f t="shared" si="1325"/>
        <v xml:space="preserve">Subtotal Verdeos de Verano </v>
      </c>
      <c r="CR1168" s="1898">
        <f t="shared" si="1326"/>
        <v>0</v>
      </c>
      <c r="CS1168" s="1898">
        <f t="shared" si="1327"/>
        <v>0</v>
      </c>
      <c r="CT1168" s="1898">
        <f t="shared" si="1328"/>
        <v>0</v>
      </c>
      <c r="CU1168" s="1898">
        <f t="shared" si="1329"/>
        <v>0</v>
      </c>
      <c r="CV1168" s="1898">
        <f t="shared" si="1330"/>
        <v>0</v>
      </c>
      <c r="CW1168" s="1898">
        <f t="shared" si="1331"/>
        <v>0</v>
      </c>
      <c r="CX1168" s="1898">
        <f t="shared" si="1332"/>
        <v>0</v>
      </c>
      <c r="CY1168" s="1898">
        <f t="shared" si="1333"/>
        <v>0</v>
      </c>
      <c r="CZ1168" s="1898">
        <f t="shared" si="1334"/>
        <v>0</v>
      </c>
      <c r="DA1168" s="1898">
        <f t="shared" si="1335"/>
        <v>0</v>
      </c>
      <c r="DB1168" s="1898">
        <f t="shared" si="1336"/>
        <v>0</v>
      </c>
      <c r="DC1168" s="1898">
        <f t="shared" si="1337"/>
        <v>0</v>
      </c>
    </row>
    <row r="1169" spans="1:107" x14ac:dyDescent="0.2">
      <c r="A1169" s="1971" t="str">
        <f t="shared" si="1254"/>
        <v>Maíz Silo</v>
      </c>
      <c r="B1169" s="1906">
        <f t="shared" ref="B1169:M1169" si="1347">SUMIF(C$1054:C$1120,"feb"&amp;$B1025,C$983:C$1049)</f>
        <v>0</v>
      </c>
      <c r="C1169" s="1906">
        <f t="shared" si="1347"/>
        <v>0</v>
      </c>
      <c r="D1169" s="1906">
        <f t="shared" si="1347"/>
        <v>0</v>
      </c>
      <c r="E1169" s="1906">
        <f t="shared" si="1347"/>
        <v>0</v>
      </c>
      <c r="F1169" s="1906">
        <f t="shared" si="1347"/>
        <v>0</v>
      </c>
      <c r="G1169" s="1906">
        <f t="shared" si="1347"/>
        <v>0</v>
      </c>
      <c r="H1169" s="1906">
        <f t="shared" si="1347"/>
        <v>0</v>
      </c>
      <c r="I1169" s="1906">
        <f t="shared" si="1347"/>
        <v>0</v>
      </c>
      <c r="J1169" s="1906">
        <f t="shared" si="1347"/>
        <v>0</v>
      </c>
      <c r="K1169" s="1906">
        <f t="shared" si="1347"/>
        <v>0</v>
      </c>
      <c r="L1169" s="1906">
        <f t="shared" si="1347"/>
        <v>0</v>
      </c>
      <c r="M1169" s="1906">
        <f t="shared" si="1347"/>
        <v>0</v>
      </c>
      <c r="N1169" s="107"/>
      <c r="O1169" s="1906"/>
      <c r="P1169" s="1906">
        <f t="shared" si="1256"/>
        <v>0</v>
      </c>
      <c r="Q1169" s="1906">
        <f t="shared" si="1257"/>
        <v>0</v>
      </c>
      <c r="R1169" s="1906">
        <f t="shared" si="1258"/>
        <v>0</v>
      </c>
      <c r="S1169" s="1906">
        <f t="shared" si="1259"/>
        <v>0</v>
      </c>
      <c r="T1169" s="1906">
        <f t="shared" si="1260"/>
        <v>0</v>
      </c>
      <c r="U1169" s="1906">
        <f t="shared" si="1261"/>
        <v>0</v>
      </c>
      <c r="V1169" s="1906">
        <f t="shared" si="1262"/>
        <v>0</v>
      </c>
      <c r="W1169" s="1906">
        <f t="shared" si="1263"/>
        <v>0</v>
      </c>
      <c r="X1169" s="1906">
        <f t="shared" si="1264"/>
        <v>0</v>
      </c>
      <c r="Y1169" s="1906">
        <f t="shared" si="1265"/>
        <v>0</v>
      </c>
      <c r="Z1169" s="1906">
        <f t="shared" si="1266"/>
        <v>0</v>
      </c>
      <c r="AA1169" s="107"/>
      <c r="AB1169" s="1906">
        <f t="shared" si="1267"/>
        <v>0</v>
      </c>
      <c r="AC1169" s="1906">
        <f t="shared" si="1268"/>
        <v>0</v>
      </c>
      <c r="AD1169" s="1906">
        <f t="shared" si="1269"/>
        <v>0</v>
      </c>
      <c r="AE1169" s="1906">
        <f t="shared" si="1270"/>
        <v>0</v>
      </c>
      <c r="AF1169" s="1906">
        <f t="shared" si="1271"/>
        <v>0</v>
      </c>
      <c r="AG1169" s="1906">
        <f t="shared" si="1272"/>
        <v>0</v>
      </c>
      <c r="AH1169" s="1906">
        <f t="shared" si="1273"/>
        <v>0</v>
      </c>
      <c r="AI1169" s="1906">
        <f t="shared" si="1274"/>
        <v>0</v>
      </c>
      <c r="AJ1169" s="1906">
        <f t="shared" si="1275"/>
        <v>0</v>
      </c>
      <c r="AK1169" s="1906">
        <f t="shared" si="1276"/>
        <v>0</v>
      </c>
      <c r="AL1169" s="1906">
        <f t="shared" si="1277"/>
        <v>0</v>
      </c>
      <c r="AM1169" s="1906">
        <f t="shared" si="1278"/>
        <v>0</v>
      </c>
      <c r="AN1169" s="107"/>
      <c r="AO1169" s="1906">
        <f t="shared" si="1279"/>
        <v>0</v>
      </c>
      <c r="AP1169" s="1906">
        <f t="shared" si="1280"/>
        <v>0</v>
      </c>
      <c r="AQ1169" s="1906">
        <f t="shared" si="1281"/>
        <v>0</v>
      </c>
      <c r="AR1169" s="1906">
        <f t="shared" si="1282"/>
        <v>0</v>
      </c>
      <c r="AS1169" s="1906">
        <f t="shared" si="1283"/>
        <v>0</v>
      </c>
      <c r="AT1169" s="1906">
        <f t="shared" si="1284"/>
        <v>0</v>
      </c>
      <c r="AU1169" s="1906">
        <f t="shared" si="1285"/>
        <v>0</v>
      </c>
      <c r="AV1169" s="1906">
        <f t="shared" si="1286"/>
        <v>0</v>
      </c>
      <c r="AW1169" s="1906">
        <f t="shared" si="1287"/>
        <v>0</v>
      </c>
      <c r="AX1169" s="1906">
        <f t="shared" si="1288"/>
        <v>0</v>
      </c>
      <c r="AY1169" s="1906">
        <f t="shared" si="1289"/>
        <v>0</v>
      </c>
      <c r="AZ1169" s="1906">
        <f t="shared" si="1290"/>
        <v>0</v>
      </c>
      <c r="BA1169" s="107"/>
      <c r="BB1169" s="1906">
        <f t="shared" si="1291"/>
        <v>0</v>
      </c>
      <c r="BC1169" s="1906">
        <f t="shared" si="1292"/>
        <v>0</v>
      </c>
      <c r="BD1169" s="1906">
        <f t="shared" si="1293"/>
        <v>0</v>
      </c>
      <c r="BE1169" s="1906">
        <f t="shared" si="1294"/>
        <v>0</v>
      </c>
      <c r="BF1169" s="1906">
        <f t="shared" si="1295"/>
        <v>0</v>
      </c>
      <c r="BG1169" s="1906">
        <f t="shared" si="1296"/>
        <v>0</v>
      </c>
      <c r="BH1169" s="1906">
        <f t="shared" si="1297"/>
        <v>0</v>
      </c>
      <c r="BI1169" s="1906">
        <f t="shared" si="1298"/>
        <v>0</v>
      </c>
      <c r="BJ1169" s="1906">
        <f t="shared" si="1299"/>
        <v>0</v>
      </c>
      <c r="BK1169" s="1906">
        <f t="shared" si="1300"/>
        <v>0</v>
      </c>
      <c r="BL1169" s="1906">
        <f t="shared" si="1301"/>
        <v>0</v>
      </c>
      <c r="BM1169" s="1906">
        <f t="shared" si="1302"/>
        <v>0</v>
      </c>
      <c r="BN1169" s="107"/>
      <c r="BO1169" s="1906">
        <f t="shared" si="1303"/>
        <v>0</v>
      </c>
      <c r="BP1169" s="1906">
        <f t="shared" si="1304"/>
        <v>0</v>
      </c>
      <c r="BQ1169" s="1906">
        <f t="shared" si="1305"/>
        <v>0</v>
      </c>
      <c r="BR1169" s="1906">
        <f t="shared" si="1306"/>
        <v>0</v>
      </c>
      <c r="BS1169" s="1906">
        <f t="shared" si="1307"/>
        <v>0</v>
      </c>
      <c r="BT1169" s="1906">
        <f t="shared" si="1308"/>
        <v>0</v>
      </c>
      <c r="BU1169" s="1906">
        <f t="shared" si="1309"/>
        <v>0</v>
      </c>
      <c r="BV1169" s="1906">
        <f t="shared" si="1310"/>
        <v>0</v>
      </c>
      <c r="BW1169" s="1906">
        <f t="shared" si="1311"/>
        <v>0</v>
      </c>
      <c r="BX1169" s="1906">
        <f t="shared" si="1312"/>
        <v>0</v>
      </c>
      <c r="BY1169" s="1906">
        <f t="shared" si="1313"/>
        <v>0</v>
      </c>
      <c r="BZ1169" s="1906">
        <f t="shared" si="1314"/>
        <v>0</v>
      </c>
      <c r="CA1169" s="1971" t="str">
        <f t="shared" si="1315"/>
        <v>Maíz Silo</v>
      </c>
      <c r="CB1169" s="1906">
        <f t="shared" si="1316"/>
        <v>0</v>
      </c>
      <c r="CC1169" s="1906">
        <f t="shared" si="1317"/>
        <v>0</v>
      </c>
      <c r="CD1169" s="1906">
        <f t="shared" si="1318"/>
        <v>0</v>
      </c>
      <c r="CE1169" s="1906">
        <f t="shared" si="1319"/>
        <v>0</v>
      </c>
      <c r="CF1169" s="1906">
        <f t="shared" si="1320"/>
        <v>0</v>
      </c>
      <c r="CG1169" s="1906">
        <f t="shared" si="1321"/>
        <v>0</v>
      </c>
      <c r="CH1169" s="1906">
        <f t="shared" si="1322"/>
        <v>0</v>
      </c>
      <c r="CI1169" s="1906">
        <f t="shared" si="1323"/>
        <v>0</v>
      </c>
      <c r="CJ1169" s="1906">
        <f t="shared" si="1225"/>
        <v>0</v>
      </c>
      <c r="CK1169" s="1906">
        <f t="shared" si="1226"/>
        <v>0</v>
      </c>
      <c r="CL1169" s="1906">
        <f t="shared" si="1227"/>
        <v>0</v>
      </c>
      <c r="CM1169" s="1906">
        <f t="shared" si="1228"/>
        <v>0</v>
      </c>
      <c r="CN1169" s="595" t="str">
        <f t="shared" si="1324"/>
        <v>Maíz Silo</v>
      </c>
      <c r="CO1169" s="1443">
        <f t="shared" si="1219"/>
        <v>0</v>
      </c>
      <c r="CQ1169" s="108" t="str">
        <f t="shared" si="1325"/>
        <v>Maíz Silo</v>
      </c>
      <c r="CR1169" s="1898">
        <f t="shared" si="1326"/>
        <v>0</v>
      </c>
      <c r="CS1169" s="1898">
        <f t="shared" si="1327"/>
        <v>0</v>
      </c>
      <c r="CT1169" s="1898">
        <f t="shared" si="1328"/>
        <v>0</v>
      </c>
      <c r="CU1169" s="1898">
        <f t="shared" si="1329"/>
        <v>0</v>
      </c>
      <c r="CV1169" s="1898">
        <f t="shared" si="1330"/>
        <v>0</v>
      </c>
      <c r="CW1169" s="1898">
        <f t="shared" si="1331"/>
        <v>0</v>
      </c>
      <c r="CX1169" s="1898">
        <f t="shared" si="1332"/>
        <v>0</v>
      </c>
      <c r="CY1169" s="1898">
        <f t="shared" si="1333"/>
        <v>0</v>
      </c>
      <c r="CZ1169" s="1898">
        <f t="shared" si="1334"/>
        <v>0</v>
      </c>
      <c r="DA1169" s="1898">
        <f t="shared" si="1335"/>
        <v>0</v>
      </c>
      <c r="DB1169" s="1898">
        <f t="shared" si="1336"/>
        <v>0</v>
      </c>
      <c r="DC1169" s="1898">
        <f t="shared" si="1337"/>
        <v>0</v>
      </c>
    </row>
    <row r="1170" spans="1:107" x14ac:dyDescent="0.2">
      <c r="A1170" s="1971" t="str">
        <f t="shared" si="1254"/>
        <v>Sorgo silo</v>
      </c>
      <c r="B1170" s="1906">
        <f t="shared" ref="B1170:M1170" si="1348">SUMIF(C$1054:C$1120,"feb"&amp;$B1026,C$983:C$1049)</f>
        <v>0</v>
      </c>
      <c r="C1170" s="1906">
        <f t="shared" si="1348"/>
        <v>0</v>
      </c>
      <c r="D1170" s="1906">
        <f t="shared" si="1348"/>
        <v>0</v>
      </c>
      <c r="E1170" s="1906">
        <f t="shared" si="1348"/>
        <v>0</v>
      </c>
      <c r="F1170" s="1906">
        <f t="shared" si="1348"/>
        <v>0</v>
      </c>
      <c r="G1170" s="1906">
        <f t="shared" si="1348"/>
        <v>0</v>
      </c>
      <c r="H1170" s="1906">
        <f t="shared" si="1348"/>
        <v>0</v>
      </c>
      <c r="I1170" s="1906">
        <f t="shared" si="1348"/>
        <v>0</v>
      </c>
      <c r="J1170" s="1906">
        <f t="shared" si="1348"/>
        <v>0</v>
      </c>
      <c r="K1170" s="1906">
        <f t="shared" si="1348"/>
        <v>0</v>
      </c>
      <c r="L1170" s="1906">
        <f t="shared" si="1348"/>
        <v>0</v>
      </c>
      <c r="M1170" s="1906">
        <f t="shared" si="1348"/>
        <v>0</v>
      </c>
      <c r="N1170" s="107"/>
      <c r="O1170" s="1906"/>
      <c r="P1170" s="1906">
        <f t="shared" si="1256"/>
        <v>0</v>
      </c>
      <c r="Q1170" s="1906">
        <f t="shared" si="1257"/>
        <v>0</v>
      </c>
      <c r="R1170" s="1906">
        <f t="shared" si="1258"/>
        <v>0</v>
      </c>
      <c r="S1170" s="1906">
        <f t="shared" si="1259"/>
        <v>0</v>
      </c>
      <c r="T1170" s="1906">
        <f t="shared" si="1260"/>
        <v>0</v>
      </c>
      <c r="U1170" s="1906">
        <f t="shared" si="1261"/>
        <v>0</v>
      </c>
      <c r="V1170" s="1906">
        <f t="shared" si="1262"/>
        <v>0</v>
      </c>
      <c r="W1170" s="1906">
        <f t="shared" si="1263"/>
        <v>0</v>
      </c>
      <c r="X1170" s="1906">
        <f t="shared" si="1264"/>
        <v>0</v>
      </c>
      <c r="Y1170" s="1906">
        <f t="shared" si="1265"/>
        <v>0</v>
      </c>
      <c r="Z1170" s="1906">
        <f t="shared" si="1266"/>
        <v>0</v>
      </c>
      <c r="AA1170" s="107"/>
      <c r="AB1170" s="1906">
        <f t="shared" si="1267"/>
        <v>0</v>
      </c>
      <c r="AC1170" s="1906">
        <f t="shared" si="1268"/>
        <v>0</v>
      </c>
      <c r="AD1170" s="1906">
        <f t="shared" si="1269"/>
        <v>0</v>
      </c>
      <c r="AE1170" s="1906">
        <f t="shared" si="1270"/>
        <v>0</v>
      </c>
      <c r="AF1170" s="1906">
        <f t="shared" si="1271"/>
        <v>0</v>
      </c>
      <c r="AG1170" s="1906">
        <f t="shared" si="1272"/>
        <v>0</v>
      </c>
      <c r="AH1170" s="1906">
        <f t="shared" si="1273"/>
        <v>0</v>
      </c>
      <c r="AI1170" s="1906">
        <f t="shared" si="1274"/>
        <v>0</v>
      </c>
      <c r="AJ1170" s="1906">
        <f t="shared" si="1275"/>
        <v>0</v>
      </c>
      <c r="AK1170" s="1906">
        <f t="shared" si="1276"/>
        <v>0</v>
      </c>
      <c r="AL1170" s="1906">
        <f t="shared" si="1277"/>
        <v>0</v>
      </c>
      <c r="AM1170" s="1906">
        <f t="shared" si="1278"/>
        <v>0</v>
      </c>
      <c r="AN1170" s="107"/>
      <c r="AO1170" s="1906">
        <f t="shared" si="1279"/>
        <v>0</v>
      </c>
      <c r="AP1170" s="1906">
        <f t="shared" si="1280"/>
        <v>0</v>
      </c>
      <c r="AQ1170" s="1906">
        <f t="shared" si="1281"/>
        <v>0</v>
      </c>
      <c r="AR1170" s="1906">
        <f t="shared" si="1282"/>
        <v>0</v>
      </c>
      <c r="AS1170" s="1906">
        <f t="shared" si="1283"/>
        <v>0</v>
      </c>
      <c r="AT1170" s="1906">
        <f t="shared" si="1284"/>
        <v>0</v>
      </c>
      <c r="AU1170" s="1906">
        <f t="shared" si="1285"/>
        <v>0</v>
      </c>
      <c r="AV1170" s="1906">
        <f t="shared" si="1286"/>
        <v>0</v>
      </c>
      <c r="AW1170" s="1906">
        <f t="shared" si="1287"/>
        <v>0</v>
      </c>
      <c r="AX1170" s="1906">
        <f t="shared" si="1288"/>
        <v>0</v>
      </c>
      <c r="AY1170" s="1906">
        <f t="shared" si="1289"/>
        <v>0</v>
      </c>
      <c r="AZ1170" s="1906">
        <f t="shared" si="1290"/>
        <v>0</v>
      </c>
      <c r="BA1170" s="107"/>
      <c r="BB1170" s="1906">
        <f t="shared" si="1291"/>
        <v>0</v>
      </c>
      <c r="BC1170" s="1906">
        <f t="shared" si="1292"/>
        <v>0</v>
      </c>
      <c r="BD1170" s="1906">
        <f t="shared" si="1293"/>
        <v>0</v>
      </c>
      <c r="BE1170" s="1906">
        <f t="shared" si="1294"/>
        <v>0</v>
      </c>
      <c r="BF1170" s="1906">
        <f t="shared" si="1295"/>
        <v>0</v>
      </c>
      <c r="BG1170" s="1906">
        <f t="shared" si="1296"/>
        <v>0</v>
      </c>
      <c r="BH1170" s="1906">
        <f t="shared" si="1297"/>
        <v>0</v>
      </c>
      <c r="BI1170" s="1906">
        <f t="shared" si="1298"/>
        <v>0</v>
      </c>
      <c r="BJ1170" s="1906">
        <f t="shared" si="1299"/>
        <v>0</v>
      </c>
      <c r="BK1170" s="1906">
        <f t="shared" si="1300"/>
        <v>0</v>
      </c>
      <c r="BL1170" s="1906">
        <f t="shared" si="1301"/>
        <v>0</v>
      </c>
      <c r="BM1170" s="1906">
        <f t="shared" si="1302"/>
        <v>0</v>
      </c>
      <c r="BN1170" s="107"/>
      <c r="BO1170" s="1906">
        <f t="shared" si="1303"/>
        <v>0</v>
      </c>
      <c r="BP1170" s="1906">
        <f t="shared" si="1304"/>
        <v>0</v>
      </c>
      <c r="BQ1170" s="1906">
        <f t="shared" si="1305"/>
        <v>0</v>
      </c>
      <c r="BR1170" s="1906">
        <f t="shared" si="1306"/>
        <v>0</v>
      </c>
      <c r="BS1170" s="1906">
        <f t="shared" si="1307"/>
        <v>0</v>
      </c>
      <c r="BT1170" s="1906">
        <f t="shared" si="1308"/>
        <v>0</v>
      </c>
      <c r="BU1170" s="1906">
        <f t="shared" si="1309"/>
        <v>0</v>
      </c>
      <c r="BV1170" s="1906">
        <f t="shared" si="1310"/>
        <v>0</v>
      </c>
      <c r="BW1170" s="1906">
        <f t="shared" si="1311"/>
        <v>0</v>
      </c>
      <c r="BX1170" s="1906">
        <f t="shared" si="1312"/>
        <v>0</v>
      </c>
      <c r="BY1170" s="1906">
        <f t="shared" si="1313"/>
        <v>0</v>
      </c>
      <c r="BZ1170" s="1906">
        <f t="shared" si="1314"/>
        <v>0</v>
      </c>
      <c r="CA1170" s="1971" t="str">
        <f t="shared" si="1315"/>
        <v>Sorgo silo</v>
      </c>
      <c r="CB1170" s="1906">
        <f t="shared" si="1316"/>
        <v>0</v>
      </c>
      <c r="CC1170" s="1906">
        <f t="shared" si="1317"/>
        <v>0</v>
      </c>
      <c r="CD1170" s="1906">
        <f t="shared" si="1318"/>
        <v>0</v>
      </c>
      <c r="CE1170" s="1906">
        <f t="shared" si="1319"/>
        <v>0</v>
      </c>
      <c r="CF1170" s="1906">
        <f t="shared" si="1320"/>
        <v>0</v>
      </c>
      <c r="CG1170" s="1906">
        <f t="shared" si="1321"/>
        <v>0</v>
      </c>
      <c r="CH1170" s="1906">
        <f t="shared" si="1322"/>
        <v>0</v>
      </c>
      <c r="CI1170" s="1906">
        <f t="shared" si="1323"/>
        <v>0</v>
      </c>
      <c r="CJ1170" s="1906">
        <f t="shared" si="1225"/>
        <v>0</v>
      </c>
      <c r="CK1170" s="1906">
        <f t="shared" si="1226"/>
        <v>0</v>
      </c>
      <c r="CL1170" s="1906">
        <f t="shared" si="1227"/>
        <v>0</v>
      </c>
      <c r="CM1170" s="1906">
        <f t="shared" si="1228"/>
        <v>0</v>
      </c>
      <c r="CN1170" s="595" t="str">
        <f t="shared" si="1324"/>
        <v>Sorgo silo</v>
      </c>
      <c r="CO1170" s="1443">
        <f t="shared" si="1219"/>
        <v>0</v>
      </c>
      <c r="CQ1170" s="108" t="str">
        <f t="shared" si="1325"/>
        <v>Sorgo silo</v>
      </c>
      <c r="CR1170" s="1898">
        <f t="shared" si="1326"/>
        <v>0</v>
      </c>
      <c r="CS1170" s="1898">
        <f t="shared" si="1327"/>
        <v>0</v>
      </c>
      <c r="CT1170" s="1898">
        <f t="shared" si="1328"/>
        <v>0</v>
      </c>
      <c r="CU1170" s="1898">
        <f t="shared" si="1329"/>
        <v>0</v>
      </c>
      <c r="CV1170" s="1898">
        <f t="shared" si="1330"/>
        <v>0</v>
      </c>
      <c r="CW1170" s="1898">
        <f t="shared" si="1331"/>
        <v>0</v>
      </c>
      <c r="CX1170" s="1898">
        <f t="shared" si="1332"/>
        <v>0</v>
      </c>
      <c r="CY1170" s="1898">
        <f t="shared" si="1333"/>
        <v>0</v>
      </c>
      <c r="CZ1170" s="1898">
        <f t="shared" si="1334"/>
        <v>0</v>
      </c>
      <c r="DA1170" s="1898">
        <f t="shared" si="1335"/>
        <v>0</v>
      </c>
      <c r="DB1170" s="1898">
        <f t="shared" si="1336"/>
        <v>0</v>
      </c>
      <c r="DC1170" s="1898">
        <f t="shared" si="1337"/>
        <v>0</v>
      </c>
    </row>
    <row r="1171" spans="1:107" x14ac:dyDescent="0.2">
      <c r="A1171" s="1971" t="str">
        <f t="shared" si="1254"/>
        <v>Moha</v>
      </c>
      <c r="B1171" s="1906">
        <f t="shared" ref="B1171:M1171" si="1349">SUMIF(C$1054:C$1120,"feb"&amp;$B1027,C$983:C$1049)</f>
        <v>0</v>
      </c>
      <c r="C1171" s="1906">
        <f t="shared" si="1349"/>
        <v>0</v>
      </c>
      <c r="D1171" s="1906">
        <f t="shared" si="1349"/>
        <v>0</v>
      </c>
      <c r="E1171" s="1906">
        <f t="shared" si="1349"/>
        <v>0</v>
      </c>
      <c r="F1171" s="1906">
        <f t="shared" si="1349"/>
        <v>0</v>
      </c>
      <c r="G1171" s="1906">
        <f t="shared" si="1349"/>
        <v>0</v>
      </c>
      <c r="H1171" s="1906">
        <f t="shared" si="1349"/>
        <v>0</v>
      </c>
      <c r="I1171" s="1906">
        <f t="shared" si="1349"/>
        <v>0</v>
      </c>
      <c r="J1171" s="1906">
        <f t="shared" si="1349"/>
        <v>0</v>
      </c>
      <c r="K1171" s="1906">
        <f t="shared" si="1349"/>
        <v>0</v>
      </c>
      <c r="L1171" s="1906">
        <f t="shared" si="1349"/>
        <v>0</v>
      </c>
      <c r="M1171" s="1906">
        <f t="shared" si="1349"/>
        <v>0</v>
      </c>
      <c r="N1171" s="107"/>
      <c r="O1171" s="1906"/>
      <c r="P1171" s="1906">
        <f t="shared" si="1256"/>
        <v>0</v>
      </c>
      <c r="Q1171" s="1906">
        <f t="shared" si="1257"/>
        <v>0</v>
      </c>
      <c r="R1171" s="1906">
        <f t="shared" si="1258"/>
        <v>0</v>
      </c>
      <c r="S1171" s="1906">
        <f t="shared" si="1259"/>
        <v>0</v>
      </c>
      <c r="T1171" s="1906">
        <f t="shared" si="1260"/>
        <v>0</v>
      </c>
      <c r="U1171" s="1906">
        <f t="shared" si="1261"/>
        <v>0</v>
      </c>
      <c r="V1171" s="1906">
        <f t="shared" si="1262"/>
        <v>0</v>
      </c>
      <c r="W1171" s="1906">
        <f t="shared" si="1263"/>
        <v>0</v>
      </c>
      <c r="X1171" s="1906">
        <f t="shared" si="1264"/>
        <v>0</v>
      </c>
      <c r="Y1171" s="1906">
        <f t="shared" si="1265"/>
        <v>0</v>
      </c>
      <c r="Z1171" s="1906">
        <f t="shared" si="1266"/>
        <v>0</v>
      </c>
      <c r="AA1171" s="107"/>
      <c r="AB1171" s="1906">
        <f t="shared" si="1267"/>
        <v>0</v>
      </c>
      <c r="AC1171" s="1906">
        <f t="shared" si="1268"/>
        <v>0</v>
      </c>
      <c r="AD1171" s="1906">
        <f t="shared" si="1269"/>
        <v>0</v>
      </c>
      <c r="AE1171" s="1906">
        <f t="shared" si="1270"/>
        <v>0</v>
      </c>
      <c r="AF1171" s="1906">
        <f t="shared" si="1271"/>
        <v>0</v>
      </c>
      <c r="AG1171" s="1906">
        <f t="shared" si="1272"/>
        <v>0</v>
      </c>
      <c r="AH1171" s="1906">
        <f t="shared" si="1273"/>
        <v>0</v>
      </c>
      <c r="AI1171" s="1906">
        <f t="shared" si="1274"/>
        <v>0</v>
      </c>
      <c r="AJ1171" s="1906">
        <f t="shared" si="1275"/>
        <v>0</v>
      </c>
      <c r="AK1171" s="1906">
        <f t="shared" si="1276"/>
        <v>0</v>
      </c>
      <c r="AL1171" s="1906">
        <f t="shared" si="1277"/>
        <v>0</v>
      </c>
      <c r="AM1171" s="1906">
        <f t="shared" si="1278"/>
        <v>0</v>
      </c>
      <c r="AN1171" s="107"/>
      <c r="AO1171" s="1906">
        <f t="shared" si="1279"/>
        <v>0</v>
      </c>
      <c r="AP1171" s="1906">
        <f t="shared" si="1280"/>
        <v>0</v>
      </c>
      <c r="AQ1171" s="1906">
        <f t="shared" si="1281"/>
        <v>0</v>
      </c>
      <c r="AR1171" s="1906">
        <f t="shared" si="1282"/>
        <v>0</v>
      </c>
      <c r="AS1171" s="1906">
        <f t="shared" si="1283"/>
        <v>0</v>
      </c>
      <c r="AT1171" s="1906">
        <f t="shared" si="1284"/>
        <v>0</v>
      </c>
      <c r="AU1171" s="1906">
        <f t="shared" si="1285"/>
        <v>0</v>
      </c>
      <c r="AV1171" s="1906">
        <f t="shared" si="1286"/>
        <v>0</v>
      </c>
      <c r="AW1171" s="1906">
        <f t="shared" si="1287"/>
        <v>0</v>
      </c>
      <c r="AX1171" s="1906">
        <f t="shared" si="1288"/>
        <v>0</v>
      </c>
      <c r="AY1171" s="1906">
        <f t="shared" si="1289"/>
        <v>0</v>
      </c>
      <c r="AZ1171" s="1906">
        <f t="shared" si="1290"/>
        <v>0</v>
      </c>
      <c r="BA1171" s="107"/>
      <c r="BB1171" s="1906">
        <f t="shared" si="1291"/>
        <v>0</v>
      </c>
      <c r="BC1171" s="1906">
        <f t="shared" si="1292"/>
        <v>0</v>
      </c>
      <c r="BD1171" s="1906">
        <f t="shared" si="1293"/>
        <v>0</v>
      </c>
      <c r="BE1171" s="1906">
        <f t="shared" si="1294"/>
        <v>0</v>
      </c>
      <c r="BF1171" s="1906">
        <f t="shared" si="1295"/>
        <v>0</v>
      </c>
      <c r="BG1171" s="1906">
        <f t="shared" si="1296"/>
        <v>0</v>
      </c>
      <c r="BH1171" s="1906">
        <f t="shared" si="1297"/>
        <v>0</v>
      </c>
      <c r="BI1171" s="1906">
        <f t="shared" si="1298"/>
        <v>0</v>
      </c>
      <c r="BJ1171" s="1906">
        <f t="shared" si="1299"/>
        <v>0</v>
      </c>
      <c r="BK1171" s="1906">
        <f t="shared" si="1300"/>
        <v>0</v>
      </c>
      <c r="BL1171" s="1906">
        <f t="shared" si="1301"/>
        <v>0</v>
      </c>
      <c r="BM1171" s="1906">
        <f t="shared" si="1302"/>
        <v>0</v>
      </c>
      <c r="BN1171" s="107"/>
      <c r="BO1171" s="1906">
        <f t="shared" si="1303"/>
        <v>0</v>
      </c>
      <c r="BP1171" s="1906">
        <f t="shared" si="1304"/>
        <v>0</v>
      </c>
      <c r="BQ1171" s="1906">
        <f t="shared" si="1305"/>
        <v>0</v>
      </c>
      <c r="BR1171" s="1906">
        <f t="shared" si="1306"/>
        <v>0</v>
      </c>
      <c r="BS1171" s="1906">
        <f t="shared" si="1307"/>
        <v>0</v>
      </c>
      <c r="BT1171" s="1906">
        <f t="shared" si="1308"/>
        <v>0</v>
      </c>
      <c r="BU1171" s="1906">
        <f t="shared" si="1309"/>
        <v>0</v>
      </c>
      <c r="BV1171" s="1906">
        <f t="shared" si="1310"/>
        <v>0</v>
      </c>
      <c r="BW1171" s="1906">
        <f t="shared" si="1311"/>
        <v>0</v>
      </c>
      <c r="BX1171" s="1906">
        <f t="shared" si="1312"/>
        <v>0</v>
      </c>
      <c r="BY1171" s="1906">
        <f t="shared" si="1313"/>
        <v>0</v>
      </c>
      <c r="BZ1171" s="1906">
        <f t="shared" si="1314"/>
        <v>0</v>
      </c>
      <c r="CA1171" s="1971" t="str">
        <f t="shared" si="1315"/>
        <v>Moha</v>
      </c>
      <c r="CB1171" s="1906">
        <f t="shared" si="1316"/>
        <v>0</v>
      </c>
      <c r="CC1171" s="1906">
        <f t="shared" si="1317"/>
        <v>0</v>
      </c>
      <c r="CD1171" s="1906">
        <f t="shared" si="1318"/>
        <v>0</v>
      </c>
      <c r="CE1171" s="1906">
        <f t="shared" si="1319"/>
        <v>0</v>
      </c>
      <c r="CF1171" s="1906">
        <f t="shared" si="1320"/>
        <v>0</v>
      </c>
      <c r="CG1171" s="1906">
        <f t="shared" si="1321"/>
        <v>0</v>
      </c>
      <c r="CH1171" s="1906">
        <f t="shared" si="1322"/>
        <v>0</v>
      </c>
      <c r="CI1171" s="1906">
        <f t="shared" si="1323"/>
        <v>0</v>
      </c>
      <c r="CJ1171" s="1906">
        <f t="shared" si="1225"/>
        <v>0</v>
      </c>
      <c r="CK1171" s="1906">
        <f t="shared" si="1226"/>
        <v>0</v>
      </c>
      <c r="CL1171" s="1906">
        <f t="shared" si="1227"/>
        <v>0</v>
      </c>
      <c r="CM1171" s="1906">
        <f t="shared" si="1228"/>
        <v>0</v>
      </c>
      <c r="CN1171" s="595" t="str">
        <f t="shared" si="1324"/>
        <v>Moha</v>
      </c>
      <c r="CO1171" s="1443">
        <f t="shared" si="1219"/>
        <v>0</v>
      </c>
      <c r="CQ1171" s="108" t="str">
        <f t="shared" si="1325"/>
        <v>Moha</v>
      </c>
      <c r="CR1171" s="1898">
        <f t="shared" si="1326"/>
        <v>0</v>
      </c>
      <c r="CS1171" s="1898">
        <f t="shared" si="1327"/>
        <v>0</v>
      </c>
      <c r="CT1171" s="1898">
        <f t="shared" si="1328"/>
        <v>0</v>
      </c>
      <c r="CU1171" s="1898">
        <f t="shared" si="1329"/>
        <v>0</v>
      </c>
      <c r="CV1171" s="1898">
        <f t="shared" si="1330"/>
        <v>0</v>
      </c>
      <c r="CW1171" s="1898">
        <f t="shared" si="1331"/>
        <v>0</v>
      </c>
      <c r="CX1171" s="1898">
        <f t="shared" si="1332"/>
        <v>0</v>
      </c>
      <c r="CY1171" s="1898">
        <f t="shared" si="1333"/>
        <v>0</v>
      </c>
      <c r="CZ1171" s="1898">
        <f t="shared" si="1334"/>
        <v>0</v>
      </c>
      <c r="DA1171" s="1898">
        <f t="shared" si="1335"/>
        <v>0</v>
      </c>
      <c r="DB1171" s="1898">
        <f t="shared" si="1336"/>
        <v>0</v>
      </c>
      <c r="DC1171" s="1898">
        <f t="shared" si="1337"/>
        <v>0</v>
      </c>
    </row>
    <row r="1172" spans="1:107" x14ac:dyDescent="0.2">
      <c r="A1172" s="1971" t="str">
        <f t="shared" si="1254"/>
        <v>Soja reserva</v>
      </c>
      <c r="B1172" s="1906">
        <f t="shared" ref="B1172:M1172" si="1350">SUMIF(C$1054:C$1120,"feb"&amp;$B1028,C$983:C$1049)</f>
        <v>0</v>
      </c>
      <c r="C1172" s="1906">
        <f t="shared" si="1350"/>
        <v>0</v>
      </c>
      <c r="D1172" s="1906">
        <f t="shared" si="1350"/>
        <v>0</v>
      </c>
      <c r="E1172" s="1906">
        <f t="shared" si="1350"/>
        <v>0</v>
      </c>
      <c r="F1172" s="1906">
        <f t="shared" si="1350"/>
        <v>0</v>
      </c>
      <c r="G1172" s="1906">
        <f t="shared" si="1350"/>
        <v>0</v>
      </c>
      <c r="H1172" s="1906">
        <f t="shared" si="1350"/>
        <v>0</v>
      </c>
      <c r="I1172" s="1906">
        <f t="shared" si="1350"/>
        <v>0</v>
      </c>
      <c r="J1172" s="1906">
        <f t="shared" si="1350"/>
        <v>0</v>
      </c>
      <c r="K1172" s="1906">
        <f t="shared" si="1350"/>
        <v>0</v>
      </c>
      <c r="L1172" s="1906">
        <f t="shared" si="1350"/>
        <v>0</v>
      </c>
      <c r="M1172" s="1906">
        <f t="shared" si="1350"/>
        <v>0</v>
      </c>
      <c r="N1172" s="107"/>
      <c r="O1172" s="1906"/>
      <c r="P1172" s="1906">
        <f t="shared" si="1256"/>
        <v>0</v>
      </c>
      <c r="Q1172" s="1906">
        <f t="shared" si="1257"/>
        <v>0</v>
      </c>
      <c r="R1172" s="1906">
        <f t="shared" si="1258"/>
        <v>0</v>
      </c>
      <c r="S1172" s="1906">
        <f t="shared" si="1259"/>
        <v>0</v>
      </c>
      <c r="T1172" s="1906">
        <f t="shared" si="1260"/>
        <v>0</v>
      </c>
      <c r="U1172" s="1906">
        <f t="shared" si="1261"/>
        <v>0</v>
      </c>
      <c r="V1172" s="1906">
        <f t="shared" si="1262"/>
        <v>0</v>
      </c>
      <c r="W1172" s="1906">
        <f t="shared" si="1263"/>
        <v>0</v>
      </c>
      <c r="X1172" s="1906">
        <f t="shared" si="1264"/>
        <v>0</v>
      </c>
      <c r="Y1172" s="1906">
        <f t="shared" si="1265"/>
        <v>0</v>
      </c>
      <c r="Z1172" s="1906">
        <f t="shared" si="1266"/>
        <v>0</v>
      </c>
      <c r="AA1172" s="107"/>
      <c r="AB1172" s="1906">
        <f t="shared" si="1267"/>
        <v>0</v>
      </c>
      <c r="AC1172" s="1906">
        <f t="shared" si="1268"/>
        <v>0</v>
      </c>
      <c r="AD1172" s="1906">
        <f t="shared" si="1269"/>
        <v>0</v>
      </c>
      <c r="AE1172" s="1906">
        <f t="shared" si="1270"/>
        <v>0</v>
      </c>
      <c r="AF1172" s="1906">
        <f t="shared" si="1271"/>
        <v>0</v>
      </c>
      <c r="AG1172" s="1906">
        <f t="shared" si="1272"/>
        <v>0</v>
      </c>
      <c r="AH1172" s="1906">
        <f t="shared" si="1273"/>
        <v>0</v>
      </c>
      <c r="AI1172" s="1906">
        <f t="shared" si="1274"/>
        <v>0</v>
      </c>
      <c r="AJ1172" s="1906">
        <f t="shared" si="1275"/>
        <v>0</v>
      </c>
      <c r="AK1172" s="1906">
        <f t="shared" si="1276"/>
        <v>0</v>
      </c>
      <c r="AL1172" s="1906">
        <f t="shared" si="1277"/>
        <v>0</v>
      </c>
      <c r="AM1172" s="1906">
        <f t="shared" si="1278"/>
        <v>0</v>
      </c>
      <c r="AN1172" s="107"/>
      <c r="AO1172" s="1906">
        <f t="shared" si="1279"/>
        <v>0</v>
      </c>
      <c r="AP1172" s="1906">
        <f t="shared" si="1280"/>
        <v>0</v>
      </c>
      <c r="AQ1172" s="1906">
        <f t="shared" si="1281"/>
        <v>0</v>
      </c>
      <c r="AR1172" s="1906">
        <f t="shared" si="1282"/>
        <v>0</v>
      </c>
      <c r="AS1172" s="1906">
        <f t="shared" si="1283"/>
        <v>0</v>
      </c>
      <c r="AT1172" s="1906">
        <f t="shared" si="1284"/>
        <v>0</v>
      </c>
      <c r="AU1172" s="1906">
        <f t="shared" si="1285"/>
        <v>0</v>
      </c>
      <c r="AV1172" s="1906">
        <f t="shared" si="1286"/>
        <v>0</v>
      </c>
      <c r="AW1172" s="1906">
        <f t="shared" si="1287"/>
        <v>0</v>
      </c>
      <c r="AX1172" s="1906">
        <f t="shared" si="1288"/>
        <v>0</v>
      </c>
      <c r="AY1172" s="1906">
        <f t="shared" si="1289"/>
        <v>0</v>
      </c>
      <c r="AZ1172" s="1906">
        <f t="shared" si="1290"/>
        <v>0</v>
      </c>
      <c r="BA1172" s="107"/>
      <c r="BB1172" s="1906">
        <f t="shared" si="1291"/>
        <v>0</v>
      </c>
      <c r="BC1172" s="1906">
        <f t="shared" si="1292"/>
        <v>0</v>
      </c>
      <c r="BD1172" s="1906">
        <f t="shared" si="1293"/>
        <v>0</v>
      </c>
      <c r="BE1172" s="1906">
        <f t="shared" si="1294"/>
        <v>0</v>
      </c>
      <c r="BF1172" s="1906">
        <f t="shared" si="1295"/>
        <v>0</v>
      </c>
      <c r="BG1172" s="1906">
        <f t="shared" si="1296"/>
        <v>0</v>
      </c>
      <c r="BH1172" s="1906">
        <f t="shared" si="1297"/>
        <v>0</v>
      </c>
      <c r="BI1172" s="1906">
        <f t="shared" si="1298"/>
        <v>0</v>
      </c>
      <c r="BJ1172" s="1906">
        <f t="shared" si="1299"/>
        <v>0</v>
      </c>
      <c r="BK1172" s="1906">
        <f t="shared" si="1300"/>
        <v>0</v>
      </c>
      <c r="BL1172" s="1906">
        <f t="shared" si="1301"/>
        <v>0</v>
      </c>
      <c r="BM1172" s="1906">
        <f t="shared" si="1302"/>
        <v>0</v>
      </c>
      <c r="BN1172" s="107"/>
      <c r="BO1172" s="1906">
        <f t="shared" si="1303"/>
        <v>0</v>
      </c>
      <c r="BP1172" s="1906">
        <f t="shared" si="1304"/>
        <v>0</v>
      </c>
      <c r="BQ1172" s="1906">
        <f t="shared" si="1305"/>
        <v>0</v>
      </c>
      <c r="BR1172" s="1906">
        <f t="shared" si="1306"/>
        <v>0</v>
      </c>
      <c r="BS1172" s="1906">
        <f t="shared" si="1307"/>
        <v>0</v>
      </c>
      <c r="BT1172" s="1906">
        <f t="shared" si="1308"/>
        <v>0</v>
      </c>
      <c r="BU1172" s="1906">
        <f t="shared" si="1309"/>
        <v>0</v>
      </c>
      <c r="BV1172" s="1906">
        <f t="shared" si="1310"/>
        <v>0</v>
      </c>
      <c r="BW1172" s="1906">
        <f t="shared" si="1311"/>
        <v>0</v>
      </c>
      <c r="BX1172" s="1906">
        <f t="shared" si="1312"/>
        <v>0</v>
      </c>
      <c r="BY1172" s="1906">
        <f t="shared" si="1313"/>
        <v>0</v>
      </c>
      <c r="BZ1172" s="1906">
        <f t="shared" si="1314"/>
        <v>0</v>
      </c>
      <c r="CA1172" s="1971" t="str">
        <f t="shared" si="1315"/>
        <v>Soja reserva</v>
      </c>
      <c r="CB1172" s="1906">
        <f t="shared" si="1316"/>
        <v>0</v>
      </c>
      <c r="CC1172" s="1906">
        <f t="shared" si="1317"/>
        <v>0</v>
      </c>
      <c r="CD1172" s="1906">
        <f t="shared" si="1318"/>
        <v>0</v>
      </c>
      <c r="CE1172" s="1906">
        <f t="shared" si="1319"/>
        <v>0</v>
      </c>
      <c r="CF1172" s="1906">
        <f t="shared" si="1320"/>
        <v>0</v>
      </c>
      <c r="CG1172" s="1906">
        <f t="shared" si="1321"/>
        <v>0</v>
      </c>
      <c r="CH1172" s="1906">
        <f t="shared" si="1322"/>
        <v>0</v>
      </c>
      <c r="CI1172" s="1906">
        <f t="shared" si="1323"/>
        <v>0</v>
      </c>
      <c r="CJ1172" s="1906">
        <f t="shared" si="1225"/>
        <v>0</v>
      </c>
      <c r="CK1172" s="1906">
        <f t="shared" si="1226"/>
        <v>0</v>
      </c>
      <c r="CL1172" s="1906">
        <f t="shared" si="1227"/>
        <v>0</v>
      </c>
      <c r="CM1172" s="1906">
        <f t="shared" si="1228"/>
        <v>0</v>
      </c>
      <c r="CN1172" s="595" t="str">
        <f t="shared" si="1324"/>
        <v>Soja reserva</v>
      </c>
      <c r="CO1172" s="1443">
        <f t="shared" si="1219"/>
        <v>0</v>
      </c>
      <c r="CQ1172" s="108" t="str">
        <f t="shared" si="1325"/>
        <v>Soja reserva</v>
      </c>
      <c r="CR1172" s="1898">
        <f t="shared" si="1326"/>
        <v>0</v>
      </c>
      <c r="CS1172" s="1898">
        <f t="shared" si="1327"/>
        <v>0</v>
      </c>
      <c r="CT1172" s="1898">
        <f t="shared" si="1328"/>
        <v>0</v>
      </c>
      <c r="CU1172" s="1898">
        <f t="shared" si="1329"/>
        <v>0</v>
      </c>
      <c r="CV1172" s="1898">
        <f t="shared" si="1330"/>
        <v>0</v>
      </c>
      <c r="CW1172" s="1898">
        <f t="shared" si="1331"/>
        <v>0</v>
      </c>
      <c r="CX1172" s="1898">
        <f t="shared" si="1332"/>
        <v>0</v>
      </c>
      <c r="CY1172" s="1898">
        <f t="shared" si="1333"/>
        <v>0</v>
      </c>
      <c r="CZ1172" s="1898">
        <f t="shared" si="1334"/>
        <v>0</v>
      </c>
      <c r="DA1172" s="1898">
        <f t="shared" si="1335"/>
        <v>0</v>
      </c>
      <c r="DB1172" s="1898">
        <f t="shared" si="1336"/>
        <v>0</v>
      </c>
      <c r="DC1172" s="1898">
        <f t="shared" si="1337"/>
        <v>0</v>
      </c>
    </row>
    <row r="1173" spans="1:107" x14ac:dyDescent="0.2">
      <c r="A1173" s="1971">
        <f t="shared" si="1254"/>
        <v>0</v>
      </c>
      <c r="B1173" s="1906">
        <f t="shared" ref="B1173:M1173" si="1351">SUMIF(C$1054:C$1120,"feb"&amp;$B1029,C$983:C$1049)</f>
        <v>0</v>
      </c>
      <c r="C1173" s="1906">
        <f t="shared" si="1351"/>
        <v>0</v>
      </c>
      <c r="D1173" s="1906">
        <f t="shared" si="1351"/>
        <v>0</v>
      </c>
      <c r="E1173" s="1906">
        <f t="shared" si="1351"/>
        <v>0</v>
      </c>
      <c r="F1173" s="1906">
        <f t="shared" si="1351"/>
        <v>0</v>
      </c>
      <c r="G1173" s="1906">
        <f t="shared" si="1351"/>
        <v>0</v>
      </c>
      <c r="H1173" s="1906">
        <f t="shared" si="1351"/>
        <v>0</v>
      </c>
      <c r="I1173" s="1906">
        <f t="shared" si="1351"/>
        <v>0</v>
      </c>
      <c r="J1173" s="1906">
        <f t="shared" si="1351"/>
        <v>0</v>
      </c>
      <c r="K1173" s="1906">
        <f t="shared" si="1351"/>
        <v>0</v>
      </c>
      <c r="L1173" s="1906">
        <f t="shared" si="1351"/>
        <v>0</v>
      </c>
      <c r="M1173" s="1906">
        <f t="shared" si="1351"/>
        <v>0</v>
      </c>
      <c r="N1173" s="107"/>
      <c r="O1173" s="1906"/>
      <c r="P1173" s="1906">
        <f t="shared" si="1256"/>
        <v>0</v>
      </c>
      <c r="Q1173" s="1906">
        <f t="shared" si="1257"/>
        <v>0</v>
      </c>
      <c r="R1173" s="1906">
        <f t="shared" si="1258"/>
        <v>0</v>
      </c>
      <c r="S1173" s="1906">
        <f t="shared" si="1259"/>
        <v>0</v>
      </c>
      <c r="T1173" s="1906">
        <f t="shared" si="1260"/>
        <v>0</v>
      </c>
      <c r="U1173" s="1906">
        <f t="shared" si="1261"/>
        <v>0</v>
      </c>
      <c r="V1173" s="1906">
        <f t="shared" si="1262"/>
        <v>0</v>
      </c>
      <c r="W1173" s="1906">
        <f t="shared" si="1263"/>
        <v>0</v>
      </c>
      <c r="X1173" s="1906">
        <f t="shared" si="1264"/>
        <v>0</v>
      </c>
      <c r="Y1173" s="1906">
        <f t="shared" si="1265"/>
        <v>0</v>
      </c>
      <c r="Z1173" s="1906">
        <f t="shared" si="1266"/>
        <v>0</v>
      </c>
      <c r="AA1173" s="107"/>
      <c r="AB1173" s="1906">
        <f t="shared" si="1267"/>
        <v>0</v>
      </c>
      <c r="AC1173" s="1906">
        <f t="shared" si="1268"/>
        <v>0</v>
      </c>
      <c r="AD1173" s="1906">
        <f t="shared" si="1269"/>
        <v>0</v>
      </c>
      <c r="AE1173" s="1906">
        <f t="shared" si="1270"/>
        <v>0</v>
      </c>
      <c r="AF1173" s="1906">
        <f t="shared" si="1271"/>
        <v>0</v>
      </c>
      <c r="AG1173" s="1906">
        <f t="shared" si="1272"/>
        <v>0</v>
      </c>
      <c r="AH1173" s="1906">
        <f t="shared" si="1273"/>
        <v>0</v>
      </c>
      <c r="AI1173" s="1906">
        <f t="shared" si="1274"/>
        <v>0</v>
      </c>
      <c r="AJ1173" s="1906">
        <f t="shared" si="1275"/>
        <v>0</v>
      </c>
      <c r="AK1173" s="1906">
        <f t="shared" si="1276"/>
        <v>0</v>
      </c>
      <c r="AL1173" s="1906">
        <f t="shared" si="1277"/>
        <v>0</v>
      </c>
      <c r="AM1173" s="1906">
        <f t="shared" si="1278"/>
        <v>0</v>
      </c>
      <c r="AN1173" s="107"/>
      <c r="AO1173" s="1906">
        <f t="shared" si="1279"/>
        <v>0</v>
      </c>
      <c r="AP1173" s="1906">
        <f t="shared" si="1280"/>
        <v>0</v>
      </c>
      <c r="AQ1173" s="1906">
        <f t="shared" si="1281"/>
        <v>0</v>
      </c>
      <c r="AR1173" s="1906">
        <f t="shared" si="1282"/>
        <v>0</v>
      </c>
      <c r="AS1173" s="1906">
        <f t="shared" si="1283"/>
        <v>0</v>
      </c>
      <c r="AT1173" s="1906">
        <f t="shared" si="1284"/>
        <v>0</v>
      </c>
      <c r="AU1173" s="1906">
        <f t="shared" si="1285"/>
        <v>0</v>
      </c>
      <c r="AV1173" s="1906">
        <f t="shared" si="1286"/>
        <v>0</v>
      </c>
      <c r="AW1173" s="1906">
        <f t="shared" si="1287"/>
        <v>0</v>
      </c>
      <c r="AX1173" s="1906">
        <f t="shared" si="1288"/>
        <v>0</v>
      </c>
      <c r="AY1173" s="1906">
        <f t="shared" si="1289"/>
        <v>0</v>
      </c>
      <c r="AZ1173" s="1906">
        <f t="shared" si="1290"/>
        <v>0</v>
      </c>
      <c r="BA1173" s="107"/>
      <c r="BB1173" s="1906">
        <f t="shared" si="1291"/>
        <v>0</v>
      </c>
      <c r="BC1173" s="1906">
        <f t="shared" si="1292"/>
        <v>0</v>
      </c>
      <c r="BD1173" s="1906">
        <f t="shared" si="1293"/>
        <v>0</v>
      </c>
      <c r="BE1173" s="1906">
        <f t="shared" si="1294"/>
        <v>0</v>
      </c>
      <c r="BF1173" s="1906">
        <f t="shared" si="1295"/>
        <v>0</v>
      </c>
      <c r="BG1173" s="1906">
        <f t="shared" si="1296"/>
        <v>0</v>
      </c>
      <c r="BH1173" s="1906">
        <f t="shared" si="1297"/>
        <v>0</v>
      </c>
      <c r="BI1173" s="1906">
        <f t="shared" si="1298"/>
        <v>0</v>
      </c>
      <c r="BJ1173" s="1906">
        <f t="shared" si="1299"/>
        <v>0</v>
      </c>
      <c r="BK1173" s="1906">
        <f t="shared" si="1300"/>
        <v>0</v>
      </c>
      <c r="BL1173" s="1906">
        <f t="shared" si="1301"/>
        <v>0</v>
      </c>
      <c r="BM1173" s="1906">
        <f t="shared" si="1302"/>
        <v>0</v>
      </c>
      <c r="BN1173" s="107"/>
      <c r="BO1173" s="1906">
        <f t="shared" si="1303"/>
        <v>0</v>
      </c>
      <c r="BP1173" s="1906">
        <f t="shared" si="1304"/>
        <v>0</v>
      </c>
      <c r="BQ1173" s="1906">
        <f t="shared" si="1305"/>
        <v>0</v>
      </c>
      <c r="BR1173" s="1906">
        <f t="shared" si="1306"/>
        <v>0</v>
      </c>
      <c r="BS1173" s="1906">
        <f t="shared" si="1307"/>
        <v>0</v>
      </c>
      <c r="BT1173" s="1906">
        <f t="shared" si="1308"/>
        <v>0</v>
      </c>
      <c r="BU1173" s="1906">
        <f t="shared" si="1309"/>
        <v>0</v>
      </c>
      <c r="BV1173" s="1906">
        <f t="shared" si="1310"/>
        <v>0</v>
      </c>
      <c r="BW1173" s="1906">
        <f t="shared" si="1311"/>
        <v>0</v>
      </c>
      <c r="BX1173" s="1906">
        <f t="shared" si="1312"/>
        <v>0</v>
      </c>
      <c r="BY1173" s="1906">
        <f t="shared" si="1313"/>
        <v>0</v>
      </c>
      <c r="BZ1173" s="1906">
        <f t="shared" si="1314"/>
        <v>0</v>
      </c>
      <c r="CA1173" s="1971">
        <f t="shared" si="1315"/>
        <v>0</v>
      </c>
      <c r="CB1173" s="1906">
        <f t="shared" si="1316"/>
        <v>0</v>
      </c>
      <c r="CC1173" s="1906">
        <f t="shared" si="1317"/>
        <v>0</v>
      </c>
      <c r="CD1173" s="1906">
        <f t="shared" si="1318"/>
        <v>0</v>
      </c>
      <c r="CE1173" s="1906">
        <f t="shared" si="1319"/>
        <v>0</v>
      </c>
      <c r="CF1173" s="1906">
        <f t="shared" si="1320"/>
        <v>0</v>
      </c>
      <c r="CG1173" s="1906">
        <f t="shared" si="1321"/>
        <v>0</v>
      </c>
      <c r="CH1173" s="1906">
        <f t="shared" si="1322"/>
        <v>0</v>
      </c>
      <c r="CI1173" s="1906">
        <f t="shared" si="1323"/>
        <v>0</v>
      </c>
      <c r="CJ1173" s="1906">
        <f t="shared" si="1225"/>
        <v>0</v>
      </c>
      <c r="CK1173" s="1906">
        <f t="shared" si="1226"/>
        <v>0</v>
      </c>
      <c r="CL1173" s="1906">
        <f t="shared" si="1227"/>
        <v>0</v>
      </c>
      <c r="CM1173" s="1906">
        <f t="shared" si="1228"/>
        <v>0</v>
      </c>
      <c r="CN1173" s="595">
        <f t="shared" si="1324"/>
        <v>0</v>
      </c>
      <c r="CO1173" s="1443">
        <f t="shared" si="1219"/>
        <v>0</v>
      </c>
      <c r="CQ1173" s="108">
        <f t="shared" si="1325"/>
        <v>0</v>
      </c>
      <c r="CR1173" s="1898">
        <f t="shared" si="1326"/>
        <v>0</v>
      </c>
      <c r="CS1173" s="1898">
        <f t="shared" si="1327"/>
        <v>0</v>
      </c>
      <c r="CT1173" s="1898">
        <f t="shared" si="1328"/>
        <v>0</v>
      </c>
      <c r="CU1173" s="1898">
        <f t="shared" si="1329"/>
        <v>0</v>
      </c>
      <c r="CV1173" s="1898">
        <f t="shared" si="1330"/>
        <v>0</v>
      </c>
      <c r="CW1173" s="1898">
        <f t="shared" si="1331"/>
        <v>0</v>
      </c>
      <c r="CX1173" s="1898">
        <f t="shared" si="1332"/>
        <v>0</v>
      </c>
      <c r="CY1173" s="1898">
        <f t="shared" si="1333"/>
        <v>0</v>
      </c>
      <c r="CZ1173" s="1898">
        <f t="shared" si="1334"/>
        <v>0</v>
      </c>
      <c r="DA1173" s="1898">
        <f t="shared" si="1335"/>
        <v>0</v>
      </c>
      <c r="DB1173" s="1898">
        <f t="shared" si="1336"/>
        <v>0</v>
      </c>
      <c r="DC1173" s="1898">
        <f t="shared" si="1337"/>
        <v>0</v>
      </c>
    </row>
    <row r="1174" spans="1:107" x14ac:dyDescent="0.2">
      <c r="A1174" s="1971">
        <f t="shared" si="1254"/>
        <v>0</v>
      </c>
      <c r="B1174" s="1906">
        <f t="shared" ref="B1174:M1174" si="1352">SUMIF(C$1054:C$1120,"feb"&amp;$B1030,C$983:C$1049)</f>
        <v>0</v>
      </c>
      <c r="C1174" s="1906">
        <f t="shared" si="1352"/>
        <v>0</v>
      </c>
      <c r="D1174" s="1906">
        <f t="shared" si="1352"/>
        <v>0</v>
      </c>
      <c r="E1174" s="1906">
        <f t="shared" si="1352"/>
        <v>0</v>
      </c>
      <c r="F1174" s="1906">
        <f t="shared" si="1352"/>
        <v>0</v>
      </c>
      <c r="G1174" s="1906">
        <f t="shared" si="1352"/>
        <v>0</v>
      </c>
      <c r="H1174" s="1906">
        <f t="shared" si="1352"/>
        <v>0</v>
      </c>
      <c r="I1174" s="1906">
        <f t="shared" si="1352"/>
        <v>0</v>
      </c>
      <c r="J1174" s="1906">
        <f t="shared" si="1352"/>
        <v>0</v>
      </c>
      <c r="K1174" s="1906">
        <f t="shared" si="1352"/>
        <v>0</v>
      </c>
      <c r="L1174" s="1906">
        <f t="shared" si="1352"/>
        <v>0</v>
      </c>
      <c r="M1174" s="1906">
        <f t="shared" si="1352"/>
        <v>0</v>
      </c>
      <c r="N1174" s="107"/>
      <c r="O1174" s="1906"/>
      <c r="P1174" s="1906">
        <f t="shared" si="1256"/>
        <v>0</v>
      </c>
      <c r="Q1174" s="1906">
        <f t="shared" si="1257"/>
        <v>0</v>
      </c>
      <c r="R1174" s="1906">
        <f t="shared" si="1258"/>
        <v>0</v>
      </c>
      <c r="S1174" s="1906">
        <f t="shared" si="1259"/>
        <v>0</v>
      </c>
      <c r="T1174" s="1906">
        <f t="shared" si="1260"/>
        <v>0</v>
      </c>
      <c r="U1174" s="1906">
        <f t="shared" si="1261"/>
        <v>0</v>
      </c>
      <c r="V1174" s="1906">
        <f t="shared" si="1262"/>
        <v>0</v>
      </c>
      <c r="W1174" s="1906">
        <f t="shared" si="1263"/>
        <v>0</v>
      </c>
      <c r="X1174" s="1906">
        <f t="shared" si="1264"/>
        <v>0</v>
      </c>
      <c r="Y1174" s="1906">
        <f t="shared" si="1265"/>
        <v>0</v>
      </c>
      <c r="Z1174" s="1906">
        <f t="shared" si="1266"/>
        <v>0</v>
      </c>
      <c r="AA1174" s="107"/>
      <c r="AB1174" s="1906">
        <f t="shared" si="1267"/>
        <v>0</v>
      </c>
      <c r="AC1174" s="1906">
        <f t="shared" si="1268"/>
        <v>0</v>
      </c>
      <c r="AD1174" s="1906">
        <f t="shared" si="1269"/>
        <v>0</v>
      </c>
      <c r="AE1174" s="1906">
        <f t="shared" si="1270"/>
        <v>0</v>
      </c>
      <c r="AF1174" s="1906">
        <f t="shared" si="1271"/>
        <v>0</v>
      </c>
      <c r="AG1174" s="1906">
        <f t="shared" si="1272"/>
        <v>0</v>
      </c>
      <c r="AH1174" s="1906">
        <f t="shared" si="1273"/>
        <v>0</v>
      </c>
      <c r="AI1174" s="1906">
        <f t="shared" si="1274"/>
        <v>0</v>
      </c>
      <c r="AJ1174" s="1906">
        <f t="shared" si="1275"/>
        <v>0</v>
      </c>
      <c r="AK1174" s="1906">
        <f t="shared" si="1276"/>
        <v>0</v>
      </c>
      <c r="AL1174" s="1906">
        <f t="shared" si="1277"/>
        <v>0</v>
      </c>
      <c r="AM1174" s="1906">
        <f t="shared" si="1278"/>
        <v>0</v>
      </c>
      <c r="AN1174" s="107"/>
      <c r="AO1174" s="1906">
        <f t="shared" si="1279"/>
        <v>0</v>
      </c>
      <c r="AP1174" s="1906">
        <f t="shared" si="1280"/>
        <v>0</v>
      </c>
      <c r="AQ1174" s="1906">
        <f t="shared" si="1281"/>
        <v>0</v>
      </c>
      <c r="AR1174" s="1906">
        <f t="shared" si="1282"/>
        <v>0</v>
      </c>
      <c r="AS1174" s="1906">
        <f t="shared" si="1283"/>
        <v>0</v>
      </c>
      <c r="AT1174" s="1906">
        <f t="shared" si="1284"/>
        <v>0</v>
      </c>
      <c r="AU1174" s="1906">
        <f t="shared" si="1285"/>
        <v>0</v>
      </c>
      <c r="AV1174" s="1906">
        <f t="shared" si="1286"/>
        <v>0</v>
      </c>
      <c r="AW1174" s="1906">
        <f t="shared" si="1287"/>
        <v>0</v>
      </c>
      <c r="AX1174" s="1906">
        <f t="shared" si="1288"/>
        <v>0</v>
      </c>
      <c r="AY1174" s="1906">
        <f t="shared" si="1289"/>
        <v>0</v>
      </c>
      <c r="AZ1174" s="1906">
        <f t="shared" si="1290"/>
        <v>0</v>
      </c>
      <c r="BA1174" s="107"/>
      <c r="BB1174" s="1906">
        <f t="shared" si="1291"/>
        <v>0</v>
      </c>
      <c r="BC1174" s="1906">
        <f t="shared" si="1292"/>
        <v>0</v>
      </c>
      <c r="BD1174" s="1906">
        <f t="shared" si="1293"/>
        <v>0</v>
      </c>
      <c r="BE1174" s="1906">
        <f t="shared" si="1294"/>
        <v>0</v>
      </c>
      <c r="BF1174" s="1906">
        <f t="shared" si="1295"/>
        <v>0</v>
      </c>
      <c r="BG1174" s="1906">
        <f t="shared" si="1296"/>
        <v>0</v>
      </c>
      <c r="BH1174" s="1906">
        <f t="shared" si="1297"/>
        <v>0</v>
      </c>
      <c r="BI1174" s="1906">
        <f t="shared" si="1298"/>
        <v>0</v>
      </c>
      <c r="BJ1174" s="1906">
        <f t="shared" si="1299"/>
        <v>0</v>
      </c>
      <c r="BK1174" s="1906">
        <f t="shared" si="1300"/>
        <v>0</v>
      </c>
      <c r="BL1174" s="1906">
        <f t="shared" si="1301"/>
        <v>0</v>
      </c>
      <c r="BM1174" s="1906">
        <f t="shared" si="1302"/>
        <v>0</v>
      </c>
      <c r="BN1174" s="107"/>
      <c r="BO1174" s="1906">
        <f t="shared" si="1303"/>
        <v>0</v>
      </c>
      <c r="BP1174" s="1906">
        <f t="shared" si="1304"/>
        <v>0</v>
      </c>
      <c r="BQ1174" s="1906">
        <f t="shared" si="1305"/>
        <v>0</v>
      </c>
      <c r="BR1174" s="1906">
        <f t="shared" si="1306"/>
        <v>0</v>
      </c>
      <c r="BS1174" s="1906">
        <f t="shared" si="1307"/>
        <v>0</v>
      </c>
      <c r="BT1174" s="1906">
        <f t="shared" si="1308"/>
        <v>0</v>
      </c>
      <c r="BU1174" s="1906">
        <f t="shared" si="1309"/>
        <v>0</v>
      </c>
      <c r="BV1174" s="1906">
        <f t="shared" si="1310"/>
        <v>0</v>
      </c>
      <c r="BW1174" s="1906">
        <f t="shared" si="1311"/>
        <v>0</v>
      </c>
      <c r="BX1174" s="1906">
        <f t="shared" si="1312"/>
        <v>0</v>
      </c>
      <c r="BY1174" s="1906">
        <f t="shared" si="1313"/>
        <v>0</v>
      </c>
      <c r="BZ1174" s="1906">
        <f t="shared" si="1314"/>
        <v>0</v>
      </c>
      <c r="CA1174" s="1971">
        <f t="shared" si="1315"/>
        <v>0</v>
      </c>
      <c r="CB1174" s="1906">
        <f t="shared" si="1316"/>
        <v>0</v>
      </c>
      <c r="CC1174" s="1906">
        <f t="shared" si="1317"/>
        <v>0</v>
      </c>
      <c r="CD1174" s="1906">
        <f t="shared" si="1318"/>
        <v>0</v>
      </c>
      <c r="CE1174" s="1906">
        <f t="shared" si="1319"/>
        <v>0</v>
      </c>
      <c r="CF1174" s="1906">
        <f t="shared" si="1320"/>
        <v>0</v>
      </c>
      <c r="CG1174" s="1906">
        <f t="shared" si="1321"/>
        <v>0</v>
      </c>
      <c r="CH1174" s="1906">
        <f t="shared" si="1322"/>
        <v>0</v>
      </c>
      <c r="CI1174" s="1906">
        <f t="shared" si="1323"/>
        <v>0</v>
      </c>
      <c r="CJ1174" s="1906">
        <f t="shared" si="1225"/>
        <v>0</v>
      </c>
      <c r="CK1174" s="1906">
        <f t="shared" si="1226"/>
        <v>0</v>
      </c>
      <c r="CL1174" s="1906">
        <f t="shared" si="1227"/>
        <v>0</v>
      </c>
      <c r="CM1174" s="1906">
        <f t="shared" si="1228"/>
        <v>0</v>
      </c>
      <c r="CN1174" s="595">
        <f t="shared" si="1324"/>
        <v>0</v>
      </c>
      <c r="CO1174" s="1443">
        <f t="shared" si="1219"/>
        <v>0</v>
      </c>
      <c r="CQ1174" s="108">
        <f t="shared" si="1325"/>
        <v>0</v>
      </c>
      <c r="CR1174" s="1898">
        <f t="shared" si="1326"/>
        <v>0</v>
      </c>
      <c r="CS1174" s="1898">
        <f t="shared" si="1327"/>
        <v>0</v>
      </c>
      <c r="CT1174" s="1898">
        <f t="shared" si="1328"/>
        <v>0</v>
      </c>
      <c r="CU1174" s="1898">
        <f t="shared" si="1329"/>
        <v>0</v>
      </c>
      <c r="CV1174" s="1898">
        <f t="shared" si="1330"/>
        <v>0</v>
      </c>
      <c r="CW1174" s="1898">
        <f t="shared" si="1331"/>
        <v>0</v>
      </c>
      <c r="CX1174" s="1898">
        <f t="shared" si="1332"/>
        <v>0</v>
      </c>
      <c r="CY1174" s="1898">
        <f t="shared" si="1333"/>
        <v>0</v>
      </c>
      <c r="CZ1174" s="1898">
        <f t="shared" si="1334"/>
        <v>0</v>
      </c>
      <c r="DA1174" s="1898">
        <f t="shared" si="1335"/>
        <v>0</v>
      </c>
      <c r="DB1174" s="1898">
        <f t="shared" si="1336"/>
        <v>0</v>
      </c>
      <c r="DC1174" s="1898">
        <f t="shared" si="1337"/>
        <v>0</v>
      </c>
    </row>
    <row r="1175" spans="1:107" x14ac:dyDescent="0.2">
      <c r="A1175" s="1971" t="str">
        <f t="shared" si="1254"/>
        <v>Subtotal Cultivos de Verano para Reserva</v>
      </c>
      <c r="B1175" s="1906">
        <f t="shared" ref="B1175:M1175" si="1353">SUMIF(C$1054:C$1120,"feb"&amp;$B1031,C$983:C$1049)</f>
        <v>0</v>
      </c>
      <c r="C1175" s="1906">
        <f t="shared" si="1353"/>
        <v>0</v>
      </c>
      <c r="D1175" s="1906">
        <f t="shared" si="1353"/>
        <v>0</v>
      </c>
      <c r="E1175" s="1906">
        <f t="shared" si="1353"/>
        <v>0</v>
      </c>
      <c r="F1175" s="1906">
        <f t="shared" si="1353"/>
        <v>0</v>
      </c>
      <c r="G1175" s="1906">
        <f t="shared" si="1353"/>
        <v>0</v>
      </c>
      <c r="H1175" s="1906">
        <f t="shared" si="1353"/>
        <v>0</v>
      </c>
      <c r="I1175" s="1906">
        <f t="shared" si="1353"/>
        <v>0</v>
      </c>
      <c r="J1175" s="1906">
        <f t="shared" si="1353"/>
        <v>0</v>
      </c>
      <c r="K1175" s="1906">
        <f t="shared" si="1353"/>
        <v>0</v>
      </c>
      <c r="L1175" s="1906">
        <f t="shared" si="1353"/>
        <v>0</v>
      </c>
      <c r="M1175" s="1906">
        <f t="shared" si="1353"/>
        <v>0</v>
      </c>
      <c r="N1175" s="107"/>
      <c r="O1175" s="1906"/>
      <c r="P1175" s="1906">
        <f t="shared" si="1256"/>
        <v>0</v>
      </c>
      <c r="Q1175" s="1906">
        <f t="shared" si="1257"/>
        <v>0</v>
      </c>
      <c r="R1175" s="1906">
        <f t="shared" si="1258"/>
        <v>0</v>
      </c>
      <c r="S1175" s="1906">
        <f t="shared" si="1259"/>
        <v>0</v>
      </c>
      <c r="T1175" s="1906">
        <f t="shared" si="1260"/>
        <v>0</v>
      </c>
      <c r="U1175" s="1906">
        <f t="shared" si="1261"/>
        <v>0</v>
      </c>
      <c r="V1175" s="1906">
        <f t="shared" si="1262"/>
        <v>0</v>
      </c>
      <c r="W1175" s="1906">
        <f t="shared" si="1263"/>
        <v>0</v>
      </c>
      <c r="X1175" s="1906">
        <f t="shared" si="1264"/>
        <v>0</v>
      </c>
      <c r="Y1175" s="1906">
        <f t="shared" si="1265"/>
        <v>0</v>
      </c>
      <c r="Z1175" s="1906">
        <f t="shared" si="1266"/>
        <v>0</v>
      </c>
      <c r="AA1175" s="107"/>
      <c r="AB1175" s="1906">
        <f t="shared" si="1267"/>
        <v>0</v>
      </c>
      <c r="AC1175" s="1906">
        <f t="shared" si="1268"/>
        <v>0</v>
      </c>
      <c r="AD1175" s="1906">
        <f t="shared" si="1269"/>
        <v>0</v>
      </c>
      <c r="AE1175" s="1906">
        <f t="shared" si="1270"/>
        <v>0</v>
      </c>
      <c r="AF1175" s="1906">
        <f t="shared" si="1271"/>
        <v>0</v>
      </c>
      <c r="AG1175" s="1906">
        <f t="shared" si="1272"/>
        <v>0</v>
      </c>
      <c r="AH1175" s="1906">
        <f t="shared" si="1273"/>
        <v>0</v>
      </c>
      <c r="AI1175" s="1906">
        <f t="shared" si="1274"/>
        <v>0</v>
      </c>
      <c r="AJ1175" s="1906">
        <f t="shared" si="1275"/>
        <v>0</v>
      </c>
      <c r="AK1175" s="1906">
        <f t="shared" si="1276"/>
        <v>0</v>
      </c>
      <c r="AL1175" s="1906">
        <f t="shared" si="1277"/>
        <v>0</v>
      </c>
      <c r="AM1175" s="1906">
        <f t="shared" si="1278"/>
        <v>0</v>
      </c>
      <c r="AN1175" s="107"/>
      <c r="AO1175" s="1906">
        <f t="shared" si="1279"/>
        <v>0</v>
      </c>
      <c r="AP1175" s="1906">
        <f t="shared" si="1280"/>
        <v>0</v>
      </c>
      <c r="AQ1175" s="1906">
        <f t="shared" si="1281"/>
        <v>0</v>
      </c>
      <c r="AR1175" s="1906">
        <f t="shared" si="1282"/>
        <v>0</v>
      </c>
      <c r="AS1175" s="1906">
        <f t="shared" si="1283"/>
        <v>0</v>
      </c>
      <c r="AT1175" s="1906">
        <f t="shared" si="1284"/>
        <v>0</v>
      </c>
      <c r="AU1175" s="1906">
        <f t="shared" si="1285"/>
        <v>0</v>
      </c>
      <c r="AV1175" s="1906">
        <f t="shared" si="1286"/>
        <v>0</v>
      </c>
      <c r="AW1175" s="1906">
        <f t="shared" si="1287"/>
        <v>0</v>
      </c>
      <c r="AX1175" s="1906">
        <f t="shared" si="1288"/>
        <v>0</v>
      </c>
      <c r="AY1175" s="1906">
        <f t="shared" si="1289"/>
        <v>0</v>
      </c>
      <c r="AZ1175" s="1906">
        <f t="shared" si="1290"/>
        <v>0</v>
      </c>
      <c r="BA1175" s="107"/>
      <c r="BB1175" s="1906">
        <f t="shared" si="1291"/>
        <v>0</v>
      </c>
      <c r="BC1175" s="1906">
        <f t="shared" si="1292"/>
        <v>0</v>
      </c>
      <c r="BD1175" s="1906">
        <f t="shared" si="1293"/>
        <v>0</v>
      </c>
      <c r="BE1175" s="1906">
        <f t="shared" si="1294"/>
        <v>0</v>
      </c>
      <c r="BF1175" s="1906">
        <f t="shared" si="1295"/>
        <v>0</v>
      </c>
      <c r="BG1175" s="1906">
        <f t="shared" si="1296"/>
        <v>0</v>
      </c>
      <c r="BH1175" s="1906">
        <f t="shared" si="1297"/>
        <v>0</v>
      </c>
      <c r="BI1175" s="1906">
        <f t="shared" si="1298"/>
        <v>0</v>
      </c>
      <c r="BJ1175" s="1906">
        <f t="shared" si="1299"/>
        <v>0</v>
      </c>
      <c r="BK1175" s="1906">
        <f t="shared" si="1300"/>
        <v>0</v>
      </c>
      <c r="BL1175" s="1906">
        <f t="shared" si="1301"/>
        <v>0</v>
      </c>
      <c r="BM1175" s="1906">
        <f t="shared" si="1302"/>
        <v>0</v>
      </c>
      <c r="BN1175" s="107"/>
      <c r="BO1175" s="1906">
        <f t="shared" si="1303"/>
        <v>0</v>
      </c>
      <c r="BP1175" s="1906">
        <f t="shared" si="1304"/>
        <v>0</v>
      </c>
      <c r="BQ1175" s="1906">
        <f t="shared" si="1305"/>
        <v>0</v>
      </c>
      <c r="BR1175" s="1906">
        <f t="shared" si="1306"/>
        <v>0</v>
      </c>
      <c r="BS1175" s="1906">
        <f t="shared" si="1307"/>
        <v>0</v>
      </c>
      <c r="BT1175" s="1906">
        <f t="shared" si="1308"/>
        <v>0</v>
      </c>
      <c r="BU1175" s="1906">
        <f t="shared" si="1309"/>
        <v>0</v>
      </c>
      <c r="BV1175" s="1906">
        <f t="shared" si="1310"/>
        <v>0</v>
      </c>
      <c r="BW1175" s="1906">
        <f t="shared" si="1311"/>
        <v>0</v>
      </c>
      <c r="BX1175" s="1906">
        <f t="shared" si="1312"/>
        <v>0</v>
      </c>
      <c r="BY1175" s="1906">
        <f t="shared" si="1313"/>
        <v>0</v>
      </c>
      <c r="BZ1175" s="1906">
        <f t="shared" si="1314"/>
        <v>0</v>
      </c>
      <c r="CA1175" s="1971" t="str">
        <f t="shared" si="1315"/>
        <v>Subtotal Cultivos de Verano para Reserva</v>
      </c>
      <c r="CB1175" s="1906">
        <f t="shared" si="1316"/>
        <v>0</v>
      </c>
      <c r="CC1175" s="1906">
        <f t="shared" si="1317"/>
        <v>0</v>
      </c>
      <c r="CD1175" s="1906">
        <f t="shared" si="1318"/>
        <v>0</v>
      </c>
      <c r="CE1175" s="1906">
        <f t="shared" si="1319"/>
        <v>0</v>
      </c>
      <c r="CF1175" s="1906">
        <f t="shared" si="1320"/>
        <v>0</v>
      </c>
      <c r="CG1175" s="1906">
        <f t="shared" si="1321"/>
        <v>0</v>
      </c>
      <c r="CH1175" s="1906">
        <f t="shared" si="1322"/>
        <v>0</v>
      </c>
      <c r="CI1175" s="1906">
        <f t="shared" si="1323"/>
        <v>0</v>
      </c>
      <c r="CJ1175" s="1906">
        <f t="shared" si="1225"/>
        <v>0</v>
      </c>
      <c r="CK1175" s="1906">
        <f t="shared" si="1226"/>
        <v>0</v>
      </c>
      <c r="CL1175" s="1906">
        <f t="shared" si="1227"/>
        <v>0</v>
      </c>
      <c r="CM1175" s="1906">
        <f t="shared" si="1228"/>
        <v>0</v>
      </c>
      <c r="CN1175" s="595" t="str">
        <f t="shared" si="1324"/>
        <v>Subtotal Cultivos de Verano para Reserva</v>
      </c>
      <c r="CO1175" s="1443">
        <f t="shared" si="1219"/>
        <v>0</v>
      </c>
      <c r="CQ1175" s="108" t="str">
        <f t="shared" si="1325"/>
        <v>Subtotal Cultivos de Verano para Reserva</v>
      </c>
      <c r="CR1175" s="1898">
        <f t="shared" si="1326"/>
        <v>0</v>
      </c>
      <c r="CS1175" s="1898">
        <f t="shared" si="1327"/>
        <v>0</v>
      </c>
      <c r="CT1175" s="1898">
        <f t="shared" si="1328"/>
        <v>0</v>
      </c>
      <c r="CU1175" s="1898">
        <f t="shared" si="1329"/>
        <v>0</v>
      </c>
      <c r="CV1175" s="1898">
        <f t="shared" si="1330"/>
        <v>0</v>
      </c>
      <c r="CW1175" s="1898">
        <f t="shared" si="1331"/>
        <v>0</v>
      </c>
      <c r="CX1175" s="1898">
        <f t="shared" si="1332"/>
        <v>0</v>
      </c>
      <c r="CY1175" s="1898">
        <f t="shared" si="1333"/>
        <v>0</v>
      </c>
      <c r="CZ1175" s="1898">
        <f t="shared" si="1334"/>
        <v>0</v>
      </c>
      <c r="DA1175" s="1898">
        <f t="shared" si="1335"/>
        <v>0</v>
      </c>
      <c r="DB1175" s="1898">
        <f t="shared" si="1336"/>
        <v>0</v>
      </c>
      <c r="DC1175" s="1898">
        <f t="shared" si="1337"/>
        <v>0</v>
      </c>
    </row>
    <row r="1176" spans="1:107" x14ac:dyDescent="0.2">
      <c r="A1176" s="1971" t="str">
        <f t="shared" si="1254"/>
        <v>Avena silo</v>
      </c>
      <c r="B1176" s="1906">
        <f t="shared" ref="B1176:M1176" si="1354">SUMIF(C$1054:C$1120,"feb"&amp;$B1032,C$983:C$1049)</f>
        <v>0</v>
      </c>
      <c r="C1176" s="1906">
        <f t="shared" si="1354"/>
        <v>0</v>
      </c>
      <c r="D1176" s="1906">
        <f t="shared" si="1354"/>
        <v>0</v>
      </c>
      <c r="E1176" s="1906">
        <f t="shared" si="1354"/>
        <v>0</v>
      </c>
      <c r="F1176" s="1906">
        <f t="shared" si="1354"/>
        <v>0</v>
      </c>
      <c r="G1176" s="1906">
        <f t="shared" si="1354"/>
        <v>0</v>
      </c>
      <c r="H1176" s="1906">
        <f t="shared" si="1354"/>
        <v>0</v>
      </c>
      <c r="I1176" s="1906">
        <f t="shared" si="1354"/>
        <v>0</v>
      </c>
      <c r="J1176" s="1906">
        <f t="shared" si="1354"/>
        <v>0</v>
      </c>
      <c r="K1176" s="1906">
        <f t="shared" si="1354"/>
        <v>0</v>
      </c>
      <c r="L1176" s="1906">
        <f t="shared" si="1354"/>
        <v>0</v>
      </c>
      <c r="M1176" s="1906">
        <f t="shared" si="1354"/>
        <v>0</v>
      </c>
      <c r="N1176" s="107"/>
      <c r="O1176" s="1906"/>
      <c r="P1176" s="1906">
        <f t="shared" si="1256"/>
        <v>0</v>
      </c>
      <c r="Q1176" s="1906">
        <f t="shared" si="1257"/>
        <v>0</v>
      </c>
      <c r="R1176" s="1906">
        <f t="shared" si="1258"/>
        <v>0</v>
      </c>
      <c r="S1176" s="1906">
        <f t="shared" si="1259"/>
        <v>0</v>
      </c>
      <c r="T1176" s="1906">
        <f t="shared" si="1260"/>
        <v>0</v>
      </c>
      <c r="U1176" s="1906">
        <f t="shared" si="1261"/>
        <v>0</v>
      </c>
      <c r="V1176" s="1906">
        <f t="shared" si="1262"/>
        <v>0</v>
      </c>
      <c r="W1176" s="1906">
        <f t="shared" si="1263"/>
        <v>0</v>
      </c>
      <c r="X1176" s="1906">
        <f t="shared" si="1264"/>
        <v>0</v>
      </c>
      <c r="Y1176" s="1906">
        <f t="shared" si="1265"/>
        <v>0</v>
      </c>
      <c r="Z1176" s="1906">
        <f t="shared" si="1266"/>
        <v>0</v>
      </c>
      <c r="AA1176" s="107"/>
      <c r="AB1176" s="1906">
        <f t="shared" si="1267"/>
        <v>0</v>
      </c>
      <c r="AC1176" s="1906">
        <f t="shared" si="1268"/>
        <v>0</v>
      </c>
      <c r="AD1176" s="1906">
        <f t="shared" si="1269"/>
        <v>0</v>
      </c>
      <c r="AE1176" s="1906">
        <f t="shared" si="1270"/>
        <v>0</v>
      </c>
      <c r="AF1176" s="1906">
        <f t="shared" si="1271"/>
        <v>0</v>
      </c>
      <c r="AG1176" s="1906">
        <f t="shared" si="1272"/>
        <v>0</v>
      </c>
      <c r="AH1176" s="1906">
        <f t="shared" si="1273"/>
        <v>0</v>
      </c>
      <c r="AI1176" s="1906">
        <f t="shared" si="1274"/>
        <v>0</v>
      </c>
      <c r="AJ1176" s="1906">
        <f t="shared" si="1275"/>
        <v>0</v>
      </c>
      <c r="AK1176" s="1906">
        <f t="shared" si="1276"/>
        <v>0</v>
      </c>
      <c r="AL1176" s="1906">
        <f t="shared" si="1277"/>
        <v>0</v>
      </c>
      <c r="AM1176" s="1906">
        <f t="shared" si="1278"/>
        <v>0</v>
      </c>
      <c r="AN1176" s="107"/>
      <c r="AO1176" s="1906">
        <f t="shared" si="1279"/>
        <v>0</v>
      </c>
      <c r="AP1176" s="1906">
        <f t="shared" si="1280"/>
        <v>0</v>
      </c>
      <c r="AQ1176" s="1906">
        <f t="shared" si="1281"/>
        <v>0</v>
      </c>
      <c r="AR1176" s="1906">
        <f t="shared" si="1282"/>
        <v>0</v>
      </c>
      <c r="AS1176" s="1906">
        <f t="shared" si="1283"/>
        <v>0</v>
      </c>
      <c r="AT1176" s="1906">
        <f t="shared" si="1284"/>
        <v>0</v>
      </c>
      <c r="AU1176" s="1906">
        <f t="shared" si="1285"/>
        <v>0</v>
      </c>
      <c r="AV1176" s="1906">
        <f t="shared" si="1286"/>
        <v>0</v>
      </c>
      <c r="AW1176" s="1906">
        <f t="shared" si="1287"/>
        <v>0</v>
      </c>
      <c r="AX1176" s="1906">
        <f t="shared" si="1288"/>
        <v>0</v>
      </c>
      <c r="AY1176" s="1906">
        <f t="shared" si="1289"/>
        <v>0</v>
      </c>
      <c r="AZ1176" s="1906">
        <f t="shared" si="1290"/>
        <v>0</v>
      </c>
      <c r="BA1176" s="107"/>
      <c r="BB1176" s="1906">
        <f t="shared" si="1291"/>
        <v>0</v>
      </c>
      <c r="BC1176" s="1906">
        <f t="shared" si="1292"/>
        <v>0</v>
      </c>
      <c r="BD1176" s="1906">
        <f t="shared" si="1293"/>
        <v>0</v>
      </c>
      <c r="BE1176" s="1906">
        <f t="shared" si="1294"/>
        <v>0</v>
      </c>
      <c r="BF1176" s="1906">
        <f t="shared" si="1295"/>
        <v>0</v>
      </c>
      <c r="BG1176" s="1906">
        <f t="shared" si="1296"/>
        <v>0</v>
      </c>
      <c r="BH1176" s="1906">
        <f t="shared" si="1297"/>
        <v>0</v>
      </c>
      <c r="BI1176" s="1906">
        <f t="shared" si="1298"/>
        <v>0</v>
      </c>
      <c r="BJ1176" s="1906">
        <f t="shared" si="1299"/>
        <v>0</v>
      </c>
      <c r="BK1176" s="1906">
        <f t="shared" si="1300"/>
        <v>0</v>
      </c>
      <c r="BL1176" s="1906">
        <f t="shared" si="1301"/>
        <v>0</v>
      </c>
      <c r="BM1176" s="1906">
        <f t="shared" si="1302"/>
        <v>0</v>
      </c>
      <c r="BN1176" s="107"/>
      <c r="BO1176" s="1906">
        <f t="shared" si="1303"/>
        <v>0</v>
      </c>
      <c r="BP1176" s="1906">
        <f t="shared" si="1304"/>
        <v>0</v>
      </c>
      <c r="BQ1176" s="1906">
        <f t="shared" si="1305"/>
        <v>0</v>
      </c>
      <c r="BR1176" s="1906">
        <f t="shared" si="1306"/>
        <v>0</v>
      </c>
      <c r="BS1176" s="1906">
        <f t="shared" si="1307"/>
        <v>0</v>
      </c>
      <c r="BT1176" s="1906">
        <f t="shared" si="1308"/>
        <v>0</v>
      </c>
      <c r="BU1176" s="1906">
        <f t="shared" si="1309"/>
        <v>0</v>
      </c>
      <c r="BV1176" s="1906">
        <f t="shared" si="1310"/>
        <v>0</v>
      </c>
      <c r="BW1176" s="1906">
        <f t="shared" si="1311"/>
        <v>0</v>
      </c>
      <c r="BX1176" s="1906">
        <f t="shared" si="1312"/>
        <v>0</v>
      </c>
      <c r="BY1176" s="1906">
        <f t="shared" si="1313"/>
        <v>0</v>
      </c>
      <c r="BZ1176" s="1906">
        <f t="shared" si="1314"/>
        <v>0</v>
      </c>
      <c r="CA1176" s="1971" t="str">
        <f t="shared" si="1315"/>
        <v>Avena silo</v>
      </c>
      <c r="CB1176" s="1906">
        <f t="shared" si="1316"/>
        <v>0</v>
      </c>
      <c r="CC1176" s="1906">
        <f t="shared" si="1317"/>
        <v>0</v>
      </c>
      <c r="CD1176" s="1906">
        <f t="shared" si="1318"/>
        <v>0</v>
      </c>
      <c r="CE1176" s="1906">
        <f t="shared" si="1319"/>
        <v>0</v>
      </c>
      <c r="CF1176" s="1906">
        <f t="shared" si="1320"/>
        <v>0</v>
      </c>
      <c r="CG1176" s="1906">
        <f t="shared" si="1321"/>
        <v>0</v>
      </c>
      <c r="CH1176" s="1906">
        <f t="shared" si="1322"/>
        <v>0</v>
      </c>
      <c r="CI1176" s="1906">
        <f t="shared" si="1323"/>
        <v>0</v>
      </c>
      <c r="CJ1176" s="1906">
        <f t="shared" si="1225"/>
        <v>0</v>
      </c>
      <c r="CK1176" s="1906">
        <f t="shared" si="1226"/>
        <v>0</v>
      </c>
      <c r="CL1176" s="1906">
        <f t="shared" si="1227"/>
        <v>0</v>
      </c>
      <c r="CM1176" s="1906">
        <f t="shared" si="1228"/>
        <v>0</v>
      </c>
      <c r="CN1176" s="595" t="str">
        <f t="shared" si="1324"/>
        <v>Avena silo</v>
      </c>
      <c r="CO1176" s="1443">
        <f t="shared" si="1219"/>
        <v>0</v>
      </c>
      <c r="CQ1176" s="108" t="str">
        <f t="shared" si="1325"/>
        <v>Avena silo</v>
      </c>
      <c r="CR1176" s="1898">
        <f t="shared" si="1326"/>
        <v>0</v>
      </c>
      <c r="CS1176" s="1898">
        <f t="shared" si="1327"/>
        <v>0</v>
      </c>
      <c r="CT1176" s="1898">
        <f t="shared" si="1328"/>
        <v>0</v>
      </c>
      <c r="CU1176" s="1898">
        <f t="shared" si="1329"/>
        <v>0</v>
      </c>
      <c r="CV1176" s="1898">
        <f t="shared" si="1330"/>
        <v>0</v>
      </c>
      <c r="CW1176" s="1898">
        <f t="shared" si="1331"/>
        <v>0</v>
      </c>
      <c r="CX1176" s="1898">
        <f t="shared" si="1332"/>
        <v>0</v>
      </c>
      <c r="CY1176" s="1898">
        <f t="shared" si="1333"/>
        <v>0</v>
      </c>
      <c r="CZ1176" s="1898">
        <f t="shared" si="1334"/>
        <v>0</v>
      </c>
      <c r="DA1176" s="1898">
        <f t="shared" si="1335"/>
        <v>0</v>
      </c>
      <c r="DB1176" s="1898">
        <f t="shared" si="1336"/>
        <v>0</v>
      </c>
      <c r="DC1176" s="1898">
        <f t="shared" si="1337"/>
        <v>0</v>
      </c>
    </row>
    <row r="1177" spans="1:107" x14ac:dyDescent="0.2">
      <c r="A1177" s="1971" t="str">
        <f t="shared" si="1254"/>
        <v>Raigrás Silo</v>
      </c>
      <c r="B1177" s="1906">
        <f t="shared" ref="B1177:M1177" si="1355">SUMIF(C$1054:C$1120,"feb"&amp;$B1033,C$983:C$1049)</f>
        <v>0</v>
      </c>
      <c r="C1177" s="1906">
        <f t="shared" si="1355"/>
        <v>0</v>
      </c>
      <c r="D1177" s="1906">
        <f t="shared" si="1355"/>
        <v>0</v>
      </c>
      <c r="E1177" s="1906">
        <f t="shared" si="1355"/>
        <v>0</v>
      </c>
      <c r="F1177" s="1906">
        <f t="shared" si="1355"/>
        <v>0</v>
      </c>
      <c r="G1177" s="1906">
        <f t="shared" si="1355"/>
        <v>0</v>
      </c>
      <c r="H1177" s="1906">
        <f t="shared" si="1355"/>
        <v>0</v>
      </c>
      <c r="I1177" s="1906">
        <f t="shared" si="1355"/>
        <v>0</v>
      </c>
      <c r="J1177" s="1906">
        <f t="shared" si="1355"/>
        <v>0</v>
      </c>
      <c r="K1177" s="1906">
        <f t="shared" si="1355"/>
        <v>0</v>
      </c>
      <c r="L1177" s="1906">
        <f t="shared" si="1355"/>
        <v>0</v>
      </c>
      <c r="M1177" s="1906">
        <f t="shared" si="1355"/>
        <v>0</v>
      </c>
      <c r="N1177" s="107"/>
      <c r="O1177" s="1906"/>
      <c r="P1177" s="1906">
        <f t="shared" si="1256"/>
        <v>0</v>
      </c>
      <c r="Q1177" s="1906">
        <f t="shared" si="1257"/>
        <v>0</v>
      </c>
      <c r="R1177" s="1906">
        <f t="shared" si="1258"/>
        <v>0</v>
      </c>
      <c r="S1177" s="1906">
        <f t="shared" si="1259"/>
        <v>0</v>
      </c>
      <c r="T1177" s="1906">
        <f t="shared" si="1260"/>
        <v>0</v>
      </c>
      <c r="U1177" s="1906">
        <f t="shared" si="1261"/>
        <v>0</v>
      </c>
      <c r="V1177" s="1906">
        <f t="shared" si="1262"/>
        <v>0</v>
      </c>
      <c r="W1177" s="1906">
        <f t="shared" si="1263"/>
        <v>0</v>
      </c>
      <c r="X1177" s="1906">
        <f t="shared" si="1264"/>
        <v>0</v>
      </c>
      <c r="Y1177" s="1906">
        <f t="shared" si="1265"/>
        <v>0</v>
      </c>
      <c r="Z1177" s="1906">
        <f t="shared" si="1266"/>
        <v>0</v>
      </c>
      <c r="AA1177" s="107"/>
      <c r="AB1177" s="1906">
        <f t="shared" si="1267"/>
        <v>0</v>
      </c>
      <c r="AC1177" s="1906">
        <f t="shared" si="1268"/>
        <v>0</v>
      </c>
      <c r="AD1177" s="1906">
        <f t="shared" si="1269"/>
        <v>0</v>
      </c>
      <c r="AE1177" s="1906">
        <f t="shared" si="1270"/>
        <v>0</v>
      </c>
      <c r="AF1177" s="1906">
        <f t="shared" si="1271"/>
        <v>0</v>
      </c>
      <c r="AG1177" s="1906">
        <f t="shared" si="1272"/>
        <v>0</v>
      </c>
      <c r="AH1177" s="1906">
        <f t="shared" si="1273"/>
        <v>0</v>
      </c>
      <c r="AI1177" s="1906">
        <f t="shared" si="1274"/>
        <v>0</v>
      </c>
      <c r="AJ1177" s="1906">
        <f t="shared" si="1275"/>
        <v>0</v>
      </c>
      <c r="AK1177" s="1906">
        <f t="shared" si="1276"/>
        <v>0</v>
      </c>
      <c r="AL1177" s="1906">
        <f t="shared" si="1277"/>
        <v>0</v>
      </c>
      <c r="AM1177" s="1906">
        <f t="shared" si="1278"/>
        <v>0</v>
      </c>
      <c r="AN1177" s="107"/>
      <c r="AO1177" s="1906">
        <f t="shared" si="1279"/>
        <v>0</v>
      </c>
      <c r="AP1177" s="1906">
        <f t="shared" si="1280"/>
        <v>0</v>
      </c>
      <c r="AQ1177" s="1906">
        <f t="shared" si="1281"/>
        <v>0</v>
      </c>
      <c r="AR1177" s="1906">
        <f t="shared" si="1282"/>
        <v>0</v>
      </c>
      <c r="AS1177" s="1906">
        <f t="shared" si="1283"/>
        <v>0</v>
      </c>
      <c r="AT1177" s="1906">
        <f t="shared" si="1284"/>
        <v>0</v>
      </c>
      <c r="AU1177" s="1906">
        <f t="shared" si="1285"/>
        <v>0</v>
      </c>
      <c r="AV1177" s="1906">
        <f t="shared" si="1286"/>
        <v>0</v>
      </c>
      <c r="AW1177" s="1906">
        <f t="shared" si="1287"/>
        <v>0</v>
      </c>
      <c r="AX1177" s="1906">
        <f t="shared" si="1288"/>
        <v>0</v>
      </c>
      <c r="AY1177" s="1906">
        <f t="shared" si="1289"/>
        <v>0</v>
      </c>
      <c r="AZ1177" s="1906">
        <f t="shared" si="1290"/>
        <v>0</v>
      </c>
      <c r="BA1177" s="107"/>
      <c r="BB1177" s="1906">
        <f t="shared" si="1291"/>
        <v>0</v>
      </c>
      <c r="BC1177" s="1906">
        <f t="shared" si="1292"/>
        <v>0</v>
      </c>
      <c r="BD1177" s="1906">
        <f t="shared" si="1293"/>
        <v>0</v>
      </c>
      <c r="BE1177" s="1906">
        <f t="shared" si="1294"/>
        <v>0</v>
      </c>
      <c r="BF1177" s="1906">
        <f t="shared" si="1295"/>
        <v>0</v>
      </c>
      <c r="BG1177" s="1906">
        <f t="shared" si="1296"/>
        <v>0</v>
      </c>
      <c r="BH1177" s="1906">
        <f t="shared" si="1297"/>
        <v>0</v>
      </c>
      <c r="BI1177" s="1906">
        <f t="shared" si="1298"/>
        <v>0</v>
      </c>
      <c r="BJ1177" s="1906">
        <f t="shared" si="1299"/>
        <v>0</v>
      </c>
      <c r="BK1177" s="1906">
        <f t="shared" si="1300"/>
        <v>0</v>
      </c>
      <c r="BL1177" s="1906">
        <f t="shared" si="1301"/>
        <v>0</v>
      </c>
      <c r="BM1177" s="1906">
        <f t="shared" si="1302"/>
        <v>0</v>
      </c>
      <c r="BN1177" s="107"/>
      <c r="BO1177" s="1906">
        <f t="shared" si="1303"/>
        <v>0</v>
      </c>
      <c r="BP1177" s="1906">
        <f t="shared" si="1304"/>
        <v>0</v>
      </c>
      <c r="BQ1177" s="1906">
        <f t="shared" si="1305"/>
        <v>0</v>
      </c>
      <c r="BR1177" s="1906">
        <f t="shared" si="1306"/>
        <v>0</v>
      </c>
      <c r="BS1177" s="1906">
        <f t="shared" si="1307"/>
        <v>0</v>
      </c>
      <c r="BT1177" s="1906">
        <f t="shared" si="1308"/>
        <v>0</v>
      </c>
      <c r="BU1177" s="1906">
        <f t="shared" si="1309"/>
        <v>0</v>
      </c>
      <c r="BV1177" s="1906">
        <f t="shared" si="1310"/>
        <v>0</v>
      </c>
      <c r="BW1177" s="1906">
        <f t="shared" si="1311"/>
        <v>0</v>
      </c>
      <c r="BX1177" s="1906">
        <f t="shared" si="1312"/>
        <v>0</v>
      </c>
      <c r="BY1177" s="1906">
        <f t="shared" si="1313"/>
        <v>0</v>
      </c>
      <c r="BZ1177" s="1906">
        <f t="shared" si="1314"/>
        <v>0</v>
      </c>
      <c r="CA1177" s="1971" t="str">
        <f t="shared" si="1315"/>
        <v>Raigrás Silo</v>
      </c>
      <c r="CB1177" s="1906">
        <f t="shared" si="1316"/>
        <v>0</v>
      </c>
      <c r="CC1177" s="1906">
        <f t="shared" si="1317"/>
        <v>0</v>
      </c>
      <c r="CD1177" s="1906">
        <f t="shared" si="1318"/>
        <v>0</v>
      </c>
      <c r="CE1177" s="1906">
        <f t="shared" si="1319"/>
        <v>0</v>
      </c>
      <c r="CF1177" s="1906">
        <f t="shared" si="1320"/>
        <v>0</v>
      </c>
      <c r="CG1177" s="1906">
        <f t="shared" si="1321"/>
        <v>0</v>
      </c>
      <c r="CH1177" s="1906">
        <f t="shared" si="1322"/>
        <v>0</v>
      </c>
      <c r="CI1177" s="1906">
        <f t="shared" si="1323"/>
        <v>0</v>
      </c>
      <c r="CJ1177" s="1906">
        <f t="shared" si="1225"/>
        <v>0</v>
      </c>
      <c r="CK1177" s="1906">
        <f t="shared" si="1226"/>
        <v>0</v>
      </c>
      <c r="CL1177" s="1906">
        <f t="shared" si="1227"/>
        <v>0</v>
      </c>
      <c r="CM1177" s="1906">
        <f t="shared" si="1228"/>
        <v>0</v>
      </c>
      <c r="CN1177" s="595" t="str">
        <f t="shared" si="1324"/>
        <v>Raigrás Silo</v>
      </c>
      <c r="CO1177" s="1443">
        <f t="shared" si="1219"/>
        <v>0</v>
      </c>
      <c r="CQ1177" s="108" t="str">
        <f t="shared" si="1325"/>
        <v>Raigrás Silo</v>
      </c>
      <c r="CR1177" s="1898">
        <f t="shared" si="1326"/>
        <v>0</v>
      </c>
      <c r="CS1177" s="1898">
        <f t="shared" si="1327"/>
        <v>0</v>
      </c>
      <c r="CT1177" s="1898">
        <f t="shared" si="1328"/>
        <v>0</v>
      </c>
      <c r="CU1177" s="1898">
        <f t="shared" si="1329"/>
        <v>0</v>
      </c>
      <c r="CV1177" s="1898">
        <f t="shared" si="1330"/>
        <v>0</v>
      </c>
      <c r="CW1177" s="1898">
        <f t="shared" si="1331"/>
        <v>0</v>
      </c>
      <c r="CX1177" s="1898">
        <f t="shared" si="1332"/>
        <v>0</v>
      </c>
      <c r="CY1177" s="1898">
        <f t="shared" si="1333"/>
        <v>0</v>
      </c>
      <c r="CZ1177" s="1898">
        <f t="shared" si="1334"/>
        <v>0</v>
      </c>
      <c r="DA1177" s="1898">
        <f t="shared" si="1335"/>
        <v>0</v>
      </c>
      <c r="DB1177" s="1898">
        <f t="shared" si="1336"/>
        <v>0</v>
      </c>
      <c r="DC1177" s="1898">
        <f t="shared" si="1337"/>
        <v>0</v>
      </c>
    </row>
    <row r="1178" spans="1:107" x14ac:dyDescent="0.2">
      <c r="A1178" s="1971" t="str">
        <f t="shared" si="1254"/>
        <v>Ra Silo Cierre Ago</v>
      </c>
      <c r="B1178" s="1906">
        <f t="shared" ref="B1178:M1178" si="1356">SUMIF(C$1054:C$1120,"feb"&amp;$B1034,C$983:C$1049)</f>
        <v>0</v>
      </c>
      <c r="C1178" s="1906">
        <f t="shared" si="1356"/>
        <v>0</v>
      </c>
      <c r="D1178" s="1906">
        <f t="shared" si="1356"/>
        <v>0</v>
      </c>
      <c r="E1178" s="1906">
        <f t="shared" si="1356"/>
        <v>0</v>
      </c>
      <c r="F1178" s="1906">
        <f t="shared" si="1356"/>
        <v>0</v>
      </c>
      <c r="G1178" s="1906">
        <f t="shared" si="1356"/>
        <v>0</v>
      </c>
      <c r="H1178" s="1906">
        <f t="shared" si="1356"/>
        <v>0</v>
      </c>
      <c r="I1178" s="1906">
        <f t="shared" si="1356"/>
        <v>0</v>
      </c>
      <c r="J1178" s="1906">
        <f t="shared" si="1356"/>
        <v>0</v>
      </c>
      <c r="K1178" s="1906">
        <f t="shared" si="1356"/>
        <v>0</v>
      </c>
      <c r="L1178" s="1906">
        <f t="shared" si="1356"/>
        <v>0</v>
      </c>
      <c r="M1178" s="1906">
        <f t="shared" si="1356"/>
        <v>0</v>
      </c>
      <c r="N1178" s="107"/>
      <c r="O1178" s="1906"/>
      <c r="P1178" s="1906">
        <f t="shared" si="1256"/>
        <v>0</v>
      </c>
      <c r="Q1178" s="1906">
        <f t="shared" si="1257"/>
        <v>0</v>
      </c>
      <c r="R1178" s="1906">
        <f t="shared" si="1258"/>
        <v>0</v>
      </c>
      <c r="S1178" s="1906">
        <f t="shared" si="1259"/>
        <v>0</v>
      </c>
      <c r="T1178" s="1906">
        <f t="shared" si="1260"/>
        <v>0</v>
      </c>
      <c r="U1178" s="1906">
        <f t="shared" si="1261"/>
        <v>0</v>
      </c>
      <c r="V1178" s="1906">
        <f t="shared" si="1262"/>
        <v>0</v>
      </c>
      <c r="W1178" s="1906">
        <f t="shared" si="1263"/>
        <v>0</v>
      </c>
      <c r="X1178" s="1906">
        <f t="shared" si="1264"/>
        <v>0</v>
      </c>
      <c r="Y1178" s="1906">
        <f t="shared" si="1265"/>
        <v>0</v>
      </c>
      <c r="Z1178" s="1906">
        <f t="shared" si="1266"/>
        <v>0</v>
      </c>
      <c r="AA1178" s="107"/>
      <c r="AB1178" s="1906">
        <f t="shared" si="1267"/>
        <v>0</v>
      </c>
      <c r="AC1178" s="1906">
        <f t="shared" si="1268"/>
        <v>0</v>
      </c>
      <c r="AD1178" s="1906">
        <f t="shared" si="1269"/>
        <v>0</v>
      </c>
      <c r="AE1178" s="1906">
        <f t="shared" si="1270"/>
        <v>0</v>
      </c>
      <c r="AF1178" s="1906">
        <f t="shared" si="1271"/>
        <v>0</v>
      </c>
      <c r="AG1178" s="1906">
        <f t="shared" si="1272"/>
        <v>0</v>
      </c>
      <c r="AH1178" s="1906">
        <f t="shared" si="1273"/>
        <v>0</v>
      </c>
      <c r="AI1178" s="1906">
        <f t="shared" si="1274"/>
        <v>0</v>
      </c>
      <c r="AJ1178" s="1906">
        <f t="shared" si="1275"/>
        <v>0</v>
      </c>
      <c r="AK1178" s="1906">
        <f t="shared" si="1276"/>
        <v>0</v>
      </c>
      <c r="AL1178" s="1906">
        <f t="shared" si="1277"/>
        <v>0</v>
      </c>
      <c r="AM1178" s="1906">
        <f t="shared" si="1278"/>
        <v>0</v>
      </c>
      <c r="AN1178" s="107"/>
      <c r="AO1178" s="1906">
        <f t="shared" si="1279"/>
        <v>0</v>
      </c>
      <c r="AP1178" s="1906">
        <f t="shared" si="1280"/>
        <v>0</v>
      </c>
      <c r="AQ1178" s="1906">
        <f t="shared" si="1281"/>
        <v>0</v>
      </c>
      <c r="AR1178" s="1906">
        <f t="shared" si="1282"/>
        <v>0</v>
      </c>
      <c r="AS1178" s="1906">
        <f t="shared" si="1283"/>
        <v>0</v>
      </c>
      <c r="AT1178" s="1906">
        <f t="shared" si="1284"/>
        <v>0</v>
      </c>
      <c r="AU1178" s="1906">
        <f t="shared" si="1285"/>
        <v>0</v>
      </c>
      <c r="AV1178" s="1906">
        <f t="shared" si="1286"/>
        <v>0</v>
      </c>
      <c r="AW1178" s="1906">
        <f t="shared" si="1287"/>
        <v>0</v>
      </c>
      <c r="AX1178" s="1906">
        <f t="shared" si="1288"/>
        <v>0</v>
      </c>
      <c r="AY1178" s="1906">
        <f t="shared" si="1289"/>
        <v>0</v>
      </c>
      <c r="AZ1178" s="1906">
        <f t="shared" si="1290"/>
        <v>0</v>
      </c>
      <c r="BA1178" s="107"/>
      <c r="BB1178" s="1906">
        <f t="shared" si="1291"/>
        <v>0</v>
      </c>
      <c r="BC1178" s="1906">
        <f t="shared" si="1292"/>
        <v>0</v>
      </c>
      <c r="BD1178" s="1906">
        <f t="shared" si="1293"/>
        <v>0</v>
      </c>
      <c r="BE1178" s="1906">
        <f t="shared" si="1294"/>
        <v>0</v>
      </c>
      <c r="BF1178" s="1906">
        <f t="shared" si="1295"/>
        <v>0</v>
      </c>
      <c r="BG1178" s="1906">
        <f t="shared" si="1296"/>
        <v>0</v>
      </c>
      <c r="BH1178" s="1906">
        <f t="shared" si="1297"/>
        <v>0</v>
      </c>
      <c r="BI1178" s="1906">
        <f t="shared" si="1298"/>
        <v>0</v>
      </c>
      <c r="BJ1178" s="1906">
        <f t="shared" si="1299"/>
        <v>0</v>
      </c>
      <c r="BK1178" s="1906">
        <f t="shared" si="1300"/>
        <v>0</v>
      </c>
      <c r="BL1178" s="1906">
        <f t="shared" si="1301"/>
        <v>0</v>
      </c>
      <c r="BM1178" s="1906">
        <f t="shared" si="1302"/>
        <v>0</v>
      </c>
      <c r="BN1178" s="107"/>
      <c r="BO1178" s="1906">
        <f t="shared" si="1303"/>
        <v>0</v>
      </c>
      <c r="BP1178" s="1906">
        <f t="shared" si="1304"/>
        <v>0</v>
      </c>
      <c r="BQ1178" s="1906">
        <f t="shared" si="1305"/>
        <v>0</v>
      </c>
      <c r="BR1178" s="1906">
        <f t="shared" si="1306"/>
        <v>0</v>
      </c>
      <c r="BS1178" s="1906">
        <f t="shared" si="1307"/>
        <v>0</v>
      </c>
      <c r="BT1178" s="1906">
        <f t="shared" si="1308"/>
        <v>0</v>
      </c>
      <c r="BU1178" s="1906">
        <f t="shared" si="1309"/>
        <v>0</v>
      </c>
      <c r="BV1178" s="1906">
        <f t="shared" si="1310"/>
        <v>0</v>
      </c>
      <c r="BW1178" s="1906">
        <f t="shared" si="1311"/>
        <v>0</v>
      </c>
      <c r="BX1178" s="1906">
        <f t="shared" si="1312"/>
        <v>0</v>
      </c>
      <c r="BY1178" s="1906">
        <f t="shared" si="1313"/>
        <v>0</v>
      </c>
      <c r="BZ1178" s="1906">
        <f t="shared" si="1314"/>
        <v>0</v>
      </c>
      <c r="CA1178" s="1971" t="str">
        <f t="shared" si="1315"/>
        <v>Ra Silo Cierre Ago</v>
      </c>
      <c r="CB1178" s="1906">
        <f t="shared" si="1316"/>
        <v>0</v>
      </c>
      <c r="CC1178" s="1906">
        <f t="shared" si="1317"/>
        <v>0</v>
      </c>
      <c r="CD1178" s="1906">
        <f t="shared" si="1318"/>
        <v>0</v>
      </c>
      <c r="CE1178" s="1906">
        <f t="shared" si="1319"/>
        <v>0</v>
      </c>
      <c r="CF1178" s="1906">
        <f t="shared" si="1320"/>
        <v>0</v>
      </c>
      <c r="CG1178" s="1906">
        <f t="shared" si="1321"/>
        <v>0</v>
      </c>
      <c r="CH1178" s="1906">
        <f t="shared" si="1322"/>
        <v>0</v>
      </c>
      <c r="CI1178" s="1906">
        <f t="shared" si="1323"/>
        <v>0</v>
      </c>
      <c r="CJ1178" s="1906">
        <f t="shared" si="1225"/>
        <v>0</v>
      </c>
      <c r="CK1178" s="1906">
        <f t="shared" si="1226"/>
        <v>0</v>
      </c>
      <c r="CL1178" s="1906">
        <f t="shared" si="1227"/>
        <v>0</v>
      </c>
      <c r="CM1178" s="1906">
        <f t="shared" si="1228"/>
        <v>0</v>
      </c>
      <c r="CN1178" s="595" t="str">
        <f t="shared" si="1324"/>
        <v>Ra Silo Cierre Ago</v>
      </c>
      <c r="CO1178" s="1443">
        <f t="shared" si="1219"/>
        <v>0</v>
      </c>
      <c r="CQ1178" s="108" t="str">
        <f t="shared" si="1325"/>
        <v>Ra Silo Cierre Ago</v>
      </c>
      <c r="CR1178" s="1898">
        <f t="shared" si="1326"/>
        <v>0</v>
      </c>
      <c r="CS1178" s="1898">
        <f t="shared" si="1327"/>
        <v>0</v>
      </c>
      <c r="CT1178" s="1898">
        <f t="shared" si="1328"/>
        <v>0</v>
      </c>
      <c r="CU1178" s="1898">
        <f t="shared" si="1329"/>
        <v>0</v>
      </c>
      <c r="CV1178" s="1898">
        <f t="shared" si="1330"/>
        <v>0</v>
      </c>
      <c r="CW1178" s="1898">
        <f t="shared" si="1331"/>
        <v>0</v>
      </c>
      <c r="CX1178" s="1898">
        <f t="shared" si="1332"/>
        <v>0</v>
      </c>
      <c r="CY1178" s="1898">
        <f t="shared" si="1333"/>
        <v>0</v>
      </c>
      <c r="CZ1178" s="1898">
        <f t="shared" si="1334"/>
        <v>0</v>
      </c>
      <c r="DA1178" s="1898">
        <f t="shared" si="1335"/>
        <v>0</v>
      </c>
      <c r="DB1178" s="1898">
        <f t="shared" si="1336"/>
        <v>0</v>
      </c>
      <c r="DC1178" s="1898">
        <f t="shared" si="1337"/>
        <v>0</v>
      </c>
    </row>
    <row r="1179" spans="1:107" x14ac:dyDescent="0.2">
      <c r="A1179" s="1971">
        <f t="shared" si="1254"/>
        <v>0</v>
      </c>
      <c r="B1179" s="1906">
        <f t="shared" ref="B1179:M1179" si="1357">SUMIF(C$1054:C$1120,"feb"&amp;$B1035,C$983:C$1049)</f>
        <v>0</v>
      </c>
      <c r="C1179" s="1906">
        <f t="shared" si="1357"/>
        <v>0</v>
      </c>
      <c r="D1179" s="1906">
        <f t="shared" si="1357"/>
        <v>0</v>
      </c>
      <c r="E1179" s="1906">
        <f t="shared" si="1357"/>
        <v>0</v>
      </c>
      <c r="F1179" s="1906">
        <f t="shared" si="1357"/>
        <v>0</v>
      </c>
      <c r="G1179" s="1906">
        <f t="shared" si="1357"/>
        <v>0</v>
      </c>
      <c r="H1179" s="1906">
        <f t="shared" si="1357"/>
        <v>0</v>
      </c>
      <c r="I1179" s="1906">
        <f t="shared" si="1357"/>
        <v>0</v>
      </c>
      <c r="J1179" s="1906">
        <f t="shared" si="1357"/>
        <v>0</v>
      </c>
      <c r="K1179" s="1906">
        <f t="shared" si="1357"/>
        <v>0</v>
      </c>
      <c r="L1179" s="1906">
        <f t="shared" si="1357"/>
        <v>0</v>
      </c>
      <c r="M1179" s="1906">
        <f t="shared" si="1357"/>
        <v>0</v>
      </c>
      <c r="N1179" s="107"/>
      <c r="O1179" s="1906"/>
      <c r="P1179" s="1906">
        <f t="shared" si="1256"/>
        <v>0</v>
      </c>
      <c r="Q1179" s="1906">
        <f t="shared" si="1257"/>
        <v>0</v>
      </c>
      <c r="R1179" s="1906">
        <f t="shared" si="1258"/>
        <v>0</v>
      </c>
      <c r="S1179" s="1906">
        <f t="shared" si="1259"/>
        <v>0</v>
      </c>
      <c r="T1179" s="1906">
        <f t="shared" si="1260"/>
        <v>0</v>
      </c>
      <c r="U1179" s="1906">
        <f t="shared" si="1261"/>
        <v>0</v>
      </c>
      <c r="V1179" s="1906">
        <f t="shared" si="1262"/>
        <v>0</v>
      </c>
      <c r="W1179" s="1906">
        <f t="shared" si="1263"/>
        <v>0</v>
      </c>
      <c r="X1179" s="1906">
        <f t="shared" si="1264"/>
        <v>0</v>
      </c>
      <c r="Y1179" s="1906">
        <f t="shared" si="1265"/>
        <v>0</v>
      </c>
      <c r="Z1179" s="1906">
        <f t="shared" si="1266"/>
        <v>0</v>
      </c>
      <c r="AA1179" s="107"/>
      <c r="AB1179" s="1906">
        <f t="shared" si="1267"/>
        <v>0</v>
      </c>
      <c r="AC1179" s="1906">
        <f t="shared" si="1268"/>
        <v>0</v>
      </c>
      <c r="AD1179" s="1906">
        <f t="shared" si="1269"/>
        <v>0</v>
      </c>
      <c r="AE1179" s="1906">
        <f t="shared" si="1270"/>
        <v>0</v>
      </c>
      <c r="AF1179" s="1906">
        <f t="shared" si="1271"/>
        <v>0</v>
      </c>
      <c r="AG1179" s="1906">
        <f t="shared" si="1272"/>
        <v>0</v>
      </c>
      <c r="AH1179" s="1906">
        <f t="shared" si="1273"/>
        <v>0</v>
      </c>
      <c r="AI1179" s="1906">
        <f t="shared" si="1274"/>
        <v>0</v>
      </c>
      <c r="AJ1179" s="1906">
        <f t="shared" si="1275"/>
        <v>0</v>
      </c>
      <c r="AK1179" s="1906">
        <f t="shared" si="1276"/>
        <v>0</v>
      </c>
      <c r="AL1179" s="1906">
        <f t="shared" si="1277"/>
        <v>0</v>
      </c>
      <c r="AM1179" s="1906">
        <f t="shared" si="1278"/>
        <v>0</v>
      </c>
      <c r="AN1179" s="107"/>
      <c r="AO1179" s="1906">
        <f t="shared" si="1279"/>
        <v>0</v>
      </c>
      <c r="AP1179" s="1906">
        <f t="shared" si="1280"/>
        <v>0</v>
      </c>
      <c r="AQ1179" s="1906">
        <f t="shared" si="1281"/>
        <v>0</v>
      </c>
      <c r="AR1179" s="1906">
        <f t="shared" si="1282"/>
        <v>0</v>
      </c>
      <c r="AS1179" s="1906">
        <f t="shared" si="1283"/>
        <v>0</v>
      </c>
      <c r="AT1179" s="1906">
        <f t="shared" si="1284"/>
        <v>0</v>
      </c>
      <c r="AU1179" s="1906">
        <f t="shared" si="1285"/>
        <v>0</v>
      </c>
      <c r="AV1179" s="1906">
        <f t="shared" si="1286"/>
        <v>0</v>
      </c>
      <c r="AW1179" s="1906">
        <f t="shared" si="1287"/>
        <v>0</v>
      </c>
      <c r="AX1179" s="1906">
        <f t="shared" si="1288"/>
        <v>0</v>
      </c>
      <c r="AY1179" s="1906">
        <f t="shared" si="1289"/>
        <v>0</v>
      </c>
      <c r="AZ1179" s="1906">
        <f t="shared" si="1290"/>
        <v>0</v>
      </c>
      <c r="BA1179" s="107"/>
      <c r="BB1179" s="1906">
        <f t="shared" si="1291"/>
        <v>0</v>
      </c>
      <c r="BC1179" s="1906">
        <f t="shared" si="1292"/>
        <v>0</v>
      </c>
      <c r="BD1179" s="1906">
        <f t="shared" si="1293"/>
        <v>0</v>
      </c>
      <c r="BE1179" s="1906">
        <f t="shared" si="1294"/>
        <v>0</v>
      </c>
      <c r="BF1179" s="1906">
        <f t="shared" si="1295"/>
        <v>0</v>
      </c>
      <c r="BG1179" s="1906">
        <f t="shared" si="1296"/>
        <v>0</v>
      </c>
      <c r="BH1179" s="1906">
        <f t="shared" si="1297"/>
        <v>0</v>
      </c>
      <c r="BI1179" s="1906">
        <f t="shared" si="1298"/>
        <v>0</v>
      </c>
      <c r="BJ1179" s="1906">
        <f t="shared" si="1299"/>
        <v>0</v>
      </c>
      <c r="BK1179" s="1906">
        <f t="shared" si="1300"/>
        <v>0</v>
      </c>
      <c r="BL1179" s="1906">
        <f t="shared" si="1301"/>
        <v>0</v>
      </c>
      <c r="BM1179" s="1906">
        <f t="shared" si="1302"/>
        <v>0</v>
      </c>
      <c r="BN1179" s="107"/>
      <c r="BO1179" s="1906">
        <f t="shared" si="1303"/>
        <v>0</v>
      </c>
      <c r="BP1179" s="1906">
        <f t="shared" si="1304"/>
        <v>0</v>
      </c>
      <c r="BQ1179" s="1906">
        <f t="shared" si="1305"/>
        <v>0</v>
      </c>
      <c r="BR1179" s="1906">
        <f t="shared" si="1306"/>
        <v>0</v>
      </c>
      <c r="BS1179" s="1906">
        <f t="shared" si="1307"/>
        <v>0</v>
      </c>
      <c r="BT1179" s="1906">
        <f t="shared" si="1308"/>
        <v>0</v>
      </c>
      <c r="BU1179" s="1906">
        <f t="shared" si="1309"/>
        <v>0</v>
      </c>
      <c r="BV1179" s="1906">
        <f t="shared" si="1310"/>
        <v>0</v>
      </c>
      <c r="BW1179" s="1906">
        <f t="shared" si="1311"/>
        <v>0</v>
      </c>
      <c r="BX1179" s="1906">
        <f t="shared" si="1312"/>
        <v>0</v>
      </c>
      <c r="BY1179" s="1906">
        <f t="shared" si="1313"/>
        <v>0</v>
      </c>
      <c r="BZ1179" s="1906">
        <f t="shared" si="1314"/>
        <v>0</v>
      </c>
      <c r="CA1179" s="1971">
        <f t="shared" si="1315"/>
        <v>0</v>
      </c>
      <c r="CB1179" s="1906">
        <f t="shared" si="1316"/>
        <v>0</v>
      </c>
      <c r="CC1179" s="1906">
        <f t="shared" si="1317"/>
        <v>0</v>
      </c>
      <c r="CD1179" s="1906">
        <f t="shared" si="1318"/>
        <v>0</v>
      </c>
      <c r="CE1179" s="1906">
        <f t="shared" si="1319"/>
        <v>0</v>
      </c>
      <c r="CF1179" s="1906">
        <f t="shared" si="1320"/>
        <v>0</v>
      </c>
      <c r="CG1179" s="1906">
        <f t="shared" si="1321"/>
        <v>0</v>
      </c>
      <c r="CH1179" s="1906">
        <f t="shared" si="1322"/>
        <v>0</v>
      </c>
      <c r="CI1179" s="1906">
        <f t="shared" si="1323"/>
        <v>0</v>
      </c>
      <c r="CJ1179" s="1906">
        <f t="shared" si="1225"/>
        <v>0</v>
      </c>
      <c r="CK1179" s="1906">
        <f t="shared" si="1226"/>
        <v>0</v>
      </c>
      <c r="CL1179" s="1906">
        <f t="shared" si="1227"/>
        <v>0</v>
      </c>
      <c r="CM1179" s="1906">
        <f t="shared" si="1228"/>
        <v>0</v>
      </c>
      <c r="CN1179" s="595">
        <f t="shared" si="1324"/>
        <v>0</v>
      </c>
      <c r="CO1179" s="1443">
        <f t="shared" si="1219"/>
        <v>0</v>
      </c>
      <c r="CQ1179" s="108">
        <f t="shared" si="1325"/>
        <v>0</v>
      </c>
      <c r="CR1179" s="1898">
        <f t="shared" si="1326"/>
        <v>0</v>
      </c>
      <c r="CS1179" s="1898">
        <f t="shared" si="1327"/>
        <v>0</v>
      </c>
      <c r="CT1179" s="1898">
        <f t="shared" si="1328"/>
        <v>0</v>
      </c>
      <c r="CU1179" s="1898">
        <f t="shared" si="1329"/>
        <v>0</v>
      </c>
      <c r="CV1179" s="1898">
        <f t="shared" si="1330"/>
        <v>0</v>
      </c>
      <c r="CW1179" s="1898">
        <f t="shared" si="1331"/>
        <v>0</v>
      </c>
      <c r="CX1179" s="1898">
        <f t="shared" si="1332"/>
        <v>0</v>
      </c>
      <c r="CY1179" s="1898">
        <f t="shared" si="1333"/>
        <v>0</v>
      </c>
      <c r="CZ1179" s="1898">
        <f t="shared" si="1334"/>
        <v>0</v>
      </c>
      <c r="DA1179" s="1898">
        <f t="shared" si="1335"/>
        <v>0</v>
      </c>
      <c r="DB1179" s="1898">
        <f t="shared" si="1336"/>
        <v>0</v>
      </c>
      <c r="DC1179" s="1898">
        <f t="shared" si="1337"/>
        <v>0</v>
      </c>
    </row>
    <row r="1180" spans="1:107" x14ac:dyDescent="0.2">
      <c r="A1180" s="1971">
        <f t="shared" si="1254"/>
        <v>0</v>
      </c>
      <c r="B1180" s="1906">
        <f t="shared" ref="B1180:M1180" si="1358">SUMIF(C$1054:C$1120,"feb"&amp;$B1036,C$983:C$1049)</f>
        <v>0</v>
      </c>
      <c r="C1180" s="1906">
        <f t="shared" si="1358"/>
        <v>0</v>
      </c>
      <c r="D1180" s="1906">
        <f t="shared" si="1358"/>
        <v>0</v>
      </c>
      <c r="E1180" s="1906">
        <f t="shared" si="1358"/>
        <v>0</v>
      </c>
      <c r="F1180" s="1906">
        <f t="shared" si="1358"/>
        <v>0</v>
      </c>
      <c r="G1180" s="1906">
        <f t="shared" si="1358"/>
        <v>0</v>
      </c>
      <c r="H1180" s="1906">
        <f t="shared" si="1358"/>
        <v>0</v>
      </c>
      <c r="I1180" s="1906">
        <f t="shared" si="1358"/>
        <v>0</v>
      </c>
      <c r="J1180" s="1906">
        <f t="shared" si="1358"/>
        <v>0</v>
      </c>
      <c r="K1180" s="1906">
        <f t="shared" si="1358"/>
        <v>0</v>
      </c>
      <c r="L1180" s="1906">
        <f t="shared" si="1358"/>
        <v>0</v>
      </c>
      <c r="M1180" s="1906">
        <f t="shared" si="1358"/>
        <v>0</v>
      </c>
      <c r="N1180" s="107"/>
      <c r="O1180" s="1906"/>
      <c r="P1180" s="1906">
        <f t="shared" si="1256"/>
        <v>0</v>
      </c>
      <c r="Q1180" s="1906">
        <f t="shared" si="1257"/>
        <v>0</v>
      </c>
      <c r="R1180" s="1906">
        <f t="shared" si="1258"/>
        <v>0</v>
      </c>
      <c r="S1180" s="1906">
        <f t="shared" si="1259"/>
        <v>0</v>
      </c>
      <c r="T1180" s="1906">
        <f t="shared" si="1260"/>
        <v>0</v>
      </c>
      <c r="U1180" s="1906">
        <f t="shared" si="1261"/>
        <v>0</v>
      </c>
      <c r="V1180" s="1906">
        <f t="shared" si="1262"/>
        <v>0</v>
      </c>
      <c r="W1180" s="1906">
        <f t="shared" si="1263"/>
        <v>0</v>
      </c>
      <c r="X1180" s="1906">
        <f t="shared" si="1264"/>
        <v>0</v>
      </c>
      <c r="Y1180" s="1906">
        <f t="shared" si="1265"/>
        <v>0</v>
      </c>
      <c r="Z1180" s="1906">
        <f t="shared" si="1266"/>
        <v>0</v>
      </c>
      <c r="AA1180" s="107"/>
      <c r="AB1180" s="1906">
        <f t="shared" si="1267"/>
        <v>0</v>
      </c>
      <c r="AC1180" s="1906">
        <f t="shared" si="1268"/>
        <v>0</v>
      </c>
      <c r="AD1180" s="1906">
        <f t="shared" si="1269"/>
        <v>0</v>
      </c>
      <c r="AE1180" s="1906">
        <f t="shared" si="1270"/>
        <v>0</v>
      </c>
      <c r="AF1180" s="1906">
        <f t="shared" si="1271"/>
        <v>0</v>
      </c>
      <c r="AG1180" s="1906">
        <f t="shared" si="1272"/>
        <v>0</v>
      </c>
      <c r="AH1180" s="1906">
        <f t="shared" si="1273"/>
        <v>0</v>
      </c>
      <c r="AI1180" s="1906">
        <f t="shared" si="1274"/>
        <v>0</v>
      </c>
      <c r="AJ1180" s="1906">
        <f t="shared" si="1275"/>
        <v>0</v>
      </c>
      <c r="AK1180" s="1906">
        <f t="shared" si="1276"/>
        <v>0</v>
      </c>
      <c r="AL1180" s="1906">
        <f t="shared" si="1277"/>
        <v>0</v>
      </c>
      <c r="AM1180" s="1906">
        <f t="shared" si="1278"/>
        <v>0</v>
      </c>
      <c r="AN1180" s="107"/>
      <c r="AO1180" s="1906">
        <f t="shared" si="1279"/>
        <v>0</v>
      </c>
      <c r="AP1180" s="1906">
        <f t="shared" si="1280"/>
        <v>0</v>
      </c>
      <c r="AQ1180" s="1906">
        <f t="shared" si="1281"/>
        <v>0</v>
      </c>
      <c r="AR1180" s="1906">
        <f t="shared" si="1282"/>
        <v>0</v>
      </c>
      <c r="AS1180" s="1906">
        <f t="shared" si="1283"/>
        <v>0</v>
      </c>
      <c r="AT1180" s="1906">
        <f t="shared" si="1284"/>
        <v>0</v>
      </c>
      <c r="AU1180" s="1906">
        <f t="shared" si="1285"/>
        <v>0</v>
      </c>
      <c r="AV1180" s="1906">
        <f t="shared" si="1286"/>
        <v>0</v>
      </c>
      <c r="AW1180" s="1906">
        <f t="shared" si="1287"/>
        <v>0</v>
      </c>
      <c r="AX1180" s="1906">
        <f t="shared" si="1288"/>
        <v>0</v>
      </c>
      <c r="AY1180" s="1906">
        <f t="shared" si="1289"/>
        <v>0</v>
      </c>
      <c r="AZ1180" s="1906">
        <f t="shared" si="1290"/>
        <v>0</v>
      </c>
      <c r="BA1180" s="107"/>
      <c r="BB1180" s="1906">
        <f t="shared" si="1291"/>
        <v>0</v>
      </c>
      <c r="BC1180" s="1906">
        <f t="shared" si="1292"/>
        <v>0</v>
      </c>
      <c r="BD1180" s="1906">
        <f t="shared" si="1293"/>
        <v>0</v>
      </c>
      <c r="BE1180" s="1906">
        <f t="shared" si="1294"/>
        <v>0</v>
      </c>
      <c r="BF1180" s="1906">
        <f t="shared" si="1295"/>
        <v>0</v>
      </c>
      <c r="BG1180" s="1906">
        <f t="shared" si="1296"/>
        <v>0</v>
      </c>
      <c r="BH1180" s="1906">
        <f t="shared" si="1297"/>
        <v>0</v>
      </c>
      <c r="BI1180" s="1906">
        <f t="shared" si="1298"/>
        <v>0</v>
      </c>
      <c r="BJ1180" s="1906">
        <f t="shared" si="1299"/>
        <v>0</v>
      </c>
      <c r="BK1180" s="1906">
        <f t="shared" si="1300"/>
        <v>0</v>
      </c>
      <c r="BL1180" s="1906">
        <f t="shared" si="1301"/>
        <v>0</v>
      </c>
      <c r="BM1180" s="1906">
        <f t="shared" si="1302"/>
        <v>0</v>
      </c>
      <c r="BN1180" s="107"/>
      <c r="BO1180" s="1906">
        <f t="shared" si="1303"/>
        <v>0</v>
      </c>
      <c r="BP1180" s="1906">
        <f t="shared" si="1304"/>
        <v>0</v>
      </c>
      <c r="BQ1180" s="1906">
        <f t="shared" si="1305"/>
        <v>0</v>
      </c>
      <c r="BR1180" s="1906">
        <f t="shared" si="1306"/>
        <v>0</v>
      </c>
      <c r="BS1180" s="1906">
        <f t="shared" si="1307"/>
        <v>0</v>
      </c>
      <c r="BT1180" s="1906">
        <f t="shared" si="1308"/>
        <v>0</v>
      </c>
      <c r="BU1180" s="1906">
        <f t="shared" si="1309"/>
        <v>0</v>
      </c>
      <c r="BV1180" s="1906">
        <f t="shared" si="1310"/>
        <v>0</v>
      </c>
      <c r="BW1180" s="1906">
        <f t="shared" si="1311"/>
        <v>0</v>
      </c>
      <c r="BX1180" s="1906">
        <f t="shared" si="1312"/>
        <v>0</v>
      </c>
      <c r="BY1180" s="1906">
        <f t="shared" si="1313"/>
        <v>0</v>
      </c>
      <c r="BZ1180" s="1906">
        <f t="shared" si="1314"/>
        <v>0</v>
      </c>
      <c r="CA1180" s="1971">
        <f t="shared" si="1315"/>
        <v>0</v>
      </c>
      <c r="CB1180" s="1906">
        <f t="shared" si="1316"/>
        <v>0</v>
      </c>
      <c r="CC1180" s="1906">
        <f t="shared" si="1317"/>
        <v>0</v>
      </c>
      <c r="CD1180" s="1906">
        <f t="shared" si="1318"/>
        <v>0</v>
      </c>
      <c r="CE1180" s="1906">
        <f t="shared" si="1319"/>
        <v>0</v>
      </c>
      <c r="CF1180" s="1906">
        <f t="shared" si="1320"/>
        <v>0</v>
      </c>
      <c r="CG1180" s="1906">
        <f t="shared" si="1321"/>
        <v>0</v>
      </c>
      <c r="CH1180" s="1906">
        <f t="shared" si="1322"/>
        <v>0</v>
      </c>
      <c r="CI1180" s="1906">
        <f t="shared" si="1323"/>
        <v>0</v>
      </c>
      <c r="CJ1180" s="1906">
        <f t="shared" si="1225"/>
        <v>0</v>
      </c>
      <c r="CK1180" s="1906">
        <f t="shared" si="1226"/>
        <v>0</v>
      </c>
      <c r="CL1180" s="1906">
        <f t="shared" si="1227"/>
        <v>0</v>
      </c>
      <c r="CM1180" s="1906">
        <f t="shared" si="1228"/>
        <v>0</v>
      </c>
      <c r="CN1180" s="595">
        <f t="shared" si="1324"/>
        <v>0</v>
      </c>
      <c r="CO1180" s="1443">
        <f t="shared" si="1219"/>
        <v>0</v>
      </c>
      <c r="CQ1180" s="108">
        <f t="shared" si="1325"/>
        <v>0</v>
      </c>
      <c r="CR1180" s="1898">
        <f t="shared" si="1326"/>
        <v>0</v>
      </c>
      <c r="CS1180" s="1898">
        <f t="shared" si="1327"/>
        <v>0</v>
      </c>
      <c r="CT1180" s="1898">
        <f t="shared" si="1328"/>
        <v>0</v>
      </c>
      <c r="CU1180" s="1898">
        <f t="shared" si="1329"/>
        <v>0</v>
      </c>
      <c r="CV1180" s="1898">
        <f t="shared" si="1330"/>
        <v>0</v>
      </c>
      <c r="CW1180" s="1898">
        <f t="shared" si="1331"/>
        <v>0</v>
      </c>
      <c r="CX1180" s="1898">
        <f t="shared" si="1332"/>
        <v>0</v>
      </c>
      <c r="CY1180" s="1898">
        <f t="shared" si="1333"/>
        <v>0</v>
      </c>
      <c r="CZ1180" s="1898">
        <f t="shared" si="1334"/>
        <v>0</v>
      </c>
      <c r="DA1180" s="1898">
        <f t="shared" si="1335"/>
        <v>0</v>
      </c>
      <c r="DB1180" s="1898">
        <f t="shared" si="1336"/>
        <v>0</v>
      </c>
      <c r="DC1180" s="1898">
        <f t="shared" si="1337"/>
        <v>0</v>
      </c>
    </row>
    <row r="1181" spans="1:107" x14ac:dyDescent="0.2">
      <c r="A1181" s="1971" t="str">
        <f t="shared" si="1254"/>
        <v>Subtotal Cultivos de Invierno para Reserva</v>
      </c>
      <c r="B1181" s="1906">
        <f t="shared" ref="B1181:M1181" si="1359">SUMIF(C$1054:C$1120,"feb"&amp;$B1037,C$983:C$1049)</f>
        <v>0</v>
      </c>
      <c r="C1181" s="1906">
        <f t="shared" si="1359"/>
        <v>0</v>
      </c>
      <c r="D1181" s="1906">
        <f t="shared" si="1359"/>
        <v>0</v>
      </c>
      <c r="E1181" s="1906">
        <f t="shared" si="1359"/>
        <v>0</v>
      </c>
      <c r="F1181" s="1906">
        <f t="shared" si="1359"/>
        <v>0</v>
      </c>
      <c r="G1181" s="1906">
        <f t="shared" si="1359"/>
        <v>0</v>
      </c>
      <c r="H1181" s="1906">
        <f t="shared" si="1359"/>
        <v>0</v>
      </c>
      <c r="I1181" s="1906">
        <f t="shared" si="1359"/>
        <v>0</v>
      </c>
      <c r="J1181" s="1906">
        <f t="shared" si="1359"/>
        <v>0</v>
      </c>
      <c r="K1181" s="1906">
        <f t="shared" si="1359"/>
        <v>0</v>
      </c>
      <c r="L1181" s="1906">
        <f t="shared" si="1359"/>
        <v>0</v>
      </c>
      <c r="M1181" s="1906">
        <f t="shared" si="1359"/>
        <v>0</v>
      </c>
      <c r="N1181" s="107"/>
      <c r="O1181" s="1906"/>
      <c r="P1181" s="1906">
        <f t="shared" si="1256"/>
        <v>0</v>
      </c>
      <c r="Q1181" s="1906">
        <f t="shared" si="1257"/>
        <v>0</v>
      </c>
      <c r="R1181" s="1906">
        <f t="shared" si="1258"/>
        <v>0</v>
      </c>
      <c r="S1181" s="1906">
        <f t="shared" si="1259"/>
        <v>0</v>
      </c>
      <c r="T1181" s="1906">
        <f t="shared" si="1260"/>
        <v>0</v>
      </c>
      <c r="U1181" s="1906">
        <f t="shared" si="1261"/>
        <v>0</v>
      </c>
      <c r="V1181" s="1906">
        <f t="shared" si="1262"/>
        <v>0</v>
      </c>
      <c r="W1181" s="1906">
        <f t="shared" si="1263"/>
        <v>0</v>
      </c>
      <c r="X1181" s="1906">
        <f t="shared" si="1264"/>
        <v>0</v>
      </c>
      <c r="Y1181" s="1906">
        <f t="shared" si="1265"/>
        <v>0</v>
      </c>
      <c r="Z1181" s="1906">
        <f t="shared" si="1266"/>
        <v>0</v>
      </c>
      <c r="AA1181" s="107"/>
      <c r="AB1181" s="1906">
        <f t="shared" si="1267"/>
        <v>0</v>
      </c>
      <c r="AC1181" s="1906">
        <f t="shared" si="1268"/>
        <v>0</v>
      </c>
      <c r="AD1181" s="1906">
        <f t="shared" si="1269"/>
        <v>0</v>
      </c>
      <c r="AE1181" s="1906">
        <f t="shared" si="1270"/>
        <v>0</v>
      </c>
      <c r="AF1181" s="1906">
        <f t="shared" si="1271"/>
        <v>0</v>
      </c>
      <c r="AG1181" s="1906">
        <f t="shared" si="1272"/>
        <v>0</v>
      </c>
      <c r="AH1181" s="1906">
        <f t="shared" si="1273"/>
        <v>0</v>
      </c>
      <c r="AI1181" s="1906">
        <f t="shared" si="1274"/>
        <v>0</v>
      </c>
      <c r="AJ1181" s="1906">
        <f t="shared" si="1275"/>
        <v>0</v>
      </c>
      <c r="AK1181" s="1906">
        <f t="shared" si="1276"/>
        <v>0</v>
      </c>
      <c r="AL1181" s="1906">
        <f t="shared" si="1277"/>
        <v>0</v>
      </c>
      <c r="AM1181" s="1906">
        <f t="shared" si="1278"/>
        <v>0</v>
      </c>
      <c r="AN1181" s="107"/>
      <c r="AO1181" s="1906">
        <f t="shared" si="1279"/>
        <v>0</v>
      </c>
      <c r="AP1181" s="1906">
        <f t="shared" si="1280"/>
        <v>0</v>
      </c>
      <c r="AQ1181" s="1906">
        <f t="shared" si="1281"/>
        <v>0</v>
      </c>
      <c r="AR1181" s="1906">
        <f t="shared" si="1282"/>
        <v>0</v>
      </c>
      <c r="AS1181" s="1906">
        <f t="shared" si="1283"/>
        <v>0</v>
      </c>
      <c r="AT1181" s="1906">
        <f t="shared" si="1284"/>
        <v>0</v>
      </c>
      <c r="AU1181" s="1906">
        <f t="shared" si="1285"/>
        <v>0</v>
      </c>
      <c r="AV1181" s="1906">
        <f t="shared" si="1286"/>
        <v>0</v>
      </c>
      <c r="AW1181" s="1906">
        <f t="shared" si="1287"/>
        <v>0</v>
      </c>
      <c r="AX1181" s="1906">
        <f t="shared" si="1288"/>
        <v>0</v>
      </c>
      <c r="AY1181" s="1906">
        <f t="shared" si="1289"/>
        <v>0</v>
      </c>
      <c r="AZ1181" s="1906">
        <f t="shared" si="1290"/>
        <v>0</v>
      </c>
      <c r="BA1181" s="107"/>
      <c r="BB1181" s="1906">
        <f t="shared" si="1291"/>
        <v>0</v>
      </c>
      <c r="BC1181" s="1906">
        <f t="shared" si="1292"/>
        <v>0</v>
      </c>
      <c r="BD1181" s="1906">
        <f t="shared" si="1293"/>
        <v>0</v>
      </c>
      <c r="BE1181" s="1906">
        <f t="shared" si="1294"/>
        <v>0</v>
      </c>
      <c r="BF1181" s="1906">
        <f t="shared" si="1295"/>
        <v>0</v>
      </c>
      <c r="BG1181" s="1906">
        <f t="shared" si="1296"/>
        <v>0</v>
      </c>
      <c r="BH1181" s="1906">
        <f t="shared" si="1297"/>
        <v>0</v>
      </c>
      <c r="BI1181" s="1906">
        <f t="shared" si="1298"/>
        <v>0</v>
      </c>
      <c r="BJ1181" s="1906">
        <f t="shared" si="1299"/>
        <v>0</v>
      </c>
      <c r="BK1181" s="1906">
        <f t="shared" si="1300"/>
        <v>0</v>
      </c>
      <c r="BL1181" s="1906">
        <f t="shared" si="1301"/>
        <v>0</v>
      </c>
      <c r="BM1181" s="1906">
        <f t="shared" si="1302"/>
        <v>0</v>
      </c>
      <c r="BN1181" s="107"/>
      <c r="BO1181" s="1906">
        <f t="shared" si="1303"/>
        <v>0</v>
      </c>
      <c r="BP1181" s="1906">
        <f t="shared" si="1304"/>
        <v>0</v>
      </c>
      <c r="BQ1181" s="1906">
        <f t="shared" si="1305"/>
        <v>0</v>
      </c>
      <c r="BR1181" s="1906">
        <f t="shared" si="1306"/>
        <v>0</v>
      </c>
      <c r="BS1181" s="1906">
        <f t="shared" si="1307"/>
        <v>0</v>
      </c>
      <c r="BT1181" s="1906">
        <f t="shared" si="1308"/>
        <v>0</v>
      </c>
      <c r="BU1181" s="1906">
        <f t="shared" si="1309"/>
        <v>0</v>
      </c>
      <c r="BV1181" s="1906">
        <f t="shared" si="1310"/>
        <v>0</v>
      </c>
      <c r="BW1181" s="1906">
        <f t="shared" si="1311"/>
        <v>0</v>
      </c>
      <c r="BX1181" s="1906">
        <f t="shared" si="1312"/>
        <v>0</v>
      </c>
      <c r="BY1181" s="1906">
        <f t="shared" si="1313"/>
        <v>0</v>
      </c>
      <c r="BZ1181" s="1906">
        <f t="shared" si="1314"/>
        <v>0</v>
      </c>
      <c r="CA1181" s="1971" t="str">
        <f t="shared" si="1315"/>
        <v>Subtotal Cultivos de Invierno para Reserva</v>
      </c>
      <c r="CB1181" s="1906">
        <f t="shared" si="1316"/>
        <v>0</v>
      </c>
      <c r="CC1181" s="1906">
        <f t="shared" si="1317"/>
        <v>0</v>
      </c>
      <c r="CD1181" s="1906">
        <f t="shared" si="1318"/>
        <v>0</v>
      </c>
      <c r="CE1181" s="1906">
        <f t="shared" si="1319"/>
        <v>0</v>
      </c>
      <c r="CF1181" s="1906">
        <f t="shared" si="1320"/>
        <v>0</v>
      </c>
      <c r="CG1181" s="1906">
        <f t="shared" si="1321"/>
        <v>0</v>
      </c>
      <c r="CH1181" s="1906">
        <f t="shared" si="1322"/>
        <v>0</v>
      </c>
      <c r="CI1181" s="1906">
        <f t="shared" si="1323"/>
        <v>0</v>
      </c>
      <c r="CJ1181" s="1906">
        <f t="shared" si="1225"/>
        <v>0</v>
      </c>
      <c r="CK1181" s="1906">
        <f t="shared" si="1226"/>
        <v>0</v>
      </c>
      <c r="CL1181" s="1906">
        <f t="shared" si="1227"/>
        <v>0</v>
      </c>
      <c r="CM1181" s="1906">
        <f t="shared" si="1228"/>
        <v>0</v>
      </c>
      <c r="CN1181" s="595" t="str">
        <f t="shared" si="1324"/>
        <v>Subtotal Cultivos de Invierno para Reserva</v>
      </c>
      <c r="CO1181" s="1443">
        <f t="shared" si="1219"/>
        <v>0</v>
      </c>
      <c r="CQ1181" s="108" t="str">
        <f t="shared" si="1325"/>
        <v>Subtotal Cultivos de Invierno para Reserva</v>
      </c>
      <c r="CR1181" s="1898">
        <f t="shared" si="1326"/>
        <v>0</v>
      </c>
      <c r="CS1181" s="1898">
        <f t="shared" si="1327"/>
        <v>0</v>
      </c>
      <c r="CT1181" s="1898">
        <f t="shared" si="1328"/>
        <v>0</v>
      </c>
      <c r="CU1181" s="1898">
        <f t="shared" si="1329"/>
        <v>0</v>
      </c>
      <c r="CV1181" s="1898">
        <f t="shared" si="1330"/>
        <v>0</v>
      </c>
      <c r="CW1181" s="1898">
        <f t="shared" si="1331"/>
        <v>0</v>
      </c>
      <c r="CX1181" s="1898">
        <f t="shared" si="1332"/>
        <v>0</v>
      </c>
      <c r="CY1181" s="1898">
        <f t="shared" si="1333"/>
        <v>0</v>
      </c>
      <c r="CZ1181" s="1898">
        <f t="shared" si="1334"/>
        <v>0</v>
      </c>
      <c r="DA1181" s="1898">
        <f t="shared" si="1335"/>
        <v>0</v>
      </c>
      <c r="DB1181" s="1898">
        <f t="shared" si="1336"/>
        <v>0</v>
      </c>
      <c r="DC1181" s="1898">
        <f t="shared" si="1337"/>
        <v>0</v>
      </c>
    </row>
    <row r="1182" spans="1:107" x14ac:dyDescent="0.2">
      <c r="A1182" s="1971" t="str">
        <f t="shared" si="1254"/>
        <v>Soja</v>
      </c>
      <c r="B1182" s="1906">
        <f t="shared" ref="B1182:M1182" si="1360">SUMIF(C$1054:C$1120,"feb"&amp;$B1038,C$983:C$1049)</f>
        <v>0</v>
      </c>
      <c r="C1182" s="1906">
        <f t="shared" si="1360"/>
        <v>0</v>
      </c>
      <c r="D1182" s="1906">
        <f t="shared" si="1360"/>
        <v>0</v>
      </c>
      <c r="E1182" s="1906">
        <f t="shared" si="1360"/>
        <v>0</v>
      </c>
      <c r="F1182" s="1906">
        <f t="shared" si="1360"/>
        <v>0</v>
      </c>
      <c r="G1182" s="1906">
        <f t="shared" si="1360"/>
        <v>0</v>
      </c>
      <c r="H1182" s="1906">
        <f t="shared" si="1360"/>
        <v>0</v>
      </c>
      <c r="I1182" s="1906">
        <f t="shared" si="1360"/>
        <v>0</v>
      </c>
      <c r="J1182" s="1906">
        <f t="shared" si="1360"/>
        <v>0</v>
      </c>
      <c r="K1182" s="1906">
        <f t="shared" si="1360"/>
        <v>0</v>
      </c>
      <c r="L1182" s="1906">
        <f t="shared" si="1360"/>
        <v>0</v>
      </c>
      <c r="M1182" s="1906">
        <f t="shared" si="1360"/>
        <v>0</v>
      </c>
      <c r="N1182" s="107"/>
      <c r="O1182" s="1906"/>
      <c r="P1182" s="1906">
        <f t="shared" si="1256"/>
        <v>0</v>
      </c>
      <c r="Q1182" s="1906">
        <f t="shared" si="1257"/>
        <v>0</v>
      </c>
      <c r="R1182" s="1906">
        <f t="shared" si="1258"/>
        <v>0</v>
      </c>
      <c r="S1182" s="1906">
        <f t="shared" si="1259"/>
        <v>0</v>
      </c>
      <c r="T1182" s="1906">
        <f t="shared" si="1260"/>
        <v>0</v>
      </c>
      <c r="U1182" s="1906">
        <f t="shared" si="1261"/>
        <v>0</v>
      </c>
      <c r="V1182" s="1906">
        <f t="shared" si="1262"/>
        <v>0</v>
      </c>
      <c r="W1182" s="1906">
        <f t="shared" si="1263"/>
        <v>0</v>
      </c>
      <c r="X1182" s="1906">
        <f t="shared" si="1264"/>
        <v>0</v>
      </c>
      <c r="Y1182" s="1906">
        <f t="shared" si="1265"/>
        <v>0</v>
      </c>
      <c r="Z1182" s="1906">
        <f t="shared" si="1266"/>
        <v>0</v>
      </c>
      <c r="AA1182" s="107"/>
      <c r="AB1182" s="1906">
        <f t="shared" si="1267"/>
        <v>0</v>
      </c>
      <c r="AC1182" s="1906">
        <f t="shared" si="1268"/>
        <v>0</v>
      </c>
      <c r="AD1182" s="1906">
        <f t="shared" si="1269"/>
        <v>0</v>
      </c>
      <c r="AE1182" s="1906">
        <f t="shared" si="1270"/>
        <v>0</v>
      </c>
      <c r="AF1182" s="1906">
        <f t="shared" si="1271"/>
        <v>0</v>
      </c>
      <c r="AG1182" s="1906">
        <f t="shared" si="1272"/>
        <v>0</v>
      </c>
      <c r="AH1182" s="1906">
        <f t="shared" si="1273"/>
        <v>0</v>
      </c>
      <c r="AI1182" s="1906">
        <f t="shared" si="1274"/>
        <v>0</v>
      </c>
      <c r="AJ1182" s="1906">
        <f t="shared" si="1275"/>
        <v>0</v>
      </c>
      <c r="AK1182" s="1906">
        <f t="shared" si="1276"/>
        <v>0</v>
      </c>
      <c r="AL1182" s="1906">
        <f t="shared" si="1277"/>
        <v>0</v>
      </c>
      <c r="AM1182" s="1906">
        <f t="shared" si="1278"/>
        <v>0</v>
      </c>
      <c r="AN1182" s="107"/>
      <c r="AO1182" s="1906">
        <f t="shared" si="1279"/>
        <v>0</v>
      </c>
      <c r="AP1182" s="1906">
        <f t="shared" si="1280"/>
        <v>0</v>
      </c>
      <c r="AQ1182" s="1906">
        <f t="shared" si="1281"/>
        <v>0</v>
      </c>
      <c r="AR1182" s="1906">
        <f t="shared" si="1282"/>
        <v>0</v>
      </c>
      <c r="AS1182" s="1906">
        <f t="shared" si="1283"/>
        <v>0</v>
      </c>
      <c r="AT1182" s="1906">
        <f t="shared" si="1284"/>
        <v>0</v>
      </c>
      <c r="AU1182" s="1906">
        <f t="shared" si="1285"/>
        <v>0</v>
      </c>
      <c r="AV1182" s="1906">
        <f t="shared" si="1286"/>
        <v>0</v>
      </c>
      <c r="AW1182" s="1906">
        <f t="shared" si="1287"/>
        <v>0</v>
      </c>
      <c r="AX1182" s="1906">
        <f t="shared" si="1288"/>
        <v>0</v>
      </c>
      <c r="AY1182" s="1906">
        <f t="shared" si="1289"/>
        <v>0</v>
      </c>
      <c r="AZ1182" s="1906">
        <f t="shared" si="1290"/>
        <v>0</v>
      </c>
      <c r="BA1182" s="107"/>
      <c r="BB1182" s="1906">
        <f t="shared" si="1291"/>
        <v>0</v>
      </c>
      <c r="BC1182" s="1906">
        <f t="shared" si="1292"/>
        <v>0</v>
      </c>
      <c r="BD1182" s="1906">
        <f t="shared" si="1293"/>
        <v>0</v>
      </c>
      <c r="BE1182" s="1906">
        <f t="shared" si="1294"/>
        <v>0</v>
      </c>
      <c r="BF1182" s="1906">
        <f t="shared" si="1295"/>
        <v>0</v>
      </c>
      <c r="BG1182" s="1906">
        <f t="shared" si="1296"/>
        <v>0</v>
      </c>
      <c r="BH1182" s="1906">
        <f t="shared" si="1297"/>
        <v>0</v>
      </c>
      <c r="BI1182" s="1906">
        <f t="shared" si="1298"/>
        <v>0</v>
      </c>
      <c r="BJ1182" s="1906">
        <f t="shared" si="1299"/>
        <v>0</v>
      </c>
      <c r="BK1182" s="1906">
        <f t="shared" si="1300"/>
        <v>0</v>
      </c>
      <c r="BL1182" s="1906">
        <f t="shared" si="1301"/>
        <v>0</v>
      </c>
      <c r="BM1182" s="1906">
        <f t="shared" si="1302"/>
        <v>0</v>
      </c>
      <c r="BN1182" s="107"/>
      <c r="BO1182" s="1906">
        <f t="shared" si="1303"/>
        <v>0</v>
      </c>
      <c r="BP1182" s="1906">
        <f t="shared" si="1304"/>
        <v>0</v>
      </c>
      <c r="BQ1182" s="1906">
        <f t="shared" si="1305"/>
        <v>0</v>
      </c>
      <c r="BR1182" s="1906">
        <f t="shared" si="1306"/>
        <v>0</v>
      </c>
      <c r="BS1182" s="1906">
        <f t="shared" si="1307"/>
        <v>0</v>
      </c>
      <c r="BT1182" s="1906">
        <f t="shared" si="1308"/>
        <v>0</v>
      </c>
      <c r="BU1182" s="1906">
        <f t="shared" si="1309"/>
        <v>0</v>
      </c>
      <c r="BV1182" s="1906">
        <f t="shared" si="1310"/>
        <v>0</v>
      </c>
      <c r="BW1182" s="1906">
        <f t="shared" si="1311"/>
        <v>0</v>
      </c>
      <c r="BX1182" s="1906">
        <f t="shared" si="1312"/>
        <v>0</v>
      </c>
      <c r="BY1182" s="1906">
        <f t="shared" si="1313"/>
        <v>0</v>
      </c>
      <c r="BZ1182" s="1906">
        <f t="shared" si="1314"/>
        <v>0</v>
      </c>
      <c r="CA1182" s="1971" t="str">
        <f t="shared" si="1315"/>
        <v>Soja</v>
      </c>
      <c r="CB1182" s="1906">
        <f t="shared" si="1316"/>
        <v>0</v>
      </c>
      <c r="CC1182" s="1906">
        <f t="shared" si="1317"/>
        <v>0</v>
      </c>
      <c r="CD1182" s="1906">
        <f t="shared" si="1318"/>
        <v>0</v>
      </c>
      <c r="CE1182" s="1906">
        <f t="shared" si="1319"/>
        <v>0</v>
      </c>
      <c r="CF1182" s="1906">
        <f t="shared" si="1320"/>
        <v>0</v>
      </c>
      <c r="CG1182" s="1906">
        <f t="shared" si="1321"/>
        <v>0</v>
      </c>
      <c r="CH1182" s="1906">
        <f t="shared" si="1322"/>
        <v>0</v>
      </c>
      <c r="CI1182" s="1906">
        <f t="shared" si="1323"/>
        <v>0</v>
      </c>
      <c r="CJ1182" s="1906">
        <f t="shared" si="1225"/>
        <v>0</v>
      </c>
      <c r="CK1182" s="1906">
        <f t="shared" si="1226"/>
        <v>0</v>
      </c>
      <c r="CL1182" s="1906">
        <f t="shared" si="1227"/>
        <v>0</v>
      </c>
      <c r="CM1182" s="1906">
        <f t="shared" si="1228"/>
        <v>0</v>
      </c>
      <c r="CN1182" s="595" t="str">
        <f t="shared" si="1324"/>
        <v>Soja</v>
      </c>
      <c r="CO1182" s="1443">
        <f t="shared" si="1219"/>
        <v>0</v>
      </c>
      <c r="CQ1182" s="108" t="str">
        <f t="shared" si="1325"/>
        <v>Soja</v>
      </c>
      <c r="CR1182" s="1898">
        <f t="shared" si="1326"/>
        <v>0</v>
      </c>
      <c r="CS1182" s="1898">
        <f t="shared" si="1327"/>
        <v>0</v>
      </c>
      <c r="CT1182" s="1898">
        <f t="shared" si="1328"/>
        <v>0</v>
      </c>
      <c r="CU1182" s="1898">
        <f t="shared" si="1329"/>
        <v>0</v>
      </c>
      <c r="CV1182" s="1898">
        <f t="shared" si="1330"/>
        <v>0</v>
      </c>
      <c r="CW1182" s="1898">
        <f t="shared" si="1331"/>
        <v>0</v>
      </c>
      <c r="CX1182" s="1898">
        <f t="shared" si="1332"/>
        <v>0</v>
      </c>
      <c r="CY1182" s="1898">
        <f t="shared" si="1333"/>
        <v>0</v>
      </c>
      <c r="CZ1182" s="1898">
        <f t="shared" si="1334"/>
        <v>0</v>
      </c>
      <c r="DA1182" s="1898">
        <f t="shared" si="1335"/>
        <v>0</v>
      </c>
      <c r="DB1182" s="1898">
        <f t="shared" si="1336"/>
        <v>0</v>
      </c>
      <c r="DC1182" s="1898">
        <f t="shared" si="1337"/>
        <v>0</v>
      </c>
    </row>
    <row r="1183" spans="1:107" x14ac:dyDescent="0.2">
      <c r="A1183" s="1971" t="str">
        <f t="shared" si="1254"/>
        <v>Soja 2ª</v>
      </c>
      <c r="B1183" s="1906">
        <f t="shared" ref="B1183:M1183" si="1361">SUMIF(C$1054:C$1120,"feb"&amp;$B1039,C$983:C$1049)</f>
        <v>0</v>
      </c>
      <c r="C1183" s="1906">
        <f t="shared" si="1361"/>
        <v>0</v>
      </c>
      <c r="D1183" s="1906">
        <f t="shared" si="1361"/>
        <v>0</v>
      </c>
      <c r="E1183" s="1906">
        <f t="shared" si="1361"/>
        <v>0</v>
      </c>
      <c r="F1183" s="1906">
        <f t="shared" si="1361"/>
        <v>0</v>
      </c>
      <c r="G1183" s="1906">
        <f t="shared" si="1361"/>
        <v>0</v>
      </c>
      <c r="H1183" s="1906">
        <f t="shared" si="1361"/>
        <v>0</v>
      </c>
      <c r="I1183" s="1906">
        <f t="shared" si="1361"/>
        <v>0</v>
      </c>
      <c r="J1183" s="1906">
        <f t="shared" si="1361"/>
        <v>0</v>
      </c>
      <c r="K1183" s="1906">
        <f t="shared" si="1361"/>
        <v>0</v>
      </c>
      <c r="L1183" s="1906">
        <f t="shared" si="1361"/>
        <v>0</v>
      </c>
      <c r="M1183" s="1906">
        <f t="shared" si="1361"/>
        <v>0</v>
      </c>
      <c r="N1183" s="107"/>
      <c r="O1183" s="1906"/>
      <c r="P1183" s="1906">
        <f t="shared" si="1256"/>
        <v>0</v>
      </c>
      <c r="Q1183" s="1906">
        <f t="shared" si="1257"/>
        <v>0</v>
      </c>
      <c r="R1183" s="1906">
        <f t="shared" si="1258"/>
        <v>0</v>
      </c>
      <c r="S1183" s="1906">
        <f t="shared" si="1259"/>
        <v>0</v>
      </c>
      <c r="T1183" s="1906">
        <f t="shared" si="1260"/>
        <v>0</v>
      </c>
      <c r="U1183" s="1906">
        <f t="shared" si="1261"/>
        <v>0</v>
      </c>
      <c r="V1183" s="1906">
        <f t="shared" si="1262"/>
        <v>0</v>
      </c>
      <c r="W1183" s="1906">
        <f t="shared" si="1263"/>
        <v>0</v>
      </c>
      <c r="X1183" s="1906">
        <f t="shared" si="1264"/>
        <v>0</v>
      </c>
      <c r="Y1183" s="1906">
        <f t="shared" si="1265"/>
        <v>0</v>
      </c>
      <c r="Z1183" s="1906">
        <f t="shared" si="1266"/>
        <v>0</v>
      </c>
      <c r="AA1183" s="107"/>
      <c r="AB1183" s="1906">
        <f t="shared" si="1267"/>
        <v>0</v>
      </c>
      <c r="AC1183" s="1906">
        <f t="shared" si="1268"/>
        <v>0</v>
      </c>
      <c r="AD1183" s="1906">
        <f t="shared" si="1269"/>
        <v>0</v>
      </c>
      <c r="AE1183" s="1906">
        <f t="shared" si="1270"/>
        <v>0</v>
      </c>
      <c r="AF1183" s="1906">
        <f t="shared" si="1271"/>
        <v>0</v>
      </c>
      <c r="AG1183" s="1906">
        <f t="shared" si="1272"/>
        <v>0</v>
      </c>
      <c r="AH1183" s="1906">
        <f t="shared" si="1273"/>
        <v>0</v>
      </c>
      <c r="AI1183" s="1906">
        <f t="shared" si="1274"/>
        <v>0</v>
      </c>
      <c r="AJ1183" s="1906">
        <f t="shared" si="1275"/>
        <v>0</v>
      </c>
      <c r="AK1183" s="1906">
        <f t="shared" si="1276"/>
        <v>0</v>
      </c>
      <c r="AL1183" s="1906">
        <f t="shared" si="1277"/>
        <v>0</v>
      </c>
      <c r="AM1183" s="1906">
        <f t="shared" si="1278"/>
        <v>0</v>
      </c>
      <c r="AN1183" s="107"/>
      <c r="AO1183" s="1906">
        <f t="shared" si="1279"/>
        <v>0</v>
      </c>
      <c r="AP1183" s="1906">
        <f t="shared" si="1280"/>
        <v>0</v>
      </c>
      <c r="AQ1183" s="1906">
        <f t="shared" si="1281"/>
        <v>0</v>
      </c>
      <c r="AR1183" s="1906">
        <f t="shared" si="1282"/>
        <v>0</v>
      </c>
      <c r="AS1183" s="1906">
        <f t="shared" si="1283"/>
        <v>0</v>
      </c>
      <c r="AT1183" s="1906">
        <f t="shared" si="1284"/>
        <v>0</v>
      </c>
      <c r="AU1183" s="1906">
        <f t="shared" si="1285"/>
        <v>0</v>
      </c>
      <c r="AV1183" s="1906">
        <f t="shared" si="1286"/>
        <v>0</v>
      </c>
      <c r="AW1183" s="1906">
        <f t="shared" si="1287"/>
        <v>0</v>
      </c>
      <c r="AX1183" s="1906">
        <f t="shared" si="1288"/>
        <v>0</v>
      </c>
      <c r="AY1183" s="1906">
        <f t="shared" si="1289"/>
        <v>0</v>
      </c>
      <c r="AZ1183" s="1906">
        <f t="shared" si="1290"/>
        <v>0</v>
      </c>
      <c r="BA1183" s="107"/>
      <c r="BB1183" s="1906">
        <f t="shared" si="1291"/>
        <v>0</v>
      </c>
      <c r="BC1183" s="1906">
        <f t="shared" si="1292"/>
        <v>0</v>
      </c>
      <c r="BD1183" s="1906">
        <f t="shared" si="1293"/>
        <v>0</v>
      </c>
      <c r="BE1183" s="1906">
        <f t="shared" si="1294"/>
        <v>0</v>
      </c>
      <c r="BF1183" s="1906">
        <f t="shared" si="1295"/>
        <v>0</v>
      </c>
      <c r="BG1183" s="1906">
        <f t="shared" si="1296"/>
        <v>0</v>
      </c>
      <c r="BH1183" s="1906">
        <f t="shared" si="1297"/>
        <v>0</v>
      </c>
      <c r="BI1183" s="1906">
        <f t="shared" si="1298"/>
        <v>0</v>
      </c>
      <c r="BJ1183" s="1906">
        <f t="shared" si="1299"/>
        <v>0</v>
      </c>
      <c r="BK1183" s="1906">
        <f t="shared" si="1300"/>
        <v>0</v>
      </c>
      <c r="BL1183" s="1906">
        <f t="shared" si="1301"/>
        <v>0</v>
      </c>
      <c r="BM1183" s="1906">
        <f t="shared" si="1302"/>
        <v>0</v>
      </c>
      <c r="BN1183" s="107"/>
      <c r="BO1183" s="1906">
        <f t="shared" si="1303"/>
        <v>0</v>
      </c>
      <c r="BP1183" s="1906">
        <f t="shared" si="1304"/>
        <v>0</v>
      </c>
      <c r="BQ1183" s="1906">
        <f t="shared" si="1305"/>
        <v>0</v>
      </c>
      <c r="BR1183" s="1906">
        <f t="shared" si="1306"/>
        <v>0</v>
      </c>
      <c r="BS1183" s="1906">
        <f t="shared" si="1307"/>
        <v>0</v>
      </c>
      <c r="BT1183" s="1906">
        <f t="shared" si="1308"/>
        <v>0</v>
      </c>
      <c r="BU1183" s="1906">
        <f t="shared" si="1309"/>
        <v>0</v>
      </c>
      <c r="BV1183" s="1906">
        <f t="shared" si="1310"/>
        <v>0</v>
      </c>
      <c r="BW1183" s="1906">
        <f t="shared" si="1311"/>
        <v>0</v>
      </c>
      <c r="BX1183" s="1906">
        <f t="shared" si="1312"/>
        <v>0</v>
      </c>
      <c r="BY1183" s="1906">
        <f t="shared" si="1313"/>
        <v>0</v>
      </c>
      <c r="BZ1183" s="1906">
        <f t="shared" si="1314"/>
        <v>0</v>
      </c>
      <c r="CA1183" s="1971" t="str">
        <f t="shared" si="1315"/>
        <v>Soja 2ª</v>
      </c>
      <c r="CB1183" s="1906">
        <f t="shared" si="1316"/>
        <v>0</v>
      </c>
      <c r="CC1183" s="1906">
        <f t="shared" si="1317"/>
        <v>0</v>
      </c>
      <c r="CD1183" s="1906">
        <f t="shared" si="1318"/>
        <v>0</v>
      </c>
      <c r="CE1183" s="1906">
        <f t="shared" si="1319"/>
        <v>0</v>
      </c>
      <c r="CF1183" s="1906">
        <f t="shared" si="1320"/>
        <v>0</v>
      </c>
      <c r="CG1183" s="1906">
        <f t="shared" si="1321"/>
        <v>0</v>
      </c>
      <c r="CH1183" s="1906">
        <f t="shared" si="1322"/>
        <v>0</v>
      </c>
      <c r="CI1183" s="1906">
        <f t="shared" si="1323"/>
        <v>0</v>
      </c>
      <c r="CJ1183" s="1906">
        <f t="shared" si="1225"/>
        <v>0</v>
      </c>
      <c r="CK1183" s="1906">
        <f t="shared" si="1226"/>
        <v>0</v>
      </c>
      <c r="CL1183" s="1906">
        <f t="shared" si="1227"/>
        <v>0</v>
      </c>
      <c r="CM1183" s="1906">
        <f t="shared" si="1228"/>
        <v>0</v>
      </c>
      <c r="CN1183" s="595" t="str">
        <f t="shared" si="1324"/>
        <v>Soja 2ª</v>
      </c>
      <c r="CO1183" s="1443">
        <f t="shared" si="1219"/>
        <v>0</v>
      </c>
      <c r="CQ1183" s="108" t="str">
        <f t="shared" si="1325"/>
        <v>Soja 2ª</v>
      </c>
      <c r="CR1183" s="1898">
        <f t="shared" si="1326"/>
        <v>0</v>
      </c>
      <c r="CS1183" s="1898">
        <f t="shared" si="1327"/>
        <v>0</v>
      </c>
      <c r="CT1183" s="1898">
        <f t="shared" si="1328"/>
        <v>0</v>
      </c>
      <c r="CU1183" s="1898">
        <f t="shared" si="1329"/>
        <v>0</v>
      </c>
      <c r="CV1183" s="1898">
        <f t="shared" si="1330"/>
        <v>0</v>
      </c>
      <c r="CW1183" s="1898">
        <f t="shared" si="1331"/>
        <v>0</v>
      </c>
      <c r="CX1183" s="1898">
        <f t="shared" si="1332"/>
        <v>0</v>
      </c>
      <c r="CY1183" s="1898">
        <f t="shared" si="1333"/>
        <v>0</v>
      </c>
      <c r="CZ1183" s="1898">
        <f t="shared" si="1334"/>
        <v>0</v>
      </c>
      <c r="DA1183" s="1898">
        <f t="shared" si="1335"/>
        <v>0</v>
      </c>
      <c r="DB1183" s="1898">
        <f t="shared" si="1336"/>
        <v>0</v>
      </c>
      <c r="DC1183" s="1898">
        <f t="shared" si="1337"/>
        <v>0</v>
      </c>
    </row>
    <row r="1184" spans="1:107" x14ac:dyDescent="0.2">
      <c r="A1184" s="1971" t="str">
        <f t="shared" si="1254"/>
        <v>Maíz Grano</v>
      </c>
      <c r="B1184" s="1906">
        <f t="shared" ref="B1184:M1184" si="1362">SUMIF(C$1054:C$1120,"feb"&amp;$B1040,C$983:C$1049)</f>
        <v>0</v>
      </c>
      <c r="C1184" s="1906">
        <f t="shared" si="1362"/>
        <v>0</v>
      </c>
      <c r="D1184" s="1906">
        <f t="shared" si="1362"/>
        <v>0</v>
      </c>
      <c r="E1184" s="1906">
        <f t="shared" si="1362"/>
        <v>0</v>
      </c>
      <c r="F1184" s="1906">
        <f t="shared" si="1362"/>
        <v>0</v>
      </c>
      <c r="G1184" s="1906">
        <f t="shared" si="1362"/>
        <v>0</v>
      </c>
      <c r="H1184" s="1906">
        <f t="shared" si="1362"/>
        <v>0</v>
      </c>
      <c r="I1184" s="1906">
        <f t="shared" si="1362"/>
        <v>0</v>
      </c>
      <c r="J1184" s="1906">
        <f t="shared" si="1362"/>
        <v>0</v>
      </c>
      <c r="K1184" s="1906">
        <f t="shared" si="1362"/>
        <v>0</v>
      </c>
      <c r="L1184" s="1906">
        <f t="shared" si="1362"/>
        <v>0</v>
      </c>
      <c r="M1184" s="1906">
        <f t="shared" si="1362"/>
        <v>0</v>
      </c>
      <c r="N1184" s="107"/>
      <c r="O1184" s="1906"/>
      <c r="P1184" s="1906">
        <f t="shared" si="1256"/>
        <v>0</v>
      </c>
      <c r="Q1184" s="1906">
        <f t="shared" si="1257"/>
        <v>0</v>
      </c>
      <c r="R1184" s="1906">
        <f t="shared" si="1258"/>
        <v>0</v>
      </c>
      <c r="S1184" s="1906">
        <f t="shared" si="1259"/>
        <v>0</v>
      </c>
      <c r="T1184" s="1906">
        <f t="shared" si="1260"/>
        <v>0</v>
      </c>
      <c r="U1184" s="1906">
        <f t="shared" si="1261"/>
        <v>0</v>
      </c>
      <c r="V1184" s="1906">
        <f t="shared" si="1262"/>
        <v>0</v>
      </c>
      <c r="W1184" s="1906">
        <f t="shared" si="1263"/>
        <v>0</v>
      </c>
      <c r="X1184" s="1906">
        <f t="shared" si="1264"/>
        <v>0</v>
      </c>
      <c r="Y1184" s="1906">
        <f t="shared" si="1265"/>
        <v>0</v>
      </c>
      <c r="Z1184" s="1906">
        <f t="shared" si="1266"/>
        <v>0</v>
      </c>
      <c r="AA1184" s="107"/>
      <c r="AB1184" s="1906">
        <f t="shared" si="1267"/>
        <v>0</v>
      </c>
      <c r="AC1184" s="1906">
        <f t="shared" si="1268"/>
        <v>0</v>
      </c>
      <c r="AD1184" s="1906">
        <f t="shared" si="1269"/>
        <v>0</v>
      </c>
      <c r="AE1184" s="1906">
        <f t="shared" si="1270"/>
        <v>0</v>
      </c>
      <c r="AF1184" s="1906">
        <f t="shared" si="1271"/>
        <v>0</v>
      </c>
      <c r="AG1184" s="1906">
        <f t="shared" si="1272"/>
        <v>0</v>
      </c>
      <c r="AH1184" s="1906">
        <f t="shared" si="1273"/>
        <v>0</v>
      </c>
      <c r="AI1184" s="1906">
        <f t="shared" si="1274"/>
        <v>0</v>
      </c>
      <c r="AJ1184" s="1906">
        <f t="shared" si="1275"/>
        <v>0</v>
      </c>
      <c r="AK1184" s="1906">
        <f t="shared" si="1276"/>
        <v>0</v>
      </c>
      <c r="AL1184" s="1906">
        <f t="shared" si="1277"/>
        <v>0</v>
      </c>
      <c r="AM1184" s="1906">
        <f t="shared" si="1278"/>
        <v>0</v>
      </c>
      <c r="AN1184" s="107"/>
      <c r="AO1184" s="1906">
        <f t="shared" si="1279"/>
        <v>0</v>
      </c>
      <c r="AP1184" s="1906">
        <f t="shared" si="1280"/>
        <v>0</v>
      </c>
      <c r="AQ1184" s="1906">
        <f t="shared" si="1281"/>
        <v>0</v>
      </c>
      <c r="AR1184" s="1906">
        <f t="shared" si="1282"/>
        <v>0</v>
      </c>
      <c r="AS1184" s="1906">
        <f t="shared" si="1283"/>
        <v>0</v>
      </c>
      <c r="AT1184" s="1906">
        <f t="shared" si="1284"/>
        <v>0</v>
      </c>
      <c r="AU1184" s="1906">
        <f t="shared" si="1285"/>
        <v>0</v>
      </c>
      <c r="AV1184" s="1906">
        <f t="shared" si="1286"/>
        <v>0</v>
      </c>
      <c r="AW1184" s="1906">
        <f t="shared" si="1287"/>
        <v>0</v>
      </c>
      <c r="AX1184" s="1906">
        <f t="shared" si="1288"/>
        <v>0</v>
      </c>
      <c r="AY1184" s="1906">
        <f t="shared" si="1289"/>
        <v>0</v>
      </c>
      <c r="AZ1184" s="1906">
        <f t="shared" si="1290"/>
        <v>0</v>
      </c>
      <c r="BA1184" s="107"/>
      <c r="BB1184" s="1906">
        <f t="shared" si="1291"/>
        <v>0</v>
      </c>
      <c r="BC1184" s="1906">
        <f t="shared" si="1292"/>
        <v>0</v>
      </c>
      <c r="BD1184" s="1906">
        <f t="shared" si="1293"/>
        <v>0</v>
      </c>
      <c r="BE1184" s="1906">
        <f t="shared" si="1294"/>
        <v>0</v>
      </c>
      <c r="BF1184" s="1906">
        <f t="shared" si="1295"/>
        <v>0</v>
      </c>
      <c r="BG1184" s="1906">
        <f t="shared" si="1296"/>
        <v>0</v>
      </c>
      <c r="BH1184" s="1906">
        <f t="shared" si="1297"/>
        <v>0</v>
      </c>
      <c r="BI1184" s="1906">
        <f t="shared" si="1298"/>
        <v>0</v>
      </c>
      <c r="BJ1184" s="1906">
        <f t="shared" si="1299"/>
        <v>0</v>
      </c>
      <c r="BK1184" s="1906">
        <f t="shared" si="1300"/>
        <v>0</v>
      </c>
      <c r="BL1184" s="1906">
        <f t="shared" si="1301"/>
        <v>0</v>
      </c>
      <c r="BM1184" s="1906">
        <f t="shared" si="1302"/>
        <v>0</v>
      </c>
      <c r="BN1184" s="107"/>
      <c r="BO1184" s="1906">
        <f t="shared" si="1303"/>
        <v>0</v>
      </c>
      <c r="BP1184" s="1906">
        <f t="shared" si="1304"/>
        <v>0</v>
      </c>
      <c r="BQ1184" s="1906">
        <f t="shared" si="1305"/>
        <v>0</v>
      </c>
      <c r="BR1184" s="1906">
        <f t="shared" si="1306"/>
        <v>0</v>
      </c>
      <c r="BS1184" s="1906">
        <f t="shared" si="1307"/>
        <v>0</v>
      </c>
      <c r="BT1184" s="1906">
        <f t="shared" si="1308"/>
        <v>0</v>
      </c>
      <c r="BU1184" s="1906">
        <f t="shared" si="1309"/>
        <v>0</v>
      </c>
      <c r="BV1184" s="1906">
        <f t="shared" si="1310"/>
        <v>0</v>
      </c>
      <c r="BW1184" s="1906">
        <f t="shared" si="1311"/>
        <v>0</v>
      </c>
      <c r="BX1184" s="1906">
        <f t="shared" si="1312"/>
        <v>0</v>
      </c>
      <c r="BY1184" s="1906">
        <f t="shared" si="1313"/>
        <v>0</v>
      </c>
      <c r="BZ1184" s="1906">
        <f t="shared" si="1314"/>
        <v>0</v>
      </c>
      <c r="CA1184" s="1971" t="str">
        <f t="shared" si="1315"/>
        <v>Maíz Grano</v>
      </c>
      <c r="CB1184" s="1906">
        <f t="shared" si="1316"/>
        <v>0</v>
      </c>
      <c r="CC1184" s="1906">
        <f t="shared" si="1317"/>
        <v>0</v>
      </c>
      <c r="CD1184" s="1906">
        <f t="shared" si="1318"/>
        <v>0</v>
      </c>
      <c r="CE1184" s="1906">
        <f t="shared" si="1319"/>
        <v>0</v>
      </c>
      <c r="CF1184" s="1906">
        <f t="shared" si="1320"/>
        <v>0</v>
      </c>
      <c r="CG1184" s="1906">
        <f t="shared" si="1321"/>
        <v>0</v>
      </c>
      <c r="CH1184" s="1906">
        <f t="shared" si="1322"/>
        <v>0</v>
      </c>
      <c r="CI1184" s="1906">
        <f t="shared" si="1323"/>
        <v>0</v>
      </c>
      <c r="CJ1184" s="1906">
        <f t="shared" si="1225"/>
        <v>0</v>
      </c>
      <c r="CK1184" s="1906">
        <f t="shared" si="1226"/>
        <v>0</v>
      </c>
      <c r="CL1184" s="1906">
        <f t="shared" si="1227"/>
        <v>0</v>
      </c>
      <c r="CM1184" s="1906">
        <f t="shared" si="1228"/>
        <v>0</v>
      </c>
      <c r="CN1184" s="595" t="str">
        <f t="shared" si="1324"/>
        <v>Maíz Grano</v>
      </c>
      <c r="CO1184" s="1443">
        <f t="shared" si="1219"/>
        <v>0</v>
      </c>
      <c r="CQ1184" s="108" t="str">
        <f t="shared" si="1325"/>
        <v>Maíz Grano</v>
      </c>
      <c r="CR1184" s="1898">
        <f t="shared" si="1326"/>
        <v>0</v>
      </c>
      <c r="CS1184" s="1898">
        <f t="shared" si="1327"/>
        <v>0</v>
      </c>
      <c r="CT1184" s="1898">
        <f t="shared" si="1328"/>
        <v>0</v>
      </c>
      <c r="CU1184" s="1898">
        <f t="shared" si="1329"/>
        <v>0</v>
      </c>
      <c r="CV1184" s="1898">
        <f t="shared" si="1330"/>
        <v>0</v>
      </c>
      <c r="CW1184" s="1898">
        <f t="shared" si="1331"/>
        <v>0</v>
      </c>
      <c r="CX1184" s="1898">
        <f t="shared" si="1332"/>
        <v>0</v>
      </c>
      <c r="CY1184" s="1898">
        <f t="shared" si="1333"/>
        <v>0</v>
      </c>
      <c r="CZ1184" s="1898">
        <f t="shared" si="1334"/>
        <v>0</v>
      </c>
      <c r="DA1184" s="1898">
        <f t="shared" si="1335"/>
        <v>0</v>
      </c>
      <c r="DB1184" s="1898">
        <f t="shared" si="1336"/>
        <v>0</v>
      </c>
      <c r="DC1184" s="1898">
        <f t="shared" si="1337"/>
        <v>0</v>
      </c>
    </row>
    <row r="1185" spans="1:135" x14ac:dyDescent="0.2">
      <c r="A1185" s="1971" t="str">
        <f t="shared" si="1254"/>
        <v>Sorgo grano</v>
      </c>
      <c r="B1185" s="1906">
        <f t="shared" ref="B1185:M1185" si="1363">SUMIF(C$1054:C$1120,"feb"&amp;$B1041,C$983:C$1049)</f>
        <v>0</v>
      </c>
      <c r="C1185" s="1906">
        <f t="shared" si="1363"/>
        <v>0</v>
      </c>
      <c r="D1185" s="1906">
        <f t="shared" si="1363"/>
        <v>0</v>
      </c>
      <c r="E1185" s="1906">
        <f t="shared" si="1363"/>
        <v>0</v>
      </c>
      <c r="F1185" s="1906">
        <f t="shared" si="1363"/>
        <v>0</v>
      </c>
      <c r="G1185" s="1906">
        <f t="shared" si="1363"/>
        <v>0</v>
      </c>
      <c r="H1185" s="1906">
        <f t="shared" si="1363"/>
        <v>0</v>
      </c>
      <c r="I1185" s="1906">
        <f t="shared" si="1363"/>
        <v>0</v>
      </c>
      <c r="J1185" s="1906">
        <f t="shared" si="1363"/>
        <v>0</v>
      </c>
      <c r="K1185" s="1906">
        <f t="shared" si="1363"/>
        <v>0</v>
      </c>
      <c r="L1185" s="1906">
        <f t="shared" si="1363"/>
        <v>0</v>
      </c>
      <c r="M1185" s="1906">
        <f t="shared" si="1363"/>
        <v>0</v>
      </c>
      <c r="N1185" s="107"/>
      <c r="O1185" s="1906"/>
      <c r="P1185" s="1906">
        <f t="shared" si="1256"/>
        <v>0</v>
      </c>
      <c r="Q1185" s="1906">
        <f t="shared" si="1257"/>
        <v>0</v>
      </c>
      <c r="R1185" s="1906">
        <f t="shared" si="1258"/>
        <v>0</v>
      </c>
      <c r="S1185" s="1906">
        <f t="shared" si="1259"/>
        <v>0</v>
      </c>
      <c r="T1185" s="1906">
        <f t="shared" si="1260"/>
        <v>0</v>
      </c>
      <c r="U1185" s="1906">
        <f t="shared" si="1261"/>
        <v>0</v>
      </c>
      <c r="V1185" s="1906">
        <f t="shared" si="1262"/>
        <v>0</v>
      </c>
      <c r="W1185" s="1906">
        <f t="shared" si="1263"/>
        <v>0</v>
      </c>
      <c r="X1185" s="1906">
        <f t="shared" si="1264"/>
        <v>0</v>
      </c>
      <c r="Y1185" s="1906">
        <f t="shared" si="1265"/>
        <v>0</v>
      </c>
      <c r="Z1185" s="1906">
        <f t="shared" si="1266"/>
        <v>0</v>
      </c>
      <c r="AA1185" s="107"/>
      <c r="AB1185" s="1906">
        <f t="shared" si="1267"/>
        <v>0</v>
      </c>
      <c r="AC1185" s="1906">
        <f t="shared" si="1268"/>
        <v>0</v>
      </c>
      <c r="AD1185" s="1906">
        <f t="shared" si="1269"/>
        <v>0</v>
      </c>
      <c r="AE1185" s="1906">
        <f t="shared" si="1270"/>
        <v>0</v>
      </c>
      <c r="AF1185" s="1906">
        <f t="shared" si="1271"/>
        <v>0</v>
      </c>
      <c r="AG1185" s="1906">
        <f t="shared" si="1272"/>
        <v>0</v>
      </c>
      <c r="AH1185" s="1906">
        <f t="shared" si="1273"/>
        <v>0</v>
      </c>
      <c r="AI1185" s="1906">
        <f t="shared" si="1274"/>
        <v>0</v>
      </c>
      <c r="AJ1185" s="1906">
        <f t="shared" si="1275"/>
        <v>0</v>
      </c>
      <c r="AK1185" s="1906">
        <f t="shared" si="1276"/>
        <v>0</v>
      </c>
      <c r="AL1185" s="1906">
        <f t="shared" si="1277"/>
        <v>0</v>
      </c>
      <c r="AM1185" s="1906">
        <f t="shared" si="1278"/>
        <v>0</v>
      </c>
      <c r="AN1185" s="107"/>
      <c r="AO1185" s="1906">
        <f t="shared" si="1279"/>
        <v>0</v>
      </c>
      <c r="AP1185" s="1906">
        <f t="shared" si="1280"/>
        <v>0</v>
      </c>
      <c r="AQ1185" s="1906">
        <f t="shared" si="1281"/>
        <v>0</v>
      </c>
      <c r="AR1185" s="1906">
        <f t="shared" si="1282"/>
        <v>0</v>
      </c>
      <c r="AS1185" s="1906">
        <f t="shared" si="1283"/>
        <v>0</v>
      </c>
      <c r="AT1185" s="1906">
        <f t="shared" si="1284"/>
        <v>0</v>
      </c>
      <c r="AU1185" s="1906">
        <f t="shared" si="1285"/>
        <v>0</v>
      </c>
      <c r="AV1185" s="1906">
        <f t="shared" si="1286"/>
        <v>0</v>
      </c>
      <c r="AW1185" s="1906">
        <f t="shared" si="1287"/>
        <v>0</v>
      </c>
      <c r="AX1185" s="1906">
        <f t="shared" si="1288"/>
        <v>0</v>
      </c>
      <c r="AY1185" s="1906">
        <f t="shared" si="1289"/>
        <v>0</v>
      </c>
      <c r="AZ1185" s="1906">
        <f t="shared" si="1290"/>
        <v>0</v>
      </c>
      <c r="BA1185" s="107"/>
      <c r="BB1185" s="1906">
        <f t="shared" si="1291"/>
        <v>0</v>
      </c>
      <c r="BC1185" s="1906">
        <f t="shared" si="1292"/>
        <v>0</v>
      </c>
      <c r="BD1185" s="1906">
        <f t="shared" si="1293"/>
        <v>0</v>
      </c>
      <c r="BE1185" s="1906">
        <f t="shared" si="1294"/>
        <v>0</v>
      </c>
      <c r="BF1185" s="1906">
        <f t="shared" si="1295"/>
        <v>0</v>
      </c>
      <c r="BG1185" s="1906">
        <f t="shared" si="1296"/>
        <v>0</v>
      </c>
      <c r="BH1185" s="1906">
        <f t="shared" si="1297"/>
        <v>0</v>
      </c>
      <c r="BI1185" s="1906">
        <f t="shared" si="1298"/>
        <v>0</v>
      </c>
      <c r="BJ1185" s="1906">
        <f t="shared" si="1299"/>
        <v>0</v>
      </c>
      <c r="BK1185" s="1906">
        <f t="shared" si="1300"/>
        <v>0</v>
      </c>
      <c r="BL1185" s="1906">
        <f t="shared" si="1301"/>
        <v>0</v>
      </c>
      <c r="BM1185" s="1906">
        <f t="shared" si="1302"/>
        <v>0</v>
      </c>
      <c r="BN1185" s="107"/>
      <c r="BO1185" s="1906">
        <f t="shared" si="1303"/>
        <v>0</v>
      </c>
      <c r="BP1185" s="1906">
        <f t="shared" si="1304"/>
        <v>0</v>
      </c>
      <c r="BQ1185" s="1906">
        <f t="shared" si="1305"/>
        <v>0</v>
      </c>
      <c r="BR1185" s="1906">
        <f t="shared" si="1306"/>
        <v>0</v>
      </c>
      <c r="BS1185" s="1906">
        <f t="shared" si="1307"/>
        <v>0</v>
      </c>
      <c r="BT1185" s="1906">
        <f t="shared" si="1308"/>
        <v>0</v>
      </c>
      <c r="BU1185" s="1906">
        <f t="shared" si="1309"/>
        <v>0</v>
      </c>
      <c r="BV1185" s="1906">
        <f t="shared" si="1310"/>
        <v>0</v>
      </c>
      <c r="BW1185" s="1906">
        <f t="shared" si="1311"/>
        <v>0</v>
      </c>
      <c r="BX1185" s="1906">
        <f t="shared" si="1312"/>
        <v>0</v>
      </c>
      <c r="BY1185" s="1906">
        <f t="shared" si="1313"/>
        <v>0</v>
      </c>
      <c r="BZ1185" s="1906">
        <f t="shared" si="1314"/>
        <v>0</v>
      </c>
      <c r="CA1185" s="1971" t="str">
        <f t="shared" si="1315"/>
        <v>Sorgo grano</v>
      </c>
      <c r="CB1185" s="1906">
        <f t="shared" si="1316"/>
        <v>0</v>
      </c>
      <c r="CC1185" s="1906">
        <f t="shared" si="1317"/>
        <v>0</v>
      </c>
      <c r="CD1185" s="1906">
        <f t="shared" si="1318"/>
        <v>0</v>
      </c>
      <c r="CE1185" s="1906">
        <f t="shared" si="1319"/>
        <v>0</v>
      </c>
      <c r="CF1185" s="1906">
        <f t="shared" si="1320"/>
        <v>0</v>
      </c>
      <c r="CG1185" s="1906">
        <f t="shared" si="1321"/>
        <v>0</v>
      </c>
      <c r="CH1185" s="1906">
        <f t="shared" si="1322"/>
        <v>0</v>
      </c>
      <c r="CI1185" s="1906">
        <f t="shared" si="1323"/>
        <v>0</v>
      </c>
      <c r="CJ1185" s="1906">
        <f t="shared" si="1225"/>
        <v>0</v>
      </c>
      <c r="CK1185" s="1906">
        <f t="shared" si="1226"/>
        <v>0</v>
      </c>
      <c r="CL1185" s="1906">
        <f t="shared" si="1227"/>
        <v>0</v>
      </c>
      <c r="CM1185" s="1906">
        <f t="shared" si="1228"/>
        <v>0</v>
      </c>
      <c r="CN1185" s="595" t="str">
        <f t="shared" si="1324"/>
        <v>Sorgo grano</v>
      </c>
      <c r="CO1185" s="1443">
        <f t="shared" si="1219"/>
        <v>0</v>
      </c>
      <c r="CQ1185" s="108" t="str">
        <f t="shared" si="1325"/>
        <v>Sorgo grano</v>
      </c>
      <c r="CR1185" s="1898">
        <f t="shared" si="1326"/>
        <v>0</v>
      </c>
      <c r="CS1185" s="1898">
        <f t="shared" si="1327"/>
        <v>0</v>
      </c>
      <c r="CT1185" s="1898">
        <f t="shared" si="1328"/>
        <v>0</v>
      </c>
      <c r="CU1185" s="1898">
        <f t="shared" si="1329"/>
        <v>0</v>
      </c>
      <c r="CV1185" s="1898">
        <f t="shared" si="1330"/>
        <v>0</v>
      </c>
      <c r="CW1185" s="1898">
        <f t="shared" si="1331"/>
        <v>0</v>
      </c>
      <c r="CX1185" s="1898">
        <f t="shared" si="1332"/>
        <v>0</v>
      </c>
      <c r="CY1185" s="1898">
        <f t="shared" si="1333"/>
        <v>0</v>
      </c>
      <c r="CZ1185" s="1898">
        <f t="shared" si="1334"/>
        <v>0</v>
      </c>
      <c r="DA1185" s="1898">
        <f t="shared" si="1335"/>
        <v>0</v>
      </c>
      <c r="DB1185" s="1898">
        <f t="shared" si="1336"/>
        <v>0</v>
      </c>
      <c r="DC1185" s="1898">
        <f t="shared" si="1337"/>
        <v>0</v>
      </c>
    </row>
    <row r="1186" spans="1:135" x14ac:dyDescent="0.2">
      <c r="A1186" s="1971" t="str">
        <f t="shared" si="1254"/>
        <v>Trigo grano</v>
      </c>
      <c r="B1186" s="1906">
        <f t="shared" ref="B1186:M1186" si="1364">SUMIF(C$1054:C$1120,"feb"&amp;$B1042,C$983:C$1049)</f>
        <v>0</v>
      </c>
      <c r="C1186" s="1906">
        <f t="shared" si="1364"/>
        <v>0</v>
      </c>
      <c r="D1186" s="1906">
        <f t="shared" si="1364"/>
        <v>0</v>
      </c>
      <c r="E1186" s="1906">
        <f t="shared" si="1364"/>
        <v>0</v>
      </c>
      <c r="F1186" s="1906">
        <f t="shared" si="1364"/>
        <v>0</v>
      </c>
      <c r="G1186" s="1906">
        <f t="shared" si="1364"/>
        <v>0</v>
      </c>
      <c r="H1186" s="1906">
        <f t="shared" si="1364"/>
        <v>0</v>
      </c>
      <c r="I1186" s="1906">
        <f t="shared" si="1364"/>
        <v>0</v>
      </c>
      <c r="J1186" s="1906">
        <f t="shared" si="1364"/>
        <v>0</v>
      </c>
      <c r="K1186" s="1906">
        <f t="shared" si="1364"/>
        <v>0</v>
      </c>
      <c r="L1186" s="1906">
        <f t="shared" si="1364"/>
        <v>0</v>
      </c>
      <c r="M1186" s="1906">
        <f t="shared" si="1364"/>
        <v>0</v>
      </c>
      <c r="N1186" s="107"/>
      <c r="O1186" s="1906"/>
      <c r="P1186" s="1906">
        <f t="shared" si="1256"/>
        <v>0</v>
      </c>
      <c r="Q1186" s="1906">
        <f t="shared" si="1257"/>
        <v>0</v>
      </c>
      <c r="R1186" s="1906">
        <f t="shared" si="1258"/>
        <v>0</v>
      </c>
      <c r="S1186" s="1906">
        <f t="shared" si="1259"/>
        <v>0</v>
      </c>
      <c r="T1186" s="1906">
        <f t="shared" si="1260"/>
        <v>0</v>
      </c>
      <c r="U1186" s="1906">
        <f t="shared" si="1261"/>
        <v>0</v>
      </c>
      <c r="V1186" s="1906">
        <f t="shared" si="1262"/>
        <v>0</v>
      </c>
      <c r="W1186" s="1906">
        <f t="shared" si="1263"/>
        <v>0</v>
      </c>
      <c r="X1186" s="1906">
        <f t="shared" si="1264"/>
        <v>0</v>
      </c>
      <c r="Y1186" s="1906">
        <f t="shared" si="1265"/>
        <v>0</v>
      </c>
      <c r="Z1186" s="1906">
        <f t="shared" si="1266"/>
        <v>0</v>
      </c>
      <c r="AA1186" s="107"/>
      <c r="AB1186" s="1906">
        <f t="shared" si="1267"/>
        <v>0</v>
      </c>
      <c r="AC1186" s="1906">
        <f t="shared" si="1268"/>
        <v>0</v>
      </c>
      <c r="AD1186" s="1906">
        <f t="shared" si="1269"/>
        <v>0</v>
      </c>
      <c r="AE1186" s="1906">
        <f t="shared" si="1270"/>
        <v>0</v>
      </c>
      <c r="AF1186" s="1906">
        <f t="shared" si="1271"/>
        <v>0</v>
      </c>
      <c r="AG1186" s="1906">
        <f t="shared" si="1272"/>
        <v>0</v>
      </c>
      <c r="AH1186" s="1906">
        <f t="shared" si="1273"/>
        <v>0</v>
      </c>
      <c r="AI1186" s="1906">
        <f t="shared" si="1274"/>
        <v>0</v>
      </c>
      <c r="AJ1186" s="1906">
        <f t="shared" si="1275"/>
        <v>0</v>
      </c>
      <c r="AK1186" s="1906">
        <f t="shared" si="1276"/>
        <v>0</v>
      </c>
      <c r="AL1186" s="1906">
        <f t="shared" si="1277"/>
        <v>0</v>
      </c>
      <c r="AM1186" s="1906">
        <f t="shared" si="1278"/>
        <v>0</v>
      </c>
      <c r="AN1186" s="107"/>
      <c r="AO1186" s="1906">
        <f t="shared" si="1279"/>
        <v>0</v>
      </c>
      <c r="AP1186" s="1906">
        <f t="shared" si="1280"/>
        <v>0</v>
      </c>
      <c r="AQ1186" s="1906">
        <f t="shared" si="1281"/>
        <v>0</v>
      </c>
      <c r="AR1186" s="1906">
        <f t="shared" si="1282"/>
        <v>0</v>
      </c>
      <c r="AS1186" s="1906">
        <f t="shared" si="1283"/>
        <v>0</v>
      </c>
      <c r="AT1186" s="1906">
        <f t="shared" si="1284"/>
        <v>0</v>
      </c>
      <c r="AU1186" s="1906">
        <f t="shared" si="1285"/>
        <v>0</v>
      </c>
      <c r="AV1186" s="1906">
        <f t="shared" si="1286"/>
        <v>0</v>
      </c>
      <c r="AW1186" s="1906">
        <f t="shared" si="1287"/>
        <v>0</v>
      </c>
      <c r="AX1186" s="1906">
        <f t="shared" si="1288"/>
        <v>0</v>
      </c>
      <c r="AY1186" s="1906">
        <f t="shared" si="1289"/>
        <v>0</v>
      </c>
      <c r="AZ1186" s="1906">
        <f t="shared" si="1290"/>
        <v>0</v>
      </c>
      <c r="BA1186" s="107"/>
      <c r="BB1186" s="1906">
        <f t="shared" si="1291"/>
        <v>0</v>
      </c>
      <c r="BC1186" s="1906">
        <f t="shared" si="1292"/>
        <v>0</v>
      </c>
      <c r="BD1186" s="1906">
        <f t="shared" si="1293"/>
        <v>0</v>
      </c>
      <c r="BE1186" s="1906">
        <f t="shared" si="1294"/>
        <v>0</v>
      </c>
      <c r="BF1186" s="1906">
        <f t="shared" si="1295"/>
        <v>0</v>
      </c>
      <c r="BG1186" s="1906">
        <f t="shared" si="1296"/>
        <v>0</v>
      </c>
      <c r="BH1186" s="1906">
        <f t="shared" si="1297"/>
        <v>0</v>
      </c>
      <c r="BI1186" s="1906">
        <f t="shared" si="1298"/>
        <v>0</v>
      </c>
      <c r="BJ1186" s="1906">
        <f t="shared" si="1299"/>
        <v>0</v>
      </c>
      <c r="BK1186" s="1906">
        <f t="shared" si="1300"/>
        <v>0</v>
      </c>
      <c r="BL1186" s="1906">
        <f t="shared" si="1301"/>
        <v>0</v>
      </c>
      <c r="BM1186" s="1906">
        <f t="shared" si="1302"/>
        <v>0</v>
      </c>
      <c r="BN1186" s="107"/>
      <c r="BO1186" s="1906">
        <f t="shared" si="1303"/>
        <v>0</v>
      </c>
      <c r="BP1186" s="1906">
        <f t="shared" si="1304"/>
        <v>0</v>
      </c>
      <c r="BQ1186" s="1906">
        <f t="shared" si="1305"/>
        <v>0</v>
      </c>
      <c r="BR1186" s="1906">
        <f t="shared" si="1306"/>
        <v>0</v>
      </c>
      <c r="BS1186" s="1906">
        <f t="shared" si="1307"/>
        <v>0</v>
      </c>
      <c r="BT1186" s="1906">
        <f t="shared" si="1308"/>
        <v>0</v>
      </c>
      <c r="BU1186" s="1906">
        <f t="shared" si="1309"/>
        <v>0</v>
      </c>
      <c r="BV1186" s="1906">
        <f t="shared" si="1310"/>
        <v>0</v>
      </c>
      <c r="BW1186" s="1906">
        <f t="shared" si="1311"/>
        <v>0</v>
      </c>
      <c r="BX1186" s="1906">
        <f t="shared" si="1312"/>
        <v>0</v>
      </c>
      <c r="BY1186" s="1906">
        <f t="shared" si="1313"/>
        <v>0</v>
      </c>
      <c r="BZ1186" s="1906">
        <f t="shared" si="1314"/>
        <v>0</v>
      </c>
      <c r="CA1186" s="1971" t="str">
        <f t="shared" si="1315"/>
        <v>Trigo grano</v>
      </c>
      <c r="CB1186" s="1906">
        <f t="shared" si="1316"/>
        <v>0</v>
      </c>
      <c r="CC1186" s="1906">
        <f t="shared" si="1317"/>
        <v>0</v>
      </c>
      <c r="CD1186" s="1906">
        <f t="shared" si="1318"/>
        <v>0</v>
      </c>
      <c r="CE1186" s="1906">
        <f t="shared" si="1319"/>
        <v>0</v>
      </c>
      <c r="CF1186" s="1906">
        <f t="shared" si="1320"/>
        <v>0</v>
      </c>
      <c r="CG1186" s="1906">
        <f t="shared" si="1321"/>
        <v>0</v>
      </c>
      <c r="CH1186" s="1906">
        <f t="shared" si="1322"/>
        <v>0</v>
      </c>
      <c r="CI1186" s="1906">
        <f t="shared" si="1323"/>
        <v>0</v>
      </c>
      <c r="CJ1186" s="1906">
        <f t="shared" si="1225"/>
        <v>0</v>
      </c>
      <c r="CK1186" s="1906">
        <f t="shared" si="1226"/>
        <v>0</v>
      </c>
      <c r="CL1186" s="1906">
        <f t="shared" si="1227"/>
        <v>0</v>
      </c>
      <c r="CM1186" s="1906">
        <f t="shared" si="1228"/>
        <v>0</v>
      </c>
      <c r="CN1186" s="595" t="str">
        <f t="shared" ref="CN1186:CN1194" si="1365">CA1186</f>
        <v>Trigo grano</v>
      </c>
      <c r="CO1186" s="1443">
        <f t="shared" si="1219"/>
        <v>0</v>
      </c>
      <c r="CQ1186" s="108" t="str">
        <f t="shared" si="1325"/>
        <v>Trigo grano</v>
      </c>
      <c r="CR1186" s="1898">
        <f t="shared" si="1326"/>
        <v>0</v>
      </c>
      <c r="CS1186" s="1898">
        <f t="shared" si="1327"/>
        <v>0</v>
      </c>
      <c r="CT1186" s="1898">
        <f t="shared" si="1328"/>
        <v>0</v>
      </c>
      <c r="CU1186" s="1898">
        <f t="shared" si="1329"/>
        <v>0</v>
      </c>
      <c r="CV1186" s="1898">
        <f t="shared" si="1330"/>
        <v>0</v>
      </c>
      <c r="CW1186" s="1898">
        <f t="shared" si="1331"/>
        <v>0</v>
      </c>
      <c r="CX1186" s="1898">
        <f t="shared" si="1332"/>
        <v>0</v>
      </c>
      <c r="CY1186" s="1898">
        <f t="shared" si="1333"/>
        <v>0</v>
      </c>
      <c r="CZ1186" s="1898">
        <f t="shared" si="1334"/>
        <v>0</v>
      </c>
      <c r="DA1186" s="1898">
        <f t="shared" si="1335"/>
        <v>0</v>
      </c>
      <c r="DB1186" s="1898">
        <f t="shared" si="1336"/>
        <v>0</v>
      </c>
      <c r="DC1186" s="1898">
        <f t="shared" si="1337"/>
        <v>0</v>
      </c>
    </row>
    <row r="1187" spans="1:135" x14ac:dyDescent="0.2">
      <c r="A1187" s="1971" t="str">
        <f t="shared" si="1254"/>
        <v>Cebada grano</v>
      </c>
      <c r="B1187" s="1906">
        <f t="shared" ref="B1187:M1187" si="1366">SUMIF(C$1054:C$1120,"feb"&amp;$B1043,C$983:C$1049)</f>
        <v>0</v>
      </c>
      <c r="C1187" s="1906">
        <f t="shared" si="1366"/>
        <v>0</v>
      </c>
      <c r="D1187" s="1906">
        <f t="shared" si="1366"/>
        <v>0</v>
      </c>
      <c r="E1187" s="1906">
        <f t="shared" si="1366"/>
        <v>0</v>
      </c>
      <c r="F1187" s="1906">
        <f t="shared" si="1366"/>
        <v>0</v>
      </c>
      <c r="G1187" s="1906">
        <f t="shared" si="1366"/>
        <v>0</v>
      </c>
      <c r="H1187" s="1906">
        <f t="shared" si="1366"/>
        <v>0</v>
      </c>
      <c r="I1187" s="1906">
        <f t="shared" si="1366"/>
        <v>0</v>
      </c>
      <c r="J1187" s="1906">
        <f t="shared" si="1366"/>
        <v>0</v>
      </c>
      <c r="K1187" s="1906">
        <f t="shared" si="1366"/>
        <v>0</v>
      </c>
      <c r="L1187" s="1906">
        <f t="shared" si="1366"/>
        <v>0</v>
      </c>
      <c r="M1187" s="1906">
        <f t="shared" si="1366"/>
        <v>0</v>
      </c>
      <c r="N1187" s="107"/>
      <c r="O1187" s="1906"/>
      <c r="P1187" s="1906">
        <f t="shared" si="1256"/>
        <v>0</v>
      </c>
      <c r="Q1187" s="1906">
        <f t="shared" si="1257"/>
        <v>0</v>
      </c>
      <c r="R1187" s="1906">
        <f t="shared" si="1258"/>
        <v>0</v>
      </c>
      <c r="S1187" s="1906">
        <f t="shared" si="1259"/>
        <v>0</v>
      </c>
      <c r="T1187" s="1906">
        <f t="shared" si="1260"/>
        <v>0</v>
      </c>
      <c r="U1187" s="1906">
        <f t="shared" si="1261"/>
        <v>0</v>
      </c>
      <c r="V1187" s="1906">
        <f t="shared" si="1262"/>
        <v>0</v>
      </c>
      <c r="W1187" s="1906">
        <f t="shared" si="1263"/>
        <v>0</v>
      </c>
      <c r="X1187" s="1906">
        <f t="shared" si="1264"/>
        <v>0</v>
      </c>
      <c r="Y1187" s="1906">
        <f t="shared" si="1265"/>
        <v>0</v>
      </c>
      <c r="Z1187" s="1906">
        <f t="shared" si="1266"/>
        <v>0</v>
      </c>
      <c r="AA1187" s="107"/>
      <c r="AB1187" s="1906">
        <f t="shared" si="1267"/>
        <v>0</v>
      </c>
      <c r="AC1187" s="1906">
        <f t="shared" si="1268"/>
        <v>0</v>
      </c>
      <c r="AD1187" s="1906">
        <f t="shared" si="1269"/>
        <v>0</v>
      </c>
      <c r="AE1187" s="1906">
        <f t="shared" si="1270"/>
        <v>0</v>
      </c>
      <c r="AF1187" s="1906">
        <f t="shared" si="1271"/>
        <v>0</v>
      </c>
      <c r="AG1187" s="1906">
        <f t="shared" si="1272"/>
        <v>0</v>
      </c>
      <c r="AH1187" s="1906">
        <f t="shared" si="1273"/>
        <v>0</v>
      </c>
      <c r="AI1187" s="1906">
        <f t="shared" si="1274"/>
        <v>0</v>
      </c>
      <c r="AJ1187" s="1906">
        <f t="shared" si="1275"/>
        <v>0</v>
      </c>
      <c r="AK1187" s="1906">
        <f t="shared" si="1276"/>
        <v>0</v>
      </c>
      <c r="AL1187" s="1906">
        <f t="shared" si="1277"/>
        <v>0</v>
      </c>
      <c r="AM1187" s="1906">
        <f t="shared" si="1278"/>
        <v>0</v>
      </c>
      <c r="AN1187" s="107"/>
      <c r="AO1187" s="1906">
        <f t="shared" si="1279"/>
        <v>0</v>
      </c>
      <c r="AP1187" s="1906">
        <f t="shared" si="1280"/>
        <v>0</v>
      </c>
      <c r="AQ1187" s="1906">
        <f t="shared" si="1281"/>
        <v>0</v>
      </c>
      <c r="AR1187" s="1906">
        <f t="shared" si="1282"/>
        <v>0</v>
      </c>
      <c r="AS1187" s="1906">
        <f t="shared" si="1283"/>
        <v>0</v>
      </c>
      <c r="AT1187" s="1906">
        <f t="shared" si="1284"/>
        <v>0</v>
      </c>
      <c r="AU1187" s="1906">
        <f t="shared" si="1285"/>
        <v>0</v>
      </c>
      <c r="AV1187" s="1906">
        <f t="shared" si="1286"/>
        <v>0</v>
      </c>
      <c r="AW1187" s="1906">
        <f t="shared" si="1287"/>
        <v>0</v>
      </c>
      <c r="AX1187" s="1906">
        <f t="shared" si="1288"/>
        <v>0</v>
      </c>
      <c r="AY1187" s="1906">
        <f t="shared" si="1289"/>
        <v>0</v>
      </c>
      <c r="AZ1187" s="1906">
        <f t="shared" si="1290"/>
        <v>0</v>
      </c>
      <c r="BA1187" s="107"/>
      <c r="BB1187" s="1906">
        <f t="shared" si="1291"/>
        <v>0</v>
      </c>
      <c r="BC1187" s="1906">
        <f t="shared" si="1292"/>
        <v>0</v>
      </c>
      <c r="BD1187" s="1906">
        <f t="shared" si="1293"/>
        <v>0</v>
      </c>
      <c r="BE1187" s="1906">
        <f t="shared" si="1294"/>
        <v>0</v>
      </c>
      <c r="BF1187" s="1906">
        <f t="shared" si="1295"/>
        <v>0</v>
      </c>
      <c r="BG1187" s="1906">
        <f t="shared" si="1296"/>
        <v>0</v>
      </c>
      <c r="BH1187" s="1906">
        <f t="shared" si="1297"/>
        <v>0</v>
      </c>
      <c r="BI1187" s="1906">
        <f t="shared" si="1298"/>
        <v>0</v>
      </c>
      <c r="BJ1187" s="1906">
        <f t="shared" si="1299"/>
        <v>0</v>
      </c>
      <c r="BK1187" s="1906">
        <f t="shared" si="1300"/>
        <v>0</v>
      </c>
      <c r="BL1187" s="1906">
        <f t="shared" si="1301"/>
        <v>0</v>
      </c>
      <c r="BM1187" s="1906">
        <f t="shared" si="1302"/>
        <v>0</v>
      </c>
      <c r="BN1187" s="107"/>
      <c r="BO1187" s="1906">
        <f t="shared" si="1303"/>
        <v>0</v>
      </c>
      <c r="BP1187" s="1906">
        <f t="shared" si="1304"/>
        <v>0</v>
      </c>
      <c r="BQ1187" s="1906">
        <f t="shared" si="1305"/>
        <v>0</v>
      </c>
      <c r="BR1187" s="1906">
        <f t="shared" si="1306"/>
        <v>0</v>
      </c>
      <c r="BS1187" s="1906">
        <f t="shared" si="1307"/>
        <v>0</v>
      </c>
      <c r="BT1187" s="1906">
        <f t="shared" si="1308"/>
        <v>0</v>
      </c>
      <c r="BU1187" s="1906">
        <f t="shared" si="1309"/>
        <v>0</v>
      </c>
      <c r="BV1187" s="1906">
        <f t="shared" si="1310"/>
        <v>0</v>
      </c>
      <c r="BW1187" s="1906">
        <f t="shared" si="1311"/>
        <v>0</v>
      </c>
      <c r="BX1187" s="1906">
        <f t="shared" si="1312"/>
        <v>0</v>
      </c>
      <c r="BY1187" s="1906">
        <f t="shared" si="1313"/>
        <v>0</v>
      </c>
      <c r="BZ1187" s="1906">
        <f t="shared" si="1314"/>
        <v>0</v>
      </c>
      <c r="CA1187" s="1971" t="str">
        <f t="shared" si="1315"/>
        <v>Cebada grano</v>
      </c>
      <c r="CB1187" s="1906">
        <f t="shared" si="1316"/>
        <v>0</v>
      </c>
      <c r="CC1187" s="1906">
        <f t="shared" si="1317"/>
        <v>0</v>
      </c>
      <c r="CD1187" s="1906">
        <f t="shared" si="1318"/>
        <v>0</v>
      </c>
      <c r="CE1187" s="1906">
        <f t="shared" si="1319"/>
        <v>0</v>
      </c>
      <c r="CF1187" s="1906">
        <f t="shared" si="1320"/>
        <v>0</v>
      </c>
      <c r="CG1187" s="1906">
        <f t="shared" si="1321"/>
        <v>0</v>
      </c>
      <c r="CH1187" s="1906">
        <f t="shared" si="1322"/>
        <v>0</v>
      </c>
      <c r="CI1187" s="1906">
        <f t="shared" si="1323"/>
        <v>0</v>
      </c>
      <c r="CJ1187" s="1906">
        <f t="shared" si="1225"/>
        <v>0</v>
      </c>
      <c r="CK1187" s="1906">
        <f t="shared" si="1226"/>
        <v>0</v>
      </c>
      <c r="CL1187" s="1906">
        <f t="shared" si="1227"/>
        <v>0</v>
      </c>
      <c r="CM1187" s="1906">
        <f t="shared" si="1228"/>
        <v>0</v>
      </c>
      <c r="CN1187" s="595" t="str">
        <f t="shared" si="1365"/>
        <v>Cebada grano</v>
      </c>
      <c r="CO1187" s="1443">
        <f t="shared" si="1219"/>
        <v>0</v>
      </c>
      <c r="CQ1187" s="108" t="str">
        <f t="shared" si="1325"/>
        <v>Cebada grano</v>
      </c>
      <c r="CR1187" s="1898">
        <f t="shared" si="1326"/>
        <v>0</v>
      </c>
      <c r="CS1187" s="1898">
        <f t="shared" si="1327"/>
        <v>0</v>
      </c>
      <c r="CT1187" s="1898">
        <f t="shared" si="1328"/>
        <v>0</v>
      </c>
      <c r="CU1187" s="1898">
        <f t="shared" si="1329"/>
        <v>0</v>
      </c>
      <c r="CV1187" s="1898">
        <f t="shared" si="1330"/>
        <v>0</v>
      </c>
      <c r="CW1187" s="1898">
        <f t="shared" si="1331"/>
        <v>0</v>
      </c>
      <c r="CX1187" s="1898">
        <f t="shared" si="1332"/>
        <v>0</v>
      </c>
      <c r="CY1187" s="1898">
        <f t="shared" si="1333"/>
        <v>0</v>
      </c>
      <c r="CZ1187" s="1898">
        <f t="shared" si="1334"/>
        <v>0</v>
      </c>
      <c r="DA1187" s="1898">
        <f t="shared" si="1335"/>
        <v>0</v>
      </c>
      <c r="DB1187" s="1898">
        <f t="shared" si="1336"/>
        <v>0</v>
      </c>
      <c r="DC1187" s="1898">
        <f t="shared" si="1337"/>
        <v>0</v>
      </c>
    </row>
    <row r="1188" spans="1:135" x14ac:dyDescent="0.2">
      <c r="A1188" s="1971" t="str">
        <f t="shared" si="1254"/>
        <v>Avena grano</v>
      </c>
      <c r="B1188" s="1906">
        <f t="shared" ref="B1188:M1188" si="1367">SUMIF(C$1054:C$1120,"feb"&amp;$B1044,C$983:C$1049)</f>
        <v>0</v>
      </c>
      <c r="C1188" s="1906">
        <f t="shared" si="1367"/>
        <v>0</v>
      </c>
      <c r="D1188" s="1906">
        <f t="shared" si="1367"/>
        <v>0</v>
      </c>
      <c r="E1188" s="1906">
        <f t="shared" si="1367"/>
        <v>0</v>
      </c>
      <c r="F1188" s="1906">
        <f t="shared" si="1367"/>
        <v>0</v>
      </c>
      <c r="G1188" s="1906">
        <f t="shared" si="1367"/>
        <v>0</v>
      </c>
      <c r="H1188" s="1906">
        <f t="shared" si="1367"/>
        <v>0</v>
      </c>
      <c r="I1188" s="1906">
        <f t="shared" si="1367"/>
        <v>0</v>
      </c>
      <c r="J1188" s="1906">
        <f t="shared" si="1367"/>
        <v>0</v>
      </c>
      <c r="K1188" s="1906">
        <f t="shared" si="1367"/>
        <v>0</v>
      </c>
      <c r="L1188" s="1906">
        <f t="shared" si="1367"/>
        <v>0</v>
      </c>
      <c r="M1188" s="1906">
        <f t="shared" si="1367"/>
        <v>0</v>
      </c>
      <c r="N1188" s="107"/>
      <c r="O1188" s="1906"/>
      <c r="P1188" s="1906">
        <f t="shared" si="1256"/>
        <v>0</v>
      </c>
      <c r="Q1188" s="1906">
        <f t="shared" si="1257"/>
        <v>0</v>
      </c>
      <c r="R1188" s="1906">
        <f t="shared" si="1258"/>
        <v>0</v>
      </c>
      <c r="S1188" s="1906">
        <f t="shared" si="1259"/>
        <v>0</v>
      </c>
      <c r="T1188" s="1906">
        <f t="shared" si="1260"/>
        <v>0</v>
      </c>
      <c r="U1188" s="1906">
        <f t="shared" si="1261"/>
        <v>0</v>
      </c>
      <c r="V1188" s="1906">
        <f t="shared" si="1262"/>
        <v>0</v>
      </c>
      <c r="W1188" s="1906">
        <f t="shared" si="1263"/>
        <v>0</v>
      </c>
      <c r="X1188" s="1906">
        <f t="shared" si="1264"/>
        <v>0</v>
      </c>
      <c r="Y1188" s="1906">
        <f t="shared" si="1265"/>
        <v>0</v>
      </c>
      <c r="Z1188" s="1906">
        <f t="shared" si="1266"/>
        <v>0</v>
      </c>
      <c r="AA1188" s="107"/>
      <c r="AB1188" s="1906">
        <f t="shared" si="1267"/>
        <v>0</v>
      </c>
      <c r="AC1188" s="1906">
        <f t="shared" si="1268"/>
        <v>0</v>
      </c>
      <c r="AD1188" s="1906">
        <f t="shared" si="1269"/>
        <v>0</v>
      </c>
      <c r="AE1188" s="1906">
        <f t="shared" si="1270"/>
        <v>0</v>
      </c>
      <c r="AF1188" s="1906">
        <f t="shared" si="1271"/>
        <v>0</v>
      </c>
      <c r="AG1188" s="1906">
        <f t="shared" si="1272"/>
        <v>0</v>
      </c>
      <c r="AH1188" s="1906">
        <f t="shared" si="1273"/>
        <v>0</v>
      </c>
      <c r="AI1188" s="1906">
        <f t="shared" si="1274"/>
        <v>0</v>
      </c>
      <c r="AJ1188" s="1906">
        <f t="shared" si="1275"/>
        <v>0</v>
      </c>
      <c r="AK1188" s="1906">
        <f t="shared" si="1276"/>
        <v>0</v>
      </c>
      <c r="AL1188" s="1906">
        <f t="shared" si="1277"/>
        <v>0</v>
      </c>
      <c r="AM1188" s="1906">
        <f t="shared" si="1278"/>
        <v>0</v>
      </c>
      <c r="AN1188" s="107"/>
      <c r="AO1188" s="1906">
        <f t="shared" si="1279"/>
        <v>0</v>
      </c>
      <c r="AP1188" s="1906">
        <f t="shared" si="1280"/>
        <v>0</v>
      </c>
      <c r="AQ1188" s="1906">
        <f t="shared" si="1281"/>
        <v>0</v>
      </c>
      <c r="AR1188" s="1906">
        <f t="shared" si="1282"/>
        <v>0</v>
      </c>
      <c r="AS1188" s="1906">
        <f t="shared" si="1283"/>
        <v>0</v>
      </c>
      <c r="AT1188" s="1906">
        <f t="shared" si="1284"/>
        <v>0</v>
      </c>
      <c r="AU1188" s="1906">
        <f t="shared" si="1285"/>
        <v>0</v>
      </c>
      <c r="AV1188" s="1906">
        <f t="shared" si="1286"/>
        <v>0</v>
      </c>
      <c r="AW1188" s="1906">
        <f t="shared" si="1287"/>
        <v>0</v>
      </c>
      <c r="AX1188" s="1906">
        <f t="shared" si="1288"/>
        <v>0</v>
      </c>
      <c r="AY1188" s="1906">
        <f t="shared" si="1289"/>
        <v>0</v>
      </c>
      <c r="AZ1188" s="1906">
        <f t="shared" si="1290"/>
        <v>0</v>
      </c>
      <c r="BA1188" s="107"/>
      <c r="BB1188" s="1906">
        <f t="shared" si="1291"/>
        <v>0</v>
      </c>
      <c r="BC1188" s="1906">
        <f t="shared" si="1292"/>
        <v>0</v>
      </c>
      <c r="BD1188" s="1906">
        <f t="shared" si="1293"/>
        <v>0</v>
      </c>
      <c r="BE1188" s="1906">
        <f t="shared" si="1294"/>
        <v>0</v>
      </c>
      <c r="BF1188" s="1906">
        <f t="shared" si="1295"/>
        <v>0</v>
      </c>
      <c r="BG1188" s="1906">
        <f t="shared" si="1296"/>
        <v>0</v>
      </c>
      <c r="BH1188" s="1906">
        <f t="shared" si="1297"/>
        <v>0</v>
      </c>
      <c r="BI1188" s="1906">
        <f t="shared" si="1298"/>
        <v>0</v>
      </c>
      <c r="BJ1188" s="1906">
        <f t="shared" si="1299"/>
        <v>0</v>
      </c>
      <c r="BK1188" s="1906">
        <f t="shared" si="1300"/>
        <v>0</v>
      </c>
      <c r="BL1188" s="1906">
        <f t="shared" si="1301"/>
        <v>0</v>
      </c>
      <c r="BM1188" s="1906">
        <f t="shared" si="1302"/>
        <v>0</v>
      </c>
      <c r="BN1188" s="107"/>
      <c r="BO1188" s="1906">
        <f t="shared" si="1303"/>
        <v>0</v>
      </c>
      <c r="BP1188" s="1906">
        <f t="shared" si="1304"/>
        <v>0</v>
      </c>
      <c r="BQ1188" s="1906">
        <f t="shared" si="1305"/>
        <v>0</v>
      </c>
      <c r="BR1188" s="1906">
        <f t="shared" si="1306"/>
        <v>0</v>
      </c>
      <c r="BS1188" s="1906">
        <f t="shared" si="1307"/>
        <v>0</v>
      </c>
      <c r="BT1188" s="1906">
        <f t="shared" si="1308"/>
        <v>0</v>
      </c>
      <c r="BU1188" s="1906">
        <f t="shared" si="1309"/>
        <v>0</v>
      </c>
      <c r="BV1188" s="1906">
        <f t="shared" si="1310"/>
        <v>0</v>
      </c>
      <c r="BW1188" s="1906">
        <f t="shared" si="1311"/>
        <v>0</v>
      </c>
      <c r="BX1188" s="1906">
        <f t="shared" si="1312"/>
        <v>0</v>
      </c>
      <c r="BY1188" s="1906">
        <f t="shared" si="1313"/>
        <v>0</v>
      </c>
      <c r="BZ1188" s="1906">
        <f t="shared" si="1314"/>
        <v>0</v>
      </c>
      <c r="CA1188" s="1971" t="str">
        <f t="shared" si="1315"/>
        <v>Avena grano</v>
      </c>
      <c r="CB1188" s="1906">
        <f t="shared" si="1316"/>
        <v>0</v>
      </c>
      <c r="CC1188" s="1906">
        <f t="shared" si="1317"/>
        <v>0</v>
      </c>
      <c r="CD1188" s="1906">
        <f t="shared" si="1318"/>
        <v>0</v>
      </c>
      <c r="CE1188" s="1906">
        <f t="shared" si="1319"/>
        <v>0</v>
      </c>
      <c r="CF1188" s="1906">
        <f t="shared" si="1320"/>
        <v>0</v>
      </c>
      <c r="CG1188" s="1906">
        <f t="shared" si="1321"/>
        <v>0</v>
      </c>
      <c r="CH1188" s="1906">
        <f t="shared" si="1322"/>
        <v>0</v>
      </c>
      <c r="CI1188" s="1906">
        <f t="shared" si="1323"/>
        <v>0</v>
      </c>
      <c r="CJ1188" s="1906">
        <f t="shared" si="1225"/>
        <v>0</v>
      </c>
      <c r="CK1188" s="1906">
        <f t="shared" si="1226"/>
        <v>0</v>
      </c>
      <c r="CL1188" s="1906">
        <f t="shared" si="1227"/>
        <v>0</v>
      </c>
      <c r="CM1188" s="1906">
        <f t="shared" si="1228"/>
        <v>0</v>
      </c>
      <c r="CN1188" s="595" t="str">
        <f t="shared" si="1365"/>
        <v>Avena grano</v>
      </c>
      <c r="CO1188" s="1443">
        <f t="shared" si="1219"/>
        <v>0</v>
      </c>
      <c r="CQ1188" s="108" t="str">
        <f t="shared" si="1325"/>
        <v>Avena grano</v>
      </c>
      <c r="CR1188" s="1898">
        <f t="shared" si="1326"/>
        <v>0</v>
      </c>
      <c r="CS1188" s="1898">
        <f t="shared" si="1327"/>
        <v>0</v>
      </c>
      <c r="CT1188" s="1898">
        <f t="shared" si="1328"/>
        <v>0</v>
      </c>
      <c r="CU1188" s="1898">
        <f t="shared" si="1329"/>
        <v>0</v>
      </c>
      <c r="CV1188" s="1898">
        <f t="shared" si="1330"/>
        <v>0</v>
      </c>
      <c r="CW1188" s="1898">
        <f t="shared" si="1331"/>
        <v>0</v>
      </c>
      <c r="CX1188" s="1898">
        <f t="shared" si="1332"/>
        <v>0</v>
      </c>
      <c r="CY1188" s="1898">
        <f t="shared" si="1333"/>
        <v>0</v>
      </c>
      <c r="CZ1188" s="1898">
        <f t="shared" si="1334"/>
        <v>0</v>
      </c>
      <c r="DA1188" s="1898">
        <f t="shared" si="1335"/>
        <v>0</v>
      </c>
      <c r="DB1188" s="1898">
        <f t="shared" si="1336"/>
        <v>0</v>
      </c>
      <c r="DC1188" s="1898">
        <f t="shared" si="1337"/>
        <v>0</v>
      </c>
    </row>
    <row r="1189" spans="1:135" x14ac:dyDescent="0.2">
      <c r="A1189" s="1971" t="str">
        <f t="shared" si="1254"/>
        <v>Colza grano</v>
      </c>
      <c r="B1189" s="1906">
        <f t="shared" ref="B1189:M1189" si="1368">SUMIF(C$1054:C$1120,"feb"&amp;$B1045,C$983:C$1049)</f>
        <v>0</v>
      </c>
      <c r="C1189" s="1906">
        <f t="shared" si="1368"/>
        <v>0</v>
      </c>
      <c r="D1189" s="1906">
        <f t="shared" si="1368"/>
        <v>0</v>
      </c>
      <c r="E1189" s="1906">
        <f t="shared" si="1368"/>
        <v>0</v>
      </c>
      <c r="F1189" s="1906">
        <f t="shared" si="1368"/>
        <v>0</v>
      </c>
      <c r="G1189" s="1906">
        <f t="shared" si="1368"/>
        <v>0</v>
      </c>
      <c r="H1189" s="1906">
        <f t="shared" si="1368"/>
        <v>0</v>
      </c>
      <c r="I1189" s="1906">
        <f t="shared" si="1368"/>
        <v>0</v>
      </c>
      <c r="J1189" s="1906">
        <f t="shared" si="1368"/>
        <v>0</v>
      </c>
      <c r="K1189" s="1906">
        <f t="shared" si="1368"/>
        <v>0</v>
      </c>
      <c r="L1189" s="1906">
        <f t="shared" si="1368"/>
        <v>0</v>
      </c>
      <c r="M1189" s="1906">
        <f t="shared" si="1368"/>
        <v>0</v>
      </c>
      <c r="N1189" s="107"/>
      <c r="O1189" s="1906"/>
      <c r="P1189" s="1906">
        <f t="shared" si="1256"/>
        <v>0</v>
      </c>
      <c r="Q1189" s="1906">
        <f t="shared" si="1257"/>
        <v>0</v>
      </c>
      <c r="R1189" s="1906">
        <f t="shared" si="1258"/>
        <v>0</v>
      </c>
      <c r="S1189" s="1906">
        <f t="shared" si="1259"/>
        <v>0</v>
      </c>
      <c r="T1189" s="1906">
        <f t="shared" si="1260"/>
        <v>0</v>
      </c>
      <c r="U1189" s="1906">
        <f t="shared" si="1261"/>
        <v>0</v>
      </c>
      <c r="V1189" s="1906">
        <f t="shared" si="1262"/>
        <v>0</v>
      </c>
      <c r="W1189" s="1906">
        <f t="shared" si="1263"/>
        <v>0</v>
      </c>
      <c r="X1189" s="1906">
        <f t="shared" si="1264"/>
        <v>0</v>
      </c>
      <c r="Y1189" s="1906">
        <f t="shared" si="1265"/>
        <v>0</v>
      </c>
      <c r="Z1189" s="1906">
        <f t="shared" si="1266"/>
        <v>0</v>
      </c>
      <c r="AA1189" s="107"/>
      <c r="AB1189" s="1906">
        <f t="shared" si="1267"/>
        <v>0</v>
      </c>
      <c r="AC1189" s="1906">
        <f t="shared" si="1268"/>
        <v>0</v>
      </c>
      <c r="AD1189" s="1906">
        <f t="shared" si="1269"/>
        <v>0</v>
      </c>
      <c r="AE1189" s="1906">
        <f t="shared" si="1270"/>
        <v>0</v>
      </c>
      <c r="AF1189" s="1906">
        <f t="shared" si="1271"/>
        <v>0</v>
      </c>
      <c r="AG1189" s="1906">
        <f t="shared" si="1272"/>
        <v>0</v>
      </c>
      <c r="AH1189" s="1906">
        <f t="shared" si="1273"/>
        <v>0</v>
      </c>
      <c r="AI1189" s="1906">
        <f t="shared" si="1274"/>
        <v>0</v>
      </c>
      <c r="AJ1189" s="1906">
        <f t="shared" si="1275"/>
        <v>0</v>
      </c>
      <c r="AK1189" s="1906">
        <f t="shared" si="1276"/>
        <v>0</v>
      </c>
      <c r="AL1189" s="1906">
        <f t="shared" si="1277"/>
        <v>0</v>
      </c>
      <c r="AM1189" s="1906">
        <f t="shared" si="1278"/>
        <v>0</v>
      </c>
      <c r="AN1189" s="107"/>
      <c r="AO1189" s="1906">
        <f t="shared" si="1279"/>
        <v>0</v>
      </c>
      <c r="AP1189" s="1906">
        <f t="shared" si="1280"/>
        <v>0</v>
      </c>
      <c r="AQ1189" s="1906">
        <f t="shared" si="1281"/>
        <v>0</v>
      </c>
      <c r="AR1189" s="1906">
        <f t="shared" si="1282"/>
        <v>0</v>
      </c>
      <c r="AS1189" s="1906">
        <f t="shared" si="1283"/>
        <v>0</v>
      </c>
      <c r="AT1189" s="1906">
        <f t="shared" si="1284"/>
        <v>0</v>
      </c>
      <c r="AU1189" s="1906">
        <f t="shared" si="1285"/>
        <v>0</v>
      </c>
      <c r="AV1189" s="1906">
        <f t="shared" si="1286"/>
        <v>0</v>
      </c>
      <c r="AW1189" s="1906">
        <f t="shared" si="1287"/>
        <v>0</v>
      </c>
      <c r="AX1189" s="1906">
        <f t="shared" si="1288"/>
        <v>0</v>
      </c>
      <c r="AY1189" s="1906">
        <f t="shared" si="1289"/>
        <v>0</v>
      </c>
      <c r="AZ1189" s="1906">
        <f t="shared" si="1290"/>
        <v>0</v>
      </c>
      <c r="BA1189" s="107"/>
      <c r="BB1189" s="1906">
        <f t="shared" si="1291"/>
        <v>0</v>
      </c>
      <c r="BC1189" s="1906">
        <f t="shared" si="1292"/>
        <v>0</v>
      </c>
      <c r="BD1189" s="1906">
        <f t="shared" si="1293"/>
        <v>0</v>
      </c>
      <c r="BE1189" s="1906">
        <f t="shared" si="1294"/>
        <v>0</v>
      </c>
      <c r="BF1189" s="1906">
        <f t="shared" si="1295"/>
        <v>0</v>
      </c>
      <c r="BG1189" s="1906">
        <f t="shared" si="1296"/>
        <v>0</v>
      </c>
      <c r="BH1189" s="1906">
        <f t="shared" si="1297"/>
        <v>0</v>
      </c>
      <c r="BI1189" s="1906">
        <f t="shared" si="1298"/>
        <v>0</v>
      </c>
      <c r="BJ1189" s="1906">
        <f t="shared" si="1299"/>
        <v>0</v>
      </c>
      <c r="BK1189" s="1906">
        <f t="shared" si="1300"/>
        <v>0</v>
      </c>
      <c r="BL1189" s="1906">
        <f t="shared" si="1301"/>
        <v>0</v>
      </c>
      <c r="BM1189" s="1906">
        <f t="shared" si="1302"/>
        <v>0</v>
      </c>
      <c r="BN1189" s="107"/>
      <c r="BO1189" s="1906">
        <f t="shared" si="1303"/>
        <v>0</v>
      </c>
      <c r="BP1189" s="1906">
        <f t="shared" si="1304"/>
        <v>0</v>
      </c>
      <c r="BQ1189" s="1906">
        <f t="shared" si="1305"/>
        <v>0</v>
      </c>
      <c r="BR1189" s="1906">
        <f t="shared" si="1306"/>
        <v>0</v>
      </c>
      <c r="BS1189" s="1906">
        <f t="shared" si="1307"/>
        <v>0</v>
      </c>
      <c r="BT1189" s="1906">
        <f t="shared" si="1308"/>
        <v>0</v>
      </c>
      <c r="BU1189" s="1906">
        <f t="shared" si="1309"/>
        <v>0</v>
      </c>
      <c r="BV1189" s="1906">
        <f t="shared" si="1310"/>
        <v>0</v>
      </c>
      <c r="BW1189" s="1906">
        <f t="shared" si="1311"/>
        <v>0</v>
      </c>
      <c r="BX1189" s="1906">
        <f t="shared" si="1312"/>
        <v>0</v>
      </c>
      <c r="BY1189" s="1906">
        <f t="shared" si="1313"/>
        <v>0</v>
      </c>
      <c r="BZ1189" s="1906">
        <f t="shared" si="1314"/>
        <v>0</v>
      </c>
      <c r="CA1189" s="1971" t="str">
        <f t="shared" si="1315"/>
        <v>Colza grano</v>
      </c>
      <c r="CB1189" s="1906">
        <f t="shared" si="1316"/>
        <v>0</v>
      </c>
      <c r="CC1189" s="1906">
        <f t="shared" si="1317"/>
        <v>0</v>
      </c>
      <c r="CD1189" s="1906">
        <f t="shared" si="1318"/>
        <v>0</v>
      </c>
      <c r="CE1189" s="1906">
        <f t="shared" si="1319"/>
        <v>0</v>
      </c>
      <c r="CF1189" s="1906">
        <f t="shared" si="1320"/>
        <v>0</v>
      </c>
      <c r="CG1189" s="1906">
        <f t="shared" si="1321"/>
        <v>0</v>
      </c>
      <c r="CH1189" s="1906">
        <f t="shared" si="1322"/>
        <v>0</v>
      </c>
      <c r="CI1189" s="1906">
        <f t="shared" si="1323"/>
        <v>0</v>
      </c>
      <c r="CJ1189" s="1906">
        <f t="shared" si="1225"/>
        <v>0</v>
      </c>
      <c r="CK1189" s="1906">
        <f t="shared" si="1226"/>
        <v>0</v>
      </c>
      <c r="CL1189" s="1906">
        <f t="shared" si="1227"/>
        <v>0</v>
      </c>
      <c r="CM1189" s="1906">
        <f t="shared" si="1228"/>
        <v>0</v>
      </c>
      <c r="CN1189" s="595" t="str">
        <f t="shared" si="1365"/>
        <v>Colza grano</v>
      </c>
      <c r="CO1189" s="1443">
        <f t="shared" si="1219"/>
        <v>0</v>
      </c>
      <c r="CQ1189" s="108" t="str">
        <f t="shared" si="1325"/>
        <v>Colza grano</v>
      </c>
      <c r="CR1189" s="1898">
        <f t="shared" si="1326"/>
        <v>0</v>
      </c>
      <c r="CS1189" s="1898">
        <f t="shared" si="1327"/>
        <v>0</v>
      </c>
      <c r="CT1189" s="1898">
        <f t="shared" si="1328"/>
        <v>0</v>
      </c>
      <c r="CU1189" s="1898">
        <f t="shared" si="1329"/>
        <v>0</v>
      </c>
      <c r="CV1189" s="1898">
        <f t="shared" si="1330"/>
        <v>0</v>
      </c>
      <c r="CW1189" s="1898">
        <f t="shared" si="1331"/>
        <v>0</v>
      </c>
      <c r="CX1189" s="1898">
        <f t="shared" si="1332"/>
        <v>0</v>
      </c>
      <c r="CY1189" s="1898">
        <f t="shared" si="1333"/>
        <v>0</v>
      </c>
      <c r="CZ1189" s="1898">
        <f t="shared" si="1334"/>
        <v>0</v>
      </c>
      <c r="DA1189" s="1898">
        <f t="shared" si="1335"/>
        <v>0</v>
      </c>
      <c r="DB1189" s="1898">
        <f t="shared" si="1336"/>
        <v>0</v>
      </c>
      <c r="DC1189" s="1898">
        <f t="shared" si="1337"/>
        <v>0</v>
      </c>
    </row>
    <row r="1190" spans="1:135" x14ac:dyDescent="0.2">
      <c r="A1190" s="1971">
        <f t="shared" si="1254"/>
        <v>0</v>
      </c>
      <c r="B1190" s="1906">
        <f t="shared" ref="B1190:M1190" si="1369">SUMIF(C$1054:C$1120,"feb"&amp;$B1046,C$983:C$1049)</f>
        <v>0</v>
      </c>
      <c r="C1190" s="1906">
        <f t="shared" si="1369"/>
        <v>0</v>
      </c>
      <c r="D1190" s="1906">
        <f t="shared" si="1369"/>
        <v>0</v>
      </c>
      <c r="E1190" s="1906">
        <f t="shared" si="1369"/>
        <v>0</v>
      </c>
      <c r="F1190" s="1906">
        <f t="shared" si="1369"/>
        <v>0</v>
      </c>
      <c r="G1190" s="1906">
        <f t="shared" si="1369"/>
        <v>0</v>
      </c>
      <c r="H1190" s="1906">
        <f t="shared" si="1369"/>
        <v>0</v>
      </c>
      <c r="I1190" s="1906">
        <f t="shared" si="1369"/>
        <v>0</v>
      </c>
      <c r="J1190" s="1906">
        <f t="shared" si="1369"/>
        <v>0</v>
      </c>
      <c r="K1190" s="1906">
        <f t="shared" si="1369"/>
        <v>0</v>
      </c>
      <c r="L1190" s="1906">
        <f t="shared" si="1369"/>
        <v>0</v>
      </c>
      <c r="M1190" s="1906">
        <f t="shared" si="1369"/>
        <v>0</v>
      </c>
      <c r="N1190" s="107"/>
      <c r="O1190" s="1906"/>
      <c r="P1190" s="1906">
        <f t="shared" si="1256"/>
        <v>0</v>
      </c>
      <c r="Q1190" s="1906">
        <f t="shared" si="1257"/>
        <v>0</v>
      </c>
      <c r="R1190" s="1906">
        <f t="shared" si="1258"/>
        <v>0</v>
      </c>
      <c r="S1190" s="1906">
        <f t="shared" si="1259"/>
        <v>0</v>
      </c>
      <c r="T1190" s="1906">
        <f t="shared" si="1260"/>
        <v>0</v>
      </c>
      <c r="U1190" s="1906">
        <f t="shared" si="1261"/>
        <v>0</v>
      </c>
      <c r="V1190" s="1906">
        <f t="shared" si="1262"/>
        <v>0</v>
      </c>
      <c r="W1190" s="1906">
        <f t="shared" si="1263"/>
        <v>0</v>
      </c>
      <c r="X1190" s="1906">
        <f t="shared" si="1264"/>
        <v>0</v>
      </c>
      <c r="Y1190" s="1906">
        <f t="shared" si="1265"/>
        <v>0</v>
      </c>
      <c r="Z1190" s="1906">
        <f t="shared" si="1266"/>
        <v>0</v>
      </c>
      <c r="AA1190" s="107"/>
      <c r="AB1190" s="1906">
        <f t="shared" si="1267"/>
        <v>0</v>
      </c>
      <c r="AC1190" s="1906">
        <f t="shared" si="1268"/>
        <v>0</v>
      </c>
      <c r="AD1190" s="1906">
        <f t="shared" si="1269"/>
        <v>0</v>
      </c>
      <c r="AE1190" s="1906">
        <f t="shared" si="1270"/>
        <v>0</v>
      </c>
      <c r="AF1190" s="1906">
        <f t="shared" si="1271"/>
        <v>0</v>
      </c>
      <c r="AG1190" s="1906">
        <f t="shared" si="1272"/>
        <v>0</v>
      </c>
      <c r="AH1190" s="1906">
        <f t="shared" si="1273"/>
        <v>0</v>
      </c>
      <c r="AI1190" s="1906">
        <f t="shared" si="1274"/>
        <v>0</v>
      </c>
      <c r="AJ1190" s="1906">
        <f t="shared" si="1275"/>
        <v>0</v>
      </c>
      <c r="AK1190" s="1906">
        <f t="shared" si="1276"/>
        <v>0</v>
      </c>
      <c r="AL1190" s="1906">
        <f t="shared" si="1277"/>
        <v>0</v>
      </c>
      <c r="AM1190" s="1906">
        <f t="shared" si="1278"/>
        <v>0</v>
      </c>
      <c r="AN1190" s="107"/>
      <c r="AO1190" s="1906">
        <f t="shared" si="1279"/>
        <v>0</v>
      </c>
      <c r="AP1190" s="1906">
        <f t="shared" si="1280"/>
        <v>0</v>
      </c>
      <c r="AQ1190" s="1906">
        <f t="shared" si="1281"/>
        <v>0</v>
      </c>
      <c r="AR1190" s="1906">
        <f t="shared" si="1282"/>
        <v>0</v>
      </c>
      <c r="AS1190" s="1906">
        <f t="shared" si="1283"/>
        <v>0</v>
      </c>
      <c r="AT1190" s="1906">
        <f t="shared" si="1284"/>
        <v>0</v>
      </c>
      <c r="AU1190" s="1906">
        <f t="shared" si="1285"/>
        <v>0</v>
      </c>
      <c r="AV1190" s="1906">
        <f t="shared" si="1286"/>
        <v>0</v>
      </c>
      <c r="AW1190" s="1906">
        <f t="shared" si="1287"/>
        <v>0</v>
      </c>
      <c r="AX1190" s="1906">
        <f t="shared" si="1288"/>
        <v>0</v>
      </c>
      <c r="AY1190" s="1906">
        <f t="shared" si="1289"/>
        <v>0</v>
      </c>
      <c r="AZ1190" s="1906">
        <f t="shared" si="1290"/>
        <v>0</v>
      </c>
      <c r="BA1190" s="107"/>
      <c r="BB1190" s="1906">
        <f t="shared" si="1291"/>
        <v>0</v>
      </c>
      <c r="BC1190" s="1906">
        <f t="shared" si="1292"/>
        <v>0</v>
      </c>
      <c r="BD1190" s="1906">
        <f t="shared" si="1293"/>
        <v>0</v>
      </c>
      <c r="BE1190" s="1906">
        <f t="shared" si="1294"/>
        <v>0</v>
      </c>
      <c r="BF1190" s="1906">
        <f t="shared" si="1295"/>
        <v>0</v>
      </c>
      <c r="BG1190" s="1906">
        <f t="shared" si="1296"/>
        <v>0</v>
      </c>
      <c r="BH1190" s="1906">
        <f t="shared" si="1297"/>
        <v>0</v>
      </c>
      <c r="BI1190" s="1906">
        <f t="shared" si="1298"/>
        <v>0</v>
      </c>
      <c r="BJ1190" s="1906">
        <f t="shared" si="1299"/>
        <v>0</v>
      </c>
      <c r="BK1190" s="1906">
        <f t="shared" si="1300"/>
        <v>0</v>
      </c>
      <c r="BL1190" s="1906">
        <f t="shared" si="1301"/>
        <v>0</v>
      </c>
      <c r="BM1190" s="1906">
        <f t="shared" si="1302"/>
        <v>0</v>
      </c>
      <c r="BN1190" s="107"/>
      <c r="BO1190" s="1906">
        <f t="shared" si="1303"/>
        <v>0</v>
      </c>
      <c r="BP1190" s="1906">
        <f t="shared" si="1304"/>
        <v>0</v>
      </c>
      <c r="BQ1190" s="1906">
        <f t="shared" si="1305"/>
        <v>0</v>
      </c>
      <c r="BR1190" s="1906">
        <f t="shared" si="1306"/>
        <v>0</v>
      </c>
      <c r="BS1190" s="1906">
        <f t="shared" si="1307"/>
        <v>0</v>
      </c>
      <c r="BT1190" s="1906">
        <f t="shared" si="1308"/>
        <v>0</v>
      </c>
      <c r="BU1190" s="1906">
        <f t="shared" si="1309"/>
        <v>0</v>
      </c>
      <c r="BV1190" s="1906">
        <f t="shared" si="1310"/>
        <v>0</v>
      </c>
      <c r="BW1190" s="1906">
        <f t="shared" si="1311"/>
        <v>0</v>
      </c>
      <c r="BX1190" s="1906">
        <f t="shared" si="1312"/>
        <v>0</v>
      </c>
      <c r="BY1190" s="1906">
        <f t="shared" si="1313"/>
        <v>0</v>
      </c>
      <c r="BZ1190" s="1906">
        <f t="shared" si="1314"/>
        <v>0</v>
      </c>
      <c r="CA1190" s="1971">
        <f t="shared" si="1315"/>
        <v>0</v>
      </c>
      <c r="CB1190" s="1906">
        <f t="shared" si="1316"/>
        <v>0</v>
      </c>
      <c r="CC1190" s="1906">
        <f t="shared" si="1317"/>
        <v>0</v>
      </c>
      <c r="CD1190" s="1906">
        <f t="shared" si="1318"/>
        <v>0</v>
      </c>
      <c r="CE1190" s="1906">
        <f t="shared" si="1319"/>
        <v>0</v>
      </c>
      <c r="CF1190" s="1906">
        <f t="shared" si="1320"/>
        <v>0</v>
      </c>
      <c r="CG1190" s="1906">
        <f t="shared" si="1321"/>
        <v>0</v>
      </c>
      <c r="CH1190" s="1906">
        <f t="shared" si="1322"/>
        <v>0</v>
      </c>
      <c r="CI1190" s="1906">
        <f t="shared" si="1323"/>
        <v>0</v>
      </c>
      <c r="CJ1190" s="1906">
        <f t="shared" si="1225"/>
        <v>0</v>
      </c>
      <c r="CK1190" s="1906">
        <f t="shared" si="1226"/>
        <v>0</v>
      </c>
      <c r="CL1190" s="1906">
        <f t="shared" si="1227"/>
        <v>0</v>
      </c>
      <c r="CM1190" s="1906">
        <f t="shared" si="1228"/>
        <v>0</v>
      </c>
      <c r="CN1190" s="595">
        <f t="shared" si="1365"/>
        <v>0</v>
      </c>
      <c r="CO1190" s="1443">
        <f t="shared" si="1219"/>
        <v>0</v>
      </c>
      <c r="CQ1190" s="108">
        <f t="shared" si="1325"/>
        <v>0</v>
      </c>
      <c r="CR1190" s="1898">
        <f t="shared" si="1326"/>
        <v>0</v>
      </c>
      <c r="CS1190" s="1898">
        <f t="shared" si="1327"/>
        <v>0</v>
      </c>
      <c r="CT1190" s="1898">
        <f t="shared" si="1328"/>
        <v>0</v>
      </c>
      <c r="CU1190" s="1898">
        <f t="shared" si="1329"/>
        <v>0</v>
      </c>
      <c r="CV1190" s="1898">
        <f t="shared" si="1330"/>
        <v>0</v>
      </c>
      <c r="CW1190" s="1898">
        <f t="shared" si="1331"/>
        <v>0</v>
      </c>
      <c r="CX1190" s="1898">
        <f t="shared" si="1332"/>
        <v>0</v>
      </c>
      <c r="CY1190" s="1898">
        <f t="shared" si="1333"/>
        <v>0</v>
      </c>
      <c r="CZ1190" s="1898">
        <f t="shared" si="1334"/>
        <v>0</v>
      </c>
      <c r="DA1190" s="1898">
        <f t="shared" si="1335"/>
        <v>0</v>
      </c>
      <c r="DB1190" s="1898">
        <f t="shared" si="1336"/>
        <v>0</v>
      </c>
      <c r="DC1190" s="1898">
        <f t="shared" si="1337"/>
        <v>0</v>
      </c>
    </row>
    <row r="1191" spans="1:135" x14ac:dyDescent="0.2">
      <c r="A1191" s="1971">
        <f t="shared" si="1254"/>
        <v>0</v>
      </c>
      <c r="B1191" s="1906">
        <f t="shared" ref="B1191:M1191" si="1370">SUMIF(C$1054:C$1120,"feb"&amp;$B1047,C$983:C$1049)</f>
        <v>0</v>
      </c>
      <c r="C1191" s="1906">
        <f t="shared" si="1370"/>
        <v>0</v>
      </c>
      <c r="D1191" s="1906">
        <f t="shared" si="1370"/>
        <v>0</v>
      </c>
      <c r="E1191" s="1906">
        <f t="shared" si="1370"/>
        <v>0</v>
      </c>
      <c r="F1191" s="1906">
        <f t="shared" si="1370"/>
        <v>0</v>
      </c>
      <c r="G1191" s="1906">
        <f t="shared" si="1370"/>
        <v>0</v>
      </c>
      <c r="H1191" s="1906">
        <f t="shared" si="1370"/>
        <v>0</v>
      </c>
      <c r="I1191" s="1906">
        <f t="shared" si="1370"/>
        <v>0</v>
      </c>
      <c r="J1191" s="1906">
        <f t="shared" si="1370"/>
        <v>0</v>
      </c>
      <c r="K1191" s="1906">
        <f t="shared" si="1370"/>
        <v>0</v>
      </c>
      <c r="L1191" s="1906">
        <f t="shared" si="1370"/>
        <v>0</v>
      </c>
      <c r="M1191" s="1906">
        <f t="shared" si="1370"/>
        <v>0</v>
      </c>
      <c r="N1191" s="107"/>
      <c r="O1191" s="1906"/>
      <c r="P1191" s="1906">
        <f t="shared" ref="P1191:U1193" si="1371">SUMIF(D$1054:D$1120,"mar"&amp;$B1047,D$983:D$1049)</f>
        <v>0</v>
      </c>
      <c r="Q1191" s="1906">
        <f t="shared" si="1371"/>
        <v>0</v>
      </c>
      <c r="R1191" s="1906">
        <f t="shared" si="1371"/>
        <v>0</v>
      </c>
      <c r="S1191" s="1906">
        <f t="shared" si="1371"/>
        <v>0</v>
      </c>
      <c r="T1191" s="1906">
        <f t="shared" si="1371"/>
        <v>0</v>
      </c>
      <c r="U1191" s="1906">
        <f t="shared" si="1371"/>
        <v>0</v>
      </c>
      <c r="V1191" s="1906">
        <f t="shared" ref="V1191:Z1193" si="1372">SUMIF(J$1054:J$1120,"mar"&amp;$B1047,J$983:J$1049)</f>
        <v>0</v>
      </c>
      <c r="W1191" s="1906">
        <f t="shared" si="1372"/>
        <v>0</v>
      </c>
      <c r="X1191" s="1906">
        <f t="shared" si="1372"/>
        <v>0</v>
      </c>
      <c r="Y1191" s="1906">
        <f t="shared" si="1372"/>
        <v>0</v>
      </c>
      <c r="Z1191" s="1906">
        <f t="shared" si="1372"/>
        <v>0</v>
      </c>
      <c r="AA1191" s="107"/>
      <c r="AB1191" s="1906">
        <f t="shared" ref="AB1191:AH1193" si="1373">SUMIF(C$1054:C$1120,"abr"&amp;$B1047,C$983:C$1049)</f>
        <v>0</v>
      </c>
      <c r="AC1191" s="1906">
        <f t="shared" si="1373"/>
        <v>0</v>
      </c>
      <c r="AD1191" s="1906">
        <f t="shared" si="1373"/>
        <v>0</v>
      </c>
      <c r="AE1191" s="1906">
        <f t="shared" si="1373"/>
        <v>0</v>
      </c>
      <c r="AF1191" s="1906">
        <f t="shared" si="1373"/>
        <v>0</v>
      </c>
      <c r="AG1191" s="1906">
        <f t="shared" si="1373"/>
        <v>0</v>
      </c>
      <c r="AH1191" s="1906">
        <f t="shared" si="1373"/>
        <v>0</v>
      </c>
      <c r="AI1191" s="1906">
        <f t="shared" ref="AI1191:AM1193" si="1374">SUMIF(J$1054:J$1120,"abr"&amp;$B1047,J$983:J$1049)</f>
        <v>0</v>
      </c>
      <c r="AJ1191" s="1906">
        <f t="shared" si="1374"/>
        <v>0</v>
      </c>
      <c r="AK1191" s="1906">
        <f t="shared" si="1374"/>
        <v>0</v>
      </c>
      <c r="AL1191" s="1906">
        <f t="shared" si="1374"/>
        <v>0</v>
      </c>
      <c r="AM1191" s="1906">
        <f t="shared" si="1374"/>
        <v>0</v>
      </c>
      <c r="AN1191" s="107"/>
      <c r="AO1191" s="1906">
        <f t="shared" ref="AO1191:AU1193" si="1375">SUMIF(C$1054:C$1120,"may"&amp;$B1047,C$983:C$1049)</f>
        <v>0</v>
      </c>
      <c r="AP1191" s="1906">
        <f t="shared" si="1375"/>
        <v>0</v>
      </c>
      <c r="AQ1191" s="1906">
        <f t="shared" si="1375"/>
        <v>0</v>
      </c>
      <c r="AR1191" s="1906">
        <f t="shared" si="1375"/>
        <v>0</v>
      </c>
      <c r="AS1191" s="1906">
        <f t="shared" si="1375"/>
        <v>0</v>
      </c>
      <c r="AT1191" s="1906">
        <f t="shared" si="1375"/>
        <v>0</v>
      </c>
      <c r="AU1191" s="1906">
        <f t="shared" si="1375"/>
        <v>0</v>
      </c>
      <c r="AV1191" s="1906">
        <f t="shared" ref="AV1191:AZ1193" si="1376">SUMIF(J$1054:J$1120,"may"&amp;$B1047,J$983:J$1049)</f>
        <v>0</v>
      </c>
      <c r="AW1191" s="1906">
        <f t="shared" si="1376"/>
        <v>0</v>
      </c>
      <c r="AX1191" s="1906">
        <f t="shared" si="1376"/>
        <v>0</v>
      </c>
      <c r="AY1191" s="1906">
        <f t="shared" si="1376"/>
        <v>0</v>
      </c>
      <c r="AZ1191" s="1906">
        <f t="shared" si="1376"/>
        <v>0</v>
      </c>
      <c r="BA1191" s="107"/>
      <c r="BB1191" s="1906">
        <f t="shared" ref="BB1191:BH1193" si="1377">SUMIF(C$1054:C$1120,"jun"&amp;$B1047,C$983:C$1049)</f>
        <v>0</v>
      </c>
      <c r="BC1191" s="1906">
        <f t="shared" si="1377"/>
        <v>0</v>
      </c>
      <c r="BD1191" s="1906">
        <f t="shared" si="1377"/>
        <v>0</v>
      </c>
      <c r="BE1191" s="1906">
        <f t="shared" si="1377"/>
        <v>0</v>
      </c>
      <c r="BF1191" s="1906">
        <f t="shared" si="1377"/>
        <v>0</v>
      </c>
      <c r="BG1191" s="1906">
        <f t="shared" si="1377"/>
        <v>0</v>
      </c>
      <c r="BH1191" s="1906">
        <f t="shared" si="1377"/>
        <v>0</v>
      </c>
      <c r="BI1191" s="1906">
        <f t="shared" ref="BI1191:BM1193" si="1378">SUMIF(J$1054:J$1120,"jun"&amp;$B1047,J$983:J$1049)</f>
        <v>0</v>
      </c>
      <c r="BJ1191" s="1906">
        <f t="shared" si="1378"/>
        <v>0</v>
      </c>
      <c r="BK1191" s="1906">
        <f t="shared" si="1378"/>
        <v>0</v>
      </c>
      <c r="BL1191" s="1906">
        <f t="shared" si="1378"/>
        <v>0</v>
      </c>
      <c r="BM1191" s="1906">
        <f t="shared" si="1378"/>
        <v>0</v>
      </c>
      <c r="BN1191" s="107"/>
      <c r="BO1191" s="1906">
        <f t="shared" ref="BO1191:BU1193" si="1379">SUMIF(C$1054:C$1120,"jul"&amp;$B1047,C$983:C$1049)</f>
        <v>0</v>
      </c>
      <c r="BP1191" s="1906">
        <f t="shared" si="1379"/>
        <v>0</v>
      </c>
      <c r="BQ1191" s="1906">
        <f t="shared" si="1379"/>
        <v>0</v>
      </c>
      <c r="BR1191" s="1906">
        <f t="shared" si="1379"/>
        <v>0</v>
      </c>
      <c r="BS1191" s="1906">
        <f t="shared" si="1379"/>
        <v>0</v>
      </c>
      <c r="BT1191" s="1906">
        <f t="shared" si="1379"/>
        <v>0</v>
      </c>
      <c r="BU1191" s="1906">
        <f t="shared" si="1379"/>
        <v>0</v>
      </c>
      <c r="BV1191" s="1906">
        <f t="shared" ref="BV1191:BZ1193" si="1380">SUMIF(J$1054:J$1120,"jul"&amp;$B1047,J$983:J$1049)</f>
        <v>0</v>
      </c>
      <c r="BW1191" s="1906">
        <f t="shared" si="1380"/>
        <v>0</v>
      </c>
      <c r="BX1191" s="1906">
        <f t="shared" si="1380"/>
        <v>0</v>
      </c>
      <c r="BY1191" s="1906">
        <f t="shared" si="1380"/>
        <v>0</v>
      </c>
      <c r="BZ1191" s="1906">
        <f t="shared" si="1380"/>
        <v>0</v>
      </c>
      <c r="CA1191" s="1971">
        <f>CO1118</f>
        <v>0</v>
      </c>
      <c r="CB1191" s="1906">
        <f t="shared" si="1316"/>
        <v>0</v>
      </c>
      <c r="CC1191" s="1906">
        <f t="shared" si="1317"/>
        <v>0</v>
      </c>
      <c r="CD1191" s="1906">
        <f t="shared" si="1318"/>
        <v>0</v>
      </c>
      <c r="CE1191" s="1906">
        <f t="shared" si="1319"/>
        <v>0</v>
      </c>
      <c r="CF1191" s="1906">
        <f t="shared" si="1320"/>
        <v>0</v>
      </c>
      <c r="CG1191" s="1906">
        <f t="shared" si="1321"/>
        <v>0</v>
      </c>
      <c r="CH1191" s="1906">
        <f t="shared" si="1322"/>
        <v>0</v>
      </c>
      <c r="CI1191" s="1906">
        <f t="shared" si="1323"/>
        <v>0</v>
      </c>
      <c r="CJ1191" s="1906">
        <f t="shared" si="1225"/>
        <v>0</v>
      </c>
      <c r="CK1191" s="1906">
        <f t="shared" si="1226"/>
        <v>0</v>
      </c>
      <c r="CL1191" s="1906">
        <f t="shared" si="1227"/>
        <v>0</v>
      </c>
      <c r="CM1191" s="1906">
        <f t="shared" si="1228"/>
        <v>0</v>
      </c>
      <c r="CN1191" s="595">
        <f t="shared" si="1365"/>
        <v>0</v>
      </c>
      <c r="CO1191" s="1443">
        <f t="shared" si="1219"/>
        <v>0</v>
      </c>
      <c r="CQ1191" s="108">
        <f>DE1118</f>
        <v>0</v>
      </c>
      <c r="CR1191" s="1898">
        <f t="shared" ref="CR1191:DC1193" si="1381">CB1191+CC1339</f>
        <v>0</v>
      </c>
      <c r="CS1191" s="1898">
        <f t="shared" si="1381"/>
        <v>0</v>
      </c>
      <c r="CT1191" s="1898">
        <f t="shared" si="1381"/>
        <v>0</v>
      </c>
      <c r="CU1191" s="1898">
        <f t="shared" si="1381"/>
        <v>0</v>
      </c>
      <c r="CV1191" s="1898">
        <f t="shared" si="1381"/>
        <v>0</v>
      </c>
      <c r="CW1191" s="1898">
        <f t="shared" si="1381"/>
        <v>0</v>
      </c>
      <c r="CX1191" s="1898">
        <f t="shared" si="1381"/>
        <v>0</v>
      </c>
      <c r="CY1191" s="1898">
        <f t="shared" si="1381"/>
        <v>0</v>
      </c>
      <c r="CZ1191" s="1898">
        <f t="shared" si="1381"/>
        <v>0</v>
      </c>
      <c r="DA1191" s="1898">
        <f t="shared" si="1381"/>
        <v>0</v>
      </c>
      <c r="DB1191" s="1898">
        <f t="shared" si="1381"/>
        <v>0</v>
      </c>
      <c r="DC1191" s="1898">
        <f t="shared" si="1381"/>
        <v>0</v>
      </c>
    </row>
    <row r="1192" spans="1:135" x14ac:dyDescent="0.2">
      <c r="A1192" s="1971">
        <f t="shared" si="1254"/>
        <v>0</v>
      </c>
      <c r="B1192" s="1906">
        <f t="shared" ref="B1192:M1192" si="1382">SUMIF(C$1054:C$1120,"feb"&amp;$B1048,C$983:C$1049)</f>
        <v>0</v>
      </c>
      <c r="C1192" s="1906">
        <f t="shared" si="1382"/>
        <v>0</v>
      </c>
      <c r="D1192" s="1906">
        <f t="shared" si="1382"/>
        <v>0</v>
      </c>
      <c r="E1192" s="1906">
        <f t="shared" si="1382"/>
        <v>0</v>
      </c>
      <c r="F1192" s="1906">
        <f t="shared" si="1382"/>
        <v>0</v>
      </c>
      <c r="G1192" s="1906">
        <f t="shared" si="1382"/>
        <v>0</v>
      </c>
      <c r="H1192" s="1906">
        <f t="shared" si="1382"/>
        <v>0</v>
      </c>
      <c r="I1192" s="1906">
        <f t="shared" si="1382"/>
        <v>0</v>
      </c>
      <c r="J1192" s="1906">
        <f t="shared" si="1382"/>
        <v>0</v>
      </c>
      <c r="K1192" s="1906">
        <f t="shared" si="1382"/>
        <v>0</v>
      </c>
      <c r="L1192" s="1906">
        <f t="shared" si="1382"/>
        <v>0</v>
      </c>
      <c r="M1192" s="1906">
        <f t="shared" si="1382"/>
        <v>0</v>
      </c>
      <c r="N1192" s="107"/>
      <c r="O1192" s="1906"/>
      <c r="P1192" s="1906">
        <f t="shared" si="1371"/>
        <v>0</v>
      </c>
      <c r="Q1192" s="1906">
        <f t="shared" si="1371"/>
        <v>0</v>
      </c>
      <c r="R1192" s="1906">
        <f t="shared" si="1371"/>
        <v>0</v>
      </c>
      <c r="S1192" s="1906">
        <f t="shared" si="1371"/>
        <v>0</v>
      </c>
      <c r="T1192" s="1906">
        <f t="shared" si="1371"/>
        <v>0</v>
      </c>
      <c r="U1192" s="1906">
        <f t="shared" si="1371"/>
        <v>0</v>
      </c>
      <c r="V1192" s="1906">
        <f t="shared" si="1372"/>
        <v>0</v>
      </c>
      <c r="W1192" s="1906">
        <f t="shared" si="1372"/>
        <v>0</v>
      </c>
      <c r="X1192" s="1906">
        <f t="shared" si="1372"/>
        <v>0</v>
      </c>
      <c r="Y1192" s="1906">
        <f t="shared" si="1372"/>
        <v>0</v>
      </c>
      <c r="Z1192" s="1906">
        <f t="shared" si="1372"/>
        <v>0</v>
      </c>
      <c r="AA1192" s="107"/>
      <c r="AB1192" s="1906">
        <f t="shared" si="1373"/>
        <v>0</v>
      </c>
      <c r="AC1192" s="1906">
        <f t="shared" si="1373"/>
        <v>0</v>
      </c>
      <c r="AD1192" s="1906">
        <f t="shared" si="1373"/>
        <v>0</v>
      </c>
      <c r="AE1192" s="1906">
        <f t="shared" si="1373"/>
        <v>0</v>
      </c>
      <c r="AF1192" s="1906">
        <f t="shared" si="1373"/>
        <v>0</v>
      </c>
      <c r="AG1192" s="1906">
        <f t="shared" si="1373"/>
        <v>0</v>
      </c>
      <c r="AH1192" s="1906">
        <f t="shared" si="1373"/>
        <v>0</v>
      </c>
      <c r="AI1192" s="1906">
        <f t="shared" si="1374"/>
        <v>0</v>
      </c>
      <c r="AJ1192" s="1906">
        <f t="shared" si="1374"/>
        <v>0</v>
      </c>
      <c r="AK1192" s="1906">
        <f t="shared" si="1374"/>
        <v>0</v>
      </c>
      <c r="AL1192" s="1906">
        <f t="shared" si="1374"/>
        <v>0</v>
      </c>
      <c r="AM1192" s="1906">
        <f t="shared" si="1374"/>
        <v>0</v>
      </c>
      <c r="AN1192" s="107"/>
      <c r="AO1192" s="1906">
        <f t="shared" si="1375"/>
        <v>0</v>
      </c>
      <c r="AP1192" s="1906">
        <f t="shared" si="1375"/>
        <v>0</v>
      </c>
      <c r="AQ1192" s="1906">
        <f t="shared" si="1375"/>
        <v>0</v>
      </c>
      <c r="AR1192" s="1906">
        <f t="shared" si="1375"/>
        <v>0</v>
      </c>
      <c r="AS1192" s="1906">
        <f t="shared" si="1375"/>
        <v>0</v>
      </c>
      <c r="AT1192" s="1906">
        <f t="shared" si="1375"/>
        <v>0</v>
      </c>
      <c r="AU1192" s="1906">
        <f t="shared" si="1375"/>
        <v>0</v>
      </c>
      <c r="AV1192" s="1906">
        <f t="shared" si="1376"/>
        <v>0</v>
      </c>
      <c r="AW1192" s="1906">
        <f t="shared" si="1376"/>
        <v>0</v>
      </c>
      <c r="AX1192" s="1906">
        <f t="shared" si="1376"/>
        <v>0</v>
      </c>
      <c r="AY1192" s="1906">
        <f t="shared" si="1376"/>
        <v>0</v>
      </c>
      <c r="AZ1192" s="1906">
        <f t="shared" si="1376"/>
        <v>0</v>
      </c>
      <c r="BA1192" s="107"/>
      <c r="BB1192" s="1906">
        <f t="shared" si="1377"/>
        <v>0</v>
      </c>
      <c r="BC1192" s="1906">
        <f t="shared" si="1377"/>
        <v>0</v>
      </c>
      <c r="BD1192" s="1906">
        <f t="shared" si="1377"/>
        <v>0</v>
      </c>
      <c r="BE1192" s="1906">
        <f t="shared" si="1377"/>
        <v>0</v>
      </c>
      <c r="BF1192" s="1906">
        <f t="shared" si="1377"/>
        <v>0</v>
      </c>
      <c r="BG1192" s="1906">
        <f t="shared" si="1377"/>
        <v>0</v>
      </c>
      <c r="BH1192" s="1906">
        <f t="shared" si="1377"/>
        <v>0</v>
      </c>
      <c r="BI1192" s="1906">
        <f t="shared" si="1378"/>
        <v>0</v>
      </c>
      <c r="BJ1192" s="1906">
        <f t="shared" si="1378"/>
        <v>0</v>
      </c>
      <c r="BK1192" s="1906">
        <f t="shared" si="1378"/>
        <v>0</v>
      </c>
      <c r="BL1192" s="1906">
        <f t="shared" si="1378"/>
        <v>0</v>
      </c>
      <c r="BM1192" s="1906">
        <f t="shared" si="1378"/>
        <v>0</v>
      </c>
      <c r="BN1192" s="107"/>
      <c r="BO1192" s="1906">
        <f t="shared" si="1379"/>
        <v>0</v>
      </c>
      <c r="BP1192" s="1906">
        <f t="shared" si="1379"/>
        <v>0</v>
      </c>
      <c r="BQ1192" s="1906">
        <f t="shared" si="1379"/>
        <v>0</v>
      </c>
      <c r="BR1192" s="1906">
        <f t="shared" si="1379"/>
        <v>0</v>
      </c>
      <c r="BS1192" s="1906">
        <f t="shared" si="1379"/>
        <v>0</v>
      </c>
      <c r="BT1192" s="1906">
        <f t="shared" si="1379"/>
        <v>0</v>
      </c>
      <c r="BU1192" s="1906">
        <f t="shared" si="1379"/>
        <v>0</v>
      </c>
      <c r="BV1192" s="1906">
        <f t="shared" si="1380"/>
        <v>0</v>
      </c>
      <c r="BW1192" s="1906">
        <f t="shared" si="1380"/>
        <v>0</v>
      </c>
      <c r="BX1192" s="1906">
        <f t="shared" si="1380"/>
        <v>0</v>
      </c>
      <c r="BY1192" s="1906">
        <f t="shared" si="1380"/>
        <v>0</v>
      </c>
      <c r="BZ1192" s="1906">
        <f t="shared" si="1380"/>
        <v>0</v>
      </c>
      <c r="CA1192" s="1971">
        <f>CO1119</f>
        <v>0</v>
      </c>
      <c r="CB1192" s="1906">
        <f t="shared" si="1316"/>
        <v>0</v>
      </c>
      <c r="CC1192" s="1906">
        <f t="shared" si="1317"/>
        <v>0</v>
      </c>
      <c r="CD1192" s="1906">
        <f t="shared" si="1318"/>
        <v>0</v>
      </c>
      <c r="CE1192" s="1906">
        <f t="shared" si="1319"/>
        <v>0</v>
      </c>
      <c r="CF1192" s="1906">
        <f t="shared" si="1320"/>
        <v>0</v>
      </c>
      <c r="CG1192" s="1906">
        <f t="shared" si="1321"/>
        <v>0</v>
      </c>
      <c r="CH1192" s="1906">
        <f t="shared" si="1322"/>
        <v>0</v>
      </c>
      <c r="CI1192" s="1906">
        <f t="shared" si="1323"/>
        <v>0</v>
      </c>
      <c r="CJ1192" s="1906">
        <f t="shared" si="1225"/>
        <v>0</v>
      </c>
      <c r="CK1192" s="1906">
        <f t="shared" si="1226"/>
        <v>0</v>
      </c>
      <c r="CL1192" s="1906">
        <f t="shared" si="1227"/>
        <v>0</v>
      </c>
      <c r="CM1192" s="1906">
        <f t="shared" si="1228"/>
        <v>0</v>
      </c>
      <c r="CN1192" s="595">
        <f t="shared" si="1365"/>
        <v>0</v>
      </c>
      <c r="CO1192" s="1443">
        <f>SUM(CB1192:CM1192)</f>
        <v>0</v>
      </c>
      <c r="CQ1192" s="108">
        <f>DE1119</f>
        <v>0</v>
      </c>
      <c r="CR1192" s="1898">
        <f t="shared" si="1381"/>
        <v>0</v>
      </c>
      <c r="CS1192" s="1898">
        <f t="shared" si="1381"/>
        <v>0</v>
      </c>
      <c r="CT1192" s="1898">
        <f t="shared" si="1381"/>
        <v>0</v>
      </c>
      <c r="CU1192" s="1898">
        <f t="shared" si="1381"/>
        <v>0</v>
      </c>
      <c r="CV1192" s="1898">
        <f t="shared" si="1381"/>
        <v>0</v>
      </c>
      <c r="CW1192" s="1898">
        <f t="shared" si="1381"/>
        <v>0</v>
      </c>
      <c r="CX1192" s="1898">
        <f t="shared" si="1381"/>
        <v>0</v>
      </c>
      <c r="CY1192" s="1898">
        <f t="shared" si="1381"/>
        <v>0</v>
      </c>
      <c r="CZ1192" s="1898">
        <f t="shared" si="1381"/>
        <v>0</v>
      </c>
      <c r="DA1192" s="1898">
        <f t="shared" si="1381"/>
        <v>0</v>
      </c>
      <c r="DB1192" s="1898">
        <f t="shared" si="1381"/>
        <v>0</v>
      </c>
      <c r="DC1192" s="1898">
        <f t="shared" si="1381"/>
        <v>0</v>
      </c>
    </row>
    <row r="1193" spans="1:135" x14ac:dyDescent="0.2">
      <c r="A1193" s="1971">
        <f t="shared" si="1254"/>
        <v>0</v>
      </c>
      <c r="B1193" s="1906">
        <f t="shared" ref="B1193:M1193" si="1383">SUMIF(C$1054:C$1120,"feb"&amp;$B1049,C$983:C$1049)</f>
        <v>0</v>
      </c>
      <c r="C1193" s="1906">
        <f t="shared" si="1383"/>
        <v>0</v>
      </c>
      <c r="D1193" s="1906">
        <f t="shared" si="1383"/>
        <v>0</v>
      </c>
      <c r="E1193" s="1906">
        <f t="shared" si="1383"/>
        <v>0</v>
      </c>
      <c r="F1193" s="1906">
        <f t="shared" si="1383"/>
        <v>0</v>
      </c>
      <c r="G1193" s="1906">
        <f t="shared" si="1383"/>
        <v>0</v>
      </c>
      <c r="H1193" s="1906">
        <f t="shared" si="1383"/>
        <v>0</v>
      </c>
      <c r="I1193" s="1906">
        <f t="shared" si="1383"/>
        <v>0</v>
      </c>
      <c r="J1193" s="1906">
        <f t="shared" si="1383"/>
        <v>0</v>
      </c>
      <c r="K1193" s="1906">
        <f t="shared" si="1383"/>
        <v>0</v>
      </c>
      <c r="L1193" s="1906">
        <f t="shared" si="1383"/>
        <v>0</v>
      </c>
      <c r="M1193" s="1906">
        <f t="shared" si="1383"/>
        <v>0</v>
      </c>
      <c r="N1193" s="107"/>
      <c r="O1193" s="1906"/>
      <c r="P1193" s="1906">
        <f t="shared" si="1371"/>
        <v>0</v>
      </c>
      <c r="Q1193" s="1906">
        <f t="shared" si="1371"/>
        <v>0</v>
      </c>
      <c r="R1193" s="1906">
        <f t="shared" si="1371"/>
        <v>0</v>
      </c>
      <c r="S1193" s="1906">
        <f t="shared" si="1371"/>
        <v>0</v>
      </c>
      <c r="T1193" s="1906">
        <f t="shared" si="1371"/>
        <v>0</v>
      </c>
      <c r="U1193" s="1906">
        <f t="shared" si="1371"/>
        <v>0</v>
      </c>
      <c r="V1193" s="1906">
        <f t="shared" si="1372"/>
        <v>0</v>
      </c>
      <c r="W1193" s="1906">
        <f t="shared" si="1372"/>
        <v>0</v>
      </c>
      <c r="X1193" s="1906">
        <f t="shared" si="1372"/>
        <v>0</v>
      </c>
      <c r="Y1193" s="1906">
        <f t="shared" si="1372"/>
        <v>0</v>
      </c>
      <c r="Z1193" s="1906">
        <f t="shared" si="1372"/>
        <v>0</v>
      </c>
      <c r="AA1193" s="107"/>
      <c r="AB1193" s="1906">
        <f t="shared" si="1373"/>
        <v>0</v>
      </c>
      <c r="AC1193" s="1906">
        <f t="shared" si="1373"/>
        <v>0</v>
      </c>
      <c r="AD1193" s="1906">
        <f t="shared" si="1373"/>
        <v>0</v>
      </c>
      <c r="AE1193" s="1906">
        <f t="shared" si="1373"/>
        <v>0</v>
      </c>
      <c r="AF1193" s="1906">
        <f t="shared" si="1373"/>
        <v>0</v>
      </c>
      <c r="AG1193" s="1906">
        <f t="shared" si="1373"/>
        <v>0</v>
      </c>
      <c r="AH1193" s="1906">
        <f t="shared" si="1373"/>
        <v>0</v>
      </c>
      <c r="AI1193" s="1906">
        <f t="shared" si="1374"/>
        <v>0</v>
      </c>
      <c r="AJ1193" s="1906">
        <f t="shared" si="1374"/>
        <v>0</v>
      </c>
      <c r="AK1193" s="1906">
        <f t="shared" si="1374"/>
        <v>0</v>
      </c>
      <c r="AL1193" s="1906">
        <f t="shared" si="1374"/>
        <v>0</v>
      </c>
      <c r="AM1193" s="1906">
        <f t="shared" si="1374"/>
        <v>0</v>
      </c>
      <c r="AN1193" s="107"/>
      <c r="AO1193" s="1906">
        <f t="shared" si="1375"/>
        <v>0</v>
      </c>
      <c r="AP1193" s="1906">
        <f t="shared" si="1375"/>
        <v>0</v>
      </c>
      <c r="AQ1193" s="1906">
        <f t="shared" si="1375"/>
        <v>0</v>
      </c>
      <c r="AR1193" s="1906">
        <f t="shared" si="1375"/>
        <v>0</v>
      </c>
      <c r="AS1193" s="1906">
        <f t="shared" si="1375"/>
        <v>0</v>
      </c>
      <c r="AT1193" s="1906">
        <f t="shared" si="1375"/>
        <v>0</v>
      </c>
      <c r="AU1193" s="1906">
        <f t="shared" si="1375"/>
        <v>0</v>
      </c>
      <c r="AV1193" s="1906">
        <f t="shared" si="1376"/>
        <v>0</v>
      </c>
      <c r="AW1193" s="1906">
        <f t="shared" si="1376"/>
        <v>0</v>
      </c>
      <c r="AX1193" s="1906">
        <f t="shared" si="1376"/>
        <v>0</v>
      </c>
      <c r="AY1193" s="1906">
        <f t="shared" si="1376"/>
        <v>0</v>
      </c>
      <c r="AZ1193" s="1906">
        <f t="shared" si="1376"/>
        <v>0</v>
      </c>
      <c r="BA1193" s="107"/>
      <c r="BB1193" s="1906">
        <f t="shared" si="1377"/>
        <v>0</v>
      </c>
      <c r="BC1193" s="1906">
        <f t="shared" si="1377"/>
        <v>0</v>
      </c>
      <c r="BD1193" s="1906">
        <f t="shared" si="1377"/>
        <v>0</v>
      </c>
      <c r="BE1193" s="1906">
        <f t="shared" si="1377"/>
        <v>0</v>
      </c>
      <c r="BF1193" s="1906">
        <f t="shared" si="1377"/>
        <v>0</v>
      </c>
      <c r="BG1193" s="1906">
        <f t="shared" si="1377"/>
        <v>0</v>
      </c>
      <c r="BH1193" s="1906">
        <f t="shared" si="1377"/>
        <v>0</v>
      </c>
      <c r="BI1193" s="1906">
        <f t="shared" si="1378"/>
        <v>0</v>
      </c>
      <c r="BJ1193" s="1906">
        <f t="shared" si="1378"/>
        <v>0</v>
      </c>
      <c r="BK1193" s="1906">
        <f t="shared" si="1378"/>
        <v>0</v>
      </c>
      <c r="BL1193" s="1906">
        <f t="shared" si="1378"/>
        <v>0</v>
      </c>
      <c r="BM1193" s="1906">
        <f t="shared" si="1378"/>
        <v>0</v>
      </c>
      <c r="BN1193" s="107"/>
      <c r="BO1193" s="1906">
        <f t="shared" si="1379"/>
        <v>0</v>
      </c>
      <c r="BP1193" s="1906">
        <f t="shared" si="1379"/>
        <v>0</v>
      </c>
      <c r="BQ1193" s="1906">
        <f t="shared" si="1379"/>
        <v>0</v>
      </c>
      <c r="BR1193" s="1906">
        <f t="shared" si="1379"/>
        <v>0</v>
      </c>
      <c r="BS1193" s="1906">
        <f t="shared" si="1379"/>
        <v>0</v>
      </c>
      <c r="BT1193" s="1906">
        <f t="shared" si="1379"/>
        <v>0</v>
      </c>
      <c r="BU1193" s="1906">
        <f t="shared" si="1379"/>
        <v>0</v>
      </c>
      <c r="BV1193" s="1906">
        <f t="shared" si="1380"/>
        <v>0</v>
      </c>
      <c r="BW1193" s="1906">
        <f t="shared" si="1380"/>
        <v>0</v>
      </c>
      <c r="BX1193" s="1906">
        <f t="shared" si="1380"/>
        <v>0</v>
      </c>
      <c r="BY1193" s="1906">
        <f t="shared" si="1380"/>
        <v>0</v>
      </c>
      <c r="BZ1193" s="1906">
        <f t="shared" si="1380"/>
        <v>0</v>
      </c>
      <c r="CA1193" s="1971">
        <f>CO1120</f>
        <v>0</v>
      </c>
      <c r="CB1193" s="1906">
        <f t="shared" si="1316"/>
        <v>0</v>
      </c>
      <c r="CC1193" s="1906">
        <f t="shared" si="1317"/>
        <v>0</v>
      </c>
      <c r="CD1193" s="1906">
        <f t="shared" si="1318"/>
        <v>0</v>
      </c>
      <c r="CE1193" s="1906">
        <f t="shared" si="1319"/>
        <v>0</v>
      </c>
      <c r="CF1193" s="1906">
        <f t="shared" si="1320"/>
        <v>0</v>
      </c>
      <c r="CG1193" s="1906">
        <f t="shared" si="1321"/>
        <v>0</v>
      </c>
      <c r="CH1193" s="1906">
        <f t="shared" si="1322"/>
        <v>0</v>
      </c>
      <c r="CI1193" s="1906">
        <f t="shared" si="1323"/>
        <v>0</v>
      </c>
      <c r="CJ1193" s="1906">
        <f t="shared" si="1225"/>
        <v>0</v>
      </c>
      <c r="CK1193" s="1906">
        <f t="shared" si="1226"/>
        <v>0</v>
      </c>
      <c r="CL1193" s="1906">
        <f t="shared" si="1227"/>
        <v>0</v>
      </c>
      <c r="CM1193" s="1906">
        <f t="shared" si="1228"/>
        <v>0</v>
      </c>
      <c r="CN1193" s="595">
        <f t="shared" si="1365"/>
        <v>0</v>
      </c>
      <c r="CO1193" s="1443">
        <f>SUM(CB1193:CM1193)</f>
        <v>0</v>
      </c>
      <c r="CQ1193" s="108">
        <f>DE1120</f>
        <v>0</v>
      </c>
      <c r="CR1193" s="1898">
        <f t="shared" si="1381"/>
        <v>0</v>
      </c>
      <c r="CS1193" s="1898">
        <f t="shared" si="1381"/>
        <v>0</v>
      </c>
      <c r="CT1193" s="1898">
        <f t="shared" si="1381"/>
        <v>0</v>
      </c>
      <c r="CU1193" s="1898">
        <f t="shared" si="1381"/>
        <v>0</v>
      </c>
      <c r="CV1193" s="1898">
        <f t="shared" si="1381"/>
        <v>0</v>
      </c>
      <c r="CW1193" s="1898">
        <f t="shared" si="1381"/>
        <v>0</v>
      </c>
      <c r="CX1193" s="1898">
        <f t="shared" si="1381"/>
        <v>0</v>
      </c>
      <c r="CY1193" s="1898">
        <f t="shared" si="1381"/>
        <v>0</v>
      </c>
      <c r="CZ1193" s="1898">
        <f t="shared" si="1381"/>
        <v>0</v>
      </c>
      <c r="DA1193" s="1898">
        <f t="shared" si="1381"/>
        <v>0</v>
      </c>
      <c r="DB1193" s="1898">
        <f t="shared" si="1381"/>
        <v>0</v>
      </c>
      <c r="DC1193" s="1898">
        <f t="shared" si="1381"/>
        <v>0</v>
      </c>
    </row>
    <row r="1194" spans="1:135" x14ac:dyDescent="0.2">
      <c r="A1194" s="1971" t="e">
        <f t="shared" si="1254"/>
        <v>#REF!</v>
      </c>
      <c r="B1194" s="1906">
        <f>SUMIF(C$1054:C$1120,"feb"&amp;#REF!,C$983:C$1049)</f>
        <v>0</v>
      </c>
      <c r="C1194" s="1906">
        <f>SUMIF(D$1054:D$1120,"feb"&amp;#REF!,D$983:D$1049)</f>
        <v>0</v>
      </c>
      <c r="D1194" s="1906">
        <f>SUMIF(E$1054:E$1120,"feb"&amp;#REF!,E$983:E$1049)</f>
        <v>0</v>
      </c>
      <c r="E1194" s="1906">
        <f>SUMIF(F$1054:F$1120,"feb"&amp;#REF!,F$983:F$1049)</f>
        <v>0</v>
      </c>
      <c r="F1194" s="1906">
        <f>SUMIF(G$1054:G$1120,"feb"&amp;#REF!,G$983:G$1049)</f>
        <v>0</v>
      </c>
      <c r="G1194" s="1906">
        <f>SUMIF(H$1054:H$1120,"feb"&amp;#REF!,H$983:H$1049)</f>
        <v>0</v>
      </c>
      <c r="H1194" s="1906">
        <f>SUMIF(I$1054:I$1120,"feb"&amp;#REF!,I$983:I$1049)</f>
        <v>0</v>
      </c>
      <c r="I1194" s="1906">
        <f>SUMIF(J$1054:J$1120,"feb"&amp;#REF!,J$983:J$1049)</f>
        <v>0</v>
      </c>
      <c r="J1194" s="1906">
        <f>SUMIF(K$1054:K$1120,"feb"&amp;#REF!,K$983:K$1049)</f>
        <v>0</v>
      </c>
      <c r="K1194" s="1906">
        <f>SUMIF(L$1054:L$1120,"feb"&amp;#REF!,L$983:L$1049)</f>
        <v>0</v>
      </c>
      <c r="L1194" s="1906">
        <f>SUMIF(M$1054:M$1120,"feb"&amp;#REF!,M$983:M$1049)</f>
        <v>0</v>
      </c>
      <c r="M1194" s="1906">
        <f>SUMIF(N$1054:N$1120,"feb"&amp;#REF!,N$983:N$1049)</f>
        <v>0</v>
      </c>
      <c r="N1194" s="107"/>
      <c r="O1194" s="1906"/>
      <c r="P1194" s="1906">
        <f>SUMIF(D$1054:D$1120,"mar"&amp;#REF!,D$983:D$1049)</f>
        <v>0</v>
      </c>
      <c r="Q1194" s="1906">
        <f>SUMIF(E$1054:E$1120,"mar"&amp;#REF!,E$983:E$1049)</f>
        <v>0</v>
      </c>
      <c r="R1194" s="1906">
        <f>SUMIF(F$1054:F$1120,"mar"&amp;#REF!,F$983:F$1049)</f>
        <v>0</v>
      </c>
      <c r="S1194" s="1906">
        <f>SUMIF(G$1054:G$1120,"mar"&amp;#REF!,G$983:G$1049)</f>
        <v>0</v>
      </c>
      <c r="T1194" s="1906">
        <f>SUMIF(H$1054:H$1120,"mar"&amp;#REF!,H$983:H$1049)</f>
        <v>0</v>
      </c>
      <c r="U1194" s="1906">
        <f>SUMIF(I$1054:I$1120,"mar"&amp;#REF!,I$983:I$1049)</f>
        <v>0</v>
      </c>
      <c r="V1194" s="1906">
        <f>SUMIF(J$1054:J$1120,"mar"&amp;#REF!,J$983:J$1049)</f>
        <v>0</v>
      </c>
      <c r="W1194" s="1906">
        <f>SUMIF(K$1054:K$1120,"mar"&amp;#REF!,K$983:K$1049)</f>
        <v>0</v>
      </c>
      <c r="X1194" s="1906">
        <f>SUMIF(L$1054:L$1120,"mar"&amp;#REF!,L$983:L$1049)</f>
        <v>0</v>
      </c>
      <c r="Y1194" s="1906">
        <f>SUMIF(M$1054:M$1120,"mar"&amp;#REF!,M$983:M$1049)</f>
        <v>0</v>
      </c>
      <c r="Z1194" s="1906">
        <f>SUMIF(N$1054:N$1120,"mar"&amp;#REF!,N$983:N$1049)</f>
        <v>0</v>
      </c>
      <c r="AA1194" s="107"/>
      <c r="AB1194" s="1906">
        <f>SUMIF(C$1054:C$1120,"abr"&amp;#REF!,C$983:C$1049)</f>
        <v>0</v>
      </c>
      <c r="AC1194" s="1906">
        <f>SUMIF(D$1054:D$1120,"abr"&amp;#REF!,D$983:D$1049)</f>
        <v>0</v>
      </c>
      <c r="AD1194" s="1906">
        <f>SUMIF(E$1054:E$1120,"abr"&amp;#REF!,E$983:E$1049)</f>
        <v>0</v>
      </c>
      <c r="AE1194" s="1906">
        <f>SUMIF(F$1054:F$1120,"abr"&amp;#REF!,F$983:F$1049)</f>
        <v>0</v>
      </c>
      <c r="AF1194" s="1906">
        <f>SUMIF(G$1054:G$1120,"abr"&amp;#REF!,G$983:G$1049)</f>
        <v>0</v>
      </c>
      <c r="AG1194" s="1906">
        <f>SUMIF(H$1054:H$1120,"abr"&amp;#REF!,H$983:H$1049)</f>
        <v>0</v>
      </c>
      <c r="AH1194" s="1906">
        <f>SUMIF(I$1054:I$1120,"abr"&amp;#REF!,I$983:I$1049)</f>
        <v>0</v>
      </c>
      <c r="AI1194" s="1906">
        <f>SUMIF(J$1054:J$1120,"abr"&amp;#REF!,J$983:J$1049)</f>
        <v>0</v>
      </c>
      <c r="AJ1194" s="1906">
        <f>SUMIF(K$1054:K$1120,"abr"&amp;#REF!,K$983:K$1049)</f>
        <v>0</v>
      </c>
      <c r="AK1194" s="1906">
        <f>SUMIF(L$1054:L$1120,"abr"&amp;#REF!,L$983:L$1049)</f>
        <v>0</v>
      </c>
      <c r="AL1194" s="1906">
        <f>SUMIF(M$1054:M$1120,"abr"&amp;#REF!,M$983:M$1049)</f>
        <v>0</v>
      </c>
      <c r="AM1194" s="1906">
        <f>SUMIF(N$1054:N$1120,"abr"&amp;#REF!,N$983:N$1049)</f>
        <v>0</v>
      </c>
      <c r="AN1194" s="107"/>
      <c r="AO1194" s="1906">
        <f>SUMIF(C$1054:C$1120,"may"&amp;#REF!,C$983:C$1049)</f>
        <v>0</v>
      </c>
      <c r="AP1194" s="1906">
        <f>SUMIF(D$1054:D$1120,"may"&amp;#REF!,D$983:D$1049)</f>
        <v>0</v>
      </c>
      <c r="AQ1194" s="1906">
        <f>SUMIF(E$1054:E$1120,"may"&amp;#REF!,E$983:E$1049)</f>
        <v>0</v>
      </c>
      <c r="AR1194" s="1906">
        <f>SUMIF(F$1054:F$1120,"may"&amp;#REF!,F$983:F$1049)</f>
        <v>0</v>
      </c>
      <c r="AS1194" s="1906">
        <f>SUMIF(G$1054:G$1120,"may"&amp;#REF!,G$983:G$1049)</f>
        <v>0</v>
      </c>
      <c r="AT1194" s="1906">
        <f>SUMIF(H$1054:H$1120,"may"&amp;#REF!,H$983:H$1049)</f>
        <v>0</v>
      </c>
      <c r="AU1194" s="1906">
        <f>SUMIF(I$1054:I$1120,"may"&amp;#REF!,I$983:I$1049)</f>
        <v>0</v>
      </c>
      <c r="AV1194" s="1906">
        <f>SUMIF(J$1054:J$1120,"may"&amp;#REF!,J$983:J$1049)</f>
        <v>0</v>
      </c>
      <c r="AW1194" s="1906">
        <f>SUMIF(K$1054:K$1120,"may"&amp;#REF!,K$983:K$1049)</f>
        <v>0</v>
      </c>
      <c r="AX1194" s="1906">
        <f>SUMIF(L$1054:L$1120,"may"&amp;#REF!,L$983:L$1049)</f>
        <v>0</v>
      </c>
      <c r="AY1194" s="1906">
        <f>SUMIF(M$1054:M$1120,"may"&amp;#REF!,M$983:M$1049)</f>
        <v>0</v>
      </c>
      <c r="AZ1194" s="1906">
        <f>SUMIF(N$1054:N$1120,"may"&amp;#REF!,N$983:N$1049)</f>
        <v>0</v>
      </c>
      <c r="BA1194" s="107"/>
      <c r="BB1194" s="1906">
        <f>SUMIF(C$1054:C$1120,"jun"&amp;#REF!,C$983:C$1049)</f>
        <v>0</v>
      </c>
      <c r="BC1194" s="1906">
        <f>SUMIF(D$1054:D$1120,"jun"&amp;#REF!,D$983:D$1049)</f>
        <v>0</v>
      </c>
      <c r="BD1194" s="1906">
        <f>SUMIF(E$1054:E$1120,"jun"&amp;#REF!,E$983:E$1049)</f>
        <v>0</v>
      </c>
      <c r="BE1194" s="1906">
        <f>SUMIF(F$1054:F$1120,"jun"&amp;#REF!,F$983:F$1049)</f>
        <v>0</v>
      </c>
      <c r="BF1194" s="1906">
        <f>SUMIF(G$1054:G$1120,"jun"&amp;#REF!,G$983:G$1049)</f>
        <v>0</v>
      </c>
      <c r="BG1194" s="1906">
        <f>SUMIF(H$1054:H$1120,"jun"&amp;#REF!,H$983:H$1049)</f>
        <v>0</v>
      </c>
      <c r="BH1194" s="1906">
        <f>SUMIF(I$1054:I$1120,"jun"&amp;#REF!,I$983:I$1049)</f>
        <v>0</v>
      </c>
      <c r="BI1194" s="1906">
        <f>SUMIF(J$1054:J$1120,"jun"&amp;#REF!,J$983:J$1049)</f>
        <v>0</v>
      </c>
      <c r="BJ1194" s="1906">
        <f>SUMIF(K$1054:K$1120,"jun"&amp;#REF!,K$983:K$1049)</f>
        <v>0</v>
      </c>
      <c r="BK1194" s="1906">
        <f>SUMIF(L$1054:L$1120,"jun"&amp;#REF!,L$983:L$1049)</f>
        <v>0</v>
      </c>
      <c r="BL1194" s="1906">
        <f>SUMIF(M$1054:M$1120,"jun"&amp;#REF!,M$983:M$1049)</f>
        <v>0</v>
      </c>
      <c r="BM1194" s="1906">
        <f>SUMIF(N$1054:N$1120,"jun"&amp;#REF!,N$983:N$1049)</f>
        <v>0</v>
      </c>
      <c r="BN1194" s="107"/>
      <c r="BO1194" s="1906">
        <f>SUMIF(C$1054:C$1120,"jul"&amp;#REF!,C$983:C$1049)</f>
        <v>0</v>
      </c>
      <c r="BP1194" s="1906">
        <f>SUMIF(D$1054:D$1120,"jul"&amp;#REF!,D$983:D$1049)</f>
        <v>0</v>
      </c>
      <c r="BQ1194" s="1906">
        <f>SUMIF(E$1054:E$1120,"jul"&amp;#REF!,E$983:E$1049)</f>
        <v>0</v>
      </c>
      <c r="BR1194" s="1906">
        <f>SUMIF(F$1054:F$1120,"jul"&amp;#REF!,F$983:F$1049)</f>
        <v>0</v>
      </c>
      <c r="BS1194" s="1906">
        <f>SUMIF(G$1054:G$1120,"jul"&amp;#REF!,G$983:G$1049)</f>
        <v>0</v>
      </c>
      <c r="BT1194" s="1906">
        <f>SUMIF(H$1054:H$1120,"jul"&amp;#REF!,H$983:H$1049)</f>
        <v>0</v>
      </c>
      <c r="BU1194" s="1906">
        <f>SUMIF(I$1054:I$1120,"jul"&amp;#REF!,I$983:I$1049)</f>
        <v>0</v>
      </c>
      <c r="BV1194" s="1906">
        <f>SUMIF(J$1054:J$1120,"jul"&amp;#REF!,J$983:J$1049)</f>
        <v>0</v>
      </c>
      <c r="BW1194" s="1906">
        <f>SUMIF(K$1054:K$1120,"jul"&amp;#REF!,K$983:K$1049)</f>
        <v>0</v>
      </c>
      <c r="BX1194" s="1906">
        <f>SUMIF(L$1054:L$1120,"jul"&amp;#REF!,L$983:L$1049)</f>
        <v>0</v>
      </c>
      <c r="BY1194" s="1906">
        <f>SUMIF(M$1054:M$1120,"jul"&amp;#REF!,M$983:M$1049)</f>
        <v>0</v>
      </c>
      <c r="BZ1194" s="1906">
        <f>SUMIF(N$1054:N$1120,"jul"&amp;#REF!,N$983:N$1049)</f>
        <v>0</v>
      </c>
      <c r="CA1194" s="1971" t="e">
        <f>#REF!</f>
        <v>#REF!</v>
      </c>
      <c r="CB1194" s="1906">
        <f t="shared" si="1316"/>
        <v>0</v>
      </c>
      <c r="CC1194" s="1906">
        <f t="shared" si="1317"/>
        <v>0</v>
      </c>
      <c r="CD1194" s="1906">
        <f t="shared" si="1318"/>
        <v>0</v>
      </c>
      <c r="CE1194" s="1906">
        <f t="shared" si="1319"/>
        <v>0</v>
      </c>
      <c r="CF1194" s="1906">
        <f t="shared" si="1320"/>
        <v>0</v>
      </c>
      <c r="CG1194" s="1906">
        <f t="shared" si="1321"/>
        <v>0</v>
      </c>
      <c r="CH1194" s="1906">
        <f t="shared" si="1322"/>
        <v>0</v>
      </c>
      <c r="CI1194" s="1906">
        <f t="shared" si="1323"/>
        <v>0</v>
      </c>
      <c r="CJ1194" s="1906">
        <f t="shared" si="1225"/>
        <v>0</v>
      </c>
      <c r="CK1194" s="1906">
        <f t="shared" si="1226"/>
        <v>0</v>
      </c>
      <c r="CL1194" s="1906">
        <f t="shared" si="1227"/>
        <v>0</v>
      </c>
      <c r="CM1194" s="1906">
        <f t="shared" si="1228"/>
        <v>0</v>
      </c>
      <c r="CN1194" s="1828" t="e">
        <f t="shared" si="1365"/>
        <v>#REF!</v>
      </c>
      <c r="CO1194" s="1905">
        <f>SUM(CB1194:CM1194)</f>
        <v>0</v>
      </c>
      <c r="CQ1194" s="108" t="e">
        <f>#REF!</f>
        <v>#REF!</v>
      </c>
      <c r="CR1194" s="1898" t="e">
        <f>CB1194+#REF!</f>
        <v>#REF!</v>
      </c>
      <c r="CS1194" s="1898" t="e">
        <f>CC1194+#REF!</f>
        <v>#REF!</v>
      </c>
      <c r="CT1194" s="1898" t="e">
        <f>CD1194+#REF!</f>
        <v>#REF!</v>
      </c>
      <c r="CU1194" s="1898" t="e">
        <f>CE1194+#REF!</f>
        <v>#REF!</v>
      </c>
      <c r="CV1194" s="1898" t="e">
        <f>CF1194+#REF!</f>
        <v>#REF!</v>
      </c>
      <c r="CW1194" s="1898" t="e">
        <f>CG1194+#REF!</f>
        <v>#REF!</v>
      </c>
      <c r="CX1194" s="1898" t="e">
        <f>CH1194+#REF!</f>
        <v>#REF!</v>
      </c>
      <c r="CY1194" s="1898" t="e">
        <f>CI1194+#REF!</f>
        <v>#REF!</v>
      </c>
      <c r="CZ1194" s="1898" t="e">
        <f>CJ1194+#REF!</f>
        <v>#REF!</v>
      </c>
      <c r="DA1194" s="1898" t="e">
        <f>CK1194+#REF!</f>
        <v>#REF!</v>
      </c>
      <c r="DB1194" s="1898" t="e">
        <f>CL1194+#REF!</f>
        <v>#REF!</v>
      </c>
      <c r="DC1194" s="1898" t="e">
        <f>CM1194+#REF!</f>
        <v>#REF!</v>
      </c>
    </row>
    <row r="1195" spans="1:135" x14ac:dyDescent="0.2">
      <c r="A1195" s="6"/>
      <c r="B1195" s="107"/>
      <c r="D1195" s="106"/>
      <c r="P1195" s="6"/>
      <c r="Q1195" s="6"/>
      <c r="S1195" s="6"/>
      <c r="AQ1195" s="100"/>
      <c r="AR1195" s="100"/>
      <c r="AS1195" s="100"/>
      <c r="AT1195" s="100"/>
      <c r="AU1195" s="100"/>
      <c r="AV1195" s="100"/>
      <c r="AW1195" s="100"/>
      <c r="AX1195" s="100"/>
      <c r="AY1195" s="100"/>
      <c r="AZ1195" s="100"/>
      <c r="BA1195" s="100"/>
      <c r="BB1195" s="100"/>
      <c r="BC1195" s="100"/>
      <c r="BD1195" s="100"/>
      <c r="BE1195" s="100"/>
      <c r="BF1195" s="100"/>
      <c r="BG1195" s="100"/>
      <c r="BH1195" s="100"/>
      <c r="BI1195" s="100"/>
      <c r="BJ1195" s="100"/>
      <c r="BK1195" s="100"/>
      <c r="BL1195" s="100"/>
      <c r="BM1195" s="100"/>
      <c r="BN1195" s="100"/>
      <c r="BO1195" s="100"/>
      <c r="BP1195" s="100"/>
      <c r="BQ1195" s="100"/>
      <c r="BR1195" s="100"/>
      <c r="BS1195" s="100"/>
      <c r="BT1195" s="100"/>
      <c r="BU1195" s="100"/>
      <c r="BV1195" s="100"/>
      <c r="BW1195" s="100"/>
      <c r="BX1195" s="100"/>
      <c r="BY1195" s="100"/>
      <c r="DC1195" s="2028"/>
    </row>
    <row r="1196" spans="1:135" x14ac:dyDescent="0.2">
      <c r="A1196" s="6"/>
      <c r="B1196" s="107"/>
      <c r="D1196" s="106"/>
      <c r="P1196" s="6"/>
      <c r="Q1196" s="6"/>
      <c r="S1196" s="6"/>
      <c r="AQ1196" s="100"/>
      <c r="AR1196" s="100"/>
      <c r="AS1196" s="100"/>
      <c r="AT1196" s="100"/>
      <c r="AU1196" s="100"/>
      <c r="AV1196" s="100"/>
      <c r="AW1196" s="100"/>
      <c r="AX1196" s="100"/>
      <c r="AY1196" s="100"/>
      <c r="AZ1196" s="100"/>
      <c r="BA1196" s="100"/>
      <c r="BB1196" s="100"/>
      <c r="BC1196" s="100"/>
      <c r="BD1196" s="100"/>
      <c r="BE1196" s="100"/>
      <c r="BF1196" s="100"/>
      <c r="BG1196" s="100"/>
      <c r="BH1196" s="100"/>
      <c r="BI1196" s="100"/>
      <c r="BJ1196" s="100"/>
      <c r="BK1196" s="100"/>
      <c r="BL1196" s="100"/>
      <c r="BM1196" s="100"/>
      <c r="BN1196" s="100"/>
      <c r="BO1196" s="100"/>
      <c r="BP1196" s="100"/>
      <c r="BQ1196" s="100"/>
      <c r="BR1196" s="100"/>
      <c r="BS1196" s="100"/>
      <c r="BT1196" s="100"/>
      <c r="BU1196" s="100"/>
      <c r="BV1196" s="100"/>
      <c r="BW1196" s="100"/>
      <c r="BX1196" s="100"/>
      <c r="BY1196" s="100"/>
      <c r="DC1196" s="2028"/>
    </row>
    <row r="1197" spans="1:135" x14ac:dyDescent="0.2">
      <c r="A1197" s="6"/>
      <c r="B1197" s="107"/>
      <c r="D1197" s="106"/>
      <c r="P1197" s="6"/>
      <c r="Q1197" s="6"/>
      <c r="S1197" s="6"/>
      <c r="AD1197" s="1924"/>
      <c r="AE1197" s="958"/>
      <c r="AF1197" s="958"/>
      <c r="AG1197" s="958"/>
      <c r="AH1197" s="958"/>
      <c r="AI1197" s="958"/>
      <c r="AJ1197" s="1900" t="s">
        <v>1460</v>
      </c>
      <c r="AK1197" s="958"/>
      <c r="AL1197" s="958"/>
      <c r="AM1197" s="958"/>
      <c r="AN1197" s="958"/>
      <c r="AO1197" s="958"/>
      <c r="AP1197" s="958"/>
      <c r="AQ1197" s="1924"/>
      <c r="AR1197" s="958"/>
      <c r="AS1197" s="958"/>
      <c r="AT1197" s="958"/>
      <c r="AU1197" s="958"/>
      <c r="AV1197" s="958"/>
      <c r="AW1197" s="1900" t="s">
        <v>1460</v>
      </c>
      <c r="AX1197" s="958"/>
      <c r="AY1197" s="958"/>
      <c r="AZ1197" s="958"/>
      <c r="BA1197" s="958"/>
      <c r="BB1197" s="958"/>
      <c r="BC1197" s="958"/>
      <c r="BD1197" s="1924"/>
      <c r="BE1197" s="958"/>
      <c r="BF1197" s="958"/>
      <c r="BG1197" s="958"/>
      <c r="BH1197" s="958"/>
      <c r="BI1197" s="958"/>
      <c r="BJ1197" s="1900" t="s">
        <v>1460</v>
      </c>
      <c r="BK1197" s="958"/>
      <c r="BL1197" s="958"/>
      <c r="BM1197" s="958"/>
      <c r="BN1197" s="958"/>
      <c r="BO1197" s="958"/>
      <c r="BP1197" s="958"/>
      <c r="BQ1197" s="1924"/>
      <c r="BR1197" s="958"/>
      <c r="BS1197" s="958"/>
      <c r="BT1197" s="958"/>
      <c r="BU1197" s="958"/>
      <c r="BV1197" s="958"/>
      <c r="BW1197" s="1900" t="s">
        <v>1460</v>
      </c>
      <c r="BX1197" s="958"/>
      <c r="BY1197" s="958"/>
      <c r="BZ1197" s="958"/>
      <c r="CA1197" s="958"/>
      <c r="CB1197" s="958"/>
      <c r="CC1197" s="958"/>
      <c r="CD1197" s="1924"/>
      <c r="CE1197" s="958"/>
      <c r="CF1197" s="958"/>
      <c r="CG1197" s="958"/>
      <c r="CH1197" s="958"/>
      <c r="CI1197" s="958"/>
      <c r="CJ1197" s="1900" t="s">
        <v>1460</v>
      </c>
      <c r="CK1197" s="958"/>
      <c r="CL1197" s="958"/>
      <c r="CM1197" s="958"/>
      <c r="CN1197" s="958"/>
      <c r="CO1197" s="958"/>
      <c r="CP1197" s="958"/>
      <c r="CQ1197" s="1924"/>
      <c r="CR1197" s="958"/>
      <c r="CS1197" s="958"/>
      <c r="CT1197" s="958"/>
      <c r="CU1197" s="958"/>
      <c r="CV1197" s="958"/>
      <c r="CW1197" s="1900" t="s">
        <v>1460</v>
      </c>
      <c r="CX1197" s="958"/>
      <c r="CY1197" s="958"/>
      <c r="CZ1197" s="958"/>
      <c r="DA1197" s="958"/>
      <c r="DB1197" s="958"/>
      <c r="DC1197" s="2028"/>
      <c r="DP1197" s="1982"/>
      <c r="DQ1197" s="2025" t="s">
        <v>11</v>
      </c>
    </row>
    <row r="1198" spans="1:135" ht="15.05" thickBot="1" x14ac:dyDescent="0.25">
      <c r="A1198" s="6"/>
      <c r="C1198" s="1350"/>
      <c r="AS1198" s="6" t="s">
        <v>664</v>
      </c>
      <c r="AT1198" s="6" t="s">
        <v>665</v>
      </c>
      <c r="AW1198" s="6" t="s">
        <v>1005</v>
      </c>
      <c r="BG1198" s="6" t="s">
        <v>665</v>
      </c>
      <c r="BJ1198" s="6" t="s">
        <v>1005</v>
      </c>
      <c r="BR1198" s="100"/>
      <c r="BS1198" s="6" t="s">
        <v>664</v>
      </c>
      <c r="BT1198" s="6" t="s">
        <v>665</v>
      </c>
      <c r="BW1198" s="6" t="s">
        <v>1005</v>
      </c>
      <c r="CE1198" s="100"/>
      <c r="CF1198" s="6" t="s">
        <v>664</v>
      </c>
      <c r="CG1198" s="6" t="s">
        <v>665</v>
      </c>
      <c r="CJ1198" s="6" t="s">
        <v>1005</v>
      </c>
      <c r="CS1198" s="6" t="s">
        <v>664</v>
      </c>
      <c r="CT1198" s="6" t="s">
        <v>665</v>
      </c>
      <c r="CW1198" s="6" t="s">
        <v>1005</v>
      </c>
      <c r="DF1198" s="6" t="s">
        <v>664</v>
      </c>
      <c r="DG1198" s="6" t="s">
        <v>665</v>
      </c>
      <c r="DJ1198" s="6" t="s">
        <v>1005</v>
      </c>
      <c r="DR1198" s="2028"/>
      <c r="DS1198" s="1350" t="s">
        <v>666</v>
      </c>
      <c r="DT1198" s="1350"/>
      <c r="DU1198" s="1350" t="s">
        <v>1461</v>
      </c>
      <c r="DW1198" s="6" t="s">
        <v>1005</v>
      </c>
      <c r="EE1198" s="2023" t="s">
        <v>893</v>
      </c>
    </row>
    <row r="1199" spans="1:135" ht="15.05" thickBot="1" x14ac:dyDescent="0.25">
      <c r="A1199" s="2188">
        <v>1055</v>
      </c>
      <c r="B1199" s="102" t="s">
        <v>1462</v>
      </c>
      <c r="C1199" s="2008"/>
      <c r="D1199" s="2030"/>
      <c r="E1199" s="2030"/>
      <c r="F1199" s="2030"/>
      <c r="G1199" s="2030"/>
      <c r="H1199" s="2030"/>
      <c r="I1199" s="2030"/>
      <c r="J1199" s="2030"/>
      <c r="K1199" s="2030"/>
      <c r="L1199" s="2030"/>
      <c r="M1199" s="2030"/>
      <c r="N1199" s="2031"/>
      <c r="O1199" s="2188">
        <v>1056</v>
      </c>
      <c r="P1199" s="1951" t="s">
        <v>1019</v>
      </c>
      <c r="Q1199" s="958"/>
      <c r="R1199" s="958"/>
      <c r="S1199" s="958" t="s">
        <v>718</v>
      </c>
      <c r="T1199" s="958"/>
      <c r="U1199" s="958"/>
      <c r="V1199" s="958"/>
      <c r="W1199" s="958"/>
      <c r="X1199" s="958"/>
      <c r="Y1199" s="958"/>
      <c r="Z1199" s="958"/>
      <c r="AA1199" s="958"/>
      <c r="AB1199" s="2188">
        <v>1057</v>
      </c>
      <c r="AC1199" s="1951" t="s">
        <v>1077</v>
      </c>
      <c r="AD1199" s="958"/>
      <c r="AE1199" s="958"/>
      <c r="AF1199" s="958"/>
      <c r="AG1199" s="2022" t="s">
        <v>999</v>
      </c>
      <c r="AH1199" s="959" t="s">
        <v>1022</v>
      </c>
      <c r="AI1199" s="958" t="s">
        <v>718</v>
      </c>
      <c r="AJ1199" s="958"/>
      <c r="AK1199" s="958"/>
      <c r="AL1199" s="958"/>
      <c r="AM1199" s="958"/>
      <c r="AN1199" s="104"/>
      <c r="AO1199" s="2188">
        <v>1058</v>
      </c>
      <c r="AP1199" s="1951"/>
      <c r="AQ1199" s="958"/>
      <c r="AR1199" s="958"/>
      <c r="AS1199" s="958"/>
      <c r="AT1199" s="2022" t="s">
        <v>1026</v>
      </c>
      <c r="AU1199" s="959" t="s">
        <v>1022</v>
      </c>
      <c r="AV1199" s="958" t="s">
        <v>718</v>
      </c>
      <c r="AW1199" s="958"/>
      <c r="AX1199" s="958"/>
      <c r="AY1199" s="958"/>
      <c r="AZ1199" s="958"/>
      <c r="BA1199" s="104"/>
      <c r="BB1199" s="2188">
        <v>1059</v>
      </c>
      <c r="BC1199" s="1951" t="s">
        <v>1077</v>
      </c>
      <c r="BD1199" s="958"/>
      <c r="BE1199" s="958"/>
      <c r="BF1199" s="958"/>
      <c r="BG1199" s="2022" t="s">
        <v>1001</v>
      </c>
      <c r="BH1199" s="959" t="s">
        <v>1022</v>
      </c>
      <c r="BI1199" s="958" t="s">
        <v>718</v>
      </c>
      <c r="BJ1199" s="958"/>
      <c r="BK1199" s="958"/>
      <c r="BL1199" s="958"/>
      <c r="BM1199" s="958"/>
      <c r="BN1199" s="104"/>
      <c r="BO1199" s="2188">
        <v>1060</v>
      </c>
      <c r="BP1199" s="1951" t="s">
        <v>1077</v>
      </c>
      <c r="BQ1199" s="958"/>
      <c r="BR1199" s="958"/>
      <c r="BS1199" s="958"/>
      <c r="BT1199" s="2022" t="s">
        <v>1002</v>
      </c>
      <c r="BU1199" s="959" t="s">
        <v>1022</v>
      </c>
      <c r="BV1199" s="958" t="s">
        <v>718</v>
      </c>
      <c r="BW1199" s="958"/>
      <c r="BX1199" s="958"/>
      <c r="BY1199" s="958"/>
      <c r="BZ1199" s="958"/>
      <c r="CA1199" s="104"/>
      <c r="CB1199" s="2188">
        <v>1061</v>
      </c>
      <c r="CC1199" s="1951" t="s">
        <v>1077</v>
      </c>
      <c r="CD1199" s="958"/>
      <c r="CE1199" s="958"/>
      <c r="CF1199" s="958"/>
      <c r="CG1199" s="2022" t="s">
        <v>1003</v>
      </c>
      <c r="CH1199" s="959" t="s">
        <v>1022</v>
      </c>
      <c r="CI1199" s="958" t="s">
        <v>718</v>
      </c>
      <c r="CJ1199" s="958"/>
      <c r="CK1199" s="958"/>
      <c r="CL1199" s="958"/>
      <c r="CM1199" s="958"/>
      <c r="CN1199" s="104"/>
      <c r="CO1199" s="2188">
        <v>1062</v>
      </c>
      <c r="CP1199" s="1951" t="s">
        <v>1077</v>
      </c>
      <c r="CQ1199" s="958"/>
      <c r="CR1199" s="958"/>
      <c r="CS1199" s="958"/>
      <c r="CT1199" s="2022" t="s">
        <v>1004</v>
      </c>
      <c r="CU1199" s="959" t="s">
        <v>1022</v>
      </c>
      <c r="CV1199" s="958" t="s">
        <v>718</v>
      </c>
      <c r="CW1199" s="958"/>
      <c r="CX1199" s="958"/>
      <c r="CY1199" s="958"/>
      <c r="CZ1199" s="958"/>
      <c r="DA1199" s="104"/>
      <c r="DB1199" s="2188">
        <v>1063</v>
      </c>
      <c r="DC1199" s="1951" t="s">
        <v>1078</v>
      </c>
      <c r="DD1199" s="958"/>
      <c r="DE1199" s="958"/>
      <c r="DF1199" s="958"/>
      <c r="DG1199" s="958"/>
      <c r="DH1199" s="958" t="s">
        <v>718</v>
      </c>
      <c r="DI1199" s="958"/>
      <c r="DJ1199" s="958"/>
      <c r="DK1199" s="958"/>
      <c r="DL1199" s="958"/>
      <c r="DM1199" s="958"/>
      <c r="DN1199" s="958"/>
      <c r="DO1199" s="2023" t="s">
        <v>1016</v>
      </c>
      <c r="DP1199" s="2023" t="s">
        <v>1025</v>
      </c>
      <c r="DR1199" s="2188">
        <v>1064</v>
      </c>
    </row>
    <row r="1200" spans="1:135" ht="15.05" thickBot="1" x14ac:dyDescent="0.25">
      <c r="A1200" s="6"/>
      <c r="B1200" s="109"/>
      <c r="C1200" s="2009" t="str">
        <f t="shared" ref="C1200:N1200" si="1384">+C982</f>
        <v>Ene</v>
      </c>
      <c r="D1200" s="2009" t="str">
        <f t="shared" si="1384"/>
        <v>Feb</v>
      </c>
      <c r="E1200" s="2009" t="str">
        <f t="shared" si="1384"/>
        <v>Mar</v>
      </c>
      <c r="F1200" s="2009" t="str">
        <f t="shared" si="1384"/>
        <v>Abr</v>
      </c>
      <c r="G1200" s="2009" t="str">
        <f t="shared" si="1384"/>
        <v>May</v>
      </c>
      <c r="H1200" s="2009" t="str">
        <f t="shared" si="1384"/>
        <v>Jun</v>
      </c>
      <c r="I1200" s="2009" t="str">
        <f t="shared" si="1384"/>
        <v>Jul</v>
      </c>
      <c r="J1200" s="2009" t="str">
        <f t="shared" si="1384"/>
        <v>Ago</v>
      </c>
      <c r="K1200" s="2009" t="str">
        <f t="shared" si="1384"/>
        <v>Set</v>
      </c>
      <c r="L1200" s="2009" t="str">
        <f t="shared" si="1384"/>
        <v>Oct</v>
      </c>
      <c r="M1200" s="2009" t="str">
        <f t="shared" si="1384"/>
        <v>Nov</v>
      </c>
      <c r="N1200" s="2009" t="str">
        <f t="shared" si="1384"/>
        <v>Dic</v>
      </c>
      <c r="P1200" s="668" t="str">
        <f t="shared" ref="P1200:AA1200" si="1385">+C1053</f>
        <v>Ene</v>
      </c>
      <c r="Q1200" s="668" t="str">
        <f t="shared" si="1385"/>
        <v>Feb</v>
      </c>
      <c r="R1200" s="668" t="str">
        <f t="shared" si="1385"/>
        <v>Mar</v>
      </c>
      <c r="S1200" s="668" t="str">
        <f t="shared" si="1385"/>
        <v>Abr</v>
      </c>
      <c r="T1200" s="668" t="str">
        <f t="shared" si="1385"/>
        <v>May</v>
      </c>
      <c r="U1200" s="668" t="str">
        <f t="shared" si="1385"/>
        <v>Jun</v>
      </c>
      <c r="V1200" s="668" t="str">
        <f t="shared" si="1385"/>
        <v>Jul</v>
      </c>
      <c r="W1200" s="668" t="str">
        <f t="shared" si="1385"/>
        <v>Ago</v>
      </c>
      <c r="X1200" s="668" t="str">
        <f t="shared" si="1385"/>
        <v>Set</v>
      </c>
      <c r="Y1200" s="668" t="str">
        <f t="shared" si="1385"/>
        <v>Oct</v>
      </c>
      <c r="Z1200" s="668" t="str">
        <f t="shared" si="1385"/>
        <v>Nov</v>
      </c>
      <c r="AA1200" s="668" t="str">
        <f t="shared" si="1385"/>
        <v>Dic</v>
      </c>
      <c r="AC1200" s="668" t="str">
        <f>+P1200</f>
        <v>Ene</v>
      </c>
      <c r="AD1200" s="668" t="str">
        <f>+Q1200</f>
        <v>Feb</v>
      </c>
      <c r="AE1200" s="668" t="str">
        <f>+R1200</f>
        <v>Mar</v>
      </c>
      <c r="AF1200" s="668" t="str">
        <f>+S1200</f>
        <v>Abr</v>
      </c>
      <c r="AG1200" s="668" t="str">
        <f t="shared" ref="AG1200:AN1200" si="1386">+T1200</f>
        <v>May</v>
      </c>
      <c r="AH1200" s="668" t="str">
        <f t="shared" si="1386"/>
        <v>Jun</v>
      </c>
      <c r="AI1200" s="668" t="str">
        <f t="shared" si="1386"/>
        <v>Jul</v>
      </c>
      <c r="AJ1200" s="668" t="str">
        <f t="shared" si="1386"/>
        <v>Ago</v>
      </c>
      <c r="AK1200" s="668" t="str">
        <f t="shared" si="1386"/>
        <v>Set</v>
      </c>
      <c r="AL1200" s="668" t="str">
        <f t="shared" si="1386"/>
        <v>Oct</v>
      </c>
      <c r="AM1200" s="668" t="str">
        <f t="shared" si="1386"/>
        <v>Nov</v>
      </c>
      <c r="AN1200" s="668" t="str">
        <f t="shared" si="1386"/>
        <v>Dic</v>
      </c>
      <c r="AO1200" s="107"/>
      <c r="AP1200" s="668"/>
      <c r="AQ1200" s="668" t="str">
        <f>+AD1200</f>
        <v>Feb</v>
      </c>
      <c r="AR1200" s="668" t="str">
        <f>+AE1200</f>
        <v>Mar</v>
      </c>
      <c r="AS1200" s="668" t="str">
        <f>+AF1200</f>
        <v>Abr</v>
      </c>
      <c r="AT1200" s="668" t="str">
        <f t="shared" ref="AT1200:BA1200" si="1387">+AG1200</f>
        <v>May</v>
      </c>
      <c r="AU1200" s="668" t="str">
        <f t="shared" si="1387"/>
        <v>Jun</v>
      </c>
      <c r="AV1200" s="668" t="str">
        <f t="shared" si="1387"/>
        <v>Jul</v>
      </c>
      <c r="AW1200" s="668" t="str">
        <f t="shared" si="1387"/>
        <v>Ago</v>
      </c>
      <c r="AX1200" s="668" t="str">
        <f t="shared" si="1387"/>
        <v>Set</v>
      </c>
      <c r="AY1200" s="668" t="str">
        <f t="shared" si="1387"/>
        <v>Oct</v>
      </c>
      <c r="AZ1200" s="668" t="str">
        <f t="shared" si="1387"/>
        <v>Nov</v>
      </c>
      <c r="BA1200" s="668" t="str">
        <f t="shared" si="1387"/>
        <v>Dic</v>
      </c>
      <c r="BB1200" s="107"/>
      <c r="BC1200" s="668">
        <f t="shared" ref="BC1200:BN1200" si="1388">+AP1200</f>
        <v>0</v>
      </c>
      <c r="BD1200" s="668" t="str">
        <f t="shared" si="1388"/>
        <v>Feb</v>
      </c>
      <c r="BE1200" s="668" t="str">
        <f t="shared" si="1388"/>
        <v>Mar</v>
      </c>
      <c r="BF1200" s="668" t="str">
        <f t="shared" si="1388"/>
        <v>Abr</v>
      </c>
      <c r="BG1200" s="668" t="str">
        <f t="shared" si="1388"/>
        <v>May</v>
      </c>
      <c r="BH1200" s="668" t="str">
        <f t="shared" si="1388"/>
        <v>Jun</v>
      </c>
      <c r="BI1200" s="668" t="str">
        <f t="shared" si="1388"/>
        <v>Jul</v>
      </c>
      <c r="BJ1200" s="668" t="str">
        <f t="shared" si="1388"/>
        <v>Ago</v>
      </c>
      <c r="BK1200" s="668" t="str">
        <f t="shared" si="1388"/>
        <v>Set</v>
      </c>
      <c r="BL1200" s="668" t="str">
        <f t="shared" si="1388"/>
        <v>Oct</v>
      </c>
      <c r="BM1200" s="668" t="str">
        <f t="shared" si="1388"/>
        <v>Nov</v>
      </c>
      <c r="BN1200" s="668" t="str">
        <f t="shared" si="1388"/>
        <v>Dic</v>
      </c>
      <c r="BO1200" s="107"/>
      <c r="BP1200" s="668">
        <f t="shared" ref="BP1200:CA1200" si="1389">+BC1200</f>
        <v>0</v>
      </c>
      <c r="BQ1200" s="668" t="str">
        <f t="shared" si="1389"/>
        <v>Feb</v>
      </c>
      <c r="BR1200" s="668" t="str">
        <f t="shared" si="1389"/>
        <v>Mar</v>
      </c>
      <c r="BS1200" s="668" t="str">
        <f t="shared" si="1389"/>
        <v>Abr</v>
      </c>
      <c r="BT1200" s="668" t="str">
        <f t="shared" si="1389"/>
        <v>May</v>
      </c>
      <c r="BU1200" s="668" t="str">
        <f t="shared" si="1389"/>
        <v>Jun</v>
      </c>
      <c r="BV1200" s="668" t="str">
        <f t="shared" si="1389"/>
        <v>Jul</v>
      </c>
      <c r="BW1200" s="668" t="str">
        <f t="shared" si="1389"/>
        <v>Ago</v>
      </c>
      <c r="BX1200" s="668" t="str">
        <f t="shared" si="1389"/>
        <v>Set</v>
      </c>
      <c r="BY1200" s="668" t="str">
        <f t="shared" si="1389"/>
        <v>Oct</v>
      </c>
      <c r="BZ1200" s="668" t="str">
        <f t="shared" si="1389"/>
        <v>Nov</v>
      </c>
      <c r="CA1200" s="668" t="str">
        <f t="shared" si="1389"/>
        <v>Dic</v>
      </c>
      <c r="CB1200" s="107"/>
      <c r="CC1200" s="668">
        <f t="shared" ref="CC1200:CN1200" si="1390">+BP1200</f>
        <v>0</v>
      </c>
      <c r="CD1200" s="668" t="str">
        <f t="shared" si="1390"/>
        <v>Feb</v>
      </c>
      <c r="CE1200" s="668" t="str">
        <f t="shared" si="1390"/>
        <v>Mar</v>
      </c>
      <c r="CF1200" s="668" t="str">
        <f t="shared" si="1390"/>
        <v>Abr</v>
      </c>
      <c r="CG1200" s="668" t="str">
        <f t="shared" si="1390"/>
        <v>May</v>
      </c>
      <c r="CH1200" s="668" t="str">
        <f t="shared" si="1390"/>
        <v>Jun</v>
      </c>
      <c r="CI1200" s="668" t="str">
        <f t="shared" si="1390"/>
        <v>Jul</v>
      </c>
      <c r="CJ1200" s="668" t="str">
        <f t="shared" si="1390"/>
        <v>Ago</v>
      </c>
      <c r="CK1200" s="668" t="str">
        <f t="shared" si="1390"/>
        <v>Set</v>
      </c>
      <c r="CL1200" s="668" t="str">
        <f t="shared" si="1390"/>
        <v>Oct</v>
      </c>
      <c r="CM1200" s="668" t="str">
        <f t="shared" si="1390"/>
        <v>Nov</v>
      </c>
      <c r="CN1200" s="668" t="str">
        <f t="shared" si="1390"/>
        <v>Dic</v>
      </c>
      <c r="CO1200" s="107"/>
      <c r="CP1200" s="668">
        <f t="shared" ref="CP1200:DA1200" si="1391">+CC1200</f>
        <v>0</v>
      </c>
      <c r="CQ1200" s="668" t="str">
        <f t="shared" si="1391"/>
        <v>Feb</v>
      </c>
      <c r="CR1200" s="668" t="str">
        <f t="shared" si="1391"/>
        <v>Mar</v>
      </c>
      <c r="CS1200" s="668" t="str">
        <f t="shared" si="1391"/>
        <v>Abr</v>
      </c>
      <c r="CT1200" s="668" t="str">
        <f t="shared" si="1391"/>
        <v>May</v>
      </c>
      <c r="CU1200" s="668" t="str">
        <f t="shared" si="1391"/>
        <v>Jun</v>
      </c>
      <c r="CV1200" s="668" t="str">
        <f t="shared" si="1391"/>
        <v>Jul</v>
      </c>
      <c r="CW1200" s="1906" t="str">
        <f t="shared" si="1391"/>
        <v>Ago</v>
      </c>
      <c r="CX1200" s="668" t="str">
        <f t="shared" si="1391"/>
        <v>Set</v>
      </c>
      <c r="CY1200" s="668" t="str">
        <f t="shared" si="1391"/>
        <v>Oct</v>
      </c>
      <c r="CZ1200" s="668" t="str">
        <f t="shared" si="1391"/>
        <v>Nov</v>
      </c>
      <c r="DA1200" s="668" t="str">
        <f t="shared" si="1391"/>
        <v>Dic</v>
      </c>
      <c r="DB1200" s="107"/>
      <c r="DC1200" s="49" t="str">
        <f t="shared" ref="DC1200:DN1200" si="1392">+CP1053</f>
        <v>Ene</v>
      </c>
      <c r="DD1200" s="49" t="str">
        <f t="shared" si="1392"/>
        <v>Feb</v>
      </c>
      <c r="DE1200" s="1906" t="str">
        <f t="shared" si="1392"/>
        <v>Mar</v>
      </c>
      <c r="DF1200" s="1906" t="str">
        <f t="shared" si="1392"/>
        <v>Abr</v>
      </c>
      <c r="DG1200" s="1906" t="str">
        <f t="shared" si="1392"/>
        <v>May</v>
      </c>
      <c r="DH1200" s="1906" t="str">
        <f t="shared" si="1392"/>
        <v>Jun</v>
      </c>
      <c r="DI1200" s="1906" t="str">
        <f t="shared" si="1392"/>
        <v>Jul</v>
      </c>
      <c r="DJ1200" s="1906" t="str">
        <f t="shared" si="1392"/>
        <v>Ago</v>
      </c>
      <c r="DK1200" s="49" t="str">
        <f t="shared" si="1392"/>
        <v>Set</v>
      </c>
      <c r="DL1200" s="49" t="str">
        <f t="shared" si="1392"/>
        <v>Oct</v>
      </c>
      <c r="DM1200" s="49" t="str">
        <f t="shared" si="1392"/>
        <v>Nov</v>
      </c>
      <c r="DN1200" s="49" t="str">
        <f t="shared" si="1392"/>
        <v>Dic</v>
      </c>
      <c r="DO1200" s="1988" t="s">
        <v>718</v>
      </c>
      <c r="DP1200" s="1905" t="s">
        <v>1015</v>
      </c>
      <c r="DR1200" s="110"/>
      <c r="DS1200" s="49"/>
      <c r="DT1200" s="49"/>
      <c r="DU1200" s="49"/>
      <c r="DV1200" s="49"/>
      <c r="DW1200" s="49"/>
      <c r="DX1200" s="49"/>
      <c r="DY1200" s="49"/>
      <c r="DZ1200" s="49"/>
      <c r="EA1200" s="49"/>
      <c r="EB1200" s="49"/>
      <c r="EC1200" s="49"/>
      <c r="ED1200" s="49"/>
    </row>
    <row r="1201" spans="1:134" x14ac:dyDescent="0.2">
      <c r="A1201" s="107"/>
      <c r="B1201" s="1351" t="str">
        <f t="shared" ref="B1201:B1232" si="1393">B983</f>
        <v>CN</v>
      </c>
      <c r="C1201" s="2011">
        <f t="shared" ref="C1201:C1232" si="1394">IF($B1201&lt;&gt;0,SUMIFS($C$9:$C$98,$D$9:$D$98,$D$640,$E$889:$E$978,$B1201),0)</f>
        <v>0</v>
      </c>
      <c r="D1201" s="2011">
        <f t="shared" ref="D1201:D1232" si="1395">IF($B1201&lt;&gt;0,SUMIFS($C$9:$C$98,$D$9:$D$98,$D$640,$F$889:$F$978,$B1201),0)</f>
        <v>0</v>
      </c>
      <c r="E1201" s="2011">
        <f t="shared" ref="E1201:E1232" si="1396">IF($B1201&lt;&gt;0,SUMIFS($C$9:$C$98,$D$9:$D$98,$D$640,$G$889:$G$978,$B1201),0)</f>
        <v>0</v>
      </c>
      <c r="F1201" s="2011">
        <f t="shared" ref="F1201:F1232" si="1397">IF($B1201&lt;&gt;0,SUMIFS($C$9:$C$98,$D$9:$D$98,$D$640,$H$889:$H$978,$B1201),0)</f>
        <v>0</v>
      </c>
      <c r="G1201" s="2011">
        <f t="shared" ref="G1201:G1232" si="1398">IF($B1201&lt;&gt;0,SUMIFS($C$9:$C$98,$D$9:$D$98,$D$640,$I$889:$I$978,$B1201),0)</f>
        <v>0</v>
      </c>
      <c r="H1201" s="2011">
        <f t="shared" ref="H1201:H1232" si="1399">IF($B1201&lt;&gt;0,SUMIFS($C$9:$C$98,$D$9:$D$98,$D$640,$J$889:$J$978,$B1201),0)</f>
        <v>0</v>
      </c>
      <c r="I1201" s="2011">
        <f t="shared" ref="I1201:I1232" si="1400">IF($B1201&lt;&gt;0,SUMIFS($C$9:$C$98,$D$9:$D$98,$D$640,$K$889:$K$978,$B1201),0)</f>
        <v>0</v>
      </c>
      <c r="J1201" s="2011">
        <f t="shared" ref="J1201:J1232" si="1401">IF($B1201&lt;&gt;0,SUMIFS($C$9:$C$98,$D$9:$D$98,$D$640,$L$889:$L$978,$B1201),0)</f>
        <v>0</v>
      </c>
      <c r="K1201" s="2011">
        <f t="shared" ref="K1201:K1232" si="1402">IF($B1201&lt;&gt;0,SUMIFS($C$9:$C$98,$D$9:$D$98,$D$640,$M$889:$M$978,$B1201),0)</f>
        <v>0</v>
      </c>
      <c r="L1201" s="2011">
        <f t="shared" ref="L1201:L1232" si="1403">IF($B1201&lt;&gt;0,SUMIFS($C$9:$C$98,$D$9:$D$98,$D$640,$N$889:$N$978,$B1201),0)</f>
        <v>0</v>
      </c>
      <c r="M1201" s="2011">
        <f t="shared" ref="M1201:M1232" si="1404">IF($B1201&lt;&gt;0,SUMIFS($C$9:$C$98,$D$9:$D$98,$D$640,$O$889:$O$978,$B1201),0)</f>
        <v>0</v>
      </c>
      <c r="N1201" s="2012">
        <f t="shared" ref="N1201:N1232" si="1405">IF($B1201&lt;&gt;0,SUMIFS($C$9:$C$98,$D$9:$D$98,$D$640,$P$889:$P$978,$B1201),0)</f>
        <v>0</v>
      </c>
      <c r="P1201" s="1898" t="str">
        <f t="shared" ref="P1201:P1232" si="1406">IF(C1201=0,"",$C$982&amp;B1201)</f>
        <v/>
      </c>
      <c r="Q1201" s="1898" t="str">
        <f t="shared" ref="Q1201:Q1232" si="1407">IF(D1201=0,"",$D$982&amp;B1201)</f>
        <v/>
      </c>
      <c r="R1201" s="1898" t="str">
        <f t="shared" ref="R1201:R1232" si="1408">IF(E1201=0,"",$E$982&amp;B1201)</f>
        <v/>
      </c>
      <c r="S1201" s="1898" t="str">
        <f t="shared" ref="S1201:S1232" si="1409">IF(F1201=0,"",$F$982&amp;B1201)</f>
        <v/>
      </c>
      <c r="T1201" s="1898" t="str">
        <f t="shared" ref="T1201:T1232" si="1410">IF(G1201=0,"",$G$982&amp;B1201)</f>
        <v/>
      </c>
      <c r="U1201" s="1898" t="str">
        <f t="shared" ref="U1201:U1232" si="1411">IF(H1201=0,"",$H$982&amp;B1201)</f>
        <v/>
      </c>
      <c r="V1201" s="1898" t="str">
        <f t="shared" ref="V1201:V1232" si="1412">IF(I1201=0,"",$I$982&amp;B1201)</f>
        <v/>
      </c>
      <c r="W1201" s="1898" t="str">
        <f t="shared" ref="W1201:W1232" si="1413">IF(J1201=0,"",$J$982&amp;B1201)</f>
        <v/>
      </c>
      <c r="X1201" s="1898" t="str">
        <f t="shared" ref="X1201:X1232" si="1414">IF(K1201=0,"",$K$982&amp;B1201)</f>
        <v/>
      </c>
      <c r="Y1201" s="1898" t="str">
        <f t="shared" ref="Y1201:Y1232" si="1415">IF(L1201=0,"",$L$982&amp;B1201)</f>
        <v/>
      </c>
      <c r="Z1201" s="1898" t="str">
        <f t="shared" ref="Z1201:Z1232" si="1416">IF(M1201=0,"",$M$982&amp;B1201)</f>
        <v/>
      </c>
      <c r="AA1201" s="1898" t="str">
        <f t="shared" ref="AA1201:AA1232" si="1417">IF(N1201=0,"",$N$982&amp;B1201)</f>
        <v/>
      </c>
      <c r="AB1201" s="1971" t="str">
        <f t="shared" ref="AB1201:AB1232" si="1418">+DB1201</f>
        <v>CN</v>
      </c>
      <c r="AC1201" s="1906">
        <f t="shared" ref="AC1201:AC1232" si="1419">SUMIF(P$1201:P$1267,"Ago"&amp;$B1201,C$1201:C$1267)</f>
        <v>0</v>
      </c>
      <c r="AD1201" s="1906">
        <f t="shared" ref="AD1201:AD1232" si="1420">SUMIF(Q$1201:Q$1267,"Ago"&amp;$B1201,D$1201:D$1267)</f>
        <v>0</v>
      </c>
      <c r="AE1201" s="1906">
        <f t="shared" ref="AE1201:AE1232" si="1421">SUMIF(R$1201:R$1267,"Ago"&amp;$B1201,E$1201:E$1267)</f>
        <v>0</v>
      </c>
      <c r="AF1201" s="1906">
        <f t="shared" ref="AF1201:AF1232" si="1422">SUMIF(S$1201:S$1267,"Ago"&amp;$B1201,F$1201:F$1267)</f>
        <v>0</v>
      </c>
      <c r="AG1201" s="1906">
        <f t="shared" ref="AG1201:AG1232" si="1423">SUMIF(T$1201:T$1267,"Ago"&amp;$B1201,G$1201:G$1267)</f>
        <v>0</v>
      </c>
      <c r="AH1201" s="1906">
        <f t="shared" ref="AH1201:AH1232" si="1424">SUMIF(U$1201:U$1267,"Ago"&amp;$B1201,H$1201:H$1267)</f>
        <v>0</v>
      </c>
      <c r="AI1201" s="1906">
        <f t="shared" ref="AI1201:AI1232" si="1425">SUMIF(V$1201:V$1267,"Ago"&amp;$B1201,I$1201:I$1267)</f>
        <v>0</v>
      </c>
      <c r="AJ1201" s="1906">
        <f t="shared" ref="AJ1201:AJ1232" si="1426">SUMIF(W$1201:W$1267,"Ago"&amp;$B1201,J$1201:J$1267)</f>
        <v>0</v>
      </c>
      <c r="AK1201" s="1906">
        <f t="shared" ref="AK1201:AK1232" si="1427">SUMIF(X$1201:X$1267,"Ago"&amp;$B1201,K$1201:K$1267)</f>
        <v>0</v>
      </c>
      <c r="AL1201" s="1906">
        <f t="shared" ref="AL1201:AL1232" si="1428">SUMIF(Y$1201:Y$1267,"Ago"&amp;$B1201,L$1201:L$1267)</f>
        <v>0</v>
      </c>
      <c r="AM1201" s="1906">
        <f t="shared" ref="AM1201:AM1232" si="1429">SUMIF(Z$1201:Z$1267,"Ago"&amp;$B1201,M$1201:M$1267)</f>
        <v>0</v>
      </c>
      <c r="AN1201" s="1906">
        <f t="shared" ref="AN1201:AN1232" si="1430">SUMIF(AA$1201:AA$1267,"Ago"&amp;$B1201,N$1201:N$1267)</f>
        <v>0</v>
      </c>
      <c r="AO1201" s="107"/>
      <c r="AP1201" s="1906"/>
      <c r="AQ1201" s="1906">
        <f t="shared" ref="AQ1201:AQ1232" si="1431">SUMIF(Q$1201:Q$1267,"set"&amp;$B1201,D$1201:D$1267)</f>
        <v>0</v>
      </c>
      <c r="AR1201" s="1906">
        <f t="shared" ref="AR1201:AR1232" si="1432">SUMIF(R$1201:R$1267,"set"&amp;$B1201,E$1201:E$1267)</f>
        <v>0</v>
      </c>
      <c r="AS1201" s="1906">
        <f t="shared" ref="AS1201:AS1232" si="1433">SUMIF(S$1201:S$1267,"set"&amp;$B1201,F$1201:F$1267)</f>
        <v>0</v>
      </c>
      <c r="AT1201" s="1906">
        <f t="shared" ref="AT1201:AT1232" si="1434">SUMIF(T$1201:T$1267,"set"&amp;$B1201,G$1201:G$1267)</f>
        <v>0</v>
      </c>
      <c r="AU1201" s="1906">
        <f t="shared" ref="AU1201:AU1232" si="1435">SUMIF(U$1201:U$1267,"set"&amp;$B1201,H$1201:H$1267)</f>
        <v>0</v>
      </c>
      <c r="AV1201" s="1906">
        <f t="shared" ref="AV1201:AV1232" si="1436">SUMIF(V$1201:V$1267,"set"&amp;$B1201,I$1201:I$1267)</f>
        <v>0</v>
      </c>
      <c r="AW1201" s="1906">
        <f t="shared" ref="AW1201:AW1232" si="1437">SUMIF(W$1201:W$1267,"set"&amp;$B1201,J$1201:J$1267)</f>
        <v>0</v>
      </c>
      <c r="AX1201" s="1906">
        <f t="shared" ref="AX1201:AX1232" si="1438">SUMIF(X$1201:X$1267,"set"&amp;$B1201,K$1201:K$1267)</f>
        <v>0</v>
      </c>
      <c r="AY1201" s="1906">
        <f t="shared" ref="AY1201:AY1232" si="1439">SUMIF(Y$1201:Y$1267,"set"&amp;$B1201,L$1201:L$1267)</f>
        <v>0</v>
      </c>
      <c r="AZ1201" s="1906">
        <f t="shared" ref="AZ1201:AZ1232" si="1440">SUMIF(Z$1201:Z$1267,"set"&amp;$B1201,M$1201:M$1267)</f>
        <v>0</v>
      </c>
      <c r="BA1201" s="1906">
        <f t="shared" ref="BA1201:BA1232" si="1441">SUMIF(AA$1201:AA$1267,"set"&amp;$B1201,N$1201:N$1267)</f>
        <v>0</v>
      </c>
      <c r="BB1201" s="107"/>
      <c r="BC1201" s="1906">
        <f t="shared" ref="BC1201:BC1232" si="1442">SUMIF(P$1201:P$1267,"oct"&amp;$B1201,C$1201:C$1267)</f>
        <v>0</v>
      </c>
      <c r="BD1201" s="1906">
        <f t="shared" ref="BD1201:BD1232" si="1443">SUMIF(Q$1201:Q$1267,"oct"&amp;$B1201,D$1201:D$1267)</f>
        <v>0</v>
      </c>
      <c r="BE1201" s="1906">
        <f t="shared" ref="BE1201:BE1232" si="1444">SUMIF(R$1201:R$1267,"oct"&amp;$B1201,E$1201:E$1267)</f>
        <v>0</v>
      </c>
      <c r="BF1201" s="1906">
        <f t="shared" ref="BF1201:BF1232" si="1445">SUMIF(S$1201:S$1267,"oct"&amp;$B1201,F$1201:F$1267)</f>
        <v>0</v>
      </c>
      <c r="BG1201" s="1906">
        <f t="shared" ref="BG1201:BG1232" si="1446">SUMIF(T$1201:T$1267,"oct"&amp;$B1201,G$1201:G$1267)</f>
        <v>0</v>
      </c>
      <c r="BH1201" s="1906">
        <f t="shared" ref="BH1201:BH1232" si="1447">SUMIF(U$1201:U$1267,"oct"&amp;$B1201,H$1201:H$1267)</f>
        <v>0</v>
      </c>
      <c r="BI1201" s="1906">
        <f t="shared" ref="BI1201:BI1232" si="1448">SUMIF(V$1201:V$1267,"oct"&amp;$B1201,I$1201:I$1267)</f>
        <v>0</v>
      </c>
      <c r="BJ1201" s="1906">
        <f t="shared" ref="BJ1201:BJ1232" si="1449">SUMIF(W$1201:W$1267,"oct"&amp;$B1201,J$1201:J$1267)</f>
        <v>0</v>
      </c>
      <c r="BK1201" s="1906">
        <f t="shared" ref="BK1201:BK1232" si="1450">SUMIF(X$1201:X$1267,"oct"&amp;$B1201,K$1201:K$1267)</f>
        <v>0</v>
      </c>
      <c r="BL1201" s="1906">
        <f t="shared" ref="BL1201:BL1232" si="1451">SUMIF(Y$1201:Y$1267,"oct"&amp;$B1201,L$1201:L$1267)</f>
        <v>0</v>
      </c>
      <c r="BM1201" s="1906">
        <f t="shared" ref="BM1201:BM1232" si="1452">SUMIF(Z$1201:Z$1267,"oct"&amp;$B1201,M$1201:M$1267)</f>
        <v>0</v>
      </c>
      <c r="BN1201" s="1906">
        <f t="shared" ref="BN1201:BN1232" si="1453">SUMIF(AA$1201:AA$1267,"oct"&amp;$B1201,N$1201:N$1267)</f>
        <v>0</v>
      </c>
      <c r="BO1201" s="107"/>
      <c r="BP1201" s="1906">
        <f t="shared" ref="BP1201:BP1232" si="1454">SUMIF(P$1201:P$1267,"nov"&amp;$B1201,C$1201:C$1267)</f>
        <v>0</v>
      </c>
      <c r="BQ1201" s="1906">
        <f t="shared" ref="BQ1201:BQ1232" si="1455">SUMIF(Q$1201:Q$1267,"nov"&amp;$B1201,D$1201:D$1267)</f>
        <v>0</v>
      </c>
      <c r="BR1201" s="1906">
        <f t="shared" ref="BR1201:BR1232" si="1456">SUMIF(R$1201:R$1267,"nov"&amp;$B1201,E$1201:E$1267)</f>
        <v>0</v>
      </c>
      <c r="BS1201" s="1906">
        <f t="shared" ref="BS1201:BS1232" si="1457">SUMIF(S$1201:S$1267,"nov"&amp;$B1201,F$1201:F$1267)</f>
        <v>0</v>
      </c>
      <c r="BT1201" s="1906">
        <f t="shared" ref="BT1201:BT1232" si="1458">SUMIF(T$1201:T$1267,"nov"&amp;$B1201,G$1201:G$1267)</f>
        <v>0</v>
      </c>
      <c r="BU1201" s="1906">
        <f t="shared" ref="BU1201:BU1232" si="1459">SUMIF(U$1201:U$1267,"nov"&amp;$B1201,H$1201:H$1267)</f>
        <v>0</v>
      </c>
      <c r="BV1201" s="1906">
        <f t="shared" ref="BV1201:BV1232" si="1460">SUMIF(V$1201:V$1267,"nov"&amp;$B1201,I$1201:I$1267)</f>
        <v>0</v>
      </c>
      <c r="BW1201" s="1906">
        <f t="shared" ref="BW1201:BW1232" si="1461">SUMIF(W$1201:W$1267,"nov"&amp;$B1201,J$1201:J$1267)</f>
        <v>0</v>
      </c>
      <c r="BX1201" s="1906">
        <f t="shared" ref="BX1201:BX1232" si="1462">SUMIF(X$1201:X$1267,"nov"&amp;$B1201,K$1201:K$1267)</f>
        <v>0</v>
      </c>
      <c r="BY1201" s="1906">
        <f t="shared" ref="BY1201:BY1232" si="1463">SUMIF(Y$1201:Y$1267,"nov"&amp;$B1201,L$1201:L$1267)</f>
        <v>0</v>
      </c>
      <c r="BZ1201" s="1906">
        <f t="shared" ref="BZ1201:BZ1232" si="1464">SUMIF(Z$1201:Z$1267,"nov"&amp;$B1201,M$1201:M$1267)</f>
        <v>0</v>
      </c>
      <c r="CA1201" s="1906">
        <f t="shared" ref="CA1201:CA1232" si="1465">SUMIF(AA$1201:AA$1267,"nov"&amp;$B1201,N$1201:N$1267)</f>
        <v>0</v>
      </c>
      <c r="CB1201" s="107"/>
      <c r="CC1201" s="1906">
        <f t="shared" ref="CC1201:CC1232" si="1466">SUMIF(P$1201:P$1267,"dic"&amp;$B1201,C$1201:C$1267)</f>
        <v>0</v>
      </c>
      <c r="CD1201" s="1906">
        <f t="shared" ref="CD1201:CD1232" si="1467">SUMIF(Q$1201:Q$1267,"dic"&amp;$B1201,D$1201:D$1267)</f>
        <v>0</v>
      </c>
      <c r="CE1201" s="1906">
        <f t="shared" ref="CE1201:CE1232" si="1468">SUMIF(R$1201:R$1267,"dic"&amp;$B1201,E$1201:E$1267)</f>
        <v>0</v>
      </c>
      <c r="CF1201" s="1906">
        <f t="shared" ref="CF1201:CF1232" si="1469">SUMIF(S$1201:S$1267,"dic"&amp;$B1201,F$1201:F$1267)</f>
        <v>0</v>
      </c>
      <c r="CG1201" s="1906">
        <f t="shared" ref="CG1201:CG1232" si="1470">SUMIF(T$1201:T$1267,"dic"&amp;$B1201,G$1201:G$1267)</f>
        <v>0</v>
      </c>
      <c r="CH1201" s="1906">
        <f t="shared" ref="CH1201:CH1232" si="1471">SUMIF(U$1201:U$1267,"dic"&amp;$B1201,H$1201:H$1267)</f>
        <v>0</v>
      </c>
      <c r="CI1201" s="1906">
        <f t="shared" ref="CI1201:CI1232" si="1472">SUMIF(V$1201:V$1267,"dic"&amp;$B1201,I$1201:I$1267)</f>
        <v>0</v>
      </c>
      <c r="CJ1201" s="1906">
        <f t="shared" ref="CJ1201:CJ1232" si="1473">SUMIF(W$1201:W$1267,"dic"&amp;$B1201,J$1201:J$1267)</f>
        <v>0</v>
      </c>
      <c r="CK1201" s="1906">
        <f t="shared" ref="CK1201:CK1232" si="1474">SUMIF(X$1201:X$1267,"dic"&amp;$B1201,K$1201:K$1267)</f>
        <v>0</v>
      </c>
      <c r="CL1201" s="1906">
        <f t="shared" ref="CL1201:CL1232" si="1475">SUMIF(Y$1201:Y$1267,"dic"&amp;$B1201,L$1201:L$1267)</f>
        <v>0</v>
      </c>
      <c r="CM1201" s="1906">
        <f t="shared" ref="CM1201:CM1232" si="1476">SUMIF(Z$1201:Z$1267,"dic"&amp;$B1201,M$1201:M$1267)</f>
        <v>0</v>
      </c>
      <c r="CN1201" s="1906">
        <f t="shared" ref="CN1201:CN1232" si="1477">SUMIF(AA$1201:AA$1267,"dic"&amp;$B1201,N$1201:N$1267)</f>
        <v>0</v>
      </c>
      <c r="CO1201" s="107"/>
      <c r="CP1201" s="1906">
        <f t="shared" ref="CP1201:CP1232" si="1478">SUMIF(P$1201:P$1267,"ene"&amp;$B1201,C$1201:C$1267)</f>
        <v>0</v>
      </c>
      <c r="CQ1201" s="1906">
        <f t="shared" ref="CQ1201:CQ1232" si="1479">SUMIF(Q$1201:Q$1267,"ene"&amp;$B1201,D$1201:D$1267)</f>
        <v>0</v>
      </c>
      <c r="CR1201" s="1906">
        <f t="shared" ref="CR1201:CR1232" si="1480">SUMIF(R$1201:R$1267,"ene"&amp;$B1201,E$1201:E$1267)</f>
        <v>0</v>
      </c>
      <c r="CS1201" s="1906">
        <f t="shared" ref="CS1201:CS1232" si="1481">SUMIF(S$1201:S$1267,"ene"&amp;$B1201,F$1201:F$1267)</f>
        <v>0</v>
      </c>
      <c r="CT1201" s="1906">
        <f t="shared" ref="CT1201:CT1232" si="1482">SUMIF(T$1201:T$1267,"ene"&amp;$B1201,G$1201:G$1267)</f>
        <v>0</v>
      </c>
      <c r="CU1201" s="1906">
        <f t="shared" ref="CU1201:CU1232" si="1483">SUMIF(U$1201:U$1267,"ene"&amp;$B1201,H$1201:H$1267)</f>
        <v>0</v>
      </c>
      <c r="CV1201" s="1906">
        <f t="shared" ref="CV1201:CV1232" si="1484">SUMIF(V$1201:V$1267,"ene"&amp;$B1201,I$1201:I$1267)</f>
        <v>0</v>
      </c>
      <c r="CW1201" s="1906">
        <f t="shared" ref="CW1201:CW1232" si="1485">SUMIF(W$1201:W$1267,"ene"&amp;$B1201,J$1201:J$1267)</f>
        <v>0</v>
      </c>
      <c r="CX1201" s="1906">
        <f t="shared" ref="CX1201:CX1232" si="1486">SUMIF(X$1201:X$1267,"ene"&amp;$B1201,K$1201:K$1267)</f>
        <v>0</v>
      </c>
      <c r="CY1201" s="1906">
        <f t="shared" ref="CY1201:CY1232" si="1487">SUMIF(Y$1201:Y$1267,"ene"&amp;$B1201,L$1201:L$1267)</f>
        <v>0</v>
      </c>
      <c r="CZ1201" s="1906">
        <f t="shared" ref="CZ1201:CZ1232" si="1488">SUMIF(Z$1201:Z$1267,"ene"&amp;$B1201,M$1201:M$1267)</f>
        <v>0</v>
      </c>
      <c r="DA1201" s="1906">
        <f t="shared" ref="DA1201:DA1232" si="1489">SUMIF(AA$1201:AA$1267,"ene"&amp;$B1201,N$1201:N$1267)</f>
        <v>0</v>
      </c>
      <c r="DB1201" s="1971" t="str">
        <f t="shared" ref="DB1201:DB1232" si="1490">B1201</f>
        <v>CN</v>
      </c>
      <c r="DC1201" s="1906">
        <f t="shared" ref="DC1201:DC1232" si="1491">CP1201+CC1201+BP1201+BC1201+AP1201+AC1201</f>
        <v>0</v>
      </c>
      <c r="DD1201" s="1906">
        <f t="shared" ref="DD1201:DD1232" si="1492">CQ1201+CD1201+BQ1201+BD1201+AQ1201+AD1201</f>
        <v>0</v>
      </c>
      <c r="DE1201" s="1906">
        <f t="shared" ref="DE1201:DE1232" si="1493">CR1201+CE1201+BR1201+BE1201+AR1201+AE1201</f>
        <v>0</v>
      </c>
      <c r="DF1201" s="1906">
        <f t="shared" ref="DF1201:DF1232" si="1494">CS1201+CF1201+BS1201+BF1201+AS1201+AF1201</f>
        <v>0</v>
      </c>
      <c r="DG1201" s="1906">
        <f t="shared" ref="DG1201:DG1264" si="1495">CT1201+CG1201+BT1201+BG1201+AT1201+AG1201</f>
        <v>0</v>
      </c>
      <c r="DH1201" s="1906">
        <f t="shared" ref="DH1201:DH1264" si="1496">CU1201+CH1201+BU1201+BH1201+AU1201+AH1201</f>
        <v>0</v>
      </c>
      <c r="DI1201" s="1906">
        <f t="shared" ref="DI1201:DI1264" si="1497">CV1201+CI1201+BV1201+BI1201+AV1201+AI1201</f>
        <v>0</v>
      </c>
      <c r="DJ1201" s="1906">
        <f t="shared" ref="DJ1201:DJ1264" si="1498">CW1201+CJ1201+BW1201+BJ1201+AW1201+AJ1201</f>
        <v>0</v>
      </c>
      <c r="DK1201" s="1906">
        <f t="shared" ref="DK1201:DK1264" si="1499">CX1201+CK1201+BX1201+BK1201+AX1201+AK1201</f>
        <v>0</v>
      </c>
      <c r="DL1201" s="1906">
        <f t="shared" ref="DL1201:DL1264" si="1500">CY1201+CL1201+BY1201+BL1201+AY1201+AL1201</f>
        <v>0</v>
      </c>
      <c r="DM1201" s="1906">
        <f t="shared" ref="DM1201:DM1264" si="1501">CZ1201+CM1201+BZ1201+BM1201+AZ1201+AM1201</f>
        <v>0</v>
      </c>
      <c r="DN1201" s="1906">
        <f t="shared" ref="DN1201:DN1264" si="1502">DA1201+CN1201+CA1201+BN1201+BA1201+AN1201</f>
        <v>0</v>
      </c>
      <c r="DO1201" s="594" t="str">
        <f>DB1201</f>
        <v>CN</v>
      </c>
      <c r="DP1201" s="1348">
        <f>SUM(DC1201:DN1201)</f>
        <v>0</v>
      </c>
      <c r="DQ1201" s="107"/>
      <c r="DR1201" s="111"/>
      <c r="DS1201" s="1906"/>
      <c r="DT1201" s="1906"/>
      <c r="DU1201" s="1906"/>
      <c r="DV1201" s="1906"/>
      <c r="DW1201" s="1906"/>
      <c r="DX1201" s="1906"/>
      <c r="DY1201" s="1906"/>
      <c r="DZ1201" s="1906"/>
      <c r="EA1201" s="1906"/>
      <c r="EB1201" s="1906"/>
      <c r="EC1201" s="1906"/>
      <c r="ED1201" s="1906"/>
    </row>
    <row r="1202" spans="1:134" x14ac:dyDescent="0.2">
      <c r="A1202" s="107"/>
      <c r="B1202" s="1857" t="str">
        <f t="shared" si="1393"/>
        <v>CNM</v>
      </c>
      <c r="C1202" s="2013">
        <f t="shared" si="1394"/>
        <v>0</v>
      </c>
      <c r="D1202" s="2013">
        <f t="shared" si="1395"/>
        <v>0</v>
      </c>
      <c r="E1202" s="2013">
        <f t="shared" si="1396"/>
        <v>0</v>
      </c>
      <c r="F1202" s="2013">
        <f t="shared" si="1397"/>
        <v>0</v>
      </c>
      <c r="G1202" s="2013">
        <f t="shared" si="1398"/>
        <v>0</v>
      </c>
      <c r="H1202" s="2013">
        <f t="shared" si="1399"/>
        <v>0</v>
      </c>
      <c r="I1202" s="2013">
        <f t="shared" si="1400"/>
        <v>0</v>
      </c>
      <c r="J1202" s="2013">
        <f t="shared" si="1401"/>
        <v>0</v>
      </c>
      <c r="K1202" s="2013">
        <f t="shared" si="1402"/>
        <v>0</v>
      </c>
      <c r="L1202" s="2013">
        <f t="shared" si="1403"/>
        <v>0</v>
      </c>
      <c r="M1202" s="2013">
        <f t="shared" si="1404"/>
        <v>0</v>
      </c>
      <c r="N1202" s="2014">
        <f t="shared" si="1405"/>
        <v>0</v>
      </c>
      <c r="P1202" s="1898" t="str">
        <f t="shared" si="1406"/>
        <v/>
      </c>
      <c r="Q1202" s="1898" t="str">
        <f t="shared" si="1407"/>
        <v/>
      </c>
      <c r="R1202" s="1898" t="str">
        <f t="shared" si="1408"/>
        <v/>
      </c>
      <c r="S1202" s="1898" t="str">
        <f t="shared" si="1409"/>
        <v/>
      </c>
      <c r="T1202" s="1898" t="str">
        <f t="shared" si="1410"/>
        <v/>
      </c>
      <c r="U1202" s="1898" t="str">
        <f t="shared" si="1411"/>
        <v/>
      </c>
      <c r="V1202" s="1898" t="str">
        <f t="shared" si="1412"/>
        <v/>
      </c>
      <c r="W1202" s="1898" t="str">
        <f t="shared" si="1413"/>
        <v/>
      </c>
      <c r="X1202" s="1898" t="str">
        <f t="shared" si="1414"/>
        <v/>
      </c>
      <c r="Y1202" s="1898" t="str">
        <f t="shared" si="1415"/>
        <v/>
      </c>
      <c r="Z1202" s="1898" t="str">
        <f t="shared" si="1416"/>
        <v/>
      </c>
      <c r="AA1202" s="1898" t="str">
        <f t="shared" si="1417"/>
        <v/>
      </c>
      <c r="AB1202" s="1971" t="str">
        <f t="shared" si="1418"/>
        <v>CNM</v>
      </c>
      <c r="AC1202" s="1906">
        <f t="shared" si="1419"/>
        <v>0</v>
      </c>
      <c r="AD1202" s="1906">
        <f t="shared" si="1420"/>
        <v>0</v>
      </c>
      <c r="AE1202" s="1906">
        <f t="shared" si="1421"/>
        <v>0</v>
      </c>
      <c r="AF1202" s="1906">
        <f t="shared" si="1422"/>
        <v>0</v>
      </c>
      <c r="AG1202" s="1906">
        <f t="shared" si="1423"/>
        <v>0</v>
      </c>
      <c r="AH1202" s="1906">
        <f t="shared" si="1424"/>
        <v>0</v>
      </c>
      <c r="AI1202" s="1906">
        <f t="shared" si="1425"/>
        <v>0</v>
      </c>
      <c r="AJ1202" s="1906">
        <f t="shared" si="1426"/>
        <v>0</v>
      </c>
      <c r="AK1202" s="1906">
        <f t="shared" si="1427"/>
        <v>0</v>
      </c>
      <c r="AL1202" s="1906">
        <f t="shared" si="1428"/>
        <v>0</v>
      </c>
      <c r="AM1202" s="1906">
        <f t="shared" si="1429"/>
        <v>0</v>
      </c>
      <c r="AN1202" s="1906">
        <f t="shared" si="1430"/>
        <v>0</v>
      </c>
      <c r="AO1202" s="107"/>
      <c r="AP1202" s="1906"/>
      <c r="AQ1202" s="1906">
        <f t="shared" si="1431"/>
        <v>0</v>
      </c>
      <c r="AR1202" s="1906">
        <f t="shared" si="1432"/>
        <v>0</v>
      </c>
      <c r="AS1202" s="1906">
        <f t="shared" si="1433"/>
        <v>0</v>
      </c>
      <c r="AT1202" s="1906">
        <f t="shared" si="1434"/>
        <v>0</v>
      </c>
      <c r="AU1202" s="1906">
        <f t="shared" si="1435"/>
        <v>0</v>
      </c>
      <c r="AV1202" s="1906">
        <f t="shared" si="1436"/>
        <v>0</v>
      </c>
      <c r="AW1202" s="1906">
        <f t="shared" si="1437"/>
        <v>0</v>
      </c>
      <c r="AX1202" s="1906">
        <f t="shared" si="1438"/>
        <v>0</v>
      </c>
      <c r="AY1202" s="1906">
        <f t="shared" si="1439"/>
        <v>0</v>
      </c>
      <c r="AZ1202" s="1906">
        <f t="shared" si="1440"/>
        <v>0</v>
      </c>
      <c r="BA1202" s="1906">
        <f t="shared" si="1441"/>
        <v>0</v>
      </c>
      <c r="BB1202" s="107"/>
      <c r="BC1202" s="1906">
        <f t="shared" si="1442"/>
        <v>0</v>
      </c>
      <c r="BD1202" s="1906">
        <f t="shared" si="1443"/>
        <v>0</v>
      </c>
      <c r="BE1202" s="1906">
        <f t="shared" si="1444"/>
        <v>0</v>
      </c>
      <c r="BF1202" s="1906">
        <f t="shared" si="1445"/>
        <v>0</v>
      </c>
      <c r="BG1202" s="1906">
        <f t="shared" si="1446"/>
        <v>0</v>
      </c>
      <c r="BH1202" s="1906">
        <f t="shared" si="1447"/>
        <v>0</v>
      </c>
      <c r="BI1202" s="1906">
        <f t="shared" si="1448"/>
        <v>0</v>
      </c>
      <c r="BJ1202" s="1906">
        <f t="shared" si="1449"/>
        <v>0</v>
      </c>
      <c r="BK1202" s="1906">
        <f t="shared" si="1450"/>
        <v>0</v>
      </c>
      <c r="BL1202" s="1906">
        <f t="shared" si="1451"/>
        <v>0</v>
      </c>
      <c r="BM1202" s="1906">
        <f t="shared" si="1452"/>
        <v>0</v>
      </c>
      <c r="BN1202" s="1906">
        <f t="shared" si="1453"/>
        <v>0</v>
      </c>
      <c r="BO1202" s="107"/>
      <c r="BP1202" s="1906">
        <f t="shared" si="1454"/>
        <v>0</v>
      </c>
      <c r="BQ1202" s="1906">
        <f t="shared" si="1455"/>
        <v>0</v>
      </c>
      <c r="BR1202" s="1906">
        <f t="shared" si="1456"/>
        <v>0</v>
      </c>
      <c r="BS1202" s="1906">
        <f t="shared" si="1457"/>
        <v>0</v>
      </c>
      <c r="BT1202" s="1906">
        <f t="shared" si="1458"/>
        <v>0</v>
      </c>
      <c r="BU1202" s="1906">
        <f t="shared" si="1459"/>
        <v>0</v>
      </c>
      <c r="BV1202" s="1906">
        <f t="shared" si="1460"/>
        <v>0</v>
      </c>
      <c r="BW1202" s="1906">
        <f t="shared" si="1461"/>
        <v>0</v>
      </c>
      <c r="BX1202" s="1906">
        <f t="shared" si="1462"/>
        <v>0</v>
      </c>
      <c r="BY1202" s="1906">
        <f t="shared" si="1463"/>
        <v>0</v>
      </c>
      <c r="BZ1202" s="1906">
        <f t="shared" si="1464"/>
        <v>0</v>
      </c>
      <c r="CA1202" s="1906">
        <f t="shared" si="1465"/>
        <v>0</v>
      </c>
      <c r="CB1202" s="107"/>
      <c r="CC1202" s="1906">
        <f t="shared" si="1466"/>
        <v>0</v>
      </c>
      <c r="CD1202" s="1906">
        <f t="shared" si="1467"/>
        <v>0</v>
      </c>
      <c r="CE1202" s="1906">
        <f t="shared" si="1468"/>
        <v>0</v>
      </c>
      <c r="CF1202" s="1906">
        <f t="shared" si="1469"/>
        <v>0</v>
      </c>
      <c r="CG1202" s="1906">
        <f t="shared" si="1470"/>
        <v>0</v>
      </c>
      <c r="CH1202" s="1906">
        <f t="shared" si="1471"/>
        <v>0</v>
      </c>
      <c r="CI1202" s="1906">
        <f t="shared" si="1472"/>
        <v>0</v>
      </c>
      <c r="CJ1202" s="1906">
        <f t="shared" si="1473"/>
        <v>0</v>
      </c>
      <c r="CK1202" s="1906">
        <f t="shared" si="1474"/>
        <v>0</v>
      </c>
      <c r="CL1202" s="1906">
        <f t="shared" si="1475"/>
        <v>0</v>
      </c>
      <c r="CM1202" s="1906">
        <f t="shared" si="1476"/>
        <v>0</v>
      </c>
      <c r="CN1202" s="1906">
        <f t="shared" si="1477"/>
        <v>0</v>
      </c>
      <c r="CO1202" s="107"/>
      <c r="CP1202" s="1906">
        <f t="shared" si="1478"/>
        <v>0</v>
      </c>
      <c r="CQ1202" s="1906">
        <f t="shared" si="1479"/>
        <v>0</v>
      </c>
      <c r="CR1202" s="1906">
        <f t="shared" si="1480"/>
        <v>0</v>
      </c>
      <c r="CS1202" s="1906">
        <f t="shared" si="1481"/>
        <v>0</v>
      </c>
      <c r="CT1202" s="1906">
        <f t="shared" si="1482"/>
        <v>0</v>
      </c>
      <c r="CU1202" s="1906">
        <f t="shared" si="1483"/>
        <v>0</v>
      </c>
      <c r="CV1202" s="1906">
        <f t="shared" si="1484"/>
        <v>0</v>
      </c>
      <c r="CW1202" s="1906">
        <f t="shared" si="1485"/>
        <v>0</v>
      </c>
      <c r="CX1202" s="1906">
        <f t="shared" si="1486"/>
        <v>0</v>
      </c>
      <c r="CY1202" s="1906">
        <f t="shared" si="1487"/>
        <v>0</v>
      </c>
      <c r="CZ1202" s="1906">
        <f t="shared" si="1488"/>
        <v>0</v>
      </c>
      <c r="DA1202" s="1906">
        <f t="shared" si="1489"/>
        <v>0</v>
      </c>
      <c r="DB1202" s="1971" t="str">
        <f t="shared" si="1490"/>
        <v>CNM</v>
      </c>
      <c r="DC1202" s="1906">
        <f t="shared" si="1491"/>
        <v>0</v>
      </c>
      <c r="DD1202" s="1906">
        <f t="shared" si="1492"/>
        <v>0</v>
      </c>
      <c r="DE1202" s="1906">
        <f t="shared" si="1493"/>
        <v>0</v>
      </c>
      <c r="DF1202" s="1906">
        <f t="shared" si="1494"/>
        <v>0</v>
      </c>
      <c r="DG1202" s="1906">
        <f t="shared" si="1495"/>
        <v>0</v>
      </c>
      <c r="DH1202" s="1906">
        <f t="shared" si="1496"/>
        <v>0</v>
      </c>
      <c r="DI1202" s="1906">
        <f t="shared" si="1497"/>
        <v>0</v>
      </c>
      <c r="DJ1202" s="1906">
        <f t="shared" si="1498"/>
        <v>0</v>
      </c>
      <c r="DK1202" s="1906">
        <f t="shared" si="1499"/>
        <v>0</v>
      </c>
      <c r="DL1202" s="1906">
        <f t="shared" si="1500"/>
        <v>0</v>
      </c>
      <c r="DM1202" s="1906">
        <f t="shared" si="1501"/>
        <v>0</v>
      </c>
      <c r="DN1202" s="1906">
        <f t="shared" si="1502"/>
        <v>0</v>
      </c>
      <c r="DO1202" s="595" t="str">
        <f t="shared" ref="DO1202:DO1265" si="1503">DB1202</f>
        <v>CNM</v>
      </c>
      <c r="DP1202" s="1443">
        <f t="shared" ref="DP1202:DP1265" si="1504">SUM(DC1202:DN1202)</f>
        <v>0</v>
      </c>
      <c r="DQ1202" s="107"/>
      <c r="DR1202" s="111"/>
      <c r="DS1202" s="1906"/>
      <c r="DT1202" s="1906"/>
      <c r="DU1202" s="1906"/>
      <c r="DV1202" s="1906"/>
      <c r="DW1202" s="1906"/>
      <c r="DX1202" s="1906"/>
      <c r="DY1202" s="1906"/>
      <c r="DZ1202" s="1906"/>
      <c r="EA1202" s="1906"/>
      <c r="EB1202" s="1906"/>
      <c r="EC1202" s="1906"/>
      <c r="ED1202" s="1906"/>
    </row>
    <row r="1203" spans="1:134" ht="15.05" thickBot="1" x14ac:dyDescent="0.25">
      <c r="A1203" s="107"/>
      <c r="B1203" s="2032" t="str">
        <f t="shared" si="1393"/>
        <v>CN bajo</v>
      </c>
      <c r="C1203" s="2033">
        <f t="shared" si="1394"/>
        <v>0</v>
      </c>
      <c r="D1203" s="2033">
        <f t="shared" si="1395"/>
        <v>0</v>
      </c>
      <c r="E1203" s="2033">
        <f t="shared" si="1396"/>
        <v>0</v>
      </c>
      <c r="F1203" s="2033">
        <f t="shared" si="1397"/>
        <v>0</v>
      </c>
      <c r="G1203" s="2033">
        <f t="shared" si="1398"/>
        <v>0</v>
      </c>
      <c r="H1203" s="2033">
        <f t="shared" si="1399"/>
        <v>0</v>
      </c>
      <c r="I1203" s="2033">
        <f t="shared" si="1400"/>
        <v>0</v>
      </c>
      <c r="J1203" s="2033">
        <f t="shared" si="1401"/>
        <v>0</v>
      </c>
      <c r="K1203" s="2033">
        <f t="shared" si="1402"/>
        <v>0</v>
      </c>
      <c r="L1203" s="2033">
        <f t="shared" si="1403"/>
        <v>0</v>
      </c>
      <c r="M1203" s="2033">
        <f t="shared" si="1404"/>
        <v>0</v>
      </c>
      <c r="N1203" s="2034">
        <f t="shared" si="1405"/>
        <v>0</v>
      </c>
      <c r="P1203" s="1898" t="str">
        <f t="shared" si="1406"/>
        <v/>
      </c>
      <c r="Q1203" s="1898" t="str">
        <f t="shared" si="1407"/>
        <v/>
      </c>
      <c r="R1203" s="1898" t="str">
        <f t="shared" si="1408"/>
        <v/>
      </c>
      <c r="S1203" s="1898" t="str">
        <f t="shared" si="1409"/>
        <v/>
      </c>
      <c r="T1203" s="1898" t="str">
        <f t="shared" si="1410"/>
        <v/>
      </c>
      <c r="U1203" s="1898" t="str">
        <f t="shared" si="1411"/>
        <v/>
      </c>
      <c r="V1203" s="1898" t="str">
        <f t="shared" si="1412"/>
        <v/>
      </c>
      <c r="W1203" s="1898" t="str">
        <f t="shared" si="1413"/>
        <v/>
      </c>
      <c r="X1203" s="1898" t="str">
        <f t="shared" si="1414"/>
        <v/>
      </c>
      <c r="Y1203" s="1898" t="str">
        <f t="shared" si="1415"/>
        <v/>
      </c>
      <c r="Z1203" s="1898" t="str">
        <f t="shared" si="1416"/>
        <v/>
      </c>
      <c r="AA1203" s="1898" t="str">
        <f t="shared" si="1417"/>
        <v/>
      </c>
      <c r="AB1203" s="1971" t="str">
        <f t="shared" si="1418"/>
        <v>CN bajo</v>
      </c>
      <c r="AC1203" s="1906">
        <f t="shared" si="1419"/>
        <v>0</v>
      </c>
      <c r="AD1203" s="1906">
        <f t="shared" si="1420"/>
        <v>0</v>
      </c>
      <c r="AE1203" s="1906">
        <f t="shared" si="1421"/>
        <v>0</v>
      </c>
      <c r="AF1203" s="1906">
        <f t="shared" si="1422"/>
        <v>0</v>
      </c>
      <c r="AG1203" s="1906">
        <f t="shared" si="1423"/>
        <v>0</v>
      </c>
      <c r="AH1203" s="1906">
        <f t="shared" si="1424"/>
        <v>0</v>
      </c>
      <c r="AI1203" s="1906">
        <f t="shared" si="1425"/>
        <v>0</v>
      </c>
      <c r="AJ1203" s="1906">
        <f t="shared" si="1426"/>
        <v>0</v>
      </c>
      <c r="AK1203" s="1906">
        <f t="shared" si="1427"/>
        <v>0</v>
      </c>
      <c r="AL1203" s="1906">
        <f t="shared" si="1428"/>
        <v>0</v>
      </c>
      <c r="AM1203" s="1906">
        <f t="shared" si="1429"/>
        <v>0</v>
      </c>
      <c r="AN1203" s="1906">
        <f t="shared" si="1430"/>
        <v>0</v>
      </c>
      <c r="AO1203" s="107"/>
      <c r="AP1203" s="1906"/>
      <c r="AQ1203" s="1906">
        <f t="shared" si="1431"/>
        <v>0</v>
      </c>
      <c r="AR1203" s="1906">
        <f t="shared" si="1432"/>
        <v>0</v>
      </c>
      <c r="AS1203" s="1906">
        <f t="shared" si="1433"/>
        <v>0</v>
      </c>
      <c r="AT1203" s="1906">
        <f t="shared" si="1434"/>
        <v>0</v>
      </c>
      <c r="AU1203" s="1906">
        <f t="shared" si="1435"/>
        <v>0</v>
      </c>
      <c r="AV1203" s="1906">
        <f t="shared" si="1436"/>
        <v>0</v>
      </c>
      <c r="AW1203" s="1906">
        <f t="shared" si="1437"/>
        <v>0</v>
      </c>
      <c r="AX1203" s="1906">
        <f t="shared" si="1438"/>
        <v>0</v>
      </c>
      <c r="AY1203" s="1906">
        <f t="shared" si="1439"/>
        <v>0</v>
      </c>
      <c r="AZ1203" s="1906">
        <f t="shared" si="1440"/>
        <v>0</v>
      </c>
      <c r="BA1203" s="1906">
        <f t="shared" si="1441"/>
        <v>0</v>
      </c>
      <c r="BB1203" s="107"/>
      <c r="BC1203" s="1906">
        <f t="shared" si="1442"/>
        <v>0</v>
      </c>
      <c r="BD1203" s="1906">
        <f t="shared" si="1443"/>
        <v>0</v>
      </c>
      <c r="BE1203" s="1906">
        <f t="shared" si="1444"/>
        <v>0</v>
      </c>
      <c r="BF1203" s="1906">
        <f t="shared" si="1445"/>
        <v>0</v>
      </c>
      <c r="BG1203" s="1906">
        <f t="shared" si="1446"/>
        <v>0</v>
      </c>
      <c r="BH1203" s="1906">
        <f t="shared" si="1447"/>
        <v>0</v>
      </c>
      <c r="BI1203" s="1906">
        <f t="shared" si="1448"/>
        <v>0</v>
      </c>
      <c r="BJ1203" s="1906">
        <f t="shared" si="1449"/>
        <v>0</v>
      </c>
      <c r="BK1203" s="1906">
        <f t="shared" si="1450"/>
        <v>0</v>
      </c>
      <c r="BL1203" s="1906">
        <f t="shared" si="1451"/>
        <v>0</v>
      </c>
      <c r="BM1203" s="1906">
        <f t="shared" si="1452"/>
        <v>0</v>
      </c>
      <c r="BN1203" s="1906">
        <f t="shared" si="1453"/>
        <v>0</v>
      </c>
      <c r="BO1203" s="107"/>
      <c r="BP1203" s="1906">
        <f t="shared" si="1454"/>
        <v>0</v>
      </c>
      <c r="BQ1203" s="1906">
        <f t="shared" si="1455"/>
        <v>0</v>
      </c>
      <c r="BR1203" s="1906">
        <f t="shared" si="1456"/>
        <v>0</v>
      </c>
      <c r="BS1203" s="1906">
        <f t="shared" si="1457"/>
        <v>0</v>
      </c>
      <c r="BT1203" s="1906">
        <f t="shared" si="1458"/>
        <v>0</v>
      </c>
      <c r="BU1203" s="1906">
        <f t="shared" si="1459"/>
        <v>0</v>
      </c>
      <c r="BV1203" s="1906">
        <f t="shared" si="1460"/>
        <v>0</v>
      </c>
      <c r="BW1203" s="1906">
        <f t="shared" si="1461"/>
        <v>0</v>
      </c>
      <c r="BX1203" s="1906">
        <f t="shared" si="1462"/>
        <v>0</v>
      </c>
      <c r="BY1203" s="1906">
        <f t="shared" si="1463"/>
        <v>0</v>
      </c>
      <c r="BZ1203" s="1906">
        <f t="shared" si="1464"/>
        <v>0</v>
      </c>
      <c r="CA1203" s="1906">
        <f t="shared" si="1465"/>
        <v>0</v>
      </c>
      <c r="CB1203" s="107"/>
      <c r="CC1203" s="1906">
        <f t="shared" si="1466"/>
        <v>0</v>
      </c>
      <c r="CD1203" s="1906">
        <f t="shared" si="1467"/>
        <v>0</v>
      </c>
      <c r="CE1203" s="1906">
        <f t="shared" si="1468"/>
        <v>0</v>
      </c>
      <c r="CF1203" s="1906">
        <f t="shared" si="1469"/>
        <v>0</v>
      </c>
      <c r="CG1203" s="1906">
        <f t="shared" si="1470"/>
        <v>0</v>
      </c>
      <c r="CH1203" s="1906">
        <f t="shared" si="1471"/>
        <v>0</v>
      </c>
      <c r="CI1203" s="1906">
        <f t="shared" si="1472"/>
        <v>0</v>
      </c>
      <c r="CJ1203" s="1906">
        <f t="shared" si="1473"/>
        <v>0</v>
      </c>
      <c r="CK1203" s="1906">
        <f t="shared" si="1474"/>
        <v>0</v>
      </c>
      <c r="CL1203" s="1906">
        <f t="shared" si="1475"/>
        <v>0</v>
      </c>
      <c r="CM1203" s="1906">
        <f t="shared" si="1476"/>
        <v>0</v>
      </c>
      <c r="CN1203" s="1906">
        <f t="shared" si="1477"/>
        <v>0</v>
      </c>
      <c r="CO1203" s="107"/>
      <c r="CP1203" s="1906">
        <f t="shared" si="1478"/>
        <v>0</v>
      </c>
      <c r="CQ1203" s="1906">
        <f t="shared" si="1479"/>
        <v>0</v>
      </c>
      <c r="CR1203" s="1906">
        <f t="shared" si="1480"/>
        <v>0</v>
      </c>
      <c r="CS1203" s="1906">
        <f t="shared" si="1481"/>
        <v>0</v>
      </c>
      <c r="CT1203" s="1906">
        <f t="shared" si="1482"/>
        <v>0</v>
      </c>
      <c r="CU1203" s="1906">
        <f t="shared" si="1483"/>
        <v>0</v>
      </c>
      <c r="CV1203" s="1906">
        <f t="shared" si="1484"/>
        <v>0</v>
      </c>
      <c r="CW1203" s="1906">
        <f t="shared" si="1485"/>
        <v>0</v>
      </c>
      <c r="CX1203" s="1906">
        <f t="shared" si="1486"/>
        <v>0</v>
      </c>
      <c r="CY1203" s="1906">
        <f t="shared" si="1487"/>
        <v>0</v>
      </c>
      <c r="CZ1203" s="1906">
        <f t="shared" si="1488"/>
        <v>0</v>
      </c>
      <c r="DA1203" s="1906">
        <f t="shared" si="1489"/>
        <v>0</v>
      </c>
      <c r="DB1203" s="1971" t="str">
        <f t="shared" si="1490"/>
        <v>CN bajo</v>
      </c>
      <c r="DC1203" s="1906">
        <f t="shared" si="1491"/>
        <v>0</v>
      </c>
      <c r="DD1203" s="1906">
        <f t="shared" si="1492"/>
        <v>0</v>
      </c>
      <c r="DE1203" s="1906">
        <f t="shared" si="1493"/>
        <v>0</v>
      </c>
      <c r="DF1203" s="1906">
        <f t="shared" si="1494"/>
        <v>0</v>
      </c>
      <c r="DG1203" s="1906">
        <f t="shared" si="1495"/>
        <v>0</v>
      </c>
      <c r="DH1203" s="1906">
        <f t="shared" si="1496"/>
        <v>0</v>
      </c>
      <c r="DI1203" s="1906">
        <f t="shared" si="1497"/>
        <v>0</v>
      </c>
      <c r="DJ1203" s="1906">
        <f t="shared" si="1498"/>
        <v>0</v>
      </c>
      <c r="DK1203" s="1906">
        <f t="shared" si="1499"/>
        <v>0</v>
      </c>
      <c r="DL1203" s="1906">
        <f t="shared" si="1500"/>
        <v>0</v>
      </c>
      <c r="DM1203" s="1906">
        <f t="shared" si="1501"/>
        <v>0</v>
      </c>
      <c r="DN1203" s="1906">
        <f t="shared" si="1502"/>
        <v>0</v>
      </c>
      <c r="DO1203" s="595" t="str">
        <f t="shared" si="1503"/>
        <v>CN bajo</v>
      </c>
      <c r="DP1203" s="1443">
        <f t="shared" si="1504"/>
        <v>0</v>
      </c>
      <c r="DQ1203" s="107"/>
      <c r="DR1203" s="111"/>
      <c r="DS1203" s="1906"/>
      <c r="DT1203" s="1906"/>
      <c r="DU1203" s="1906"/>
      <c r="DV1203" s="1906"/>
      <c r="DW1203" s="1906"/>
      <c r="DX1203" s="1906"/>
      <c r="DY1203" s="1906"/>
      <c r="DZ1203" s="1906"/>
      <c r="EA1203" s="1906"/>
      <c r="EB1203" s="1906"/>
      <c r="EC1203" s="1906"/>
      <c r="ED1203" s="1906"/>
    </row>
    <row r="1204" spans="1:134" ht="15.05" thickBot="1" x14ac:dyDescent="0.25">
      <c r="A1204" s="107"/>
      <c r="B1204" s="1857">
        <f t="shared" si="1393"/>
        <v>0</v>
      </c>
      <c r="C1204" s="2015">
        <f t="shared" si="1394"/>
        <v>0</v>
      </c>
      <c r="D1204" s="2015">
        <f t="shared" si="1395"/>
        <v>0</v>
      </c>
      <c r="E1204" s="2015">
        <f t="shared" si="1396"/>
        <v>0</v>
      </c>
      <c r="F1204" s="2015">
        <f t="shared" si="1397"/>
        <v>0</v>
      </c>
      <c r="G1204" s="2015">
        <f t="shared" si="1398"/>
        <v>0</v>
      </c>
      <c r="H1204" s="2015">
        <f t="shared" si="1399"/>
        <v>0</v>
      </c>
      <c r="I1204" s="2015">
        <f t="shared" si="1400"/>
        <v>0</v>
      </c>
      <c r="J1204" s="2015">
        <f t="shared" si="1401"/>
        <v>0</v>
      </c>
      <c r="K1204" s="2015">
        <f t="shared" si="1402"/>
        <v>0</v>
      </c>
      <c r="L1204" s="2015">
        <f t="shared" si="1403"/>
        <v>0</v>
      </c>
      <c r="M1204" s="2015">
        <f t="shared" si="1404"/>
        <v>0</v>
      </c>
      <c r="N1204" s="2015">
        <f t="shared" si="1405"/>
        <v>0</v>
      </c>
      <c r="P1204" s="1898" t="str">
        <f t="shared" si="1406"/>
        <v/>
      </c>
      <c r="Q1204" s="1898" t="str">
        <f t="shared" si="1407"/>
        <v/>
      </c>
      <c r="R1204" s="1898" t="str">
        <f t="shared" si="1408"/>
        <v/>
      </c>
      <c r="S1204" s="1898" t="str">
        <f t="shared" si="1409"/>
        <v/>
      </c>
      <c r="T1204" s="1898" t="str">
        <f t="shared" si="1410"/>
        <v/>
      </c>
      <c r="U1204" s="1898" t="str">
        <f t="shared" si="1411"/>
        <v/>
      </c>
      <c r="V1204" s="1898" t="str">
        <f t="shared" si="1412"/>
        <v/>
      </c>
      <c r="W1204" s="1898" t="str">
        <f t="shared" si="1413"/>
        <v/>
      </c>
      <c r="X1204" s="1898" t="str">
        <f t="shared" si="1414"/>
        <v/>
      </c>
      <c r="Y1204" s="1898" t="str">
        <f t="shared" si="1415"/>
        <v/>
      </c>
      <c r="Z1204" s="1898" t="str">
        <f t="shared" si="1416"/>
        <v/>
      </c>
      <c r="AA1204" s="1898" t="str">
        <f t="shared" si="1417"/>
        <v/>
      </c>
      <c r="AB1204" s="1971">
        <f t="shared" si="1418"/>
        <v>0</v>
      </c>
      <c r="AC1204" s="1906">
        <f t="shared" si="1419"/>
        <v>0</v>
      </c>
      <c r="AD1204" s="1906">
        <f t="shared" si="1420"/>
        <v>0</v>
      </c>
      <c r="AE1204" s="1906">
        <f t="shared" si="1421"/>
        <v>0</v>
      </c>
      <c r="AF1204" s="1906">
        <f t="shared" si="1422"/>
        <v>0</v>
      </c>
      <c r="AG1204" s="1906">
        <f t="shared" si="1423"/>
        <v>0</v>
      </c>
      <c r="AH1204" s="1906">
        <f t="shared" si="1424"/>
        <v>0</v>
      </c>
      <c r="AI1204" s="1906">
        <f t="shared" si="1425"/>
        <v>0</v>
      </c>
      <c r="AJ1204" s="1906">
        <f t="shared" si="1426"/>
        <v>0</v>
      </c>
      <c r="AK1204" s="1906">
        <f t="shared" si="1427"/>
        <v>0</v>
      </c>
      <c r="AL1204" s="1906">
        <f t="shared" si="1428"/>
        <v>0</v>
      </c>
      <c r="AM1204" s="1906">
        <f t="shared" si="1429"/>
        <v>0</v>
      </c>
      <c r="AN1204" s="1906">
        <f t="shared" si="1430"/>
        <v>0</v>
      </c>
      <c r="AO1204" s="107"/>
      <c r="AP1204" s="1906"/>
      <c r="AQ1204" s="1906">
        <f t="shared" si="1431"/>
        <v>0</v>
      </c>
      <c r="AR1204" s="1906">
        <f t="shared" si="1432"/>
        <v>0</v>
      </c>
      <c r="AS1204" s="1906">
        <f t="shared" si="1433"/>
        <v>0</v>
      </c>
      <c r="AT1204" s="1906">
        <f t="shared" si="1434"/>
        <v>0</v>
      </c>
      <c r="AU1204" s="1906">
        <f t="shared" si="1435"/>
        <v>0</v>
      </c>
      <c r="AV1204" s="1906">
        <f t="shared" si="1436"/>
        <v>0</v>
      </c>
      <c r="AW1204" s="1906">
        <f t="shared" si="1437"/>
        <v>0</v>
      </c>
      <c r="AX1204" s="1906">
        <f t="shared" si="1438"/>
        <v>0</v>
      </c>
      <c r="AY1204" s="1906">
        <f t="shared" si="1439"/>
        <v>0</v>
      </c>
      <c r="AZ1204" s="1906">
        <f t="shared" si="1440"/>
        <v>0</v>
      </c>
      <c r="BA1204" s="1906">
        <f t="shared" si="1441"/>
        <v>0</v>
      </c>
      <c r="BB1204" s="107"/>
      <c r="BC1204" s="1906">
        <f t="shared" si="1442"/>
        <v>0</v>
      </c>
      <c r="BD1204" s="1906">
        <f t="shared" si="1443"/>
        <v>0</v>
      </c>
      <c r="BE1204" s="1906">
        <f t="shared" si="1444"/>
        <v>0</v>
      </c>
      <c r="BF1204" s="1906">
        <f t="shared" si="1445"/>
        <v>0</v>
      </c>
      <c r="BG1204" s="1906">
        <f t="shared" si="1446"/>
        <v>0</v>
      </c>
      <c r="BH1204" s="1906">
        <f t="shared" si="1447"/>
        <v>0</v>
      </c>
      <c r="BI1204" s="1906">
        <f t="shared" si="1448"/>
        <v>0</v>
      </c>
      <c r="BJ1204" s="1906">
        <f t="shared" si="1449"/>
        <v>0</v>
      </c>
      <c r="BK1204" s="1906">
        <f t="shared" si="1450"/>
        <v>0</v>
      </c>
      <c r="BL1204" s="1906">
        <f t="shared" si="1451"/>
        <v>0</v>
      </c>
      <c r="BM1204" s="1906">
        <f t="shared" si="1452"/>
        <v>0</v>
      </c>
      <c r="BN1204" s="1906">
        <f t="shared" si="1453"/>
        <v>0</v>
      </c>
      <c r="BO1204" s="107"/>
      <c r="BP1204" s="1906">
        <f t="shared" si="1454"/>
        <v>0</v>
      </c>
      <c r="BQ1204" s="1906">
        <f t="shared" si="1455"/>
        <v>0</v>
      </c>
      <c r="BR1204" s="1906">
        <f t="shared" si="1456"/>
        <v>0</v>
      </c>
      <c r="BS1204" s="1906">
        <f t="shared" si="1457"/>
        <v>0</v>
      </c>
      <c r="BT1204" s="1906">
        <f t="shared" si="1458"/>
        <v>0</v>
      </c>
      <c r="BU1204" s="1906">
        <f t="shared" si="1459"/>
        <v>0</v>
      </c>
      <c r="BV1204" s="1906">
        <f t="shared" si="1460"/>
        <v>0</v>
      </c>
      <c r="BW1204" s="1906">
        <f t="shared" si="1461"/>
        <v>0</v>
      </c>
      <c r="BX1204" s="1906">
        <f t="shared" si="1462"/>
        <v>0</v>
      </c>
      <c r="BY1204" s="1906">
        <f t="shared" si="1463"/>
        <v>0</v>
      </c>
      <c r="BZ1204" s="1906">
        <f t="shared" si="1464"/>
        <v>0</v>
      </c>
      <c r="CA1204" s="1906">
        <f t="shared" si="1465"/>
        <v>0</v>
      </c>
      <c r="CB1204" s="107"/>
      <c r="CC1204" s="1906">
        <f t="shared" si="1466"/>
        <v>0</v>
      </c>
      <c r="CD1204" s="1906">
        <f t="shared" si="1467"/>
        <v>0</v>
      </c>
      <c r="CE1204" s="1906">
        <f t="shared" si="1468"/>
        <v>0</v>
      </c>
      <c r="CF1204" s="1906">
        <f t="shared" si="1469"/>
        <v>0</v>
      </c>
      <c r="CG1204" s="1906">
        <f t="shared" si="1470"/>
        <v>0</v>
      </c>
      <c r="CH1204" s="1906">
        <f t="shared" si="1471"/>
        <v>0</v>
      </c>
      <c r="CI1204" s="1906">
        <f t="shared" si="1472"/>
        <v>0</v>
      </c>
      <c r="CJ1204" s="1906">
        <f t="shared" si="1473"/>
        <v>0</v>
      </c>
      <c r="CK1204" s="1906">
        <f t="shared" si="1474"/>
        <v>0</v>
      </c>
      <c r="CL1204" s="1906">
        <f t="shared" si="1475"/>
        <v>0</v>
      </c>
      <c r="CM1204" s="1906">
        <f t="shared" si="1476"/>
        <v>0</v>
      </c>
      <c r="CN1204" s="1906">
        <f t="shared" si="1477"/>
        <v>0</v>
      </c>
      <c r="CO1204" s="107"/>
      <c r="CP1204" s="1906">
        <f t="shared" si="1478"/>
        <v>0</v>
      </c>
      <c r="CQ1204" s="1906">
        <f t="shared" si="1479"/>
        <v>0</v>
      </c>
      <c r="CR1204" s="1906">
        <f t="shared" si="1480"/>
        <v>0</v>
      </c>
      <c r="CS1204" s="1906">
        <f t="shared" si="1481"/>
        <v>0</v>
      </c>
      <c r="CT1204" s="1906">
        <f t="shared" si="1482"/>
        <v>0</v>
      </c>
      <c r="CU1204" s="1906">
        <f t="shared" si="1483"/>
        <v>0</v>
      </c>
      <c r="CV1204" s="1906">
        <f t="shared" si="1484"/>
        <v>0</v>
      </c>
      <c r="CW1204" s="1906">
        <f t="shared" si="1485"/>
        <v>0</v>
      </c>
      <c r="CX1204" s="1906">
        <f t="shared" si="1486"/>
        <v>0</v>
      </c>
      <c r="CY1204" s="1906">
        <f t="shared" si="1487"/>
        <v>0</v>
      </c>
      <c r="CZ1204" s="1906">
        <f t="shared" si="1488"/>
        <v>0</v>
      </c>
      <c r="DA1204" s="1906">
        <f t="shared" si="1489"/>
        <v>0</v>
      </c>
      <c r="DB1204" s="1971">
        <f t="shared" si="1490"/>
        <v>0</v>
      </c>
      <c r="DC1204" s="1906">
        <f t="shared" si="1491"/>
        <v>0</v>
      </c>
      <c r="DD1204" s="1906">
        <f t="shared" si="1492"/>
        <v>0</v>
      </c>
      <c r="DE1204" s="1906">
        <f t="shared" si="1493"/>
        <v>0</v>
      </c>
      <c r="DF1204" s="1906">
        <f t="shared" si="1494"/>
        <v>0</v>
      </c>
      <c r="DG1204" s="1906">
        <f t="shared" si="1495"/>
        <v>0</v>
      </c>
      <c r="DH1204" s="1906">
        <f t="shared" si="1496"/>
        <v>0</v>
      </c>
      <c r="DI1204" s="1906">
        <f t="shared" si="1497"/>
        <v>0</v>
      </c>
      <c r="DJ1204" s="1906">
        <f t="shared" si="1498"/>
        <v>0</v>
      </c>
      <c r="DK1204" s="1906">
        <f t="shared" si="1499"/>
        <v>0</v>
      </c>
      <c r="DL1204" s="1906">
        <f t="shared" si="1500"/>
        <v>0</v>
      </c>
      <c r="DM1204" s="1906">
        <f t="shared" si="1501"/>
        <v>0</v>
      </c>
      <c r="DN1204" s="1906">
        <f t="shared" si="1502"/>
        <v>0</v>
      </c>
      <c r="DO1204" s="595">
        <f t="shared" si="1503"/>
        <v>0</v>
      </c>
      <c r="DP1204" s="1443">
        <f t="shared" si="1504"/>
        <v>0</v>
      </c>
      <c r="DQ1204" s="107"/>
      <c r="DR1204" s="111"/>
      <c r="DS1204" s="1906"/>
      <c r="DT1204" s="1906"/>
      <c r="DU1204" s="1906"/>
      <c r="DV1204" s="1906"/>
      <c r="DW1204" s="1906"/>
      <c r="DX1204" s="1906"/>
      <c r="DY1204" s="1906"/>
      <c r="DZ1204" s="1906"/>
      <c r="EA1204" s="1906"/>
      <c r="EB1204" s="1906"/>
      <c r="EC1204" s="1906"/>
      <c r="ED1204" s="1906"/>
    </row>
    <row r="1205" spans="1:134" x14ac:dyDescent="0.2">
      <c r="A1205" s="107"/>
      <c r="B1205" s="1351" t="str">
        <f t="shared" si="1393"/>
        <v>Alfalfa 1</v>
      </c>
      <c r="C1205" s="2011">
        <f t="shared" si="1394"/>
        <v>0</v>
      </c>
      <c r="D1205" s="2011">
        <f t="shared" si="1395"/>
        <v>0</v>
      </c>
      <c r="E1205" s="2011">
        <f t="shared" si="1396"/>
        <v>0</v>
      </c>
      <c r="F1205" s="2011">
        <f t="shared" si="1397"/>
        <v>0</v>
      </c>
      <c r="G1205" s="2011">
        <f t="shared" si="1398"/>
        <v>0</v>
      </c>
      <c r="H1205" s="2011">
        <f t="shared" si="1399"/>
        <v>0</v>
      </c>
      <c r="I1205" s="2011">
        <f t="shared" si="1400"/>
        <v>0</v>
      </c>
      <c r="J1205" s="2011">
        <f t="shared" si="1401"/>
        <v>0</v>
      </c>
      <c r="K1205" s="2011">
        <f t="shared" si="1402"/>
        <v>0</v>
      </c>
      <c r="L1205" s="2011">
        <f t="shared" si="1403"/>
        <v>0</v>
      </c>
      <c r="M1205" s="2011">
        <f t="shared" si="1404"/>
        <v>0</v>
      </c>
      <c r="N1205" s="2012">
        <f t="shared" si="1405"/>
        <v>0</v>
      </c>
      <c r="P1205" s="1898" t="str">
        <f t="shared" si="1406"/>
        <v/>
      </c>
      <c r="Q1205" s="1898" t="str">
        <f t="shared" si="1407"/>
        <v/>
      </c>
      <c r="R1205" s="1898" t="str">
        <f t="shared" si="1408"/>
        <v/>
      </c>
      <c r="S1205" s="1898" t="str">
        <f t="shared" si="1409"/>
        <v/>
      </c>
      <c r="T1205" s="1898" t="str">
        <f t="shared" si="1410"/>
        <v/>
      </c>
      <c r="U1205" s="1898" t="str">
        <f t="shared" si="1411"/>
        <v/>
      </c>
      <c r="V1205" s="1898" t="str">
        <f t="shared" si="1412"/>
        <v/>
      </c>
      <c r="W1205" s="1898" t="str">
        <f t="shared" si="1413"/>
        <v/>
      </c>
      <c r="X1205" s="1898" t="str">
        <f t="shared" si="1414"/>
        <v/>
      </c>
      <c r="Y1205" s="1898" t="str">
        <f t="shared" si="1415"/>
        <v/>
      </c>
      <c r="Z1205" s="1898" t="str">
        <f t="shared" si="1416"/>
        <v/>
      </c>
      <c r="AA1205" s="1898" t="str">
        <f t="shared" si="1417"/>
        <v/>
      </c>
      <c r="AB1205" s="1971" t="str">
        <f t="shared" si="1418"/>
        <v>Alfalfa 1</v>
      </c>
      <c r="AC1205" s="1906">
        <f t="shared" si="1419"/>
        <v>0</v>
      </c>
      <c r="AD1205" s="1906">
        <f t="shared" si="1420"/>
        <v>0</v>
      </c>
      <c r="AE1205" s="1906">
        <f t="shared" si="1421"/>
        <v>0</v>
      </c>
      <c r="AF1205" s="1906">
        <f t="shared" si="1422"/>
        <v>0</v>
      </c>
      <c r="AG1205" s="1906">
        <f t="shared" si="1423"/>
        <v>0</v>
      </c>
      <c r="AH1205" s="1906">
        <f t="shared" si="1424"/>
        <v>0</v>
      </c>
      <c r="AI1205" s="1906">
        <f t="shared" si="1425"/>
        <v>0</v>
      </c>
      <c r="AJ1205" s="1906">
        <f t="shared" si="1426"/>
        <v>0</v>
      </c>
      <c r="AK1205" s="1906">
        <f t="shared" si="1427"/>
        <v>0</v>
      </c>
      <c r="AL1205" s="1906">
        <f t="shared" si="1428"/>
        <v>0</v>
      </c>
      <c r="AM1205" s="1906">
        <f t="shared" si="1429"/>
        <v>0</v>
      </c>
      <c r="AN1205" s="1906">
        <f t="shared" si="1430"/>
        <v>0</v>
      </c>
      <c r="AO1205" s="107"/>
      <c r="AP1205" s="1906"/>
      <c r="AQ1205" s="1906">
        <f t="shared" si="1431"/>
        <v>0</v>
      </c>
      <c r="AR1205" s="1906">
        <f t="shared" si="1432"/>
        <v>0</v>
      </c>
      <c r="AS1205" s="1906">
        <f t="shared" si="1433"/>
        <v>0</v>
      </c>
      <c r="AT1205" s="1906">
        <f t="shared" si="1434"/>
        <v>0</v>
      </c>
      <c r="AU1205" s="1906">
        <f t="shared" si="1435"/>
        <v>0</v>
      </c>
      <c r="AV1205" s="1906">
        <f t="shared" si="1436"/>
        <v>0</v>
      </c>
      <c r="AW1205" s="1906">
        <f t="shared" si="1437"/>
        <v>0</v>
      </c>
      <c r="AX1205" s="1906">
        <f t="shared" si="1438"/>
        <v>0</v>
      </c>
      <c r="AY1205" s="1906">
        <f t="shared" si="1439"/>
        <v>0</v>
      </c>
      <c r="AZ1205" s="1906">
        <f t="shared" si="1440"/>
        <v>0</v>
      </c>
      <c r="BA1205" s="1906">
        <f t="shared" si="1441"/>
        <v>0</v>
      </c>
      <c r="BB1205" s="107"/>
      <c r="BC1205" s="1906">
        <f t="shared" si="1442"/>
        <v>0</v>
      </c>
      <c r="BD1205" s="1906">
        <f t="shared" si="1443"/>
        <v>0</v>
      </c>
      <c r="BE1205" s="1906">
        <f t="shared" si="1444"/>
        <v>0</v>
      </c>
      <c r="BF1205" s="1906">
        <f t="shared" si="1445"/>
        <v>0</v>
      </c>
      <c r="BG1205" s="1906">
        <f t="shared" si="1446"/>
        <v>0</v>
      </c>
      <c r="BH1205" s="1906">
        <f t="shared" si="1447"/>
        <v>0</v>
      </c>
      <c r="BI1205" s="1906">
        <f t="shared" si="1448"/>
        <v>0</v>
      </c>
      <c r="BJ1205" s="1906">
        <f t="shared" si="1449"/>
        <v>0</v>
      </c>
      <c r="BK1205" s="1906">
        <f t="shared" si="1450"/>
        <v>0</v>
      </c>
      <c r="BL1205" s="1906">
        <f t="shared" si="1451"/>
        <v>0</v>
      </c>
      <c r="BM1205" s="1906">
        <f t="shared" si="1452"/>
        <v>0</v>
      </c>
      <c r="BN1205" s="1906">
        <f t="shared" si="1453"/>
        <v>0</v>
      </c>
      <c r="BO1205" s="107"/>
      <c r="BP1205" s="1906">
        <f t="shared" si="1454"/>
        <v>0</v>
      </c>
      <c r="BQ1205" s="1906">
        <f t="shared" si="1455"/>
        <v>0</v>
      </c>
      <c r="BR1205" s="1906">
        <f t="shared" si="1456"/>
        <v>0</v>
      </c>
      <c r="BS1205" s="1906">
        <f t="shared" si="1457"/>
        <v>0</v>
      </c>
      <c r="BT1205" s="1906">
        <f t="shared" si="1458"/>
        <v>0</v>
      </c>
      <c r="BU1205" s="1906">
        <f t="shared" si="1459"/>
        <v>0</v>
      </c>
      <c r="BV1205" s="1906">
        <f t="shared" si="1460"/>
        <v>0</v>
      </c>
      <c r="BW1205" s="1906">
        <f t="shared" si="1461"/>
        <v>0</v>
      </c>
      <c r="BX1205" s="1906">
        <f t="shared" si="1462"/>
        <v>0</v>
      </c>
      <c r="BY1205" s="1906">
        <f t="shared" si="1463"/>
        <v>0</v>
      </c>
      <c r="BZ1205" s="1906">
        <f t="shared" si="1464"/>
        <v>0</v>
      </c>
      <c r="CA1205" s="1906">
        <f t="shared" si="1465"/>
        <v>0</v>
      </c>
      <c r="CB1205" s="107"/>
      <c r="CC1205" s="1906">
        <f t="shared" si="1466"/>
        <v>0</v>
      </c>
      <c r="CD1205" s="1906">
        <f t="shared" si="1467"/>
        <v>0</v>
      </c>
      <c r="CE1205" s="1906">
        <f t="shared" si="1468"/>
        <v>0</v>
      </c>
      <c r="CF1205" s="1906">
        <f t="shared" si="1469"/>
        <v>0</v>
      </c>
      <c r="CG1205" s="1906">
        <f t="shared" si="1470"/>
        <v>0</v>
      </c>
      <c r="CH1205" s="1906">
        <f t="shared" si="1471"/>
        <v>0</v>
      </c>
      <c r="CI1205" s="1906">
        <f t="shared" si="1472"/>
        <v>0</v>
      </c>
      <c r="CJ1205" s="1906">
        <f t="shared" si="1473"/>
        <v>0</v>
      </c>
      <c r="CK1205" s="1906">
        <f t="shared" si="1474"/>
        <v>0</v>
      </c>
      <c r="CL1205" s="1906">
        <f t="shared" si="1475"/>
        <v>0</v>
      </c>
      <c r="CM1205" s="1906">
        <f t="shared" si="1476"/>
        <v>0</v>
      </c>
      <c r="CN1205" s="1906">
        <f t="shared" si="1477"/>
        <v>0</v>
      </c>
      <c r="CO1205" s="107"/>
      <c r="CP1205" s="1906">
        <f t="shared" si="1478"/>
        <v>0</v>
      </c>
      <c r="CQ1205" s="1906">
        <f t="shared" si="1479"/>
        <v>0</v>
      </c>
      <c r="CR1205" s="1906">
        <f t="shared" si="1480"/>
        <v>0</v>
      </c>
      <c r="CS1205" s="1906">
        <f t="shared" si="1481"/>
        <v>0</v>
      </c>
      <c r="CT1205" s="1906">
        <f t="shared" si="1482"/>
        <v>0</v>
      </c>
      <c r="CU1205" s="1906">
        <f t="shared" si="1483"/>
        <v>0</v>
      </c>
      <c r="CV1205" s="1906">
        <f t="shared" si="1484"/>
        <v>0</v>
      </c>
      <c r="CW1205" s="1906">
        <f t="shared" si="1485"/>
        <v>0</v>
      </c>
      <c r="CX1205" s="1906">
        <f t="shared" si="1486"/>
        <v>0</v>
      </c>
      <c r="CY1205" s="1906">
        <f t="shared" si="1487"/>
        <v>0</v>
      </c>
      <c r="CZ1205" s="1906">
        <f t="shared" si="1488"/>
        <v>0</v>
      </c>
      <c r="DA1205" s="1906">
        <f t="shared" si="1489"/>
        <v>0</v>
      </c>
      <c r="DB1205" s="1971" t="str">
        <f t="shared" si="1490"/>
        <v>Alfalfa 1</v>
      </c>
      <c r="DC1205" s="1906">
        <f t="shared" si="1491"/>
        <v>0</v>
      </c>
      <c r="DD1205" s="1906">
        <f t="shared" si="1492"/>
        <v>0</v>
      </c>
      <c r="DE1205" s="1906">
        <f t="shared" si="1493"/>
        <v>0</v>
      </c>
      <c r="DF1205" s="1906">
        <f t="shared" si="1494"/>
        <v>0</v>
      </c>
      <c r="DG1205" s="1906">
        <f t="shared" si="1495"/>
        <v>0</v>
      </c>
      <c r="DH1205" s="1906">
        <f t="shared" si="1496"/>
        <v>0</v>
      </c>
      <c r="DI1205" s="1906">
        <f t="shared" si="1497"/>
        <v>0</v>
      </c>
      <c r="DJ1205" s="1906">
        <f t="shared" si="1498"/>
        <v>0</v>
      </c>
      <c r="DK1205" s="1906">
        <f t="shared" si="1499"/>
        <v>0</v>
      </c>
      <c r="DL1205" s="1906">
        <f t="shared" si="1500"/>
        <v>0</v>
      </c>
      <c r="DM1205" s="1906">
        <f t="shared" si="1501"/>
        <v>0</v>
      </c>
      <c r="DN1205" s="1906">
        <f t="shared" si="1502"/>
        <v>0</v>
      </c>
      <c r="DO1205" s="595" t="str">
        <f t="shared" si="1503"/>
        <v>Alfalfa 1</v>
      </c>
      <c r="DP1205" s="1443">
        <f t="shared" si="1504"/>
        <v>0</v>
      </c>
      <c r="DQ1205" s="107"/>
      <c r="DR1205" s="111"/>
      <c r="DS1205" s="1906"/>
      <c r="DT1205" s="1906"/>
      <c r="DU1205" s="1906"/>
      <c r="DV1205" s="1906"/>
      <c r="DW1205" s="1906"/>
      <c r="DX1205" s="1906"/>
      <c r="DY1205" s="1906"/>
      <c r="DZ1205" s="1906"/>
      <c r="EA1205" s="1906"/>
      <c r="EB1205" s="1906"/>
      <c r="EC1205" s="1906"/>
      <c r="ED1205" s="1906"/>
    </row>
    <row r="1206" spans="1:134" x14ac:dyDescent="0.2">
      <c r="A1206" s="107"/>
      <c r="B1206" s="1857" t="str">
        <f t="shared" si="1393"/>
        <v>PP 1</v>
      </c>
      <c r="C1206" s="2013">
        <f t="shared" si="1394"/>
        <v>0</v>
      </c>
      <c r="D1206" s="2013">
        <f t="shared" si="1395"/>
        <v>0</v>
      </c>
      <c r="E1206" s="2013">
        <f t="shared" si="1396"/>
        <v>0</v>
      </c>
      <c r="F1206" s="2013">
        <f t="shared" si="1397"/>
        <v>0</v>
      </c>
      <c r="G1206" s="2013">
        <f t="shared" si="1398"/>
        <v>0</v>
      </c>
      <c r="H1206" s="2013">
        <f t="shared" si="1399"/>
        <v>0</v>
      </c>
      <c r="I1206" s="2013">
        <f t="shared" si="1400"/>
        <v>0</v>
      </c>
      <c r="J1206" s="2013">
        <f t="shared" si="1401"/>
        <v>0</v>
      </c>
      <c r="K1206" s="2013">
        <f t="shared" si="1402"/>
        <v>0</v>
      </c>
      <c r="L1206" s="2013">
        <f t="shared" si="1403"/>
        <v>0</v>
      </c>
      <c r="M1206" s="2013">
        <f t="shared" si="1404"/>
        <v>0</v>
      </c>
      <c r="N1206" s="2014">
        <f t="shared" si="1405"/>
        <v>0</v>
      </c>
      <c r="P1206" s="1898" t="str">
        <f t="shared" si="1406"/>
        <v/>
      </c>
      <c r="Q1206" s="1898" t="str">
        <f t="shared" si="1407"/>
        <v/>
      </c>
      <c r="R1206" s="1898" t="str">
        <f t="shared" si="1408"/>
        <v/>
      </c>
      <c r="S1206" s="1898" t="str">
        <f t="shared" si="1409"/>
        <v/>
      </c>
      <c r="T1206" s="1898" t="str">
        <f t="shared" si="1410"/>
        <v/>
      </c>
      <c r="U1206" s="1898" t="str">
        <f t="shared" si="1411"/>
        <v/>
      </c>
      <c r="V1206" s="1898" t="str">
        <f t="shared" si="1412"/>
        <v/>
      </c>
      <c r="W1206" s="1898" t="str">
        <f t="shared" si="1413"/>
        <v/>
      </c>
      <c r="X1206" s="1898" t="str">
        <f t="shared" si="1414"/>
        <v/>
      </c>
      <c r="Y1206" s="1898" t="str">
        <f t="shared" si="1415"/>
        <v/>
      </c>
      <c r="Z1206" s="1898" t="str">
        <f t="shared" si="1416"/>
        <v/>
      </c>
      <c r="AA1206" s="1898" t="str">
        <f t="shared" si="1417"/>
        <v/>
      </c>
      <c r="AB1206" s="1971" t="str">
        <f t="shared" si="1418"/>
        <v>PP 1</v>
      </c>
      <c r="AC1206" s="1906">
        <f t="shared" si="1419"/>
        <v>0</v>
      </c>
      <c r="AD1206" s="1906">
        <f t="shared" si="1420"/>
        <v>0</v>
      </c>
      <c r="AE1206" s="1906">
        <f t="shared" si="1421"/>
        <v>0</v>
      </c>
      <c r="AF1206" s="1906">
        <f t="shared" si="1422"/>
        <v>0</v>
      </c>
      <c r="AG1206" s="1906">
        <f t="shared" si="1423"/>
        <v>0</v>
      </c>
      <c r="AH1206" s="1906">
        <f t="shared" si="1424"/>
        <v>0</v>
      </c>
      <c r="AI1206" s="1906">
        <f t="shared" si="1425"/>
        <v>0</v>
      </c>
      <c r="AJ1206" s="1906">
        <f t="shared" si="1426"/>
        <v>0</v>
      </c>
      <c r="AK1206" s="1906">
        <f t="shared" si="1427"/>
        <v>0</v>
      </c>
      <c r="AL1206" s="1906">
        <f t="shared" si="1428"/>
        <v>0</v>
      </c>
      <c r="AM1206" s="1906">
        <f t="shared" si="1429"/>
        <v>0</v>
      </c>
      <c r="AN1206" s="1906">
        <f t="shared" si="1430"/>
        <v>0</v>
      </c>
      <c r="AO1206" s="107"/>
      <c r="AP1206" s="1906"/>
      <c r="AQ1206" s="1906">
        <f t="shared" si="1431"/>
        <v>0</v>
      </c>
      <c r="AR1206" s="1906">
        <f t="shared" si="1432"/>
        <v>0</v>
      </c>
      <c r="AS1206" s="1906">
        <f t="shared" si="1433"/>
        <v>0</v>
      </c>
      <c r="AT1206" s="1906">
        <f t="shared" si="1434"/>
        <v>0</v>
      </c>
      <c r="AU1206" s="1906">
        <f t="shared" si="1435"/>
        <v>0</v>
      </c>
      <c r="AV1206" s="1906">
        <f t="shared" si="1436"/>
        <v>0</v>
      </c>
      <c r="AW1206" s="1906">
        <f t="shared" si="1437"/>
        <v>0</v>
      </c>
      <c r="AX1206" s="1906">
        <f t="shared" si="1438"/>
        <v>0</v>
      </c>
      <c r="AY1206" s="1906">
        <f t="shared" si="1439"/>
        <v>0</v>
      </c>
      <c r="AZ1206" s="1906">
        <f t="shared" si="1440"/>
        <v>0</v>
      </c>
      <c r="BA1206" s="1906">
        <f t="shared" si="1441"/>
        <v>0</v>
      </c>
      <c r="BB1206" s="107"/>
      <c r="BC1206" s="1906">
        <f t="shared" si="1442"/>
        <v>0</v>
      </c>
      <c r="BD1206" s="1906">
        <f t="shared" si="1443"/>
        <v>0</v>
      </c>
      <c r="BE1206" s="1906">
        <f t="shared" si="1444"/>
        <v>0</v>
      </c>
      <c r="BF1206" s="1906">
        <f t="shared" si="1445"/>
        <v>0</v>
      </c>
      <c r="BG1206" s="1906">
        <f t="shared" si="1446"/>
        <v>0</v>
      </c>
      <c r="BH1206" s="1906">
        <f t="shared" si="1447"/>
        <v>0</v>
      </c>
      <c r="BI1206" s="1906">
        <f t="shared" si="1448"/>
        <v>0</v>
      </c>
      <c r="BJ1206" s="1906">
        <f t="shared" si="1449"/>
        <v>0</v>
      </c>
      <c r="BK1206" s="1906">
        <f t="shared" si="1450"/>
        <v>0</v>
      </c>
      <c r="BL1206" s="1906">
        <f t="shared" si="1451"/>
        <v>0</v>
      </c>
      <c r="BM1206" s="1906">
        <f t="shared" si="1452"/>
        <v>0</v>
      </c>
      <c r="BN1206" s="1906">
        <f t="shared" si="1453"/>
        <v>0</v>
      </c>
      <c r="BO1206" s="107"/>
      <c r="BP1206" s="1906">
        <f t="shared" si="1454"/>
        <v>0</v>
      </c>
      <c r="BQ1206" s="1906">
        <f t="shared" si="1455"/>
        <v>0</v>
      </c>
      <c r="BR1206" s="1906">
        <f t="shared" si="1456"/>
        <v>0</v>
      </c>
      <c r="BS1206" s="1906">
        <f t="shared" si="1457"/>
        <v>0</v>
      </c>
      <c r="BT1206" s="1906">
        <f t="shared" si="1458"/>
        <v>0</v>
      </c>
      <c r="BU1206" s="1906">
        <f t="shared" si="1459"/>
        <v>0</v>
      </c>
      <c r="BV1206" s="1906">
        <f t="shared" si="1460"/>
        <v>0</v>
      </c>
      <c r="BW1206" s="1906">
        <f t="shared" si="1461"/>
        <v>0</v>
      </c>
      <c r="BX1206" s="1906">
        <f t="shared" si="1462"/>
        <v>0</v>
      </c>
      <c r="BY1206" s="1906">
        <f t="shared" si="1463"/>
        <v>0</v>
      </c>
      <c r="BZ1206" s="1906">
        <f t="shared" si="1464"/>
        <v>0</v>
      </c>
      <c r="CA1206" s="1906">
        <f t="shared" si="1465"/>
        <v>0</v>
      </c>
      <c r="CB1206" s="107"/>
      <c r="CC1206" s="1906">
        <f t="shared" si="1466"/>
        <v>0</v>
      </c>
      <c r="CD1206" s="1906">
        <f t="shared" si="1467"/>
        <v>0</v>
      </c>
      <c r="CE1206" s="1906">
        <f t="shared" si="1468"/>
        <v>0</v>
      </c>
      <c r="CF1206" s="1906">
        <f t="shared" si="1469"/>
        <v>0</v>
      </c>
      <c r="CG1206" s="1906">
        <f t="shared" si="1470"/>
        <v>0</v>
      </c>
      <c r="CH1206" s="1906">
        <f t="shared" si="1471"/>
        <v>0</v>
      </c>
      <c r="CI1206" s="1906">
        <f t="shared" si="1472"/>
        <v>0</v>
      </c>
      <c r="CJ1206" s="1906">
        <f t="shared" si="1473"/>
        <v>0</v>
      </c>
      <c r="CK1206" s="1906">
        <f t="shared" si="1474"/>
        <v>0</v>
      </c>
      <c r="CL1206" s="1906">
        <f t="shared" si="1475"/>
        <v>0</v>
      </c>
      <c r="CM1206" s="1906">
        <f t="shared" si="1476"/>
        <v>0</v>
      </c>
      <c r="CN1206" s="1906">
        <f t="shared" si="1477"/>
        <v>0</v>
      </c>
      <c r="CO1206" s="107"/>
      <c r="CP1206" s="1906">
        <f t="shared" si="1478"/>
        <v>0</v>
      </c>
      <c r="CQ1206" s="1906">
        <f t="shared" si="1479"/>
        <v>0</v>
      </c>
      <c r="CR1206" s="1906">
        <f t="shared" si="1480"/>
        <v>0</v>
      </c>
      <c r="CS1206" s="1906">
        <f t="shared" si="1481"/>
        <v>0</v>
      </c>
      <c r="CT1206" s="1906">
        <f t="shared" si="1482"/>
        <v>0</v>
      </c>
      <c r="CU1206" s="1906">
        <f t="shared" si="1483"/>
        <v>0</v>
      </c>
      <c r="CV1206" s="1906">
        <f t="shared" si="1484"/>
        <v>0</v>
      </c>
      <c r="CW1206" s="1906">
        <f t="shared" si="1485"/>
        <v>0</v>
      </c>
      <c r="CX1206" s="1906">
        <f t="shared" si="1486"/>
        <v>0</v>
      </c>
      <c r="CY1206" s="1906">
        <f t="shared" si="1487"/>
        <v>0</v>
      </c>
      <c r="CZ1206" s="1906">
        <f t="shared" si="1488"/>
        <v>0</v>
      </c>
      <c r="DA1206" s="1906">
        <f t="shared" si="1489"/>
        <v>0</v>
      </c>
      <c r="DB1206" s="1971" t="str">
        <f t="shared" si="1490"/>
        <v>PP 1</v>
      </c>
      <c r="DC1206" s="1906">
        <f t="shared" si="1491"/>
        <v>0</v>
      </c>
      <c r="DD1206" s="1906">
        <f t="shared" si="1492"/>
        <v>0</v>
      </c>
      <c r="DE1206" s="1906">
        <f t="shared" si="1493"/>
        <v>0</v>
      </c>
      <c r="DF1206" s="1906">
        <f t="shared" si="1494"/>
        <v>0</v>
      </c>
      <c r="DG1206" s="1906">
        <f t="shared" si="1495"/>
        <v>0</v>
      </c>
      <c r="DH1206" s="1906">
        <f t="shared" si="1496"/>
        <v>0</v>
      </c>
      <c r="DI1206" s="1906">
        <f t="shared" si="1497"/>
        <v>0</v>
      </c>
      <c r="DJ1206" s="1906">
        <f t="shared" si="1498"/>
        <v>0</v>
      </c>
      <c r="DK1206" s="1906">
        <f t="shared" si="1499"/>
        <v>0</v>
      </c>
      <c r="DL1206" s="1906">
        <f t="shared" si="1500"/>
        <v>0</v>
      </c>
      <c r="DM1206" s="1906">
        <f t="shared" si="1501"/>
        <v>0</v>
      </c>
      <c r="DN1206" s="1906">
        <f t="shared" si="1502"/>
        <v>0</v>
      </c>
      <c r="DO1206" s="595" t="str">
        <f t="shared" si="1503"/>
        <v>PP 1</v>
      </c>
      <c r="DP1206" s="1443">
        <f t="shared" si="1504"/>
        <v>0</v>
      </c>
      <c r="DQ1206" s="107"/>
      <c r="DR1206" s="111"/>
      <c r="DS1206" s="1906"/>
      <c r="DT1206" s="1906"/>
      <c r="DU1206" s="1906"/>
      <c r="DV1206" s="1906"/>
      <c r="DW1206" s="1906"/>
      <c r="DX1206" s="1906"/>
      <c r="DY1206" s="1906"/>
      <c r="DZ1206" s="1906"/>
      <c r="EA1206" s="1906"/>
      <c r="EB1206" s="1906"/>
      <c r="EC1206" s="1906"/>
      <c r="ED1206" s="1906"/>
    </row>
    <row r="1207" spans="1:134" x14ac:dyDescent="0.2">
      <c r="A1207" s="107"/>
      <c r="B1207" s="1857" t="str">
        <f t="shared" si="1393"/>
        <v>Prad 1</v>
      </c>
      <c r="C1207" s="2013">
        <f t="shared" si="1394"/>
        <v>0</v>
      </c>
      <c r="D1207" s="2013">
        <f t="shared" si="1395"/>
        <v>0</v>
      </c>
      <c r="E1207" s="2013">
        <f t="shared" si="1396"/>
        <v>0</v>
      </c>
      <c r="F1207" s="2013">
        <f t="shared" si="1397"/>
        <v>0</v>
      </c>
      <c r="G1207" s="2013">
        <f t="shared" si="1398"/>
        <v>0</v>
      </c>
      <c r="H1207" s="2013">
        <f t="shared" si="1399"/>
        <v>0</v>
      </c>
      <c r="I1207" s="2013">
        <f t="shared" si="1400"/>
        <v>0</v>
      </c>
      <c r="J1207" s="2013">
        <f t="shared" si="1401"/>
        <v>0</v>
      </c>
      <c r="K1207" s="2013">
        <f t="shared" si="1402"/>
        <v>0</v>
      </c>
      <c r="L1207" s="2013">
        <f t="shared" si="1403"/>
        <v>0</v>
      </c>
      <c r="M1207" s="2013">
        <f t="shared" si="1404"/>
        <v>0</v>
      </c>
      <c r="N1207" s="2014">
        <f t="shared" si="1405"/>
        <v>0</v>
      </c>
      <c r="P1207" s="1898" t="str">
        <f t="shared" si="1406"/>
        <v/>
      </c>
      <c r="Q1207" s="1898" t="str">
        <f t="shared" si="1407"/>
        <v/>
      </c>
      <c r="R1207" s="1898" t="str">
        <f t="shared" si="1408"/>
        <v/>
      </c>
      <c r="S1207" s="1898" t="str">
        <f t="shared" si="1409"/>
        <v/>
      </c>
      <c r="T1207" s="1898" t="str">
        <f t="shared" si="1410"/>
        <v/>
      </c>
      <c r="U1207" s="1898" t="str">
        <f t="shared" si="1411"/>
        <v/>
      </c>
      <c r="V1207" s="1898" t="str">
        <f t="shared" si="1412"/>
        <v/>
      </c>
      <c r="W1207" s="1898" t="str">
        <f t="shared" si="1413"/>
        <v/>
      </c>
      <c r="X1207" s="1898" t="str">
        <f t="shared" si="1414"/>
        <v/>
      </c>
      <c r="Y1207" s="1898" t="str">
        <f t="shared" si="1415"/>
        <v/>
      </c>
      <c r="Z1207" s="1898" t="str">
        <f t="shared" si="1416"/>
        <v/>
      </c>
      <c r="AA1207" s="1898" t="str">
        <f t="shared" si="1417"/>
        <v/>
      </c>
      <c r="AB1207" s="1971" t="str">
        <f t="shared" si="1418"/>
        <v>Prad 1</v>
      </c>
      <c r="AC1207" s="1906">
        <f t="shared" si="1419"/>
        <v>0</v>
      </c>
      <c r="AD1207" s="1906">
        <f t="shared" si="1420"/>
        <v>0</v>
      </c>
      <c r="AE1207" s="1906">
        <f t="shared" si="1421"/>
        <v>0</v>
      </c>
      <c r="AF1207" s="1906">
        <f t="shared" si="1422"/>
        <v>0</v>
      </c>
      <c r="AG1207" s="1906">
        <f t="shared" si="1423"/>
        <v>0</v>
      </c>
      <c r="AH1207" s="1906">
        <f t="shared" si="1424"/>
        <v>0</v>
      </c>
      <c r="AI1207" s="1906">
        <f t="shared" si="1425"/>
        <v>0</v>
      </c>
      <c r="AJ1207" s="1906">
        <f t="shared" si="1426"/>
        <v>0</v>
      </c>
      <c r="AK1207" s="1906">
        <f t="shared" si="1427"/>
        <v>0</v>
      </c>
      <c r="AL1207" s="1906">
        <f t="shared" si="1428"/>
        <v>0</v>
      </c>
      <c r="AM1207" s="1906">
        <f t="shared" si="1429"/>
        <v>0</v>
      </c>
      <c r="AN1207" s="1906">
        <f t="shared" si="1430"/>
        <v>0</v>
      </c>
      <c r="AO1207" s="107"/>
      <c r="AP1207" s="1906"/>
      <c r="AQ1207" s="1906">
        <f t="shared" si="1431"/>
        <v>0</v>
      </c>
      <c r="AR1207" s="1906">
        <f t="shared" si="1432"/>
        <v>0</v>
      </c>
      <c r="AS1207" s="1906">
        <f t="shared" si="1433"/>
        <v>0</v>
      </c>
      <c r="AT1207" s="1906">
        <f t="shared" si="1434"/>
        <v>0</v>
      </c>
      <c r="AU1207" s="1906">
        <f t="shared" si="1435"/>
        <v>0</v>
      </c>
      <c r="AV1207" s="1906">
        <f t="shared" si="1436"/>
        <v>0</v>
      </c>
      <c r="AW1207" s="1906">
        <f t="shared" si="1437"/>
        <v>0</v>
      </c>
      <c r="AX1207" s="1906">
        <f t="shared" si="1438"/>
        <v>0</v>
      </c>
      <c r="AY1207" s="1906">
        <f t="shared" si="1439"/>
        <v>0</v>
      </c>
      <c r="AZ1207" s="1906">
        <f t="shared" si="1440"/>
        <v>0</v>
      </c>
      <c r="BA1207" s="1906">
        <f t="shared" si="1441"/>
        <v>0</v>
      </c>
      <c r="BB1207" s="107"/>
      <c r="BC1207" s="1906">
        <f t="shared" si="1442"/>
        <v>0</v>
      </c>
      <c r="BD1207" s="1906">
        <f t="shared" si="1443"/>
        <v>0</v>
      </c>
      <c r="BE1207" s="1906">
        <f t="shared" si="1444"/>
        <v>0</v>
      </c>
      <c r="BF1207" s="1906">
        <f t="shared" si="1445"/>
        <v>0</v>
      </c>
      <c r="BG1207" s="1906">
        <f t="shared" si="1446"/>
        <v>0</v>
      </c>
      <c r="BH1207" s="1906">
        <f t="shared" si="1447"/>
        <v>0</v>
      </c>
      <c r="BI1207" s="1906">
        <f t="shared" si="1448"/>
        <v>0</v>
      </c>
      <c r="BJ1207" s="1906">
        <f t="shared" si="1449"/>
        <v>0</v>
      </c>
      <c r="BK1207" s="1906">
        <f t="shared" si="1450"/>
        <v>0</v>
      </c>
      <c r="BL1207" s="1906">
        <f t="shared" si="1451"/>
        <v>0</v>
      </c>
      <c r="BM1207" s="1906">
        <f t="shared" si="1452"/>
        <v>0</v>
      </c>
      <c r="BN1207" s="1906">
        <f t="shared" si="1453"/>
        <v>0</v>
      </c>
      <c r="BO1207" s="107"/>
      <c r="BP1207" s="1906">
        <f t="shared" si="1454"/>
        <v>0</v>
      </c>
      <c r="BQ1207" s="1906">
        <f t="shared" si="1455"/>
        <v>0</v>
      </c>
      <c r="BR1207" s="1906">
        <f t="shared" si="1456"/>
        <v>0</v>
      </c>
      <c r="BS1207" s="1906">
        <f t="shared" si="1457"/>
        <v>0</v>
      </c>
      <c r="BT1207" s="1906">
        <f t="shared" si="1458"/>
        <v>0</v>
      </c>
      <c r="BU1207" s="1906">
        <f t="shared" si="1459"/>
        <v>0</v>
      </c>
      <c r="BV1207" s="1906">
        <f t="shared" si="1460"/>
        <v>0</v>
      </c>
      <c r="BW1207" s="1906">
        <f t="shared" si="1461"/>
        <v>0</v>
      </c>
      <c r="BX1207" s="1906">
        <f t="shared" si="1462"/>
        <v>0</v>
      </c>
      <c r="BY1207" s="1906">
        <f t="shared" si="1463"/>
        <v>0</v>
      </c>
      <c r="BZ1207" s="1906">
        <f t="shared" si="1464"/>
        <v>0</v>
      </c>
      <c r="CA1207" s="1906">
        <f t="shared" si="1465"/>
        <v>0</v>
      </c>
      <c r="CB1207" s="107"/>
      <c r="CC1207" s="1906">
        <f t="shared" si="1466"/>
        <v>0</v>
      </c>
      <c r="CD1207" s="1906">
        <f t="shared" si="1467"/>
        <v>0</v>
      </c>
      <c r="CE1207" s="1906">
        <f t="shared" si="1468"/>
        <v>0</v>
      </c>
      <c r="CF1207" s="1906">
        <f t="shared" si="1469"/>
        <v>0</v>
      </c>
      <c r="CG1207" s="1906">
        <f t="shared" si="1470"/>
        <v>0</v>
      </c>
      <c r="CH1207" s="1906">
        <f t="shared" si="1471"/>
        <v>0</v>
      </c>
      <c r="CI1207" s="1906">
        <f t="shared" si="1472"/>
        <v>0</v>
      </c>
      <c r="CJ1207" s="1906">
        <f t="shared" si="1473"/>
        <v>0</v>
      </c>
      <c r="CK1207" s="1906">
        <f t="shared" si="1474"/>
        <v>0</v>
      </c>
      <c r="CL1207" s="1906">
        <f t="shared" si="1475"/>
        <v>0</v>
      </c>
      <c r="CM1207" s="1906">
        <f t="shared" si="1476"/>
        <v>0</v>
      </c>
      <c r="CN1207" s="1906">
        <f t="shared" si="1477"/>
        <v>0</v>
      </c>
      <c r="CO1207" s="107"/>
      <c r="CP1207" s="1906">
        <f t="shared" si="1478"/>
        <v>0</v>
      </c>
      <c r="CQ1207" s="1906">
        <f t="shared" si="1479"/>
        <v>0</v>
      </c>
      <c r="CR1207" s="1906">
        <f t="shared" si="1480"/>
        <v>0</v>
      </c>
      <c r="CS1207" s="1906">
        <f t="shared" si="1481"/>
        <v>0</v>
      </c>
      <c r="CT1207" s="1906">
        <f t="shared" si="1482"/>
        <v>0</v>
      </c>
      <c r="CU1207" s="1906">
        <f t="shared" si="1483"/>
        <v>0</v>
      </c>
      <c r="CV1207" s="1906">
        <f t="shared" si="1484"/>
        <v>0</v>
      </c>
      <c r="CW1207" s="1906">
        <f t="shared" si="1485"/>
        <v>0</v>
      </c>
      <c r="CX1207" s="1906">
        <f t="shared" si="1486"/>
        <v>0</v>
      </c>
      <c r="CY1207" s="1906">
        <f t="shared" si="1487"/>
        <v>0</v>
      </c>
      <c r="CZ1207" s="1906">
        <f t="shared" si="1488"/>
        <v>0</v>
      </c>
      <c r="DA1207" s="1906">
        <f t="shared" si="1489"/>
        <v>0</v>
      </c>
      <c r="DB1207" s="1971" t="str">
        <f t="shared" si="1490"/>
        <v>Prad 1</v>
      </c>
      <c r="DC1207" s="1906">
        <f t="shared" si="1491"/>
        <v>0</v>
      </c>
      <c r="DD1207" s="1906">
        <f t="shared" si="1492"/>
        <v>0</v>
      </c>
      <c r="DE1207" s="1906">
        <f t="shared" si="1493"/>
        <v>0</v>
      </c>
      <c r="DF1207" s="1906">
        <f t="shared" si="1494"/>
        <v>0</v>
      </c>
      <c r="DG1207" s="1906">
        <f t="shared" si="1495"/>
        <v>0</v>
      </c>
      <c r="DH1207" s="1906">
        <f t="shared" si="1496"/>
        <v>0</v>
      </c>
      <c r="DI1207" s="1906">
        <f t="shared" si="1497"/>
        <v>0</v>
      </c>
      <c r="DJ1207" s="1906">
        <f t="shared" si="1498"/>
        <v>0</v>
      </c>
      <c r="DK1207" s="1906">
        <f t="shared" si="1499"/>
        <v>0</v>
      </c>
      <c r="DL1207" s="1906">
        <f t="shared" si="1500"/>
        <v>0</v>
      </c>
      <c r="DM1207" s="1906">
        <f t="shared" si="1501"/>
        <v>0</v>
      </c>
      <c r="DN1207" s="1906">
        <f t="shared" si="1502"/>
        <v>0</v>
      </c>
      <c r="DO1207" s="595" t="str">
        <f t="shared" si="1503"/>
        <v>Prad 1</v>
      </c>
      <c r="DP1207" s="1443">
        <f t="shared" si="1504"/>
        <v>0</v>
      </c>
      <c r="DQ1207" s="107"/>
      <c r="DR1207" s="111"/>
      <c r="DS1207" s="1906"/>
      <c r="DT1207" s="1906"/>
      <c r="DU1207" s="1906"/>
      <c r="DV1207" s="1906"/>
      <c r="DW1207" s="1906"/>
      <c r="DX1207" s="1906"/>
      <c r="DY1207" s="1906"/>
      <c r="DZ1207" s="1906"/>
      <c r="EA1207" s="1906"/>
      <c r="EB1207" s="1906"/>
      <c r="EC1207" s="1906"/>
      <c r="ED1207" s="1906"/>
    </row>
    <row r="1208" spans="1:134" x14ac:dyDescent="0.2">
      <c r="A1208" s="107"/>
      <c r="B1208" s="1857" t="str">
        <f t="shared" si="1393"/>
        <v>Trébol Rojo 1</v>
      </c>
      <c r="C1208" s="2013">
        <f t="shared" si="1394"/>
        <v>0</v>
      </c>
      <c r="D1208" s="2013">
        <f t="shared" si="1395"/>
        <v>0</v>
      </c>
      <c r="E1208" s="2013">
        <f t="shared" si="1396"/>
        <v>0</v>
      </c>
      <c r="F1208" s="2013">
        <f t="shared" si="1397"/>
        <v>0</v>
      </c>
      <c r="G1208" s="2013">
        <f t="shared" si="1398"/>
        <v>0</v>
      </c>
      <c r="H1208" s="2013">
        <f t="shared" si="1399"/>
        <v>0</v>
      </c>
      <c r="I1208" s="2013">
        <f t="shared" si="1400"/>
        <v>0</v>
      </c>
      <c r="J1208" s="2013">
        <f t="shared" si="1401"/>
        <v>0</v>
      </c>
      <c r="K1208" s="2013">
        <f t="shared" si="1402"/>
        <v>0</v>
      </c>
      <c r="L1208" s="2013">
        <f t="shared" si="1403"/>
        <v>0</v>
      </c>
      <c r="M1208" s="2013">
        <f t="shared" si="1404"/>
        <v>0</v>
      </c>
      <c r="N1208" s="2014">
        <f t="shared" si="1405"/>
        <v>0</v>
      </c>
      <c r="P1208" s="1898" t="str">
        <f t="shared" si="1406"/>
        <v/>
      </c>
      <c r="Q1208" s="1898" t="str">
        <f t="shared" si="1407"/>
        <v/>
      </c>
      <c r="R1208" s="1898" t="str">
        <f t="shared" si="1408"/>
        <v/>
      </c>
      <c r="S1208" s="1898" t="str">
        <f t="shared" si="1409"/>
        <v/>
      </c>
      <c r="T1208" s="1898" t="str">
        <f t="shared" si="1410"/>
        <v/>
      </c>
      <c r="U1208" s="1898" t="str">
        <f t="shared" si="1411"/>
        <v/>
      </c>
      <c r="V1208" s="1898" t="str">
        <f t="shared" si="1412"/>
        <v/>
      </c>
      <c r="W1208" s="1898" t="str">
        <f t="shared" si="1413"/>
        <v/>
      </c>
      <c r="X1208" s="1898" t="str">
        <f t="shared" si="1414"/>
        <v/>
      </c>
      <c r="Y1208" s="1898" t="str">
        <f t="shared" si="1415"/>
        <v/>
      </c>
      <c r="Z1208" s="1898" t="str">
        <f t="shared" si="1416"/>
        <v/>
      </c>
      <c r="AA1208" s="1898" t="str">
        <f t="shared" si="1417"/>
        <v/>
      </c>
      <c r="AB1208" s="1971" t="str">
        <f t="shared" si="1418"/>
        <v>Trébol Rojo 1</v>
      </c>
      <c r="AC1208" s="1906">
        <f t="shared" si="1419"/>
        <v>0</v>
      </c>
      <c r="AD1208" s="1906">
        <f t="shared" si="1420"/>
        <v>0</v>
      </c>
      <c r="AE1208" s="1906">
        <f t="shared" si="1421"/>
        <v>0</v>
      </c>
      <c r="AF1208" s="1906">
        <f t="shared" si="1422"/>
        <v>0</v>
      </c>
      <c r="AG1208" s="1906">
        <f t="shared" si="1423"/>
        <v>0</v>
      </c>
      <c r="AH1208" s="1906">
        <f t="shared" si="1424"/>
        <v>0</v>
      </c>
      <c r="AI1208" s="1906">
        <f t="shared" si="1425"/>
        <v>0</v>
      </c>
      <c r="AJ1208" s="1906">
        <f t="shared" si="1426"/>
        <v>0</v>
      </c>
      <c r="AK1208" s="1906">
        <f t="shared" si="1427"/>
        <v>0</v>
      </c>
      <c r="AL1208" s="1906">
        <f t="shared" si="1428"/>
        <v>0</v>
      </c>
      <c r="AM1208" s="1906">
        <f t="shared" si="1429"/>
        <v>0</v>
      </c>
      <c r="AN1208" s="1906">
        <f t="shared" si="1430"/>
        <v>0</v>
      </c>
      <c r="AO1208" s="107"/>
      <c r="AP1208" s="1906"/>
      <c r="AQ1208" s="1906">
        <f t="shared" si="1431"/>
        <v>0</v>
      </c>
      <c r="AR1208" s="1906">
        <f t="shared" si="1432"/>
        <v>0</v>
      </c>
      <c r="AS1208" s="1906">
        <f t="shared" si="1433"/>
        <v>0</v>
      </c>
      <c r="AT1208" s="1906">
        <f t="shared" si="1434"/>
        <v>0</v>
      </c>
      <c r="AU1208" s="1906">
        <f t="shared" si="1435"/>
        <v>0</v>
      </c>
      <c r="AV1208" s="1906">
        <f t="shared" si="1436"/>
        <v>0</v>
      </c>
      <c r="AW1208" s="1906">
        <f t="shared" si="1437"/>
        <v>0</v>
      </c>
      <c r="AX1208" s="1906">
        <f t="shared" si="1438"/>
        <v>0</v>
      </c>
      <c r="AY1208" s="1906">
        <f t="shared" si="1439"/>
        <v>0</v>
      </c>
      <c r="AZ1208" s="1906">
        <f t="shared" si="1440"/>
        <v>0</v>
      </c>
      <c r="BA1208" s="1906">
        <f t="shared" si="1441"/>
        <v>0</v>
      </c>
      <c r="BB1208" s="107"/>
      <c r="BC1208" s="1906">
        <f t="shared" si="1442"/>
        <v>0</v>
      </c>
      <c r="BD1208" s="1906">
        <f t="shared" si="1443"/>
        <v>0</v>
      </c>
      <c r="BE1208" s="1906">
        <f t="shared" si="1444"/>
        <v>0</v>
      </c>
      <c r="BF1208" s="1906">
        <f t="shared" si="1445"/>
        <v>0</v>
      </c>
      <c r="BG1208" s="1906">
        <f t="shared" si="1446"/>
        <v>0</v>
      </c>
      <c r="BH1208" s="1906">
        <f t="shared" si="1447"/>
        <v>0</v>
      </c>
      <c r="BI1208" s="1906">
        <f t="shared" si="1448"/>
        <v>0</v>
      </c>
      <c r="BJ1208" s="1906">
        <f t="shared" si="1449"/>
        <v>0</v>
      </c>
      <c r="BK1208" s="1906">
        <f t="shared" si="1450"/>
        <v>0</v>
      </c>
      <c r="BL1208" s="1906">
        <f t="shared" si="1451"/>
        <v>0</v>
      </c>
      <c r="BM1208" s="1906">
        <f t="shared" si="1452"/>
        <v>0</v>
      </c>
      <c r="BN1208" s="1906">
        <f t="shared" si="1453"/>
        <v>0</v>
      </c>
      <c r="BO1208" s="107"/>
      <c r="BP1208" s="1906">
        <f t="shared" si="1454"/>
        <v>0</v>
      </c>
      <c r="BQ1208" s="1906">
        <f t="shared" si="1455"/>
        <v>0</v>
      </c>
      <c r="BR1208" s="1906">
        <f t="shared" si="1456"/>
        <v>0</v>
      </c>
      <c r="BS1208" s="1906">
        <f t="shared" si="1457"/>
        <v>0</v>
      </c>
      <c r="BT1208" s="1906">
        <f t="shared" si="1458"/>
        <v>0</v>
      </c>
      <c r="BU1208" s="1906">
        <f t="shared" si="1459"/>
        <v>0</v>
      </c>
      <c r="BV1208" s="1906">
        <f t="shared" si="1460"/>
        <v>0</v>
      </c>
      <c r="BW1208" s="1906">
        <f t="shared" si="1461"/>
        <v>0</v>
      </c>
      <c r="BX1208" s="1906">
        <f t="shared" si="1462"/>
        <v>0</v>
      </c>
      <c r="BY1208" s="1906">
        <f t="shared" si="1463"/>
        <v>0</v>
      </c>
      <c r="BZ1208" s="1906">
        <f t="shared" si="1464"/>
        <v>0</v>
      </c>
      <c r="CA1208" s="1906">
        <f t="shared" si="1465"/>
        <v>0</v>
      </c>
      <c r="CB1208" s="107"/>
      <c r="CC1208" s="1906">
        <f t="shared" si="1466"/>
        <v>0</v>
      </c>
      <c r="CD1208" s="1906">
        <f t="shared" si="1467"/>
        <v>0</v>
      </c>
      <c r="CE1208" s="1906">
        <f t="shared" si="1468"/>
        <v>0</v>
      </c>
      <c r="CF1208" s="1906">
        <f t="shared" si="1469"/>
        <v>0</v>
      </c>
      <c r="CG1208" s="1906">
        <f t="shared" si="1470"/>
        <v>0</v>
      </c>
      <c r="CH1208" s="1906">
        <f t="shared" si="1471"/>
        <v>0</v>
      </c>
      <c r="CI1208" s="1906">
        <f t="shared" si="1472"/>
        <v>0</v>
      </c>
      <c r="CJ1208" s="1906">
        <f t="shared" si="1473"/>
        <v>0</v>
      </c>
      <c r="CK1208" s="1906">
        <f t="shared" si="1474"/>
        <v>0</v>
      </c>
      <c r="CL1208" s="1906">
        <f t="shared" si="1475"/>
        <v>0</v>
      </c>
      <c r="CM1208" s="1906">
        <f t="shared" si="1476"/>
        <v>0</v>
      </c>
      <c r="CN1208" s="1906">
        <f t="shared" si="1477"/>
        <v>0</v>
      </c>
      <c r="CO1208" s="107"/>
      <c r="CP1208" s="1906">
        <f t="shared" si="1478"/>
        <v>0</v>
      </c>
      <c r="CQ1208" s="1906">
        <f t="shared" si="1479"/>
        <v>0</v>
      </c>
      <c r="CR1208" s="1906">
        <f t="shared" si="1480"/>
        <v>0</v>
      </c>
      <c r="CS1208" s="1906">
        <f t="shared" si="1481"/>
        <v>0</v>
      </c>
      <c r="CT1208" s="1906">
        <f t="shared" si="1482"/>
        <v>0</v>
      </c>
      <c r="CU1208" s="1906">
        <f t="shared" si="1483"/>
        <v>0</v>
      </c>
      <c r="CV1208" s="1906">
        <f t="shared" si="1484"/>
        <v>0</v>
      </c>
      <c r="CW1208" s="1906">
        <f t="shared" si="1485"/>
        <v>0</v>
      </c>
      <c r="CX1208" s="1906">
        <f t="shared" si="1486"/>
        <v>0</v>
      </c>
      <c r="CY1208" s="1906">
        <f t="shared" si="1487"/>
        <v>0</v>
      </c>
      <c r="CZ1208" s="1906">
        <f t="shared" si="1488"/>
        <v>0</v>
      </c>
      <c r="DA1208" s="1906">
        <f t="shared" si="1489"/>
        <v>0</v>
      </c>
      <c r="DB1208" s="1971" t="str">
        <f t="shared" si="1490"/>
        <v>Trébol Rojo 1</v>
      </c>
      <c r="DC1208" s="1906">
        <f t="shared" si="1491"/>
        <v>0</v>
      </c>
      <c r="DD1208" s="1906">
        <f t="shared" si="1492"/>
        <v>0</v>
      </c>
      <c r="DE1208" s="1906">
        <f t="shared" si="1493"/>
        <v>0</v>
      </c>
      <c r="DF1208" s="1906">
        <f t="shared" si="1494"/>
        <v>0</v>
      </c>
      <c r="DG1208" s="1906">
        <f t="shared" si="1495"/>
        <v>0</v>
      </c>
      <c r="DH1208" s="1906">
        <f t="shared" si="1496"/>
        <v>0</v>
      </c>
      <c r="DI1208" s="1906">
        <f t="shared" si="1497"/>
        <v>0</v>
      </c>
      <c r="DJ1208" s="1906">
        <f t="shared" si="1498"/>
        <v>0</v>
      </c>
      <c r="DK1208" s="1906">
        <f t="shared" si="1499"/>
        <v>0</v>
      </c>
      <c r="DL1208" s="1906">
        <f t="shared" si="1500"/>
        <v>0</v>
      </c>
      <c r="DM1208" s="1906">
        <f t="shared" si="1501"/>
        <v>0</v>
      </c>
      <c r="DN1208" s="1906">
        <f t="shared" si="1502"/>
        <v>0</v>
      </c>
      <c r="DO1208" s="595" t="str">
        <f t="shared" si="1503"/>
        <v>Trébol Rojo 1</v>
      </c>
      <c r="DP1208" s="1443">
        <f t="shared" si="1504"/>
        <v>0</v>
      </c>
      <c r="DQ1208" s="107"/>
      <c r="DR1208" s="111"/>
      <c r="DS1208" s="1906"/>
      <c r="DT1208" s="1906"/>
      <c r="DU1208" s="1906"/>
      <c r="DV1208" s="1906"/>
      <c r="DW1208" s="1906"/>
      <c r="DX1208" s="1906"/>
      <c r="DY1208" s="1906"/>
      <c r="DZ1208" s="1906"/>
      <c r="EA1208" s="1906"/>
      <c r="EB1208" s="1906"/>
      <c r="EC1208" s="1906"/>
      <c r="ED1208" s="1906"/>
    </row>
    <row r="1209" spans="1:134" x14ac:dyDescent="0.2">
      <c r="A1209" s="107"/>
      <c r="B1209" s="1857">
        <f t="shared" si="1393"/>
        <v>0</v>
      </c>
      <c r="C1209" s="2013">
        <f t="shared" si="1394"/>
        <v>0</v>
      </c>
      <c r="D1209" s="2013">
        <f t="shared" si="1395"/>
        <v>0</v>
      </c>
      <c r="E1209" s="2013">
        <f t="shared" si="1396"/>
        <v>0</v>
      </c>
      <c r="F1209" s="2013">
        <f t="shared" si="1397"/>
        <v>0</v>
      </c>
      <c r="G1209" s="2013">
        <f t="shared" si="1398"/>
        <v>0</v>
      </c>
      <c r="H1209" s="2013">
        <f t="shared" si="1399"/>
        <v>0</v>
      </c>
      <c r="I1209" s="2013">
        <f t="shared" si="1400"/>
        <v>0</v>
      </c>
      <c r="J1209" s="2013">
        <f t="shared" si="1401"/>
        <v>0</v>
      </c>
      <c r="K1209" s="2013">
        <f t="shared" si="1402"/>
        <v>0</v>
      </c>
      <c r="L1209" s="2013">
        <f t="shared" si="1403"/>
        <v>0</v>
      </c>
      <c r="M1209" s="2013">
        <f t="shared" si="1404"/>
        <v>0</v>
      </c>
      <c r="N1209" s="2014">
        <f t="shared" si="1405"/>
        <v>0</v>
      </c>
      <c r="P1209" s="1898" t="str">
        <f t="shared" si="1406"/>
        <v/>
      </c>
      <c r="Q1209" s="1898" t="str">
        <f t="shared" si="1407"/>
        <v/>
      </c>
      <c r="R1209" s="1898" t="str">
        <f t="shared" si="1408"/>
        <v/>
      </c>
      <c r="S1209" s="1898" t="str">
        <f t="shared" si="1409"/>
        <v/>
      </c>
      <c r="T1209" s="1898" t="str">
        <f t="shared" si="1410"/>
        <v/>
      </c>
      <c r="U1209" s="1898" t="str">
        <f t="shared" si="1411"/>
        <v/>
      </c>
      <c r="V1209" s="1898" t="str">
        <f t="shared" si="1412"/>
        <v/>
      </c>
      <c r="W1209" s="1898" t="str">
        <f t="shared" si="1413"/>
        <v/>
      </c>
      <c r="X1209" s="1898" t="str">
        <f t="shared" si="1414"/>
        <v/>
      </c>
      <c r="Y1209" s="1898" t="str">
        <f t="shared" si="1415"/>
        <v/>
      </c>
      <c r="Z1209" s="1898" t="str">
        <f t="shared" si="1416"/>
        <v/>
      </c>
      <c r="AA1209" s="1898" t="str">
        <f t="shared" si="1417"/>
        <v/>
      </c>
      <c r="AB1209" s="1971">
        <f t="shared" si="1418"/>
        <v>0</v>
      </c>
      <c r="AC1209" s="1906">
        <f t="shared" si="1419"/>
        <v>0</v>
      </c>
      <c r="AD1209" s="1906">
        <f t="shared" si="1420"/>
        <v>0</v>
      </c>
      <c r="AE1209" s="1906">
        <f t="shared" si="1421"/>
        <v>0</v>
      </c>
      <c r="AF1209" s="1906">
        <f t="shared" si="1422"/>
        <v>0</v>
      </c>
      <c r="AG1209" s="1906">
        <f t="shared" si="1423"/>
        <v>0</v>
      </c>
      <c r="AH1209" s="1906">
        <f t="shared" si="1424"/>
        <v>0</v>
      </c>
      <c r="AI1209" s="1906">
        <f t="shared" si="1425"/>
        <v>0</v>
      </c>
      <c r="AJ1209" s="1906">
        <f t="shared" si="1426"/>
        <v>0</v>
      </c>
      <c r="AK1209" s="1906">
        <f t="shared" si="1427"/>
        <v>0</v>
      </c>
      <c r="AL1209" s="1906">
        <f t="shared" si="1428"/>
        <v>0</v>
      </c>
      <c r="AM1209" s="1906">
        <f t="shared" si="1429"/>
        <v>0</v>
      </c>
      <c r="AN1209" s="1906">
        <f t="shared" si="1430"/>
        <v>0</v>
      </c>
      <c r="AO1209" s="107"/>
      <c r="AP1209" s="1906"/>
      <c r="AQ1209" s="1906">
        <f t="shared" si="1431"/>
        <v>0</v>
      </c>
      <c r="AR1209" s="1906">
        <f t="shared" si="1432"/>
        <v>0</v>
      </c>
      <c r="AS1209" s="1906">
        <f t="shared" si="1433"/>
        <v>0</v>
      </c>
      <c r="AT1209" s="1906">
        <f t="shared" si="1434"/>
        <v>0</v>
      </c>
      <c r="AU1209" s="1906">
        <f t="shared" si="1435"/>
        <v>0</v>
      </c>
      <c r="AV1209" s="1906">
        <f t="shared" si="1436"/>
        <v>0</v>
      </c>
      <c r="AW1209" s="1906">
        <f t="shared" si="1437"/>
        <v>0</v>
      </c>
      <c r="AX1209" s="1906">
        <f t="shared" si="1438"/>
        <v>0</v>
      </c>
      <c r="AY1209" s="1906">
        <f t="shared" si="1439"/>
        <v>0</v>
      </c>
      <c r="AZ1209" s="1906">
        <f t="shared" si="1440"/>
        <v>0</v>
      </c>
      <c r="BA1209" s="1906">
        <f t="shared" si="1441"/>
        <v>0</v>
      </c>
      <c r="BB1209" s="107"/>
      <c r="BC1209" s="1906">
        <f t="shared" si="1442"/>
        <v>0</v>
      </c>
      <c r="BD1209" s="1906">
        <f t="shared" si="1443"/>
        <v>0</v>
      </c>
      <c r="BE1209" s="1906">
        <f t="shared" si="1444"/>
        <v>0</v>
      </c>
      <c r="BF1209" s="1906">
        <f t="shared" si="1445"/>
        <v>0</v>
      </c>
      <c r="BG1209" s="1906">
        <f t="shared" si="1446"/>
        <v>0</v>
      </c>
      <c r="BH1209" s="1906">
        <f t="shared" si="1447"/>
        <v>0</v>
      </c>
      <c r="BI1209" s="1906">
        <f t="shared" si="1448"/>
        <v>0</v>
      </c>
      <c r="BJ1209" s="1906">
        <f t="shared" si="1449"/>
        <v>0</v>
      </c>
      <c r="BK1209" s="1906">
        <f t="shared" si="1450"/>
        <v>0</v>
      </c>
      <c r="BL1209" s="1906">
        <f t="shared" si="1451"/>
        <v>0</v>
      </c>
      <c r="BM1209" s="1906">
        <f t="shared" si="1452"/>
        <v>0</v>
      </c>
      <c r="BN1209" s="1906">
        <f t="shared" si="1453"/>
        <v>0</v>
      </c>
      <c r="BO1209" s="107"/>
      <c r="BP1209" s="1906">
        <f t="shared" si="1454"/>
        <v>0</v>
      </c>
      <c r="BQ1209" s="1906">
        <f t="shared" si="1455"/>
        <v>0</v>
      </c>
      <c r="BR1209" s="1906">
        <f t="shared" si="1456"/>
        <v>0</v>
      </c>
      <c r="BS1209" s="1906">
        <f t="shared" si="1457"/>
        <v>0</v>
      </c>
      <c r="BT1209" s="1906">
        <f t="shared" si="1458"/>
        <v>0</v>
      </c>
      <c r="BU1209" s="1906">
        <f t="shared" si="1459"/>
        <v>0</v>
      </c>
      <c r="BV1209" s="1906">
        <f t="shared" si="1460"/>
        <v>0</v>
      </c>
      <c r="BW1209" s="1906">
        <f t="shared" si="1461"/>
        <v>0</v>
      </c>
      <c r="BX1209" s="1906">
        <f t="shared" si="1462"/>
        <v>0</v>
      </c>
      <c r="BY1209" s="1906">
        <f t="shared" si="1463"/>
        <v>0</v>
      </c>
      <c r="BZ1209" s="1906">
        <f t="shared" si="1464"/>
        <v>0</v>
      </c>
      <c r="CA1209" s="1906">
        <f t="shared" si="1465"/>
        <v>0</v>
      </c>
      <c r="CB1209" s="107"/>
      <c r="CC1209" s="1906">
        <f t="shared" si="1466"/>
        <v>0</v>
      </c>
      <c r="CD1209" s="1906">
        <f t="shared" si="1467"/>
        <v>0</v>
      </c>
      <c r="CE1209" s="1906">
        <f t="shared" si="1468"/>
        <v>0</v>
      </c>
      <c r="CF1209" s="1906">
        <f t="shared" si="1469"/>
        <v>0</v>
      </c>
      <c r="CG1209" s="1906">
        <f t="shared" si="1470"/>
        <v>0</v>
      </c>
      <c r="CH1209" s="1906">
        <f t="shared" si="1471"/>
        <v>0</v>
      </c>
      <c r="CI1209" s="1906">
        <f t="shared" si="1472"/>
        <v>0</v>
      </c>
      <c r="CJ1209" s="1906">
        <f t="shared" si="1473"/>
        <v>0</v>
      </c>
      <c r="CK1209" s="1906">
        <f t="shared" si="1474"/>
        <v>0</v>
      </c>
      <c r="CL1209" s="1906">
        <f t="shared" si="1475"/>
        <v>0</v>
      </c>
      <c r="CM1209" s="1906">
        <f t="shared" si="1476"/>
        <v>0</v>
      </c>
      <c r="CN1209" s="1906">
        <f t="shared" si="1477"/>
        <v>0</v>
      </c>
      <c r="CO1209" s="107"/>
      <c r="CP1209" s="1906">
        <f t="shared" si="1478"/>
        <v>0</v>
      </c>
      <c r="CQ1209" s="1906">
        <f t="shared" si="1479"/>
        <v>0</v>
      </c>
      <c r="CR1209" s="1906">
        <f t="shared" si="1480"/>
        <v>0</v>
      </c>
      <c r="CS1209" s="1906">
        <f t="shared" si="1481"/>
        <v>0</v>
      </c>
      <c r="CT1209" s="1906">
        <f t="shared" si="1482"/>
        <v>0</v>
      </c>
      <c r="CU1209" s="1906">
        <f t="shared" si="1483"/>
        <v>0</v>
      </c>
      <c r="CV1209" s="1906">
        <f t="shared" si="1484"/>
        <v>0</v>
      </c>
      <c r="CW1209" s="1906">
        <f t="shared" si="1485"/>
        <v>0</v>
      </c>
      <c r="CX1209" s="1906">
        <f t="shared" si="1486"/>
        <v>0</v>
      </c>
      <c r="CY1209" s="1906">
        <f t="shared" si="1487"/>
        <v>0</v>
      </c>
      <c r="CZ1209" s="1906">
        <f t="shared" si="1488"/>
        <v>0</v>
      </c>
      <c r="DA1209" s="1906">
        <f t="shared" si="1489"/>
        <v>0</v>
      </c>
      <c r="DB1209" s="1971">
        <f t="shared" si="1490"/>
        <v>0</v>
      </c>
      <c r="DC1209" s="1906">
        <f t="shared" si="1491"/>
        <v>0</v>
      </c>
      <c r="DD1209" s="1906">
        <f t="shared" si="1492"/>
        <v>0</v>
      </c>
      <c r="DE1209" s="1906">
        <f t="shared" si="1493"/>
        <v>0</v>
      </c>
      <c r="DF1209" s="1906">
        <f t="shared" si="1494"/>
        <v>0</v>
      </c>
      <c r="DG1209" s="1906">
        <f t="shared" si="1495"/>
        <v>0</v>
      </c>
      <c r="DH1209" s="1906">
        <f t="shared" si="1496"/>
        <v>0</v>
      </c>
      <c r="DI1209" s="1906">
        <f t="shared" si="1497"/>
        <v>0</v>
      </c>
      <c r="DJ1209" s="1906">
        <f t="shared" si="1498"/>
        <v>0</v>
      </c>
      <c r="DK1209" s="1906">
        <f t="shared" si="1499"/>
        <v>0</v>
      </c>
      <c r="DL1209" s="1906">
        <f t="shared" si="1500"/>
        <v>0</v>
      </c>
      <c r="DM1209" s="1906">
        <f t="shared" si="1501"/>
        <v>0</v>
      </c>
      <c r="DN1209" s="1906">
        <f t="shared" si="1502"/>
        <v>0</v>
      </c>
      <c r="DO1209" s="595">
        <f t="shared" si="1503"/>
        <v>0</v>
      </c>
      <c r="DP1209" s="1443">
        <f t="shared" si="1504"/>
        <v>0</v>
      </c>
      <c r="DQ1209" s="107"/>
      <c r="DR1209" s="111"/>
      <c r="DS1209" s="1906"/>
      <c r="DT1209" s="1906"/>
      <c r="DU1209" s="1906"/>
      <c r="DV1209" s="1906"/>
      <c r="DW1209" s="1906"/>
      <c r="DX1209" s="1906"/>
      <c r="DY1209" s="1906"/>
      <c r="DZ1209" s="1906"/>
      <c r="EA1209" s="1906"/>
      <c r="EB1209" s="1906"/>
      <c r="EC1209" s="1906"/>
      <c r="ED1209" s="1906"/>
    </row>
    <row r="1210" spans="1:134" ht="15.05" thickBot="1" x14ac:dyDescent="0.25">
      <c r="A1210" s="107"/>
      <c r="B1210" s="2032">
        <f t="shared" si="1393"/>
        <v>0</v>
      </c>
      <c r="C1210" s="2033">
        <f t="shared" si="1394"/>
        <v>0</v>
      </c>
      <c r="D1210" s="2033">
        <f t="shared" si="1395"/>
        <v>0</v>
      </c>
      <c r="E1210" s="2033">
        <f t="shared" si="1396"/>
        <v>0</v>
      </c>
      <c r="F1210" s="2033">
        <f t="shared" si="1397"/>
        <v>0</v>
      </c>
      <c r="G1210" s="2033">
        <f t="shared" si="1398"/>
        <v>0</v>
      </c>
      <c r="H1210" s="2033">
        <f t="shared" si="1399"/>
        <v>0</v>
      </c>
      <c r="I1210" s="2033">
        <f t="shared" si="1400"/>
        <v>0</v>
      </c>
      <c r="J1210" s="2033">
        <f t="shared" si="1401"/>
        <v>0</v>
      </c>
      <c r="K1210" s="2033">
        <f t="shared" si="1402"/>
        <v>0</v>
      </c>
      <c r="L1210" s="2033">
        <f t="shared" si="1403"/>
        <v>0</v>
      </c>
      <c r="M1210" s="2033">
        <f t="shared" si="1404"/>
        <v>0</v>
      </c>
      <c r="N1210" s="2034">
        <f t="shared" si="1405"/>
        <v>0</v>
      </c>
      <c r="P1210" s="1898" t="str">
        <f t="shared" si="1406"/>
        <v/>
      </c>
      <c r="Q1210" s="1898" t="str">
        <f t="shared" si="1407"/>
        <v/>
      </c>
      <c r="R1210" s="1898" t="str">
        <f t="shared" si="1408"/>
        <v/>
      </c>
      <c r="S1210" s="1898" t="str">
        <f t="shared" si="1409"/>
        <v/>
      </c>
      <c r="T1210" s="1898" t="str">
        <f t="shared" si="1410"/>
        <v/>
      </c>
      <c r="U1210" s="1898" t="str">
        <f t="shared" si="1411"/>
        <v/>
      </c>
      <c r="V1210" s="1898" t="str">
        <f t="shared" si="1412"/>
        <v/>
      </c>
      <c r="W1210" s="1898" t="str">
        <f t="shared" si="1413"/>
        <v/>
      </c>
      <c r="X1210" s="1898" t="str">
        <f t="shared" si="1414"/>
        <v/>
      </c>
      <c r="Y1210" s="1898" t="str">
        <f t="shared" si="1415"/>
        <v/>
      </c>
      <c r="Z1210" s="1898" t="str">
        <f t="shared" si="1416"/>
        <v/>
      </c>
      <c r="AA1210" s="1898" t="str">
        <f t="shared" si="1417"/>
        <v/>
      </c>
      <c r="AB1210" s="1971">
        <f t="shared" si="1418"/>
        <v>0</v>
      </c>
      <c r="AC1210" s="1906">
        <f t="shared" si="1419"/>
        <v>0</v>
      </c>
      <c r="AD1210" s="1906">
        <f t="shared" si="1420"/>
        <v>0</v>
      </c>
      <c r="AE1210" s="1906">
        <f t="shared" si="1421"/>
        <v>0</v>
      </c>
      <c r="AF1210" s="1906">
        <f t="shared" si="1422"/>
        <v>0</v>
      </c>
      <c r="AG1210" s="1906">
        <f t="shared" si="1423"/>
        <v>0</v>
      </c>
      <c r="AH1210" s="1906">
        <f t="shared" si="1424"/>
        <v>0</v>
      </c>
      <c r="AI1210" s="1906">
        <f t="shared" si="1425"/>
        <v>0</v>
      </c>
      <c r="AJ1210" s="1906">
        <f t="shared" si="1426"/>
        <v>0</v>
      </c>
      <c r="AK1210" s="1906">
        <f t="shared" si="1427"/>
        <v>0</v>
      </c>
      <c r="AL1210" s="1906">
        <f t="shared" si="1428"/>
        <v>0</v>
      </c>
      <c r="AM1210" s="1906">
        <f t="shared" si="1429"/>
        <v>0</v>
      </c>
      <c r="AN1210" s="1906">
        <f t="shared" si="1430"/>
        <v>0</v>
      </c>
      <c r="AO1210" s="107"/>
      <c r="AP1210" s="1906"/>
      <c r="AQ1210" s="1906">
        <f t="shared" si="1431"/>
        <v>0</v>
      </c>
      <c r="AR1210" s="1906">
        <f t="shared" si="1432"/>
        <v>0</v>
      </c>
      <c r="AS1210" s="1906">
        <f t="shared" si="1433"/>
        <v>0</v>
      </c>
      <c r="AT1210" s="1906">
        <f t="shared" si="1434"/>
        <v>0</v>
      </c>
      <c r="AU1210" s="1906">
        <f t="shared" si="1435"/>
        <v>0</v>
      </c>
      <c r="AV1210" s="1906">
        <f t="shared" si="1436"/>
        <v>0</v>
      </c>
      <c r="AW1210" s="1906">
        <f t="shared" si="1437"/>
        <v>0</v>
      </c>
      <c r="AX1210" s="1906">
        <f t="shared" si="1438"/>
        <v>0</v>
      </c>
      <c r="AY1210" s="1906">
        <f t="shared" si="1439"/>
        <v>0</v>
      </c>
      <c r="AZ1210" s="1906">
        <f t="shared" si="1440"/>
        <v>0</v>
      </c>
      <c r="BA1210" s="1906">
        <f t="shared" si="1441"/>
        <v>0</v>
      </c>
      <c r="BB1210" s="107"/>
      <c r="BC1210" s="1906">
        <f t="shared" si="1442"/>
        <v>0</v>
      </c>
      <c r="BD1210" s="1906">
        <f t="shared" si="1443"/>
        <v>0</v>
      </c>
      <c r="BE1210" s="1906">
        <f t="shared" si="1444"/>
        <v>0</v>
      </c>
      <c r="BF1210" s="1906">
        <f t="shared" si="1445"/>
        <v>0</v>
      </c>
      <c r="BG1210" s="1906">
        <f t="shared" si="1446"/>
        <v>0</v>
      </c>
      <c r="BH1210" s="1906">
        <f t="shared" si="1447"/>
        <v>0</v>
      </c>
      <c r="BI1210" s="1906">
        <f t="shared" si="1448"/>
        <v>0</v>
      </c>
      <c r="BJ1210" s="1906">
        <f t="shared" si="1449"/>
        <v>0</v>
      </c>
      <c r="BK1210" s="1906">
        <f t="shared" si="1450"/>
        <v>0</v>
      </c>
      <c r="BL1210" s="1906">
        <f t="shared" si="1451"/>
        <v>0</v>
      </c>
      <c r="BM1210" s="1906">
        <f t="shared" si="1452"/>
        <v>0</v>
      </c>
      <c r="BN1210" s="1906">
        <f t="shared" si="1453"/>
        <v>0</v>
      </c>
      <c r="BO1210" s="107"/>
      <c r="BP1210" s="1906">
        <f t="shared" si="1454"/>
        <v>0</v>
      </c>
      <c r="BQ1210" s="1906">
        <f t="shared" si="1455"/>
        <v>0</v>
      </c>
      <c r="BR1210" s="1906">
        <f t="shared" si="1456"/>
        <v>0</v>
      </c>
      <c r="BS1210" s="1906">
        <f t="shared" si="1457"/>
        <v>0</v>
      </c>
      <c r="BT1210" s="1906">
        <f t="shared" si="1458"/>
        <v>0</v>
      </c>
      <c r="BU1210" s="1906">
        <f t="shared" si="1459"/>
        <v>0</v>
      </c>
      <c r="BV1210" s="1906">
        <f t="shared" si="1460"/>
        <v>0</v>
      </c>
      <c r="BW1210" s="1906">
        <f t="shared" si="1461"/>
        <v>0</v>
      </c>
      <c r="BX1210" s="1906">
        <f t="shared" si="1462"/>
        <v>0</v>
      </c>
      <c r="BY1210" s="1906">
        <f t="shared" si="1463"/>
        <v>0</v>
      </c>
      <c r="BZ1210" s="1906">
        <f t="shared" si="1464"/>
        <v>0</v>
      </c>
      <c r="CA1210" s="1906">
        <f t="shared" si="1465"/>
        <v>0</v>
      </c>
      <c r="CB1210" s="107"/>
      <c r="CC1210" s="1906">
        <f t="shared" si="1466"/>
        <v>0</v>
      </c>
      <c r="CD1210" s="1906">
        <f t="shared" si="1467"/>
        <v>0</v>
      </c>
      <c r="CE1210" s="1906">
        <f t="shared" si="1468"/>
        <v>0</v>
      </c>
      <c r="CF1210" s="1906">
        <f t="shared" si="1469"/>
        <v>0</v>
      </c>
      <c r="CG1210" s="1906">
        <f t="shared" si="1470"/>
        <v>0</v>
      </c>
      <c r="CH1210" s="1906">
        <f t="shared" si="1471"/>
        <v>0</v>
      </c>
      <c r="CI1210" s="1906">
        <f t="shared" si="1472"/>
        <v>0</v>
      </c>
      <c r="CJ1210" s="1906">
        <f t="shared" si="1473"/>
        <v>0</v>
      </c>
      <c r="CK1210" s="1906">
        <f t="shared" si="1474"/>
        <v>0</v>
      </c>
      <c r="CL1210" s="1906">
        <f t="shared" si="1475"/>
        <v>0</v>
      </c>
      <c r="CM1210" s="1906">
        <f t="shared" si="1476"/>
        <v>0</v>
      </c>
      <c r="CN1210" s="1906">
        <f t="shared" si="1477"/>
        <v>0</v>
      </c>
      <c r="CO1210" s="107"/>
      <c r="CP1210" s="1906">
        <f t="shared" si="1478"/>
        <v>0</v>
      </c>
      <c r="CQ1210" s="1906">
        <f t="shared" si="1479"/>
        <v>0</v>
      </c>
      <c r="CR1210" s="1906">
        <f t="shared" si="1480"/>
        <v>0</v>
      </c>
      <c r="CS1210" s="1906">
        <f t="shared" si="1481"/>
        <v>0</v>
      </c>
      <c r="CT1210" s="1906">
        <f t="shared" si="1482"/>
        <v>0</v>
      </c>
      <c r="CU1210" s="1906">
        <f t="shared" si="1483"/>
        <v>0</v>
      </c>
      <c r="CV1210" s="1906">
        <f t="shared" si="1484"/>
        <v>0</v>
      </c>
      <c r="CW1210" s="1906">
        <f t="shared" si="1485"/>
        <v>0</v>
      </c>
      <c r="CX1210" s="1906">
        <f t="shared" si="1486"/>
        <v>0</v>
      </c>
      <c r="CY1210" s="1906">
        <f t="shared" si="1487"/>
        <v>0</v>
      </c>
      <c r="CZ1210" s="1906">
        <f t="shared" si="1488"/>
        <v>0</v>
      </c>
      <c r="DA1210" s="1906">
        <f t="shared" si="1489"/>
        <v>0</v>
      </c>
      <c r="DB1210" s="1971">
        <f t="shared" si="1490"/>
        <v>0</v>
      </c>
      <c r="DC1210" s="1906">
        <f t="shared" si="1491"/>
        <v>0</v>
      </c>
      <c r="DD1210" s="1906">
        <f t="shared" si="1492"/>
        <v>0</v>
      </c>
      <c r="DE1210" s="1906">
        <f t="shared" si="1493"/>
        <v>0</v>
      </c>
      <c r="DF1210" s="1906">
        <f t="shared" si="1494"/>
        <v>0</v>
      </c>
      <c r="DG1210" s="1906">
        <f t="shared" si="1495"/>
        <v>0</v>
      </c>
      <c r="DH1210" s="1906">
        <f t="shared" si="1496"/>
        <v>0</v>
      </c>
      <c r="DI1210" s="1906">
        <f t="shared" si="1497"/>
        <v>0</v>
      </c>
      <c r="DJ1210" s="1906">
        <f t="shared" si="1498"/>
        <v>0</v>
      </c>
      <c r="DK1210" s="1906">
        <f t="shared" si="1499"/>
        <v>0</v>
      </c>
      <c r="DL1210" s="1906">
        <f t="shared" si="1500"/>
        <v>0</v>
      </c>
      <c r="DM1210" s="1906">
        <f t="shared" si="1501"/>
        <v>0</v>
      </c>
      <c r="DN1210" s="1906">
        <f t="shared" si="1502"/>
        <v>0</v>
      </c>
      <c r="DO1210" s="595">
        <f t="shared" si="1503"/>
        <v>0</v>
      </c>
      <c r="DP1210" s="1443">
        <f t="shared" si="1504"/>
        <v>0</v>
      </c>
      <c r="DQ1210" s="107"/>
      <c r="DR1210" s="111"/>
      <c r="DS1210" s="1906"/>
      <c r="DT1210" s="1906"/>
      <c r="DU1210" s="1906"/>
      <c r="DV1210" s="1906"/>
      <c r="DW1210" s="1906"/>
      <c r="DX1210" s="1906"/>
      <c r="DY1210" s="1906"/>
      <c r="DZ1210" s="1906"/>
      <c r="EA1210" s="1906"/>
      <c r="EB1210" s="1906"/>
      <c r="EC1210" s="1906"/>
      <c r="ED1210" s="1906"/>
    </row>
    <row r="1211" spans="1:134" ht="15.05" thickBot="1" x14ac:dyDescent="0.25">
      <c r="A1211" s="107"/>
      <c r="B1211" s="2032">
        <f t="shared" si="1393"/>
        <v>0</v>
      </c>
      <c r="C1211" s="2013">
        <f t="shared" si="1394"/>
        <v>0</v>
      </c>
      <c r="D1211" s="2013">
        <f t="shared" si="1395"/>
        <v>0</v>
      </c>
      <c r="E1211" s="2013">
        <f t="shared" si="1396"/>
        <v>0</v>
      </c>
      <c r="F1211" s="2013">
        <f t="shared" si="1397"/>
        <v>0</v>
      </c>
      <c r="G1211" s="2013">
        <f t="shared" si="1398"/>
        <v>0</v>
      </c>
      <c r="H1211" s="2013">
        <f t="shared" si="1399"/>
        <v>0</v>
      </c>
      <c r="I1211" s="2013">
        <f t="shared" si="1400"/>
        <v>0</v>
      </c>
      <c r="J1211" s="2013">
        <f t="shared" si="1401"/>
        <v>0</v>
      </c>
      <c r="K1211" s="2013">
        <f t="shared" si="1402"/>
        <v>0</v>
      </c>
      <c r="L1211" s="2013">
        <f t="shared" si="1403"/>
        <v>0</v>
      </c>
      <c r="M1211" s="2013">
        <f t="shared" si="1404"/>
        <v>0</v>
      </c>
      <c r="N1211" s="2013">
        <f t="shared" si="1405"/>
        <v>0</v>
      </c>
      <c r="P1211" s="1898" t="str">
        <f t="shared" si="1406"/>
        <v/>
      </c>
      <c r="Q1211" s="1898" t="str">
        <f t="shared" si="1407"/>
        <v/>
      </c>
      <c r="R1211" s="1898" t="str">
        <f t="shared" si="1408"/>
        <v/>
      </c>
      <c r="S1211" s="1898" t="str">
        <f t="shared" si="1409"/>
        <v/>
      </c>
      <c r="T1211" s="1898" t="str">
        <f t="shared" si="1410"/>
        <v/>
      </c>
      <c r="U1211" s="1898" t="str">
        <f t="shared" si="1411"/>
        <v/>
      </c>
      <c r="V1211" s="1898" t="str">
        <f t="shared" si="1412"/>
        <v/>
      </c>
      <c r="W1211" s="1898" t="str">
        <f t="shared" si="1413"/>
        <v/>
      </c>
      <c r="X1211" s="1898" t="str">
        <f t="shared" si="1414"/>
        <v/>
      </c>
      <c r="Y1211" s="1898" t="str">
        <f t="shared" si="1415"/>
        <v/>
      </c>
      <c r="Z1211" s="1898" t="str">
        <f t="shared" si="1416"/>
        <v/>
      </c>
      <c r="AA1211" s="1898" t="str">
        <f t="shared" si="1417"/>
        <v/>
      </c>
      <c r="AB1211" s="1971">
        <f t="shared" si="1418"/>
        <v>0</v>
      </c>
      <c r="AC1211" s="1906">
        <f t="shared" si="1419"/>
        <v>0</v>
      </c>
      <c r="AD1211" s="1906">
        <f t="shared" si="1420"/>
        <v>0</v>
      </c>
      <c r="AE1211" s="1906">
        <f t="shared" si="1421"/>
        <v>0</v>
      </c>
      <c r="AF1211" s="1906">
        <f t="shared" si="1422"/>
        <v>0</v>
      </c>
      <c r="AG1211" s="1906">
        <f t="shared" si="1423"/>
        <v>0</v>
      </c>
      <c r="AH1211" s="1906">
        <f t="shared" si="1424"/>
        <v>0</v>
      </c>
      <c r="AI1211" s="1906">
        <f t="shared" si="1425"/>
        <v>0</v>
      </c>
      <c r="AJ1211" s="1906">
        <f t="shared" si="1426"/>
        <v>0</v>
      </c>
      <c r="AK1211" s="1906">
        <f t="shared" si="1427"/>
        <v>0</v>
      </c>
      <c r="AL1211" s="1906">
        <f t="shared" si="1428"/>
        <v>0</v>
      </c>
      <c r="AM1211" s="1906">
        <f t="shared" si="1429"/>
        <v>0</v>
      </c>
      <c r="AN1211" s="1906">
        <f t="shared" si="1430"/>
        <v>0</v>
      </c>
      <c r="AO1211" s="107"/>
      <c r="AP1211" s="1906"/>
      <c r="AQ1211" s="1906">
        <f t="shared" si="1431"/>
        <v>0</v>
      </c>
      <c r="AR1211" s="1906">
        <f t="shared" si="1432"/>
        <v>0</v>
      </c>
      <c r="AS1211" s="1906">
        <f t="shared" si="1433"/>
        <v>0</v>
      </c>
      <c r="AT1211" s="1906">
        <f t="shared" si="1434"/>
        <v>0</v>
      </c>
      <c r="AU1211" s="1906">
        <f t="shared" si="1435"/>
        <v>0</v>
      </c>
      <c r="AV1211" s="1906">
        <f t="shared" si="1436"/>
        <v>0</v>
      </c>
      <c r="AW1211" s="1906">
        <f t="shared" si="1437"/>
        <v>0</v>
      </c>
      <c r="AX1211" s="1906">
        <f t="shared" si="1438"/>
        <v>0</v>
      </c>
      <c r="AY1211" s="1906">
        <f t="shared" si="1439"/>
        <v>0</v>
      </c>
      <c r="AZ1211" s="1906">
        <f t="shared" si="1440"/>
        <v>0</v>
      </c>
      <c r="BA1211" s="1906">
        <f t="shared" si="1441"/>
        <v>0</v>
      </c>
      <c r="BB1211" s="107"/>
      <c r="BC1211" s="1906">
        <f t="shared" si="1442"/>
        <v>0</v>
      </c>
      <c r="BD1211" s="1906">
        <f t="shared" si="1443"/>
        <v>0</v>
      </c>
      <c r="BE1211" s="1906">
        <f t="shared" si="1444"/>
        <v>0</v>
      </c>
      <c r="BF1211" s="1906">
        <f t="shared" si="1445"/>
        <v>0</v>
      </c>
      <c r="BG1211" s="1906">
        <f t="shared" si="1446"/>
        <v>0</v>
      </c>
      <c r="BH1211" s="1906">
        <f t="shared" si="1447"/>
        <v>0</v>
      </c>
      <c r="BI1211" s="1906">
        <f t="shared" si="1448"/>
        <v>0</v>
      </c>
      <c r="BJ1211" s="1906">
        <f t="shared" si="1449"/>
        <v>0</v>
      </c>
      <c r="BK1211" s="1906">
        <f t="shared" si="1450"/>
        <v>0</v>
      </c>
      <c r="BL1211" s="1906">
        <f t="shared" si="1451"/>
        <v>0</v>
      </c>
      <c r="BM1211" s="1906">
        <f t="shared" si="1452"/>
        <v>0</v>
      </c>
      <c r="BN1211" s="1906">
        <f t="shared" si="1453"/>
        <v>0</v>
      </c>
      <c r="BO1211" s="107"/>
      <c r="BP1211" s="1906">
        <f t="shared" si="1454"/>
        <v>0</v>
      </c>
      <c r="BQ1211" s="1906">
        <f t="shared" si="1455"/>
        <v>0</v>
      </c>
      <c r="BR1211" s="1906">
        <f t="shared" si="1456"/>
        <v>0</v>
      </c>
      <c r="BS1211" s="1906">
        <f t="shared" si="1457"/>
        <v>0</v>
      </c>
      <c r="BT1211" s="1906">
        <f t="shared" si="1458"/>
        <v>0</v>
      </c>
      <c r="BU1211" s="1906">
        <f t="shared" si="1459"/>
        <v>0</v>
      </c>
      <c r="BV1211" s="1906">
        <f t="shared" si="1460"/>
        <v>0</v>
      </c>
      <c r="BW1211" s="1906">
        <f t="shared" si="1461"/>
        <v>0</v>
      </c>
      <c r="BX1211" s="1906">
        <f t="shared" si="1462"/>
        <v>0</v>
      </c>
      <c r="BY1211" s="1906">
        <f t="shared" si="1463"/>
        <v>0</v>
      </c>
      <c r="BZ1211" s="1906">
        <f t="shared" si="1464"/>
        <v>0</v>
      </c>
      <c r="CA1211" s="1906">
        <f t="shared" si="1465"/>
        <v>0</v>
      </c>
      <c r="CB1211" s="107"/>
      <c r="CC1211" s="1906">
        <f t="shared" si="1466"/>
        <v>0</v>
      </c>
      <c r="CD1211" s="1906">
        <f t="shared" si="1467"/>
        <v>0</v>
      </c>
      <c r="CE1211" s="1906">
        <f t="shared" si="1468"/>
        <v>0</v>
      </c>
      <c r="CF1211" s="1906">
        <f t="shared" si="1469"/>
        <v>0</v>
      </c>
      <c r="CG1211" s="1906">
        <f t="shared" si="1470"/>
        <v>0</v>
      </c>
      <c r="CH1211" s="1906">
        <f t="shared" si="1471"/>
        <v>0</v>
      </c>
      <c r="CI1211" s="1906">
        <f t="shared" si="1472"/>
        <v>0</v>
      </c>
      <c r="CJ1211" s="1906">
        <f t="shared" si="1473"/>
        <v>0</v>
      </c>
      <c r="CK1211" s="1906">
        <f t="shared" si="1474"/>
        <v>0</v>
      </c>
      <c r="CL1211" s="1906">
        <f t="shared" si="1475"/>
        <v>0</v>
      </c>
      <c r="CM1211" s="1906">
        <f t="shared" si="1476"/>
        <v>0</v>
      </c>
      <c r="CN1211" s="1906">
        <f t="shared" si="1477"/>
        <v>0</v>
      </c>
      <c r="CO1211" s="107"/>
      <c r="CP1211" s="1906">
        <f t="shared" si="1478"/>
        <v>0</v>
      </c>
      <c r="CQ1211" s="1906">
        <f t="shared" si="1479"/>
        <v>0</v>
      </c>
      <c r="CR1211" s="1906">
        <f t="shared" si="1480"/>
        <v>0</v>
      </c>
      <c r="CS1211" s="1906">
        <f t="shared" si="1481"/>
        <v>0</v>
      </c>
      <c r="CT1211" s="1906">
        <f t="shared" si="1482"/>
        <v>0</v>
      </c>
      <c r="CU1211" s="1906">
        <f t="shared" si="1483"/>
        <v>0</v>
      </c>
      <c r="CV1211" s="1906">
        <f t="shared" si="1484"/>
        <v>0</v>
      </c>
      <c r="CW1211" s="1906">
        <f t="shared" si="1485"/>
        <v>0</v>
      </c>
      <c r="CX1211" s="1906">
        <f t="shared" si="1486"/>
        <v>0</v>
      </c>
      <c r="CY1211" s="1906">
        <f t="shared" si="1487"/>
        <v>0</v>
      </c>
      <c r="CZ1211" s="1906">
        <f t="shared" si="1488"/>
        <v>0</v>
      </c>
      <c r="DA1211" s="1906">
        <f t="shared" si="1489"/>
        <v>0</v>
      </c>
      <c r="DB1211" s="1971">
        <f t="shared" si="1490"/>
        <v>0</v>
      </c>
      <c r="DC1211" s="1906">
        <f t="shared" si="1491"/>
        <v>0</v>
      </c>
      <c r="DD1211" s="1906">
        <f t="shared" si="1492"/>
        <v>0</v>
      </c>
      <c r="DE1211" s="1906">
        <f t="shared" si="1493"/>
        <v>0</v>
      </c>
      <c r="DF1211" s="1906">
        <f t="shared" si="1494"/>
        <v>0</v>
      </c>
      <c r="DG1211" s="1906">
        <f t="shared" si="1495"/>
        <v>0</v>
      </c>
      <c r="DH1211" s="1906">
        <f t="shared" si="1496"/>
        <v>0</v>
      </c>
      <c r="DI1211" s="1906">
        <f t="shared" si="1497"/>
        <v>0</v>
      </c>
      <c r="DJ1211" s="1906">
        <f t="shared" si="1498"/>
        <v>0</v>
      </c>
      <c r="DK1211" s="1906">
        <f t="shared" si="1499"/>
        <v>0</v>
      </c>
      <c r="DL1211" s="1906">
        <f t="shared" si="1500"/>
        <v>0</v>
      </c>
      <c r="DM1211" s="1906">
        <f t="shared" si="1501"/>
        <v>0</v>
      </c>
      <c r="DN1211" s="1906">
        <f t="shared" si="1502"/>
        <v>0</v>
      </c>
      <c r="DO1211" s="595">
        <f t="shared" si="1503"/>
        <v>0</v>
      </c>
      <c r="DP1211" s="1443">
        <f t="shared" si="1504"/>
        <v>0</v>
      </c>
      <c r="DQ1211" s="107"/>
      <c r="DR1211" s="111"/>
      <c r="DS1211" s="1906"/>
      <c r="DT1211" s="1906"/>
      <c r="DU1211" s="1906"/>
      <c r="DV1211" s="1906"/>
      <c r="DW1211" s="1906"/>
      <c r="DX1211" s="1906"/>
      <c r="DY1211" s="1906"/>
      <c r="DZ1211" s="1906"/>
      <c r="EA1211" s="1906"/>
      <c r="EB1211" s="1906"/>
      <c r="EC1211" s="1906"/>
      <c r="ED1211" s="1906"/>
    </row>
    <row r="1212" spans="1:134" x14ac:dyDescent="0.2">
      <c r="A1212" s="107"/>
      <c r="B1212" s="1857" t="str">
        <f t="shared" si="1393"/>
        <v>Alfalfa 2</v>
      </c>
      <c r="C1212" s="2013">
        <f t="shared" si="1394"/>
        <v>0</v>
      </c>
      <c r="D1212" s="2013">
        <f t="shared" si="1395"/>
        <v>0</v>
      </c>
      <c r="E1212" s="2013">
        <f t="shared" si="1396"/>
        <v>0</v>
      </c>
      <c r="F1212" s="2013">
        <f t="shared" si="1397"/>
        <v>0</v>
      </c>
      <c r="G1212" s="2013">
        <f t="shared" si="1398"/>
        <v>0</v>
      </c>
      <c r="H1212" s="2013">
        <f t="shared" si="1399"/>
        <v>0</v>
      </c>
      <c r="I1212" s="2013">
        <f t="shared" si="1400"/>
        <v>0</v>
      </c>
      <c r="J1212" s="2013">
        <f t="shared" si="1401"/>
        <v>0</v>
      </c>
      <c r="K1212" s="2013">
        <f t="shared" si="1402"/>
        <v>0</v>
      </c>
      <c r="L1212" s="2013">
        <f t="shared" si="1403"/>
        <v>0</v>
      </c>
      <c r="M1212" s="2013">
        <f t="shared" si="1404"/>
        <v>0</v>
      </c>
      <c r="N1212" s="2013">
        <f t="shared" si="1405"/>
        <v>0</v>
      </c>
      <c r="P1212" s="1898" t="str">
        <f t="shared" si="1406"/>
        <v/>
      </c>
      <c r="Q1212" s="1898" t="str">
        <f t="shared" si="1407"/>
        <v/>
      </c>
      <c r="R1212" s="1898" t="str">
        <f t="shared" si="1408"/>
        <v/>
      </c>
      <c r="S1212" s="1898" t="str">
        <f t="shared" si="1409"/>
        <v/>
      </c>
      <c r="T1212" s="1898" t="str">
        <f t="shared" si="1410"/>
        <v/>
      </c>
      <c r="U1212" s="1898" t="str">
        <f t="shared" si="1411"/>
        <v/>
      </c>
      <c r="V1212" s="1898" t="str">
        <f t="shared" si="1412"/>
        <v/>
      </c>
      <c r="W1212" s="1898" t="str">
        <f t="shared" si="1413"/>
        <v/>
      </c>
      <c r="X1212" s="1898" t="str">
        <f t="shared" si="1414"/>
        <v/>
      </c>
      <c r="Y1212" s="1898" t="str">
        <f t="shared" si="1415"/>
        <v/>
      </c>
      <c r="Z1212" s="1898" t="str">
        <f t="shared" si="1416"/>
        <v/>
      </c>
      <c r="AA1212" s="1898" t="str">
        <f t="shared" si="1417"/>
        <v/>
      </c>
      <c r="AB1212" s="1971" t="str">
        <f t="shared" si="1418"/>
        <v>Alfalfa 2</v>
      </c>
      <c r="AC1212" s="1906">
        <f t="shared" si="1419"/>
        <v>0</v>
      </c>
      <c r="AD1212" s="1906">
        <f t="shared" si="1420"/>
        <v>0</v>
      </c>
      <c r="AE1212" s="1906">
        <f t="shared" si="1421"/>
        <v>0</v>
      </c>
      <c r="AF1212" s="1906">
        <f t="shared" si="1422"/>
        <v>0</v>
      </c>
      <c r="AG1212" s="1906">
        <f t="shared" si="1423"/>
        <v>0</v>
      </c>
      <c r="AH1212" s="1906">
        <f t="shared" si="1424"/>
        <v>0</v>
      </c>
      <c r="AI1212" s="1906">
        <f t="shared" si="1425"/>
        <v>0</v>
      </c>
      <c r="AJ1212" s="1906">
        <f t="shared" si="1426"/>
        <v>0</v>
      </c>
      <c r="AK1212" s="1906">
        <f t="shared" si="1427"/>
        <v>0</v>
      </c>
      <c r="AL1212" s="1906">
        <f t="shared" si="1428"/>
        <v>0</v>
      </c>
      <c r="AM1212" s="1906">
        <f t="shared" si="1429"/>
        <v>0</v>
      </c>
      <c r="AN1212" s="1906">
        <f t="shared" si="1430"/>
        <v>0</v>
      </c>
      <c r="AO1212" s="107"/>
      <c r="AP1212" s="1906"/>
      <c r="AQ1212" s="1906">
        <f t="shared" si="1431"/>
        <v>0</v>
      </c>
      <c r="AR1212" s="1906">
        <f t="shared" si="1432"/>
        <v>0</v>
      </c>
      <c r="AS1212" s="1906">
        <f t="shared" si="1433"/>
        <v>0</v>
      </c>
      <c r="AT1212" s="1906">
        <f t="shared" si="1434"/>
        <v>0</v>
      </c>
      <c r="AU1212" s="1906">
        <f t="shared" si="1435"/>
        <v>0</v>
      </c>
      <c r="AV1212" s="1906">
        <f t="shared" si="1436"/>
        <v>0</v>
      </c>
      <c r="AW1212" s="1906">
        <f t="shared" si="1437"/>
        <v>0</v>
      </c>
      <c r="AX1212" s="1906">
        <f t="shared" si="1438"/>
        <v>0</v>
      </c>
      <c r="AY1212" s="1906">
        <f t="shared" si="1439"/>
        <v>0</v>
      </c>
      <c r="AZ1212" s="1906">
        <f t="shared" si="1440"/>
        <v>0</v>
      </c>
      <c r="BA1212" s="1906">
        <f t="shared" si="1441"/>
        <v>0</v>
      </c>
      <c r="BB1212" s="107"/>
      <c r="BC1212" s="1906">
        <f t="shared" si="1442"/>
        <v>0</v>
      </c>
      <c r="BD1212" s="1906">
        <f t="shared" si="1443"/>
        <v>0</v>
      </c>
      <c r="BE1212" s="1906">
        <f t="shared" si="1444"/>
        <v>0</v>
      </c>
      <c r="BF1212" s="1906">
        <f t="shared" si="1445"/>
        <v>0</v>
      </c>
      <c r="BG1212" s="1906">
        <f t="shared" si="1446"/>
        <v>0</v>
      </c>
      <c r="BH1212" s="1906">
        <f t="shared" si="1447"/>
        <v>0</v>
      </c>
      <c r="BI1212" s="1906">
        <f t="shared" si="1448"/>
        <v>0</v>
      </c>
      <c r="BJ1212" s="1906">
        <f t="shared" si="1449"/>
        <v>0</v>
      </c>
      <c r="BK1212" s="1906">
        <f t="shared" si="1450"/>
        <v>0</v>
      </c>
      <c r="BL1212" s="1906">
        <f t="shared" si="1451"/>
        <v>0</v>
      </c>
      <c r="BM1212" s="1906">
        <f t="shared" si="1452"/>
        <v>0</v>
      </c>
      <c r="BN1212" s="1906">
        <f t="shared" si="1453"/>
        <v>0</v>
      </c>
      <c r="BO1212" s="107"/>
      <c r="BP1212" s="1906">
        <f t="shared" si="1454"/>
        <v>0</v>
      </c>
      <c r="BQ1212" s="1906">
        <f t="shared" si="1455"/>
        <v>0</v>
      </c>
      <c r="BR1212" s="1906">
        <f t="shared" si="1456"/>
        <v>0</v>
      </c>
      <c r="BS1212" s="1906">
        <f t="shared" si="1457"/>
        <v>0</v>
      </c>
      <c r="BT1212" s="1906">
        <f t="shared" si="1458"/>
        <v>0</v>
      </c>
      <c r="BU1212" s="1906">
        <f t="shared" si="1459"/>
        <v>0</v>
      </c>
      <c r="BV1212" s="1906">
        <f t="shared" si="1460"/>
        <v>0</v>
      </c>
      <c r="BW1212" s="1906">
        <f t="shared" si="1461"/>
        <v>0</v>
      </c>
      <c r="BX1212" s="1906">
        <f t="shared" si="1462"/>
        <v>0</v>
      </c>
      <c r="BY1212" s="1906">
        <f t="shared" si="1463"/>
        <v>0</v>
      </c>
      <c r="BZ1212" s="1906">
        <f t="shared" si="1464"/>
        <v>0</v>
      </c>
      <c r="CA1212" s="1906">
        <f t="shared" si="1465"/>
        <v>0</v>
      </c>
      <c r="CB1212" s="107"/>
      <c r="CC1212" s="1906">
        <f t="shared" si="1466"/>
        <v>0</v>
      </c>
      <c r="CD1212" s="1906">
        <f t="shared" si="1467"/>
        <v>0</v>
      </c>
      <c r="CE1212" s="1906">
        <f t="shared" si="1468"/>
        <v>0</v>
      </c>
      <c r="CF1212" s="1906">
        <f t="shared" si="1469"/>
        <v>0</v>
      </c>
      <c r="CG1212" s="1906">
        <f t="shared" si="1470"/>
        <v>0</v>
      </c>
      <c r="CH1212" s="1906">
        <f t="shared" si="1471"/>
        <v>0</v>
      </c>
      <c r="CI1212" s="1906">
        <f t="shared" si="1472"/>
        <v>0</v>
      </c>
      <c r="CJ1212" s="1906">
        <f t="shared" si="1473"/>
        <v>0</v>
      </c>
      <c r="CK1212" s="1906">
        <f t="shared" si="1474"/>
        <v>0</v>
      </c>
      <c r="CL1212" s="1906">
        <f t="shared" si="1475"/>
        <v>0</v>
      </c>
      <c r="CM1212" s="1906">
        <f t="shared" si="1476"/>
        <v>0</v>
      </c>
      <c r="CN1212" s="1906">
        <f t="shared" si="1477"/>
        <v>0</v>
      </c>
      <c r="CO1212" s="107"/>
      <c r="CP1212" s="1906">
        <f t="shared" si="1478"/>
        <v>0</v>
      </c>
      <c r="CQ1212" s="1906">
        <f t="shared" si="1479"/>
        <v>0</v>
      </c>
      <c r="CR1212" s="1906">
        <f t="shared" si="1480"/>
        <v>0</v>
      </c>
      <c r="CS1212" s="1906">
        <f t="shared" si="1481"/>
        <v>0</v>
      </c>
      <c r="CT1212" s="1906">
        <f t="shared" si="1482"/>
        <v>0</v>
      </c>
      <c r="CU1212" s="1906">
        <f t="shared" si="1483"/>
        <v>0</v>
      </c>
      <c r="CV1212" s="1906">
        <f t="shared" si="1484"/>
        <v>0</v>
      </c>
      <c r="CW1212" s="1906">
        <f t="shared" si="1485"/>
        <v>0</v>
      </c>
      <c r="CX1212" s="1906">
        <f t="shared" si="1486"/>
        <v>0</v>
      </c>
      <c r="CY1212" s="1906">
        <f t="shared" si="1487"/>
        <v>0</v>
      </c>
      <c r="CZ1212" s="1906">
        <f t="shared" si="1488"/>
        <v>0</v>
      </c>
      <c r="DA1212" s="1906">
        <f t="shared" si="1489"/>
        <v>0</v>
      </c>
      <c r="DB1212" s="1971" t="str">
        <f t="shared" si="1490"/>
        <v>Alfalfa 2</v>
      </c>
      <c r="DC1212" s="1906">
        <f t="shared" si="1491"/>
        <v>0</v>
      </c>
      <c r="DD1212" s="1906">
        <f t="shared" si="1492"/>
        <v>0</v>
      </c>
      <c r="DE1212" s="1906">
        <f t="shared" si="1493"/>
        <v>0</v>
      </c>
      <c r="DF1212" s="1906">
        <f t="shared" si="1494"/>
        <v>0</v>
      </c>
      <c r="DG1212" s="1906">
        <f t="shared" si="1495"/>
        <v>0</v>
      </c>
      <c r="DH1212" s="1906">
        <f t="shared" si="1496"/>
        <v>0</v>
      </c>
      <c r="DI1212" s="1906">
        <f t="shared" si="1497"/>
        <v>0</v>
      </c>
      <c r="DJ1212" s="1906">
        <f t="shared" si="1498"/>
        <v>0</v>
      </c>
      <c r="DK1212" s="1906">
        <f t="shared" si="1499"/>
        <v>0</v>
      </c>
      <c r="DL1212" s="1906">
        <f t="shared" si="1500"/>
        <v>0</v>
      </c>
      <c r="DM1212" s="1906">
        <f t="shared" si="1501"/>
        <v>0</v>
      </c>
      <c r="DN1212" s="1906">
        <f t="shared" si="1502"/>
        <v>0</v>
      </c>
      <c r="DO1212" s="595" t="str">
        <f t="shared" si="1503"/>
        <v>Alfalfa 2</v>
      </c>
      <c r="DP1212" s="1443">
        <f t="shared" si="1504"/>
        <v>0</v>
      </c>
      <c r="DQ1212" s="107"/>
      <c r="DR1212" s="111"/>
      <c r="DS1212" s="1906"/>
      <c r="DT1212" s="1906"/>
      <c r="DU1212" s="1906"/>
      <c r="DV1212" s="1906"/>
      <c r="DW1212" s="1906"/>
      <c r="DX1212" s="1906"/>
      <c r="DY1212" s="1906"/>
      <c r="DZ1212" s="1906"/>
      <c r="EA1212" s="1906"/>
      <c r="EB1212" s="1906"/>
      <c r="EC1212" s="1906"/>
      <c r="ED1212" s="1906"/>
    </row>
    <row r="1213" spans="1:134" x14ac:dyDescent="0.2">
      <c r="A1213" s="107"/>
      <c r="B1213" s="1857" t="str">
        <f t="shared" si="1393"/>
        <v>Alfalfa 3</v>
      </c>
      <c r="C1213" s="2013">
        <f t="shared" si="1394"/>
        <v>0</v>
      </c>
      <c r="D1213" s="2013">
        <f t="shared" si="1395"/>
        <v>0</v>
      </c>
      <c r="E1213" s="2013">
        <f t="shared" si="1396"/>
        <v>0</v>
      </c>
      <c r="F1213" s="2013">
        <f t="shared" si="1397"/>
        <v>0</v>
      </c>
      <c r="G1213" s="2013">
        <f t="shared" si="1398"/>
        <v>0</v>
      </c>
      <c r="H1213" s="2013">
        <f t="shared" si="1399"/>
        <v>0</v>
      </c>
      <c r="I1213" s="2013">
        <f t="shared" si="1400"/>
        <v>0</v>
      </c>
      <c r="J1213" s="2013">
        <f t="shared" si="1401"/>
        <v>0</v>
      </c>
      <c r="K1213" s="2013">
        <f t="shared" si="1402"/>
        <v>0</v>
      </c>
      <c r="L1213" s="2013">
        <f t="shared" si="1403"/>
        <v>0</v>
      </c>
      <c r="M1213" s="2013">
        <f t="shared" si="1404"/>
        <v>0</v>
      </c>
      <c r="N1213" s="2013">
        <f t="shared" si="1405"/>
        <v>0</v>
      </c>
      <c r="P1213" s="1898" t="str">
        <f t="shared" si="1406"/>
        <v/>
      </c>
      <c r="Q1213" s="1898" t="str">
        <f t="shared" si="1407"/>
        <v/>
      </c>
      <c r="R1213" s="1898" t="str">
        <f t="shared" si="1408"/>
        <v/>
      </c>
      <c r="S1213" s="1898" t="str">
        <f t="shared" si="1409"/>
        <v/>
      </c>
      <c r="T1213" s="1898" t="str">
        <f t="shared" si="1410"/>
        <v/>
      </c>
      <c r="U1213" s="1898" t="str">
        <f t="shared" si="1411"/>
        <v/>
      </c>
      <c r="V1213" s="1898" t="str">
        <f t="shared" si="1412"/>
        <v/>
      </c>
      <c r="W1213" s="1898" t="str">
        <f t="shared" si="1413"/>
        <v/>
      </c>
      <c r="X1213" s="1898" t="str">
        <f t="shared" si="1414"/>
        <v/>
      </c>
      <c r="Y1213" s="1898" t="str">
        <f t="shared" si="1415"/>
        <v/>
      </c>
      <c r="Z1213" s="1898" t="str">
        <f t="shared" si="1416"/>
        <v/>
      </c>
      <c r="AA1213" s="1898" t="str">
        <f t="shared" si="1417"/>
        <v/>
      </c>
      <c r="AB1213" s="1971" t="str">
        <f t="shared" si="1418"/>
        <v>Alfalfa 3</v>
      </c>
      <c r="AC1213" s="1906">
        <f t="shared" si="1419"/>
        <v>0</v>
      </c>
      <c r="AD1213" s="1906">
        <f t="shared" si="1420"/>
        <v>0</v>
      </c>
      <c r="AE1213" s="1906">
        <f t="shared" si="1421"/>
        <v>0</v>
      </c>
      <c r="AF1213" s="1906">
        <f t="shared" si="1422"/>
        <v>0</v>
      </c>
      <c r="AG1213" s="1906">
        <f t="shared" si="1423"/>
        <v>0</v>
      </c>
      <c r="AH1213" s="1906">
        <f t="shared" si="1424"/>
        <v>0</v>
      </c>
      <c r="AI1213" s="1906">
        <f t="shared" si="1425"/>
        <v>0</v>
      </c>
      <c r="AJ1213" s="1906">
        <f t="shared" si="1426"/>
        <v>0</v>
      </c>
      <c r="AK1213" s="1906">
        <f t="shared" si="1427"/>
        <v>0</v>
      </c>
      <c r="AL1213" s="1906">
        <f t="shared" si="1428"/>
        <v>0</v>
      </c>
      <c r="AM1213" s="1906">
        <f t="shared" si="1429"/>
        <v>0</v>
      </c>
      <c r="AN1213" s="1906">
        <f t="shared" si="1430"/>
        <v>0</v>
      </c>
      <c r="AO1213" s="107"/>
      <c r="AP1213" s="1906"/>
      <c r="AQ1213" s="1906">
        <f t="shared" si="1431"/>
        <v>0</v>
      </c>
      <c r="AR1213" s="1906">
        <f t="shared" si="1432"/>
        <v>0</v>
      </c>
      <c r="AS1213" s="1906">
        <f t="shared" si="1433"/>
        <v>0</v>
      </c>
      <c r="AT1213" s="1906">
        <f t="shared" si="1434"/>
        <v>0</v>
      </c>
      <c r="AU1213" s="1906">
        <f t="shared" si="1435"/>
        <v>0</v>
      </c>
      <c r="AV1213" s="1906">
        <f t="shared" si="1436"/>
        <v>0</v>
      </c>
      <c r="AW1213" s="1906">
        <f t="shared" si="1437"/>
        <v>0</v>
      </c>
      <c r="AX1213" s="1906">
        <f t="shared" si="1438"/>
        <v>0</v>
      </c>
      <c r="AY1213" s="1906">
        <f t="shared" si="1439"/>
        <v>0</v>
      </c>
      <c r="AZ1213" s="1906">
        <f t="shared" si="1440"/>
        <v>0</v>
      </c>
      <c r="BA1213" s="1906">
        <f t="shared" si="1441"/>
        <v>0</v>
      </c>
      <c r="BB1213" s="107"/>
      <c r="BC1213" s="1906">
        <f t="shared" si="1442"/>
        <v>0</v>
      </c>
      <c r="BD1213" s="1906">
        <f t="shared" si="1443"/>
        <v>0</v>
      </c>
      <c r="BE1213" s="1906">
        <f t="shared" si="1444"/>
        <v>0</v>
      </c>
      <c r="BF1213" s="1906">
        <f t="shared" si="1445"/>
        <v>0</v>
      </c>
      <c r="BG1213" s="1906">
        <f t="shared" si="1446"/>
        <v>0</v>
      </c>
      <c r="BH1213" s="1906">
        <f t="shared" si="1447"/>
        <v>0</v>
      </c>
      <c r="BI1213" s="1906">
        <f t="shared" si="1448"/>
        <v>0</v>
      </c>
      <c r="BJ1213" s="1906">
        <f t="shared" si="1449"/>
        <v>0</v>
      </c>
      <c r="BK1213" s="1906">
        <f t="shared" si="1450"/>
        <v>0</v>
      </c>
      <c r="BL1213" s="1906">
        <f t="shared" si="1451"/>
        <v>0</v>
      </c>
      <c r="BM1213" s="1906">
        <f t="shared" si="1452"/>
        <v>0</v>
      </c>
      <c r="BN1213" s="1906">
        <f t="shared" si="1453"/>
        <v>0</v>
      </c>
      <c r="BO1213" s="107"/>
      <c r="BP1213" s="1906">
        <f t="shared" si="1454"/>
        <v>0</v>
      </c>
      <c r="BQ1213" s="1906">
        <f t="shared" si="1455"/>
        <v>0</v>
      </c>
      <c r="BR1213" s="1906">
        <f t="shared" si="1456"/>
        <v>0</v>
      </c>
      <c r="BS1213" s="1906">
        <f t="shared" si="1457"/>
        <v>0</v>
      </c>
      <c r="BT1213" s="1906">
        <f t="shared" si="1458"/>
        <v>0</v>
      </c>
      <c r="BU1213" s="1906">
        <f t="shared" si="1459"/>
        <v>0</v>
      </c>
      <c r="BV1213" s="1906">
        <f t="shared" si="1460"/>
        <v>0</v>
      </c>
      <c r="BW1213" s="1906">
        <f t="shared" si="1461"/>
        <v>0</v>
      </c>
      <c r="BX1213" s="1906">
        <f t="shared" si="1462"/>
        <v>0</v>
      </c>
      <c r="BY1213" s="1906">
        <f t="shared" si="1463"/>
        <v>0</v>
      </c>
      <c r="BZ1213" s="1906">
        <f t="shared" si="1464"/>
        <v>0</v>
      </c>
      <c r="CA1213" s="1906">
        <f t="shared" si="1465"/>
        <v>0</v>
      </c>
      <c r="CB1213" s="107"/>
      <c r="CC1213" s="1906">
        <f t="shared" si="1466"/>
        <v>0</v>
      </c>
      <c r="CD1213" s="1906">
        <f t="shared" si="1467"/>
        <v>0</v>
      </c>
      <c r="CE1213" s="1906">
        <f t="shared" si="1468"/>
        <v>0</v>
      </c>
      <c r="CF1213" s="1906">
        <f t="shared" si="1469"/>
        <v>0</v>
      </c>
      <c r="CG1213" s="1906">
        <f t="shared" si="1470"/>
        <v>0</v>
      </c>
      <c r="CH1213" s="1906">
        <f t="shared" si="1471"/>
        <v>0</v>
      </c>
      <c r="CI1213" s="1906">
        <f t="shared" si="1472"/>
        <v>0</v>
      </c>
      <c r="CJ1213" s="1906">
        <f t="shared" si="1473"/>
        <v>0</v>
      </c>
      <c r="CK1213" s="1906">
        <f t="shared" si="1474"/>
        <v>0</v>
      </c>
      <c r="CL1213" s="1906">
        <f t="shared" si="1475"/>
        <v>0</v>
      </c>
      <c r="CM1213" s="1906">
        <f t="shared" si="1476"/>
        <v>0</v>
      </c>
      <c r="CN1213" s="1906">
        <f t="shared" si="1477"/>
        <v>0</v>
      </c>
      <c r="CO1213" s="107"/>
      <c r="CP1213" s="1906">
        <f t="shared" si="1478"/>
        <v>0</v>
      </c>
      <c r="CQ1213" s="1906">
        <f t="shared" si="1479"/>
        <v>0</v>
      </c>
      <c r="CR1213" s="1906">
        <f t="shared" si="1480"/>
        <v>0</v>
      </c>
      <c r="CS1213" s="1906">
        <f t="shared" si="1481"/>
        <v>0</v>
      </c>
      <c r="CT1213" s="1906">
        <f t="shared" si="1482"/>
        <v>0</v>
      </c>
      <c r="CU1213" s="1906">
        <f t="shared" si="1483"/>
        <v>0</v>
      </c>
      <c r="CV1213" s="1906">
        <f t="shared" si="1484"/>
        <v>0</v>
      </c>
      <c r="CW1213" s="1906">
        <f t="shared" si="1485"/>
        <v>0</v>
      </c>
      <c r="CX1213" s="1906">
        <f t="shared" si="1486"/>
        <v>0</v>
      </c>
      <c r="CY1213" s="1906">
        <f t="shared" si="1487"/>
        <v>0</v>
      </c>
      <c r="CZ1213" s="1906">
        <f t="shared" si="1488"/>
        <v>0</v>
      </c>
      <c r="DA1213" s="1906">
        <f t="shared" si="1489"/>
        <v>0</v>
      </c>
      <c r="DB1213" s="1971" t="str">
        <f t="shared" si="1490"/>
        <v>Alfalfa 3</v>
      </c>
      <c r="DC1213" s="1906">
        <f t="shared" si="1491"/>
        <v>0</v>
      </c>
      <c r="DD1213" s="1906">
        <f t="shared" si="1492"/>
        <v>0</v>
      </c>
      <c r="DE1213" s="1906">
        <f t="shared" si="1493"/>
        <v>0</v>
      </c>
      <c r="DF1213" s="1906">
        <f t="shared" si="1494"/>
        <v>0</v>
      </c>
      <c r="DG1213" s="1906">
        <f t="shared" si="1495"/>
        <v>0</v>
      </c>
      <c r="DH1213" s="1906">
        <f t="shared" si="1496"/>
        <v>0</v>
      </c>
      <c r="DI1213" s="1906">
        <f t="shared" si="1497"/>
        <v>0</v>
      </c>
      <c r="DJ1213" s="1906">
        <f t="shared" si="1498"/>
        <v>0</v>
      </c>
      <c r="DK1213" s="1906">
        <f t="shared" si="1499"/>
        <v>0</v>
      </c>
      <c r="DL1213" s="1906">
        <f t="shared" si="1500"/>
        <v>0</v>
      </c>
      <c r="DM1213" s="1906">
        <f t="shared" si="1501"/>
        <v>0</v>
      </c>
      <c r="DN1213" s="1906">
        <f t="shared" si="1502"/>
        <v>0</v>
      </c>
      <c r="DO1213" s="595" t="str">
        <f t="shared" si="1503"/>
        <v>Alfalfa 3</v>
      </c>
      <c r="DP1213" s="1443">
        <f t="shared" si="1504"/>
        <v>0</v>
      </c>
      <c r="DQ1213" s="107"/>
      <c r="DR1213" s="111"/>
      <c r="DS1213" s="1906"/>
      <c r="DT1213" s="1906"/>
      <c r="DU1213" s="1906"/>
      <c r="DV1213" s="1906"/>
      <c r="DW1213" s="1906"/>
      <c r="DX1213" s="1906"/>
      <c r="DY1213" s="1906"/>
      <c r="DZ1213" s="1906"/>
      <c r="EA1213" s="1906"/>
      <c r="EB1213" s="1906"/>
      <c r="EC1213" s="1906"/>
      <c r="ED1213" s="1906"/>
    </row>
    <row r="1214" spans="1:134" x14ac:dyDescent="0.2">
      <c r="A1214" s="107"/>
      <c r="B1214" s="1857" t="str">
        <f t="shared" si="1393"/>
        <v>Alfalfa 4</v>
      </c>
      <c r="C1214" s="2013">
        <f t="shared" si="1394"/>
        <v>0</v>
      </c>
      <c r="D1214" s="2013">
        <f t="shared" si="1395"/>
        <v>0</v>
      </c>
      <c r="E1214" s="2013">
        <f t="shared" si="1396"/>
        <v>0</v>
      </c>
      <c r="F1214" s="2013">
        <f t="shared" si="1397"/>
        <v>0</v>
      </c>
      <c r="G1214" s="2013">
        <f t="shared" si="1398"/>
        <v>0</v>
      </c>
      <c r="H1214" s="2013">
        <f t="shared" si="1399"/>
        <v>0</v>
      </c>
      <c r="I1214" s="2013">
        <f t="shared" si="1400"/>
        <v>0</v>
      </c>
      <c r="J1214" s="2013">
        <f t="shared" si="1401"/>
        <v>0</v>
      </c>
      <c r="K1214" s="2013">
        <f t="shared" si="1402"/>
        <v>0</v>
      </c>
      <c r="L1214" s="2013">
        <f t="shared" si="1403"/>
        <v>0</v>
      </c>
      <c r="M1214" s="2013">
        <f t="shared" si="1404"/>
        <v>0</v>
      </c>
      <c r="N1214" s="2013">
        <f t="shared" si="1405"/>
        <v>0</v>
      </c>
      <c r="P1214" s="1898" t="str">
        <f t="shared" si="1406"/>
        <v/>
      </c>
      <c r="Q1214" s="1898" t="str">
        <f t="shared" si="1407"/>
        <v/>
      </c>
      <c r="R1214" s="1898" t="str">
        <f t="shared" si="1408"/>
        <v/>
      </c>
      <c r="S1214" s="1898" t="str">
        <f t="shared" si="1409"/>
        <v/>
      </c>
      <c r="T1214" s="1898" t="str">
        <f t="shared" si="1410"/>
        <v/>
      </c>
      <c r="U1214" s="1898" t="str">
        <f t="shared" si="1411"/>
        <v/>
      </c>
      <c r="V1214" s="1898" t="str">
        <f t="shared" si="1412"/>
        <v/>
      </c>
      <c r="W1214" s="1898" t="str">
        <f t="shared" si="1413"/>
        <v/>
      </c>
      <c r="X1214" s="1898" t="str">
        <f t="shared" si="1414"/>
        <v/>
      </c>
      <c r="Y1214" s="1898" t="str">
        <f t="shared" si="1415"/>
        <v/>
      </c>
      <c r="Z1214" s="1898" t="str">
        <f t="shared" si="1416"/>
        <v/>
      </c>
      <c r="AA1214" s="1898" t="str">
        <f t="shared" si="1417"/>
        <v/>
      </c>
      <c r="AB1214" s="1971" t="str">
        <f t="shared" si="1418"/>
        <v>Alfalfa 4</v>
      </c>
      <c r="AC1214" s="1906">
        <f t="shared" si="1419"/>
        <v>0</v>
      </c>
      <c r="AD1214" s="1906">
        <f t="shared" si="1420"/>
        <v>0</v>
      </c>
      <c r="AE1214" s="1906">
        <f t="shared" si="1421"/>
        <v>0</v>
      </c>
      <c r="AF1214" s="1906">
        <f t="shared" si="1422"/>
        <v>0</v>
      </c>
      <c r="AG1214" s="1906">
        <f t="shared" si="1423"/>
        <v>0</v>
      </c>
      <c r="AH1214" s="1906">
        <f t="shared" si="1424"/>
        <v>0</v>
      </c>
      <c r="AI1214" s="1906">
        <f t="shared" si="1425"/>
        <v>0</v>
      </c>
      <c r="AJ1214" s="1906">
        <f t="shared" si="1426"/>
        <v>0</v>
      </c>
      <c r="AK1214" s="1906">
        <f t="shared" si="1427"/>
        <v>0</v>
      </c>
      <c r="AL1214" s="1906">
        <f t="shared" si="1428"/>
        <v>0</v>
      </c>
      <c r="AM1214" s="1906">
        <f t="shared" si="1429"/>
        <v>0</v>
      </c>
      <c r="AN1214" s="1906">
        <f t="shared" si="1430"/>
        <v>0</v>
      </c>
      <c r="AO1214" s="107"/>
      <c r="AP1214" s="1906"/>
      <c r="AQ1214" s="1906">
        <f t="shared" si="1431"/>
        <v>0</v>
      </c>
      <c r="AR1214" s="1906">
        <f t="shared" si="1432"/>
        <v>0</v>
      </c>
      <c r="AS1214" s="1906">
        <f t="shared" si="1433"/>
        <v>0</v>
      </c>
      <c r="AT1214" s="1906">
        <f t="shared" si="1434"/>
        <v>0</v>
      </c>
      <c r="AU1214" s="1906">
        <f t="shared" si="1435"/>
        <v>0</v>
      </c>
      <c r="AV1214" s="1906">
        <f t="shared" si="1436"/>
        <v>0</v>
      </c>
      <c r="AW1214" s="1906">
        <f t="shared" si="1437"/>
        <v>0</v>
      </c>
      <c r="AX1214" s="1906">
        <f t="shared" si="1438"/>
        <v>0</v>
      </c>
      <c r="AY1214" s="1906">
        <f t="shared" si="1439"/>
        <v>0</v>
      </c>
      <c r="AZ1214" s="1906">
        <f t="shared" si="1440"/>
        <v>0</v>
      </c>
      <c r="BA1214" s="1906">
        <f t="shared" si="1441"/>
        <v>0</v>
      </c>
      <c r="BB1214" s="107"/>
      <c r="BC1214" s="1906">
        <f t="shared" si="1442"/>
        <v>0</v>
      </c>
      <c r="BD1214" s="1906">
        <f t="shared" si="1443"/>
        <v>0</v>
      </c>
      <c r="BE1214" s="1906">
        <f t="shared" si="1444"/>
        <v>0</v>
      </c>
      <c r="BF1214" s="1906">
        <f t="shared" si="1445"/>
        <v>0</v>
      </c>
      <c r="BG1214" s="1906">
        <f t="shared" si="1446"/>
        <v>0</v>
      </c>
      <c r="BH1214" s="1906">
        <f t="shared" si="1447"/>
        <v>0</v>
      </c>
      <c r="BI1214" s="1906">
        <f t="shared" si="1448"/>
        <v>0</v>
      </c>
      <c r="BJ1214" s="1906">
        <f t="shared" si="1449"/>
        <v>0</v>
      </c>
      <c r="BK1214" s="1906">
        <f t="shared" si="1450"/>
        <v>0</v>
      </c>
      <c r="BL1214" s="1906">
        <f t="shared" si="1451"/>
        <v>0</v>
      </c>
      <c r="BM1214" s="1906">
        <f t="shared" si="1452"/>
        <v>0</v>
      </c>
      <c r="BN1214" s="1906">
        <f t="shared" si="1453"/>
        <v>0</v>
      </c>
      <c r="BO1214" s="107"/>
      <c r="BP1214" s="1906">
        <f t="shared" si="1454"/>
        <v>0</v>
      </c>
      <c r="BQ1214" s="1906">
        <f t="shared" si="1455"/>
        <v>0</v>
      </c>
      <c r="BR1214" s="1906">
        <f t="shared" si="1456"/>
        <v>0</v>
      </c>
      <c r="BS1214" s="1906">
        <f t="shared" si="1457"/>
        <v>0</v>
      </c>
      <c r="BT1214" s="1906">
        <f t="shared" si="1458"/>
        <v>0</v>
      </c>
      <c r="BU1214" s="1906">
        <f t="shared" si="1459"/>
        <v>0</v>
      </c>
      <c r="BV1214" s="1906">
        <f t="shared" si="1460"/>
        <v>0</v>
      </c>
      <c r="BW1214" s="1906">
        <f t="shared" si="1461"/>
        <v>0</v>
      </c>
      <c r="BX1214" s="1906">
        <f t="shared" si="1462"/>
        <v>0</v>
      </c>
      <c r="BY1214" s="1906">
        <f t="shared" si="1463"/>
        <v>0</v>
      </c>
      <c r="BZ1214" s="1906">
        <f t="shared" si="1464"/>
        <v>0</v>
      </c>
      <c r="CA1214" s="1906">
        <f t="shared" si="1465"/>
        <v>0</v>
      </c>
      <c r="CB1214" s="107"/>
      <c r="CC1214" s="1906">
        <f t="shared" si="1466"/>
        <v>0</v>
      </c>
      <c r="CD1214" s="1906">
        <f t="shared" si="1467"/>
        <v>0</v>
      </c>
      <c r="CE1214" s="1906">
        <f t="shared" si="1468"/>
        <v>0</v>
      </c>
      <c r="CF1214" s="1906">
        <f t="shared" si="1469"/>
        <v>0</v>
      </c>
      <c r="CG1214" s="1906">
        <f t="shared" si="1470"/>
        <v>0</v>
      </c>
      <c r="CH1214" s="1906">
        <f t="shared" si="1471"/>
        <v>0</v>
      </c>
      <c r="CI1214" s="1906">
        <f t="shared" si="1472"/>
        <v>0</v>
      </c>
      <c r="CJ1214" s="1906">
        <f t="shared" si="1473"/>
        <v>0</v>
      </c>
      <c r="CK1214" s="1906">
        <f t="shared" si="1474"/>
        <v>0</v>
      </c>
      <c r="CL1214" s="1906">
        <f t="shared" si="1475"/>
        <v>0</v>
      </c>
      <c r="CM1214" s="1906">
        <f t="shared" si="1476"/>
        <v>0</v>
      </c>
      <c r="CN1214" s="1906">
        <f t="shared" si="1477"/>
        <v>0</v>
      </c>
      <c r="CO1214" s="107"/>
      <c r="CP1214" s="1906">
        <f t="shared" si="1478"/>
        <v>0</v>
      </c>
      <c r="CQ1214" s="1906">
        <f t="shared" si="1479"/>
        <v>0</v>
      </c>
      <c r="CR1214" s="1906">
        <f t="shared" si="1480"/>
        <v>0</v>
      </c>
      <c r="CS1214" s="1906">
        <f t="shared" si="1481"/>
        <v>0</v>
      </c>
      <c r="CT1214" s="1906">
        <f t="shared" si="1482"/>
        <v>0</v>
      </c>
      <c r="CU1214" s="1906">
        <f t="shared" si="1483"/>
        <v>0</v>
      </c>
      <c r="CV1214" s="1906">
        <f t="shared" si="1484"/>
        <v>0</v>
      </c>
      <c r="CW1214" s="1906">
        <f t="shared" si="1485"/>
        <v>0</v>
      </c>
      <c r="CX1214" s="1906">
        <f t="shared" si="1486"/>
        <v>0</v>
      </c>
      <c r="CY1214" s="1906">
        <f t="shared" si="1487"/>
        <v>0</v>
      </c>
      <c r="CZ1214" s="1906">
        <f t="shared" si="1488"/>
        <v>0</v>
      </c>
      <c r="DA1214" s="1906">
        <f t="shared" si="1489"/>
        <v>0</v>
      </c>
      <c r="DB1214" s="1971" t="str">
        <f t="shared" si="1490"/>
        <v>Alfalfa 4</v>
      </c>
      <c r="DC1214" s="1906">
        <f t="shared" si="1491"/>
        <v>0</v>
      </c>
      <c r="DD1214" s="1906">
        <f t="shared" si="1492"/>
        <v>0</v>
      </c>
      <c r="DE1214" s="1906">
        <f t="shared" si="1493"/>
        <v>0</v>
      </c>
      <c r="DF1214" s="1906">
        <f t="shared" si="1494"/>
        <v>0</v>
      </c>
      <c r="DG1214" s="1906">
        <f t="shared" si="1495"/>
        <v>0</v>
      </c>
      <c r="DH1214" s="1906">
        <f t="shared" si="1496"/>
        <v>0</v>
      </c>
      <c r="DI1214" s="1906">
        <f t="shared" si="1497"/>
        <v>0</v>
      </c>
      <c r="DJ1214" s="1906">
        <f t="shared" si="1498"/>
        <v>0</v>
      </c>
      <c r="DK1214" s="1906">
        <f t="shared" si="1499"/>
        <v>0</v>
      </c>
      <c r="DL1214" s="1906">
        <f t="shared" si="1500"/>
        <v>0</v>
      </c>
      <c r="DM1214" s="1906">
        <f t="shared" si="1501"/>
        <v>0</v>
      </c>
      <c r="DN1214" s="1906">
        <f t="shared" si="1502"/>
        <v>0</v>
      </c>
      <c r="DO1214" s="595" t="str">
        <f t="shared" si="1503"/>
        <v>Alfalfa 4</v>
      </c>
      <c r="DP1214" s="1443">
        <f t="shared" si="1504"/>
        <v>0</v>
      </c>
      <c r="DQ1214" s="107"/>
      <c r="DR1214" s="111"/>
      <c r="DS1214" s="1906"/>
      <c r="DT1214" s="1906"/>
      <c r="DU1214" s="1906"/>
      <c r="DV1214" s="1906"/>
      <c r="DW1214" s="1906"/>
      <c r="DX1214" s="1906"/>
      <c r="DY1214" s="1906"/>
      <c r="DZ1214" s="1906"/>
      <c r="EA1214" s="1906"/>
      <c r="EB1214" s="1906"/>
      <c r="EC1214" s="1906"/>
      <c r="ED1214" s="1906"/>
    </row>
    <row r="1215" spans="1:134" x14ac:dyDescent="0.2">
      <c r="A1215" s="107"/>
      <c r="B1215" s="1857" t="str">
        <f t="shared" si="1393"/>
        <v>PP 2</v>
      </c>
      <c r="C1215" s="2013">
        <f t="shared" si="1394"/>
        <v>0</v>
      </c>
      <c r="D1215" s="2013">
        <f t="shared" si="1395"/>
        <v>0</v>
      </c>
      <c r="E1215" s="2013">
        <f t="shared" si="1396"/>
        <v>0</v>
      </c>
      <c r="F1215" s="2013">
        <f t="shared" si="1397"/>
        <v>0</v>
      </c>
      <c r="G1215" s="2013">
        <f t="shared" si="1398"/>
        <v>0</v>
      </c>
      <c r="H1215" s="2013">
        <f t="shared" si="1399"/>
        <v>0</v>
      </c>
      <c r="I1215" s="2013">
        <f t="shared" si="1400"/>
        <v>0</v>
      </c>
      <c r="J1215" s="2013">
        <f t="shared" si="1401"/>
        <v>0</v>
      </c>
      <c r="K1215" s="2013">
        <f t="shared" si="1402"/>
        <v>0</v>
      </c>
      <c r="L1215" s="2013">
        <f t="shared" si="1403"/>
        <v>0</v>
      </c>
      <c r="M1215" s="2013">
        <f t="shared" si="1404"/>
        <v>0</v>
      </c>
      <c r="N1215" s="2013">
        <f t="shared" si="1405"/>
        <v>0</v>
      </c>
      <c r="P1215" s="1898" t="str">
        <f t="shared" si="1406"/>
        <v/>
      </c>
      <c r="Q1215" s="1898" t="str">
        <f t="shared" si="1407"/>
        <v/>
      </c>
      <c r="R1215" s="1898" t="str">
        <f t="shared" si="1408"/>
        <v/>
      </c>
      <c r="S1215" s="1898" t="str">
        <f t="shared" si="1409"/>
        <v/>
      </c>
      <c r="T1215" s="1898" t="str">
        <f t="shared" si="1410"/>
        <v/>
      </c>
      <c r="U1215" s="1898" t="str">
        <f t="shared" si="1411"/>
        <v/>
      </c>
      <c r="V1215" s="1898" t="str">
        <f t="shared" si="1412"/>
        <v/>
      </c>
      <c r="W1215" s="1898" t="str">
        <f t="shared" si="1413"/>
        <v/>
      </c>
      <c r="X1215" s="1898" t="str">
        <f t="shared" si="1414"/>
        <v/>
      </c>
      <c r="Y1215" s="1898" t="str">
        <f t="shared" si="1415"/>
        <v/>
      </c>
      <c r="Z1215" s="1898" t="str">
        <f t="shared" si="1416"/>
        <v/>
      </c>
      <c r="AA1215" s="1898" t="str">
        <f t="shared" si="1417"/>
        <v/>
      </c>
      <c r="AB1215" s="1971" t="str">
        <f t="shared" si="1418"/>
        <v>PP 2</v>
      </c>
      <c r="AC1215" s="1906">
        <f t="shared" si="1419"/>
        <v>0</v>
      </c>
      <c r="AD1215" s="1906">
        <f t="shared" si="1420"/>
        <v>0</v>
      </c>
      <c r="AE1215" s="1906">
        <f t="shared" si="1421"/>
        <v>0</v>
      </c>
      <c r="AF1215" s="1906">
        <f t="shared" si="1422"/>
        <v>0</v>
      </c>
      <c r="AG1215" s="1906">
        <f t="shared" si="1423"/>
        <v>0</v>
      </c>
      <c r="AH1215" s="1906">
        <f t="shared" si="1424"/>
        <v>0</v>
      </c>
      <c r="AI1215" s="1906">
        <f t="shared" si="1425"/>
        <v>0</v>
      </c>
      <c r="AJ1215" s="1906">
        <f t="shared" si="1426"/>
        <v>0</v>
      </c>
      <c r="AK1215" s="1906">
        <f t="shared" si="1427"/>
        <v>0</v>
      </c>
      <c r="AL1215" s="1906">
        <f t="shared" si="1428"/>
        <v>0</v>
      </c>
      <c r="AM1215" s="1906">
        <f t="shared" si="1429"/>
        <v>0</v>
      </c>
      <c r="AN1215" s="1906">
        <f t="shared" si="1430"/>
        <v>0</v>
      </c>
      <c r="AO1215" s="107"/>
      <c r="AP1215" s="1906"/>
      <c r="AQ1215" s="1906">
        <f t="shared" si="1431"/>
        <v>0</v>
      </c>
      <c r="AR1215" s="1906">
        <f t="shared" si="1432"/>
        <v>0</v>
      </c>
      <c r="AS1215" s="1906">
        <f t="shared" si="1433"/>
        <v>0</v>
      </c>
      <c r="AT1215" s="1906">
        <f t="shared" si="1434"/>
        <v>0</v>
      </c>
      <c r="AU1215" s="1906">
        <f t="shared" si="1435"/>
        <v>0</v>
      </c>
      <c r="AV1215" s="1906">
        <f t="shared" si="1436"/>
        <v>0</v>
      </c>
      <c r="AW1215" s="1906">
        <f t="shared" si="1437"/>
        <v>0</v>
      </c>
      <c r="AX1215" s="1906">
        <f t="shared" si="1438"/>
        <v>0</v>
      </c>
      <c r="AY1215" s="1906">
        <f t="shared" si="1439"/>
        <v>0</v>
      </c>
      <c r="AZ1215" s="1906">
        <f t="shared" si="1440"/>
        <v>0</v>
      </c>
      <c r="BA1215" s="1906">
        <f t="shared" si="1441"/>
        <v>0</v>
      </c>
      <c r="BB1215" s="107"/>
      <c r="BC1215" s="1906">
        <f t="shared" si="1442"/>
        <v>0</v>
      </c>
      <c r="BD1215" s="1906">
        <f t="shared" si="1443"/>
        <v>0</v>
      </c>
      <c r="BE1215" s="1906">
        <f t="shared" si="1444"/>
        <v>0</v>
      </c>
      <c r="BF1215" s="1906">
        <f t="shared" si="1445"/>
        <v>0</v>
      </c>
      <c r="BG1215" s="1906">
        <f t="shared" si="1446"/>
        <v>0</v>
      </c>
      <c r="BH1215" s="1906">
        <f t="shared" si="1447"/>
        <v>0</v>
      </c>
      <c r="BI1215" s="1906">
        <f t="shared" si="1448"/>
        <v>0</v>
      </c>
      <c r="BJ1215" s="1906">
        <f t="shared" si="1449"/>
        <v>0</v>
      </c>
      <c r="BK1215" s="1906">
        <f t="shared" si="1450"/>
        <v>0</v>
      </c>
      <c r="BL1215" s="1906">
        <f t="shared" si="1451"/>
        <v>0</v>
      </c>
      <c r="BM1215" s="1906">
        <f t="shared" si="1452"/>
        <v>0</v>
      </c>
      <c r="BN1215" s="1906">
        <f t="shared" si="1453"/>
        <v>0</v>
      </c>
      <c r="BO1215" s="107"/>
      <c r="BP1215" s="1906">
        <f t="shared" si="1454"/>
        <v>0</v>
      </c>
      <c r="BQ1215" s="1906">
        <f t="shared" si="1455"/>
        <v>0</v>
      </c>
      <c r="BR1215" s="1906">
        <f t="shared" si="1456"/>
        <v>0</v>
      </c>
      <c r="BS1215" s="1906">
        <f t="shared" si="1457"/>
        <v>0</v>
      </c>
      <c r="BT1215" s="1906">
        <f t="shared" si="1458"/>
        <v>0</v>
      </c>
      <c r="BU1215" s="1906">
        <f t="shared" si="1459"/>
        <v>0</v>
      </c>
      <c r="BV1215" s="1906">
        <f t="shared" si="1460"/>
        <v>0</v>
      </c>
      <c r="BW1215" s="1906">
        <f t="shared" si="1461"/>
        <v>0</v>
      </c>
      <c r="BX1215" s="1906">
        <f t="shared" si="1462"/>
        <v>0</v>
      </c>
      <c r="BY1215" s="1906">
        <f t="shared" si="1463"/>
        <v>0</v>
      </c>
      <c r="BZ1215" s="1906">
        <f t="shared" si="1464"/>
        <v>0</v>
      </c>
      <c r="CA1215" s="1906">
        <f t="shared" si="1465"/>
        <v>0</v>
      </c>
      <c r="CB1215" s="107"/>
      <c r="CC1215" s="1906">
        <f t="shared" si="1466"/>
        <v>0</v>
      </c>
      <c r="CD1215" s="1906">
        <f t="shared" si="1467"/>
        <v>0</v>
      </c>
      <c r="CE1215" s="1906">
        <f t="shared" si="1468"/>
        <v>0</v>
      </c>
      <c r="CF1215" s="1906">
        <f t="shared" si="1469"/>
        <v>0</v>
      </c>
      <c r="CG1215" s="1906">
        <f t="shared" si="1470"/>
        <v>0</v>
      </c>
      <c r="CH1215" s="1906">
        <f t="shared" si="1471"/>
        <v>0</v>
      </c>
      <c r="CI1215" s="1906">
        <f t="shared" si="1472"/>
        <v>0</v>
      </c>
      <c r="CJ1215" s="1906">
        <f t="shared" si="1473"/>
        <v>0</v>
      </c>
      <c r="CK1215" s="1906">
        <f t="shared" si="1474"/>
        <v>0</v>
      </c>
      <c r="CL1215" s="1906">
        <f t="shared" si="1475"/>
        <v>0</v>
      </c>
      <c r="CM1215" s="1906">
        <f t="shared" si="1476"/>
        <v>0</v>
      </c>
      <c r="CN1215" s="1906">
        <f t="shared" si="1477"/>
        <v>0</v>
      </c>
      <c r="CO1215" s="107"/>
      <c r="CP1215" s="1906">
        <f t="shared" si="1478"/>
        <v>0</v>
      </c>
      <c r="CQ1215" s="1906">
        <f t="shared" si="1479"/>
        <v>0</v>
      </c>
      <c r="CR1215" s="1906">
        <f t="shared" si="1480"/>
        <v>0</v>
      </c>
      <c r="CS1215" s="1906">
        <f t="shared" si="1481"/>
        <v>0</v>
      </c>
      <c r="CT1215" s="1906">
        <f t="shared" si="1482"/>
        <v>0</v>
      </c>
      <c r="CU1215" s="1906">
        <f t="shared" si="1483"/>
        <v>0</v>
      </c>
      <c r="CV1215" s="1906">
        <f t="shared" si="1484"/>
        <v>0</v>
      </c>
      <c r="CW1215" s="1906">
        <f t="shared" si="1485"/>
        <v>0</v>
      </c>
      <c r="CX1215" s="1906">
        <f t="shared" si="1486"/>
        <v>0</v>
      </c>
      <c r="CY1215" s="1906">
        <f t="shared" si="1487"/>
        <v>0</v>
      </c>
      <c r="CZ1215" s="1906">
        <f t="shared" si="1488"/>
        <v>0</v>
      </c>
      <c r="DA1215" s="1906">
        <f t="shared" si="1489"/>
        <v>0</v>
      </c>
      <c r="DB1215" s="1971" t="str">
        <f t="shared" si="1490"/>
        <v>PP 2</v>
      </c>
      <c r="DC1215" s="1906">
        <f t="shared" si="1491"/>
        <v>0</v>
      </c>
      <c r="DD1215" s="1906">
        <f t="shared" si="1492"/>
        <v>0</v>
      </c>
      <c r="DE1215" s="1906">
        <f t="shared" si="1493"/>
        <v>0</v>
      </c>
      <c r="DF1215" s="1906">
        <f t="shared" si="1494"/>
        <v>0</v>
      </c>
      <c r="DG1215" s="1906">
        <f t="shared" si="1495"/>
        <v>0</v>
      </c>
      <c r="DH1215" s="1906">
        <f t="shared" si="1496"/>
        <v>0</v>
      </c>
      <c r="DI1215" s="1906">
        <f t="shared" si="1497"/>
        <v>0</v>
      </c>
      <c r="DJ1215" s="1906">
        <f t="shared" si="1498"/>
        <v>0</v>
      </c>
      <c r="DK1215" s="1906">
        <f t="shared" si="1499"/>
        <v>0</v>
      </c>
      <c r="DL1215" s="1906">
        <f t="shared" si="1500"/>
        <v>0</v>
      </c>
      <c r="DM1215" s="1906">
        <f t="shared" si="1501"/>
        <v>0</v>
      </c>
      <c r="DN1215" s="1906">
        <f t="shared" si="1502"/>
        <v>0</v>
      </c>
      <c r="DO1215" s="595" t="str">
        <f t="shared" si="1503"/>
        <v>PP 2</v>
      </c>
      <c r="DP1215" s="1443">
        <f t="shared" si="1504"/>
        <v>0</v>
      </c>
      <c r="DQ1215" s="107"/>
      <c r="DR1215" s="111"/>
      <c r="DS1215" s="1906"/>
      <c r="DT1215" s="1906"/>
      <c r="DU1215" s="1906"/>
      <c r="DV1215" s="1906"/>
      <c r="DW1215" s="1906"/>
      <c r="DX1215" s="1906"/>
      <c r="DY1215" s="1906"/>
      <c r="DZ1215" s="1906"/>
      <c r="EA1215" s="1906"/>
      <c r="EB1215" s="1906"/>
      <c r="EC1215" s="1906"/>
      <c r="ED1215" s="1906"/>
    </row>
    <row r="1216" spans="1:134" x14ac:dyDescent="0.2">
      <c r="A1216" s="107"/>
      <c r="B1216" s="1857" t="str">
        <f t="shared" si="1393"/>
        <v>PP 3</v>
      </c>
      <c r="C1216" s="2013">
        <f t="shared" si="1394"/>
        <v>0</v>
      </c>
      <c r="D1216" s="2013">
        <f t="shared" si="1395"/>
        <v>0</v>
      </c>
      <c r="E1216" s="2013">
        <f t="shared" si="1396"/>
        <v>0</v>
      </c>
      <c r="F1216" s="2013">
        <f t="shared" si="1397"/>
        <v>0</v>
      </c>
      <c r="G1216" s="2013">
        <f t="shared" si="1398"/>
        <v>0</v>
      </c>
      <c r="H1216" s="2013">
        <f t="shared" si="1399"/>
        <v>0</v>
      </c>
      <c r="I1216" s="2013">
        <f t="shared" si="1400"/>
        <v>0</v>
      </c>
      <c r="J1216" s="2013">
        <f t="shared" si="1401"/>
        <v>0</v>
      </c>
      <c r="K1216" s="2013">
        <f t="shared" si="1402"/>
        <v>0</v>
      </c>
      <c r="L1216" s="2013">
        <f t="shared" si="1403"/>
        <v>0</v>
      </c>
      <c r="M1216" s="2013">
        <f t="shared" si="1404"/>
        <v>0</v>
      </c>
      <c r="N1216" s="2013">
        <f t="shared" si="1405"/>
        <v>0</v>
      </c>
      <c r="P1216" s="1898" t="str">
        <f t="shared" si="1406"/>
        <v/>
      </c>
      <c r="Q1216" s="1898" t="str">
        <f t="shared" si="1407"/>
        <v/>
      </c>
      <c r="R1216" s="1898" t="str">
        <f t="shared" si="1408"/>
        <v/>
      </c>
      <c r="S1216" s="1898" t="str">
        <f t="shared" si="1409"/>
        <v/>
      </c>
      <c r="T1216" s="1898" t="str">
        <f t="shared" si="1410"/>
        <v/>
      </c>
      <c r="U1216" s="1898" t="str">
        <f t="shared" si="1411"/>
        <v/>
      </c>
      <c r="V1216" s="1898" t="str">
        <f t="shared" si="1412"/>
        <v/>
      </c>
      <c r="W1216" s="1898" t="str">
        <f t="shared" si="1413"/>
        <v/>
      </c>
      <c r="X1216" s="1898" t="str">
        <f t="shared" si="1414"/>
        <v/>
      </c>
      <c r="Y1216" s="1898" t="str">
        <f t="shared" si="1415"/>
        <v/>
      </c>
      <c r="Z1216" s="1898" t="str">
        <f t="shared" si="1416"/>
        <v/>
      </c>
      <c r="AA1216" s="1898" t="str">
        <f t="shared" si="1417"/>
        <v/>
      </c>
      <c r="AB1216" s="1971" t="str">
        <f t="shared" si="1418"/>
        <v>PP 3</v>
      </c>
      <c r="AC1216" s="1906">
        <f t="shared" si="1419"/>
        <v>0</v>
      </c>
      <c r="AD1216" s="1906">
        <f t="shared" si="1420"/>
        <v>0</v>
      </c>
      <c r="AE1216" s="1906">
        <f t="shared" si="1421"/>
        <v>0</v>
      </c>
      <c r="AF1216" s="1906">
        <f t="shared" si="1422"/>
        <v>0</v>
      </c>
      <c r="AG1216" s="1906">
        <f t="shared" si="1423"/>
        <v>0</v>
      </c>
      <c r="AH1216" s="1906">
        <f t="shared" si="1424"/>
        <v>0</v>
      </c>
      <c r="AI1216" s="1906">
        <f t="shared" si="1425"/>
        <v>0</v>
      </c>
      <c r="AJ1216" s="1906">
        <f t="shared" si="1426"/>
        <v>0</v>
      </c>
      <c r="AK1216" s="1906">
        <f t="shared" si="1427"/>
        <v>0</v>
      </c>
      <c r="AL1216" s="1906">
        <f t="shared" si="1428"/>
        <v>0</v>
      </c>
      <c r="AM1216" s="1906">
        <f t="shared" si="1429"/>
        <v>0</v>
      </c>
      <c r="AN1216" s="1906">
        <f t="shared" si="1430"/>
        <v>0</v>
      </c>
      <c r="AO1216" s="107"/>
      <c r="AP1216" s="1906"/>
      <c r="AQ1216" s="1906">
        <f t="shared" si="1431"/>
        <v>0</v>
      </c>
      <c r="AR1216" s="1906">
        <f t="shared" si="1432"/>
        <v>0</v>
      </c>
      <c r="AS1216" s="1906">
        <f t="shared" si="1433"/>
        <v>0</v>
      </c>
      <c r="AT1216" s="1906">
        <f t="shared" si="1434"/>
        <v>0</v>
      </c>
      <c r="AU1216" s="1906">
        <f t="shared" si="1435"/>
        <v>0</v>
      </c>
      <c r="AV1216" s="1906">
        <f t="shared" si="1436"/>
        <v>0</v>
      </c>
      <c r="AW1216" s="1906">
        <f t="shared" si="1437"/>
        <v>0</v>
      </c>
      <c r="AX1216" s="1906">
        <f t="shared" si="1438"/>
        <v>0</v>
      </c>
      <c r="AY1216" s="1906">
        <f t="shared" si="1439"/>
        <v>0</v>
      </c>
      <c r="AZ1216" s="1906">
        <f t="shared" si="1440"/>
        <v>0</v>
      </c>
      <c r="BA1216" s="1906">
        <f t="shared" si="1441"/>
        <v>0</v>
      </c>
      <c r="BB1216" s="107"/>
      <c r="BC1216" s="1906">
        <f t="shared" si="1442"/>
        <v>0</v>
      </c>
      <c r="BD1216" s="1906">
        <f t="shared" si="1443"/>
        <v>0</v>
      </c>
      <c r="BE1216" s="1906">
        <f t="shared" si="1444"/>
        <v>0</v>
      </c>
      <c r="BF1216" s="1906">
        <f t="shared" si="1445"/>
        <v>0</v>
      </c>
      <c r="BG1216" s="1906">
        <f t="shared" si="1446"/>
        <v>0</v>
      </c>
      <c r="BH1216" s="1906">
        <f t="shared" si="1447"/>
        <v>0</v>
      </c>
      <c r="BI1216" s="1906">
        <f t="shared" si="1448"/>
        <v>0</v>
      </c>
      <c r="BJ1216" s="1906">
        <f t="shared" si="1449"/>
        <v>0</v>
      </c>
      <c r="BK1216" s="1906">
        <f t="shared" si="1450"/>
        <v>0</v>
      </c>
      <c r="BL1216" s="1906">
        <f t="shared" si="1451"/>
        <v>0</v>
      </c>
      <c r="BM1216" s="1906">
        <f t="shared" si="1452"/>
        <v>0</v>
      </c>
      <c r="BN1216" s="1906">
        <f t="shared" si="1453"/>
        <v>0</v>
      </c>
      <c r="BO1216" s="107"/>
      <c r="BP1216" s="1906">
        <f t="shared" si="1454"/>
        <v>0</v>
      </c>
      <c r="BQ1216" s="1906">
        <f t="shared" si="1455"/>
        <v>0</v>
      </c>
      <c r="BR1216" s="1906">
        <f t="shared" si="1456"/>
        <v>0</v>
      </c>
      <c r="BS1216" s="1906">
        <f t="shared" si="1457"/>
        <v>0</v>
      </c>
      <c r="BT1216" s="1906">
        <f t="shared" si="1458"/>
        <v>0</v>
      </c>
      <c r="BU1216" s="1906">
        <f t="shared" si="1459"/>
        <v>0</v>
      </c>
      <c r="BV1216" s="1906">
        <f t="shared" si="1460"/>
        <v>0</v>
      </c>
      <c r="BW1216" s="1906">
        <f t="shared" si="1461"/>
        <v>0</v>
      </c>
      <c r="BX1216" s="1906">
        <f t="shared" si="1462"/>
        <v>0</v>
      </c>
      <c r="BY1216" s="1906">
        <f t="shared" si="1463"/>
        <v>0</v>
      </c>
      <c r="BZ1216" s="1906">
        <f t="shared" si="1464"/>
        <v>0</v>
      </c>
      <c r="CA1216" s="1906">
        <f t="shared" si="1465"/>
        <v>0</v>
      </c>
      <c r="CB1216" s="107"/>
      <c r="CC1216" s="1906">
        <f t="shared" si="1466"/>
        <v>0</v>
      </c>
      <c r="CD1216" s="1906">
        <f t="shared" si="1467"/>
        <v>0</v>
      </c>
      <c r="CE1216" s="1906">
        <f t="shared" si="1468"/>
        <v>0</v>
      </c>
      <c r="CF1216" s="1906">
        <f t="shared" si="1469"/>
        <v>0</v>
      </c>
      <c r="CG1216" s="1906">
        <f t="shared" si="1470"/>
        <v>0</v>
      </c>
      <c r="CH1216" s="1906">
        <f t="shared" si="1471"/>
        <v>0</v>
      </c>
      <c r="CI1216" s="1906">
        <f t="shared" si="1472"/>
        <v>0</v>
      </c>
      <c r="CJ1216" s="1906">
        <f t="shared" si="1473"/>
        <v>0</v>
      </c>
      <c r="CK1216" s="1906">
        <f t="shared" si="1474"/>
        <v>0</v>
      </c>
      <c r="CL1216" s="1906">
        <f t="shared" si="1475"/>
        <v>0</v>
      </c>
      <c r="CM1216" s="1906">
        <f t="shared" si="1476"/>
        <v>0</v>
      </c>
      <c r="CN1216" s="1906">
        <f t="shared" si="1477"/>
        <v>0</v>
      </c>
      <c r="CO1216" s="107"/>
      <c r="CP1216" s="1906">
        <f t="shared" si="1478"/>
        <v>0</v>
      </c>
      <c r="CQ1216" s="1906">
        <f t="shared" si="1479"/>
        <v>0</v>
      </c>
      <c r="CR1216" s="1906">
        <f t="shared" si="1480"/>
        <v>0</v>
      </c>
      <c r="CS1216" s="1906">
        <f t="shared" si="1481"/>
        <v>0</v>
      </c>
      <c r="CT1216" s="1906">
        <f t="shared" si="1482"/>
        <v>0</v>
      </c>
      <c r="CU1216" s="1906">
        <f t="shared" si="1483"/>
        <v>0</v>
      </c>
      <c r="CV1216" s="1906">
        <f t="shared" si="1484"/>
        <v>0</v>
      </c>
      <c r="CW1216" s="1906">
        <f t="shared" si="1485"/>
        <v>0</v>
      </c>
      <c r="CX1216" s="1906">
        <f t="shared" si="1486"/>
        <v>0</v>
      </c>
      <c r="CY1216" s="1906">
        <f t="shared" si="1487"/>
        <v>0</v>
      </c>
      <c r="CZ1216" s="1906">
        <f t="shared" si="1488"/>
        <v>0</v>
      </c>
      <c r="DA1216" s="1906">
        <f t="shared" si="1489"/>
        <v>0</v>
      </c>
      <c r="DB1216" s="1971" t="str">
        <f t="shared" si="1490"/>
        <v>PP 3</v>
      </c>
      <c r="DC1216" s="1906">
        <f t="shared" si="1491"/>
        <v>0</v>
      </c>
      <c r="DD1216" s="1906">
        <f t="shared" si="1492"/>
        <v>0</v>
      </c>
      <c r="DE1216" s="1906">
        <f t="shared" si="1493"/>
        <v>0</v>
      </c>
      <c r="DF1216" s="1906">
        <f t="shared" si="1494"/>
        <v>0</v>
      </c>
      <c r="DG1216" s="1906">
        <f t="shared" si="1495"/>
        <v>0</v>
      </c>
      <c r="DH1216" s="1906">
        <f t="shared" si="1496"/>
        <v>0</v>
      </c>
      <c r="DI1216" s="1906">
        <f t="shared" si="1497"/>
        <v>0</v>
      </c>
      <c r="DJ1216" s="1906">
        <f t="shared" si="1498"/>
        <v>0</v>
      </c>
      <c r="DK1216" s="1906">
        <f t="shared" si="1499"/>
        <v>0</v>
      </c>
      <c r="DL1216" s="1906">
        <f t="shared" si="1500"/>
        <v>0</v>
      </c>
      <c r="DM1216" s="1906">
        <f t="shared" si="1501"/>
        <v>0</v>
      </c>
      <c r="DN1216" s="1906">
        <f t="shared" si="1502"/>
        <v>0</v>
      </c>
      <c r="DO1216" s="595" t="str">
        <f t="shared" si="1503"/>
        <v>PP 3</v>
      </c>
      <c r="DP1216" s="1443">
        <f t="shared" si="1504"/>
        <v>0</v>
      </c>
      <c r="DQ1216" s="107"/>
      <c r="DR1216" s="111"/>
      <c r="DS1216" s="1906"/>
      <c r="DT1216" s="1906"/>
      <c r="DU1216" s="1906"/>
      <c r="DV1216" s="1906"/>
      <c r="DW1216" s="1906"/>
      <c r="DX1216" s="1906"/>
      <c r="DY1216" s="1906"/>
      <c r="DZ1216" s="1906"/>
      <c r="EA1216" s="1906"/>
      <c r="EB1216" s="1906"/>
      <c r="EC1216" s="1906"/>
      <c r="ED1216" s="1906"/>
    </row>
    <row r="1217" spans="1:134" x14ac:dyDescent="0.2">
      <c r="A1217" s="107"/>
      <c r="B1217" s="1857" t="str">
        <f t="shared" si="1393"/>
        <v>PP 4</v>
      </c>
      <c r="C1217" s="2013">
        <f t="shared" si="1394"/>
        <v>0</v>
      </c>
      <c r="D1217" s="2013">
        <f t="shared" si="1395"/>
        <v>0</v>
      </c>
      <c r="E1217" s="2013">
        <f t="shared" si="1396"/>
        <v>0</v>
      </c>
      <c r="F1217" s="2013">
        <f t="shared" si="1397"/>
        <v>0</v>
      </c>
      <c r="G1217" s="2013">
        <f t="shared" si="1398"/>
        <v>0</v>
      </c>
      <c r="H1217" s="2013">
        <f t="shared" si="1399"/>
        <v>0</v>
      </c>
      <c r="I1217" s="2013">
        <f t="shared" si="1400"/>
        <v>0</v>
      </c>
      <c r="J1217" s="2013">
        <f t="shared" si="1401"/>
        <v>0</v>
      </c>
      <c r="K1217" s="2013">
        <f t="shared" si="1402"/>
        <v>0</v>
      </c>
      <c r="L1217" s="2013">
        <f t="shared" si="1403"/>
        <v>0</v>
      </c>
      <c r="M1217" s="2013">
        <f t="shared" si="1404"/>
        <v>0</v>
      </c>
      <c r="N1217" s="2013">
        <f t="shared" si="1405"/>
        <v>0</v>
      </c>
      <c r="P1217" s="1898" t="str">
        <f t="shared" si="1406"/>
        <v/>
      </c>
      <c r="Q1217" s="1898" t="str">
        <f t="shared" si="1407"/>
        <v/>
      </c>
      <c r="R1217" s="1898" t="str">
        <f t="shared" si="1408"/>
        <v/>
      </c>
      <c r="S1217" s="1898" t="str">
        <f t="shared" si="1409"/>
        <v/>
      </c>
      <c r="T1217" s="1898" t="str">
        <f t="shared" si="1410"/>
        <v/>
      </c>
      <c r="U1217" s="1898" t="str">
        <f t="shared" si="1411"/>
        <v/>
      </c>
      <c r="V1217" s="1898" t="str">
        <f t="shared" si="1412"/>
        <v/>
      </c>
      <c r="W1217" s="1898" t="str">
        <f t="shared" si="1413"/>
        <v/>
      </c>
      <c r="X1217" s="1898" t="str">
        <f t="shared" si="1414"/>
        <v/>
      </c>
      <c r="Y1217" s="1898" t="str">
        <f t="shared" si="1415"/>
        <v/>
      </c>
      <c r="Z1217" s="1898" t="str">
        <f t="shared" si="1416"/>
        <v/>
      </c>
      <c r="AA1217" s="1898" t="str">
        <f t="shared" si="1417"/>
        <v/>
      </c>
      <c r="AB1217" s="1971" t="str">
        <f t="shared" si="1418"/>
        <v>PP 4</v>
      </c>
      <c r="AC1217" s="1906">
        <f t="shared" si="1419"/>
        <v>0</v>
      </c>
      <c r="AD1217" s="1906">
        <f t="shared" si="1420"/>
        <v>0</v>
      </c>
      <c r="AE1217" s="1906">
        <f t="shared" si="1421"/>
        <v>0</v>
      </c>
      <c r="AF1217" s="1906">
        <f t="shared" si="1422"/>
        <v>0</v>
      </c>
      <c r="AG1217" s="1906">
        <f t="shared" si="1423"/>
        <v>0</v>
      </c>
      <c r="AH1217" s="1906">
        <f t="shared" si="1424"/>
        <v>0</v>
      </c>
      <c r="AI1217" s="1906">
        <f t="shared" si="1425"/>
        <v>0</v>
      </c>
      <c r="AJ1217" s="1906">
        <f t="shared" si="1426"/>
        <v>0</v>
      </c>
      <c r="AK1217" s="1906">
        <f t="shared" si="1427"/>
        <v>0</v>
      </c>
      <c r="AL1217" s="1906">
        <f t="shared" si="1428"/>
        <v>0</v>
      </c>
      <c r="AM1217" s="1906">
        <f t="shared" si="1429"/>
        <v>0</v>
      </c>
      <c r="AN1217" s="1906">
        <f t="shared" si="1430"/>
        <v>0</v>
      </c>
      <c r="AO1217" s="107"/>
      <c r="AP1217" s="1906"/>
      <c r="AQ1217" s="1906">
        <f t="shared" si="1431"/>
        <v>0</v>
      </c>
      <c r="AR1217" s="1906">
        <f t="shared" si="1432"/>
        <v>0</v>
      </c>
      <c r="AS1217" s="1906">
        <f t="shared" si="1433"/>
        <v>0</v>
      </c>
      <c r="AT1217" s="1906">
        <f t="shared" si="1434"/>
        <v>0</v>
      </c>
      <c r="AU1217" s="1906">
        <f t="shared" si="1435"/>
        <v>0</v>
      </c>
      <c r="AV1217" s="1906">
        <f t="shared" si="1436"/>
        <v>0</v>
      </c>
      <c r="AW1217" s="1906">
        <f t="shared" si="1437"/>
        <v>0</v>
      </c>
      <c r="AX1217" s="1906">
        <f t="shared" si="1438"/>
        <v>0</v>
      </c>
      <c r="AY1217" s="1906">
        <f t="shared" si="1439"/>
        <v>0</v>
      </c>
      <c r="AZ1217" s="1906">
        <f t="shared" si="1440"/>
        <v>0</v>
      </c>
      <c r="BA1217" s="1906">
        <f t="shared" si="1441"/>
        <v>0</v>
      </c>
      <c r="BB1217" s="107"/>
      <c r="BC1217" s="1906">
        <f t="shared" si="1442"/>
        <v>0</v>
      </c>
      <c r="BD1217" s="1906">
        <f t="shared" si="1443"/>
        <v>0</v>
      </c>
      <c r="BE1217" s="1906">
        <f t="shared" si="1444"/>
        <v>0</v>
      </c>
      <c r="BF1217" s="1906">
        <f t="shared" si="1445"/>
        <v>0</v>
      </c>
      <c r="BG1217" s="1906">
        <f t="shared" si="1446"/>
        <v>0</v>
      </c>
      <c r="BH1217" s="1906">
        <f t="shared" si="1447"/>
        <v>0</v>
      </c>
      <c r="BI1217" s="1906">
        <f t="shared" si="1448"/>
        <v>0</v>
      </c>
      <c r="BJ1217" s="1906">
        <f t="shared" si="1449"/>
        <v>0</v>
      </c>
      <c r="BK1217" s="1906">
        <f t="shared" si="1450"/>
        <v>0</v>
      </c>
      <c r="BL1217" s="1906">
        <f t="shared" si="1451"/>
        <v>0</v>
      </c>
      <c r="BM1217" s="1906">
        <f t="shared" si="1452"/>
        <v>0</v>
      </c>
      <c r="BN1217" s="1906">
        <f t="shared" si="1453"/>
        <v>0</v>
      </c>
      <c r="BO1217" s="107"/>
      <c r="BP1217" s="1906">
        <f t="shared" si="1454"/>
        <v>0</v>
      </c>
      <c r="BQ1217" s="1906">
        <f t="shared" si="1455"/>
        <v>0</v>
      </c>
      <c r="BR1217" s="1906">
        <f t="shared" si="1456"/>
        <v>0</v>
      </c>
      <c r="BS1217" s="1906">
        <f t="shared" si="1457"/>
        <v>0</v>
      </c>
      <c r="BT1217" s="1906">
        <f t="shared" si="1458"/>
        <v>0</v>
      </c>
      <c r="BU1217" s="1906">
        <f t="shared" si="1459"/>
        <v>0</v>
      </c>
      <c r="BV1217" s="1906">
        <f t="shared" si="1460"/>
        <v>0</v>
      </c>
      <c r="BW1217" s="1906">
        <f t="shared" si="1461"/>
        <v>0</v>
      </c>
      <c r="BX1217" s="1906">
        <f t="shared" si="1462"/>
        <v>0</v>
      </c>
      <c r="BY1217" s="1906">
        <f t="shared" si="1463"/>
        <v>0</v>
      </c>
      <c r="BZ1217" s="1906">
        <f t="shared" si="1464"/>
        <v>0</v>
      </c>
      <c r="CA1217" s="1906">
        <f t="shared" si="1465"/>
        <v>0</v>
      </c>
      <c r="CB1217" s="107"/>
      <c r="CC1217" s="1906">
        <f t="shared" si="1466"/>
        <v>0</v>
      </c>
      <c r="CD1217" s="1906">
        <f t="shared" si="1467"/>
        <v>0</v>
      </c>
      <c r="CE1217" s="1906">
        <f t="shared" si="1468"/>
        <v>0</v>
      </c>
      <c r="CF1217" s="1906">
        <f t="shared" si="1469"/>
        <v>0</v>
      </c>
      <c r="CG1217" s="1906">
        <f t="shared" si="1470"/>
        <v>0</v>
      </c>
      <c r="CH1217" s="1906">
        <f t="shared" si="1471"/>
        <v>0</v>
      </c>
      <c r="CI1217" s="1906">
        <f t="shared" si="1472"/>
        <v>0</v>
      </c>
      <c r="CJ1217" s="1906">
        <f t="shared" si="1473"/>
        <v>0</v>
      </c>
      <c r="CK1217" s="1906">
        <f t="shared" si="1474"/>
        <v>0</v>
      </c>
      <c r="CL1217" s="1906">
        <f t="shared" si="1475"/>
        <v>0</v>
      </c>
      <c r="CM1217" s="1906">
        <f t="shared" si="1476"/>
        <v>0</v>
      </c>
      <c r="CN1217" s="1906">
        <f t="shared" si="1477"/>
        <v>0</v>
      </c>
      <c r="CO1217" s="107"/>
      <c r="CP1217" s="1906">
        <f t="shared" si="1478"/>
        <v>0</v>
      </c>
      <c r="CQ1217" s="1906">
        <f t="shared" si="1479"/>
        <v>0</v>
      </c>
      <c r="CR1217" s="1906">
        <f t="shared" si="1480"/>
        <v>0</v>
      </c>
      <c r="CS1217" s="1906">
        <f t="shared" si="1481"/>
        <v>0</v>
      </c>
      <c r="CT1217" s="1906">
        <f t="shared" si="1482"/>
        <v>0</v>
      </c>
      <c r="CU1217" s="1906">
        <f t="shared" si="1483"/>
        <v>0</v>
      </c>
      <c r="CV1217" s="1906">
        <f t="shared" si="1484"/>
        <v>0</v>
      </c>
      <c r="CW1217" s="1906">
        <f t="shared" si="1485"/>
        <v>0</v>
      </c>
      <c r="CX1217" s="1906">
        <f t="shared" si="1486"/>
        <v>0</v>
      </c>
      <c r="CY1217" s="1906">
        <f t="shared" si="1487"/>
        <v>0</v>
      </c>
      <c r="CZ1217" s="1906">
        <f t="shared" si="1488"/>
        <v>0</v>
      </c>
      <c r="DA1217" s="1906">
        <f t="shared" si="1489"/>
        <v>0</v>
      </c>
      <c r="DB1217" s="1971" t="str">
        <f t="shared" si="1490"/>
        <v>PP 4</v>
      </c>
      <c r="DC1217" s="1906">
        <f t="shared" si="1491"/>
        <v>0</v>
      </c>
      <c r="DD1217" s="1906">
        <f t="shared" si="1492"/>
        <v>0</v>
      </c>
      <c r="DE1217" s="1906">
        <f t="shared" si="1493"/>
        <v>0</v>
      </c>
      <c r="DF1217" s="1906">
        <f t="shared" si="1494"/>
        <v>0</v>
      </c>
      <c r="DG1217" s="1906">
        <f t="shared" si="1495"/>
        <v>0</v>
      </c>
      <c r="DH1217" s="1906">
        <f t="shared" si="1496"/>
        <v>0</v>
      </c>
      <c r="DI1217" s="1906">
        <f t="shared" si="1497"/>
        <v>0</v>
      </c>
      <c r="DJ1217" s="1906">
        <f t="shared" si="1498"/>
        <v>0</v>
      </c>
      <c r="DK1217" s="1906">
        <f t="shared" si="1499"/>
        <v>0</v>
      </c>
      <c r="DL1217" s="1906">
        <f t="shared" si="1500"/>
        <v>0</v>
      </c>
      <c r="DM1217" s="1906">
        <f t="shared" si="1501"/>
        <v>0</v>
      </c>
      <c r="DN1217" s="1906">
        <f t="shared" si="1502"/>
        <v>0</v>
      </c>
      <c r="DO1217" s="595" t="str">
        <f t="shared" si="1503"/>
        <v>PP 4</v>
      </c>
      <c r="DP1217" s="1443">
        <f t="shared" si="1504"/>
        <v>0</v>
      </c>
      <c r="DQ1217" s="107"/>
      <c r="DR1217" s="111"/>
      <c r="DS1217" s="1906"/>
      <c r="DT1217" s="1906"/>
      <c r="DU1217" s="1906"/>
      <c r="DV1217" s="1906"/>
      <c r="DW1217" s="1906"/>
      <c r="DX1217" s="1906"/>
      <c r="DY1217" s="1906"/>
      <c r="DZ1217" s="1906"/>
      <c r="EA1217" s="1906"/>
      <c r="EB1217" s="1906"/>
      <c r="EC1217" s="1906"/>
      <c r="ED1217" s="1906"/>
    </row>
    <row r="1218" spans="1:134" x14ac:dyDescent="0.2">
      <c r="A1218" s="107"/>
      <c r="B1218" s="1857" t="str">
        <f t="shared" si="1393"/>
        <v>Prad 2</v>
      </c>
      <c r="C1218" s="2013">
        <f t="shared" si="1394"/>
        <v>0</v>
      </c>
      <c r="D1218" s="2013">
        <f t="shared" si="1395"/>
        <v>0</v>
      </c>
      <c r="E1218" s="2013">
        <f t="shared" si="1396"/>
        <v>0</v>
      </c>
      <c r="F1218" s="2013">
        <f t="shared" si="1397"/>
        <v>0</v>
      </c>
      <c r="G1218" s="2013">
        <f t="shared" si="1398"/>
        <v>0</v>
      </c>
      <c r="H1218" s="2013">
        <f t="shared" si="1399"/>
        <v>0</v>
      </c>
      <c r="I1218" s="2013">
        <f t="shared" si="1400"/>
        <v>0</v>
      </c>
      <c r="J1218" s="2013">
        <f t="shared" si="1401"/>
        <v>0</v>
      </c>
      <c r="K1218" s="2013">
        <f t="shared" si="1402"/>
        <v>0</v>
      </c>
      <c r="L1218" s="2013">
        <f t="shared" si="1403"/>
        <v>0</v>
      </c>
      <c r="M1218" s="2013">
        <f t="shared" si="1404"/>
        <v>0</v>
      </c>
      <c r="N1218" s="2013">
        <f t="shared" si="1405"/>
        <v>0</v>
      </c>
      <c r="P1218" s="1898" t="str">
        <f t="shared" si="1406"/>
        <v/>
      </c>
      <c r="Q1218" s="1898" t="str">
        <f t="shared" si="1407"/>
        <v/>
      </c>
      <c r="R1218" s="1898" t="str">
        <f t="shared" si="1408"/>
        <v/>
      </c>
      <c r="S1218" s="1898" t="str">
        <f t="shared" si="1409"/>
        <v/>
      </c>
      <c r="T1218" s="1898" t="str">
        <f t="shared" si="1410"/>
        <v/>
      </c>
      <c r="U1218" s="1898" t="str">
        <f t="shared" si="1411"/>
        <v/>
      </c>
      <c r="V1218" s="1898" t="str">
        <f t="shared" si="1412"/>
        <v/>
      </c>
      <c r="W1218" s="1898" t="str">
        <f t="shared" si="1413"/>
        <v/>
      </c>
      <c r="X1218" s="1898" t="str">
        <f t="shared" si="1414"/>
        <v/>
      </c>
      <c r="Y1218" s="1898" t="str">
        <f t="shared" si="1415"/>
        <v/>
      </c>
      <c r="Z1218" s="1898" t="str">
        <f t="shared" si="1416"/>
        <v/>
      </c>
      <c r="AA1218" s="1898" t="str">
        <f t="shared" si="1417"/>
        <v/>
      </c>
      <c r="AB1218" s="1971" t="str">
        <f t="shared" si="1418"/>
        <v>Prad 2</v>
      </c>
      <c r="AC1218" s="1906">
        <f t="shared" si="1419"/>
        <v>0</v>
      </c>
      <c r="AD1218" s="1906">
        <f t="shared" si="1420"/>
        <v>0</v>
      </c>
      <c r="AE1218" s="1906">
        <f t="shared" si="1421"/>
        <v>0</v>
      </c>
      <c r="AF1218" s="1906">
        <f t="shared" si="1422"/>
        <v>0</v>
      </c>
      <c r="AG1218" s="1906">
        <f t="shared" si="1423"/>
        <v>0</v>
      </c>
      <c r="AH1218" s="1906">
        <f t="shared" si="1424"/>
        <v>0</v>
      </c>
      <c r="AI1218" s="1906">
        <f t="shared" si="1425"/>
        <v>0</v>
      </c>
      <c r="AJ1218" s="1906">
        <f t="shared" si="1426"/>
        <v>0</v>
      </c>
      <c r="AK1218" s="1906">
        <f t="shared" si="1427"/>
        <v>0</v>
      </c>
      <c r="AL1218" s="1906">
        <f t="shared" si="1428"/>
        <v>0</v>
      </c>
      <c r="AM1218" s="1906">
        <f t="shared" si="1429"/>
        <v>0</v>
      </c>
      <c r="AN1218" s="1906">
        <f t="shared" si="1430"/>
        <v>0</v>
      </c>
      <c r="AO1218" s="107"/>
      <c r="AP1218" s="1906"/>
      <c r="AQ1218" s="1906">
        <f t="shared" si="1431"/>
        <v>0</v>
      </c>
      <c r="AR1218" s="1906">
        <f t="shared" si="1432"/>
        <v>0</v>
      </c>
      <c r="AS1218" s="1906">
        <f t="shared" si="1433"/>
        <v>0</v>
      </c>
      <c r="AT1218" s="1906">
        <f t="shared" si="1434"/>
        <v>0</v>
      </c>
      <c r="AU1218" s="1906">
        <f t="shared" si="1435"/>
        <v>0</v>
      </c>
      <c r="AV1218" s="1906">
        <f t="shared" si="1436"/>
        <v>0</v>
      </c>
      <c r="AW1218" s="1906">
        <f t="shared" si="1437"/>
        <v>0</v>
      </c>
      <c r="AX1218" s="1906">
        <f t="shared" si="1438"/>
        <v>0</v>
      </c>
      <c r="AY1218" s="1906">
        <f t="shared" si="1439"/>
        <v>0</v>
      </c>
      <c r="AZ1218" s="1906">
        <f t="shared" si="1440"/>
        <v>0</v>
      </c>
      <c r="BA1218" s="1906">
        <f t="shared" si="1441"/>
        <v>0</v>
      </c>
      <c r="BB1218" s="107"/>
      <c r="BC1218" s="1906">
        <f t="shared" si="1442"/>
        <v>0</v>
      </c>
      <c r="BD1218" s="1906">
        <f t="shared" si="1443"/>
        <v>0</v>
      </c>
      <c r="BE1218" s="1906">
        <f t="shared" si="1444"/>
        <v>0</v>
      </c>
      <c r="BF1218" s="1906">
        <f t="shared" si="1445"/>
        <v>0</v>
      </c>
      <c r="BG1218" s="1906">
        <f t="shared" si="1446"/>
        <v>0</v>
      </c>
      <c r="BH1218" s="1906">
        <f t="shared" si="1447"/>
        <v>0</v>
      </c>
      <c r="BI1218" s="1906">
        <f t="shared" si="1448"/>
        <v>0</v>
      </c>
      <c r="BJ1218" s="1906">
        <f t="shared" si="1449"/>
        <v>0</v>
      </c>
      <c r="BK1218" s="1906">
        <f t="shared" si="1450"/>
        <v>0</v>
      </c>
      <c r="BL1218" s="1906">
        <f t="shared" si="1451"/>
        <v>0</v>
      </c>
      <c r="BM1218" s="1906">
        <f t="shared" si="1452"/>
        <v>0</v>
      </c>
      <c r="BN1218" s="1906">
        <f t="shared" si="1453"/>
        <v>0</v>
      </c>
      <c r="BO1218" s="107"/>
      <c r="BP1218" s="1906">
        <f t="shared" si="1454"/>
        <v>0</v>
      </c>
      <c r="BQ1218" s="1906">
        <f t="shared" si="1455"/>
        <v>0</v>
      </c>
      <c r="BR1218" s="1906">
        <f t="shared" si="1456"/>
        <v>0</v>
      </c>
      <c r="BS1218" s="1906">
        <f t="shared" si="1457"/>
        <v>0</v>
      </c>
      <c r="BT1218" s="1906">
        <f t="shared" si="1458"/>
        <v>0</v>
      </c>
      <c r="BU1218" s="1906">
        <f t="shared" si="1459"/>
        <v>0</v>
      </c>
      <c r="BV1218" s="1906">
        <f t="shared" si="1460"/>
        <v>0</v>
      </c>
      <c r="BW1218" s="1906">
        <f t="shared" si="1461"/>
        <v>0</v>
      </c>
      <c r="BX1218" s="1906">
        <f t="shared" si="1462"/>
        <v>0</v>
      </c>
      <c r="BY1218" s="1906">
        <f t="shared" si="1463"/>
        <v>0</v>
      </c>
      <c r="BZ1218" s="1906">
        <f t="shared" si="1464"/>
        <v>0</v>
      </c>
      <c r="CA1218" s="1906">
        <f t="shared" si="1465"/>
        <v>0</v>
      </c>
      <c r="CB1218" s="107"/>
      <c r="CC1218" s="1906">
        <f t="shared" si="1466"/>
        <v>0</v>
      </c>
      <c r="CD1218" s="1906">
        <f t="shared" si="1467"/>
        <v>0</v>
      </c>
      <c r="CE1218" s="1906">
        <f t="shared" si="1468"/>
        <v>0</v>
      </c>
      <c r="CF1218" s="1906">
        <f t="shared" si="1469"/>
        <v>0</v>
      </c>
      <c r="CG1218" s="1906">
        <f t="shared" si="1470"/>
        <v>0</v>
      </c>
      <c r="CH1218" s="1906">
        <f t="shared" si="1471"/>
        <v>0</v>
      </c>
      <c r="CI1218" s="1906">
        <f t="shared" si="1472"/>
        <v>0</v>
      </c>
      <c r="CJ1218" s="1906">
        <f t="shared" si="1473"/>
        <v>0</v>
      </c>
      <c r="CK1218" s="1906">
        <f t="shared" si="1474"/>
        <v>0</v>
      </c>
      <c r="CL1218" s="1906">
        <f t="shared" si="1475"/>
        <v>0</v>
      </c>
      <c r="CM1218" s="1906">
        <f t="shared" si="1476"/>
        <v>0</v>
      </c>
      <c r="CN1218" s="1906">
        <f t="shared" si="1477"/>
        <v>0</v>
      </c>
      <c r="CO1218" s="107"/>
      <c r="CP1218" s="1906">
        <f t="shared" si="1478"/>
        <v>0</v>
      </c>
      <c r="CQ1218" s="1906">
        <f t="shared" si="1479"/>
        <v>0</v>
      </c>
      <c r="CR1218" s="1906">
        <f t="shared" si="1480"/>
        <v>0</v>
      </c>
      <c r="CS1218" s="1906">
        <f t="shared" si="1481"/>
        <v>0</v>
      </c>
      <c r="CT1218" s="1906">
        <f t="shared" si="1482"/>
        <v>0</v>
      </c>
      <c r="CU1218" s="1906">
        <f t="shared" si="1483"/>
        <v>0</v>
      </c>
      <c r="CV1218" s="1906">
        <f t="shared" si="1484"/>
        <v>0</v>
      </c>
      <c r="CW1218" s="1906">
        <f t="shared" si="1485"/>
        <v>0</v>
      </c>
      <c r="CX1218" s="1906">
        <f t="shared" si="1486"/>
        <v>0</v>
      </c>
      <c r="CY1218" s="1906">
        <f t="shared" si="1487"/>
        <v>0</v>
      </c>
      <c r="CZ1218" s="1906">
        <f t="shared" si="1488"/>
        <v>0</v>
      </c>
      <c r="DA1218" s="1906">
        <f t="shared" si="1489"/>
        <v>0</v>
      </c>
      <c r="DB1218" s="1971" t="str">
        <f t="shared" si="1490"/>
        <v>Prad 2</v>
      </c>
      <c r="DC1218" s="1906">
        <f t="shared" si="1491"/>
        <v>0</v>
      </c>
      <c r="DD1218" s="1906">
        <f t="shared" si="1492"/>
        <v>0</v>
      </c>
      <c r="DE1218" s="1906">
        <f t="shared" si="1493"/>
        <v>0</v>
      </c>
      <c r="DF1218" s="1906">
        <f t="shared" si="1494"/>
        <v>0</v>
      </c>
      <c r="DG1218" s="1906">
        <f t="shared" si="1495"/>
        <v>0</v>
      </c>
      <c r="DH1218" s="1906">
        <f t="shared" si="1496"/>
        <v>0</v>
      </c>
      <c r="DI1218" s="1906">
        <f t="shared" si="1497"/>
        <v>0</v>
      </c>
      <c r="DJ1218" s="1906">
        <f t="shared" si="1498"/>
        <v>0</v>
      </c>
      <c r="DK1218" s="1906">
        <f t="shared" si="1499"/>
        <v>0</v>
      </c>
      <c r="DL1218" s="1906">
        <f t="shared" si="1500"/>
        <v>0</v>
      </c>
      <c r="DM1218" s="1906">
        <f t="shared" si="1501"/>
        <v>0</v>
      </c>
      <c r="DN1218" s="1906">
        <f t="shared" si="1502"/>
        <v>0</v>
      </c>
      <c r="DO1218" s="595" t="str">
        <f t="shared" si="1503"/>
        <v>Prad 2</v>
      </c>
      <c r="DP1218" s="1443">
        <f t="shared" si="1504"/>
        <v>0</v>
      </c>
      <c r="DQ1218" s="107"/>
      <c r="DR1218" s="111"/>
      <c r="DS1218" s="1906"/>
      <c r="DT1218" s="1906"/>
      <c r="DU1218" s="1906"/>
      <c r="DV1218" s="1906"/>
      <c r="DW1218" s="1906"/>
      <c r="DX1218" s="1906"/>
      <c r="DY1218" s="1906"/>
      <c r="DZ1218" s="1906"/>
      <c r="EA1218" s="1906"/>
      <c r="EB1218" s="1906"/>
      <c r="EC1218" s="1906"/>
      <c r="ED1218" s="1906"/>
    </row>
    <row r="1219" spans="1:134" x14ac:dyDescent="0.2">
      <c r="A1219" s="107"/>
      <c r="B1219" s="1857" t="str">
        <f t="shared" si="1393"/>
        <v>Prad 3</v>
      </c>
      <c r="C1219" s="2013">
        <f t="shared" si="1394"/>
        <v>0</v>
      </c>
      <c r="D1219" s="2013">
        <f t="shared" si="1395"/>
        <v>0</v>
      </c>
      <c r="E1219" s="2013">
        <f t="shared" si="1396"/>
        <v>0</v>
      </c>
      <c r="F1219" s="2013">
        <f t="shared" si="1397"/>
        <v>0</v>
      </c>
      <c r="G1219" s="2013">
        <f t="shared" si="1398"/>
        <v>0</v>
      </c>
      <c r="H1219" s="2013">
        <f t="shared" si="1399"/>
        <v>0</v>
      </c>
      <c r="I1219" s="2013">
        <f t="shared" si="1400"/>
        <v>0</v>
      </c>
      <c r="J1219" s="2013">
        <f t="shared" si="1401"/>
        <v>0</v>
      </c>
      <c r="K1219" s="2013">
        <f t="shared" si="1402"/>
        <v>0</v>
      </c>
      <c r="L1219" s="2013">
        <f t="shared" si="1403"/>
        <v>0</v>
      </c>
      <c r="M1219" s="2013">
        <f t="shared" si="1404"/>
        <v>0</v>
      </c>
      <c r="N1219" s="2013">
        <f t="shared" si="1405"/>
        <v>0</v>
      </c>
      <c r="P1219" s="1898" t="str">
        <f t="shared" si="1406"/>
        <v/>
      </c>
      <c r="Q1219" s="1898" t="str">
        <f t="shared" si="1407"/>
        <v/>
      </c>
      <c r="R1219" s="1898" t="str">
        <f t="shared" si="1408"/>
        <v/>
      </c>
      <c r="S1219" s="1898" t="str">
        <f t="shared" si="1409"/>
        <v/>
      </c>
      <c r="T1219" s="1898" t="str">
        <f t="shared" si="1410"/>
        <v/>
      </c>
      <c r="U1219" s="1898" t="str">
        <f t="shared" si="1411"/>
        <v/>
      </c>
      <c r="V1219" s="1898" t="str">
        <f t="shared" si="1412"/>
        <v/>
      </c>
      <c r="W1219" s="1898" t="str">
        <f t="shared" si="1413"/>
        <v/>
      </c>
      <c r="X1219" s="1898" t="str">
        <f t="shared" si="1414"/>
        <v/>
      </c>
      <c r="Y1219" s="1898" t="str">
        <f t="shared" si="1415"/>
        <v/>
      </c>
      <c r="Z1219" s="1898" t="str">
        <f t="shared" si="1416"/>
        <v/>
      </c>
      <c r="AA1219" s="1898" t="str">
        <f t="shared" si="1417"/>
        <v/>
      </c>
      <c r="AB1219" s="1971" t="str">
        <f t="shared" si="1418"/>
        <v>Prad 3</v>
      </c>
      <c r="AC1219" s="1906">
        <f t="shared" si="1419"/>
        <v>0</v>
      </c>
      <c r="AD1219" s="1906">
        <f t="shared" si="1420"/>
        <v>0</v>
      </c>
      <c r="AE1219" s="1906">
        <f t="shared" si="1421"/>
        <v>0</v>
      </c>
      <c r="AF1219" s="1906">
        <f t="shared" si="1422"/>
        <v>0</v>
      </c>
      <c r="AG1219" s="1906">
        <f t="shared" si="1423"/>
        <v>0</v>
      </c>
      <c r="AH1219" s="1906">
        <f t="shared" si="1424"/>
        <v>0</v>
      </c>
      <c r="AI1219" s="1906">
        <f t="shared" si="1425"/>
        <v>0</v>
      </c>
      <c r="AJ1219" s="1906">
        <f t="shared" si="1426"/>
        <v>0</v>
      </c>
      <c r="AK1219" s="1906">
        <f t="shared" si="1427"/>
        <v>0</v>
      </c>
      <c r="AL1219" s="1906">
        <f t="shared" si="1428"/>
        <v>0</v>
      </c>
      <c r="AM1219" s="1906">
        <f t="shared" si="1429"/>
        <v>0</v>
      </c>
      <c r="AN1219" s="1906">
        <f t="shared" si="1430"/>
        <v>0</v>
      </c>
      <c r="AO1219" s="107"/>
      <c r="AP1219" s="1906"/>
      <c r="AQ1219" s="1906">
        <f t="shared" si="1431"/>
        <v>0</v>
      </c>
      <c r="AR1219" s="1906">
        <f t="shared" si="1432"/>
        <v>0</v>
      </c>
      <c r="AS1219" s="1906">
        <f t="shared" si="1433"/>
        <v>0</v>
      </c>
      <c r="AT1219" s="1906">
        <f t="shared" si="1434"/>
        <v>0</v>
      </c>
      <c r="AU1219" s="1906">
        <f t="shared" si="1435"/>
        <v>0</v>
      </c>
      <c r="AV1219" s="1906">
        <f t="shared" si="1436"/>
        <v>0</v>
      </c>
      <c r="AW1219" s="1906">
        <f t="shared" si="1437"/>
        <v>0</v>
      </c>
      <c r="AX1219" s="1906">
        <f t="shared" si="1438"/>
        <v>0</v>
      </c>
      <c r="AY1219" s="1906">
        <f t="shared" si="1439"/>
        <v>0</v>
      </c>
      <c r="AZ1219" s="1906">
        <f t="shared" si="1440"/>
        <v>0</v>
      </c>
      <c r="BA1219" s="1906">
        <f t="shared" si="1441"/>
        <v>0</v>
      </c>
      <c r="BB1219" s="107"/>
      <c r="BC1219" s="1906">
        <f t="shared" si="1442"/>
        <v>0</v>
      </c>
      <c r="BD1219" s="1906">
        <f t="shared" si="1443"/>
        <v>0</v>
      </c>
      <c r="BE1219" s="1906">
        <f t="shared" si="1444"/>
        <v>0</v>
      </c>
      <c r="BF1219" s="1906">
        <f t="shared" si="1445"/>
        <v>0</v>
      </c>
      <c r="BG1219" s="1906">
        <f t="shared" si="1446"/>
        <v>0</v>
      </c>
      <c r="BH1219" s="1906">
        <f t="shared" si="1447"/>
        <v>0</v>
      </c>
      <c r="BI1219" s="1906">
        <f t="shared" si="1448"/>
        <v>0</v>
      </c>
      <c r="BJ1219" s="1906">
        <f t="shared" si="1449"/>
        <v>0</v>
      </c>
      <c r="BK1219" s="1906">
        <f t="shared" si="1450"/>
        <v>0</v>
      </c>
      <c r="BL1219" s="1906">
        <f t="shared" si="1451"/>
        <v>0</v>
      </c>
      <c r="BM1219" s="1906">
        <f t="shared" si="1452"/>
        <v>0</v>
      </c>
      <c r="BN1219" s="1906">
        <f t="shared" si="1453"/>
        <v>0</v>
      </c>
      <c r="BO1219" s="107"/>
      <c r="BP1219" s="1906">
        <f t="shared" si="1454"/>
        <v>0</v>
      </c>
      <c r="BQ1219" s="1906">
        <f t="shared" si="1455"/>
        <v>0</v>
      </c>
      <c r="BR1219" s="1906">
        <f t="shared" si="1456"/>
        <v>0</v>
      </c>
      <c r="BS1219" s="1906">
        <f t="shared" si="1457"/>
        <v>0</v>
      </c>
      <c r="BT1219" s="1906">
        <f t="shared" si="1458"/>
        <v>0</v>
      </c>
      <c r="BU1219" s="1906">
        <f t="shared" si="1459"/>
        <v>0</v>
      </c>
      <c r="BV1219" s="1906">
        <f t="shared" si="1460"/>
        <v>0</v>
      </c>
      <c r="BW1219" s="1906">
        <f t="shared" si="1461"/>
        <v>0</v>
      </c>
      <c r="BX1219" s="1906">
        <f t="shared" si="1462"/>
        <v>0</v>
      </c>
      <c r="BY1219" s="1906">
        <f t="shared" si="1463"/>
        <v>0</v>
      </c>
      <c r="BZ1219" s="1906">
        <f t="shared" si="1464"/>
        <v>0</v>
      </c>
      <c r="CA1219" s="1906">
        <f t="shared" si="1465"/>
        <v>0</v>
      </c>
      <c r="CB1219" s="107"/>
      <c r="CC1219" s="1906">
        <f t="shared" si="1466"/>
        <v>0</v>
      </c>
      <c r="CD1219" s="1906">
        <f t="shared" si="1467"/>
        <v>0</v>
      </c>
      <c r="CE1219" s="1906">
        <f t="shared" si="1468"/>
        <v>0</v>
      </c>
      <c r="CF1219" s="1906">
        <f t="shared" si="1469"/>
        <v>0</v>
      </c>
      <c r="CG1219" s="1906">
        <f t="shared" si="1470"/>
        <v>0</v>
      </c>
      <c r="CH1219" s="1906">
        <f t="shared" si="1471"/>
        <v>0</v>
      </c>
      <c r="CI1219" s="1906">
        <f t="shared" si="1472"/>
        <v>0</v>
      </c>
      <c r="CJ1219" s="1906">
        <f t="shared" si="1473"/>
        <v>0</v>
      </c>
      <c r="CK1219" s="1906">
        <f t="shared" si="1474"/>
        <v>0</v>
      </c>
      <c r="CL1219" s="1906">
        <f t="shared" si="1475"/>
        <v>0</v>
      </c>
      <c r="CM1219" s="1906">
        <f t="shared" si="1476"/>
        <v>0</v>
      </c>
      <c r="CN1219" s="1906">
        <f t="shared" si="1477"/>
        <v>0</v>
      </c>
      <c r="CO1219" s="107"/>
      <c r="CP1219" s="1906">
        <f t="shared" si="1478"/>
        <v>0</v>
      </c>
      <c r="CQ1219" s="1906">
        <f t="shared" si="1479"/>
        <v>0</v>
      </c>
      <c r="CR1219" s="1906">
        <f t="shared" si="1480"/>
        <v>0</v>
      </c>
      <c r="CS1219" s="1906">
        <f t="shared" si="1481"/>
        <v>0</v>
      </c>
      <c r="CT1219" s="1906">
        <f t="shared" si="1482"/>
        <v>0</v>
      </c>
      <c r="CU1219" s="1906">
        <f t="shared" si="1483"/>
        <v>0</v>
      </c>
      <c r="CV1219" s="1906">
        <f t="shared" si="1484"/>
        <v>0</v>
      </c>
      <c r="CW1219" s="1906">
        <f t="shared" si="1485"/>
        <v>0</v>
      </c>
      <c r="CX1219" s="1906">
        <f t="shared" si="1486"/>
        <v>0</v>
      </c>
      <c r="CY1219" s="1906">
        <f t="shared" si="1487"/>
        <v>0</v>
      </c>
      <c r="CZ1219" s="1906">
        <f t="shared" si="1488"/>
        <v>0</v>
      </c>
      <c r="DA1219" s="1906">
        <f t="shared" si="1489"/>
        <v>0</v>
      </c>
      <c r="DB1219" s="1971" t="str">
        <f t="shared" si="1490"/>
        <v>Prad 3</v>
      </c>
      <c r="DC1219" s="1906">
        <f t="shared" si="1491"/>
        <v>0</v>
      </c>
      <c r="DD1219" s="1906">
        <f t="shared" si="1492"/>
        <v>0</v>
      </c>
      <c r="DE1219" s="1906">
        <f t="shared" si="1493"/>
        <v>0</v>
      </c>
      <c r="DF1219" s="1906">
        <f t="shared" si="1494"/>
        <v>0</v>
      </c>
      <c r="DG1219" s="1906">
        <f t="shared" si="1495"/>
        <v>0</v>
      </c>
      <c r="DH1219" s="1906">
        <f t="shared" si="1496"/>
        <v>0</v>
      </c>
      <c r="DI1219" s="1906">
        <f t="shared" si="1497"/>
        <v>0</v>
      </c>
      <c r="DJ1219" s="1906">
        <f t="shared" si="1498"/>
        <v>0</v>
      </c>
      <c r="DK1219" s="1906">
        <f t="shared" si="1499"/>
        <v>0</v>
      </c>
      <c r="DL1219" s="1906">
        <f t="shared" si="1500"/>
        <v>0</v>
      </c>
      <c r="DM1219" s="1906">
        <f t="shared" si="1501"/>
        <v>0</v>
      </c>
      <c r="DN1219" s="1906">
        <f t="shared" si="1502"/>
        <v>0</v>
      </c>
      <c r="DO1219" s="595" t="str">
        <f t="shared" si="1503"/>
        <v>Prad 3</v>
      </c>
      <c r="DP1219" s="1443">
        <f t="shared" si="1504"/>
        <v>0</v>
      </c>
      <c r="DQ1219" s="107"/>
      <c r="DR1219" s="111"/>
      <c r="DS1219" s="1906"/>
      <c r="DT1219" s="1906"/>
      <c r="DU1219" s="1906"/>
      <c r="DV1219" s="1906"/>
      <c r="DW1219" s="1906"/>
      <c r="DX1219" s="1906"/>
      <c r="DY1219" s="1906"/>
      <c r="DZ1219" s="1906"/>
      <c r="EA1219" s="1906"/>
      <c r="EB1219" s="1906"/>
      <c r="EC1219" s="1906"/>
      <c r="ED1219" s="1906"/>
    </row>
    <row r="1220" spans="1:134" x14ac:dyDescent="0.2">
      <c r="A1220" s="107"/>
      <c r="B1220" s="1857" t="str">
        <f t="shared" si="1393"/>
        <v>Prad 4</v>
      </c>
      <c r="C1220" s="2013">
        <f t="shared" si="1394"/>
        <v>0</v>
      </c>
      <c r="D1220" s="2013">
        <f t="shared" si="1395"/>
        <v>0</v>
      </c>
      <c r="E1220" s="2013">
        <f t="shared" si="1396"/>
        <v>0</v>
      </c>
      <c r="F1220" s="2013">
        <f t="shared" si="1397"/>
        <v>0</v>
      </c>
      <c r="G1220" s="2013">
        <f t="shared" si="1398"/>
        <v>0</v>
      </c>
      <c r="H1220" s="2013">
        <f t="shared" si="1399"/>
        <v>0</v>
      </c>
      <c r="I1220" s="2013">
        <f t="shared" si="1400"/>
        <v>0</v>
      </c>
      <c r="J1220" s="2013">
        <f t="shared" si="1401"/>
        <v>0</v>
      </c>
      <c r="K1220" s="2013">
        <f t="shared" si="1402"/>
        <v>0</v>
      </c>
      <c r="L1220" s="2013">
        <f t="shared" si="1403"/>
        <v>0</v>
      </c>
      <c r="M1220" s="2013">
        <f t="shared" si="1404"/>
        <v>0</v>
      </c>
      <c r="N1220" s="2013">
        <f t="shared" si="1405"/>
        <v>0</v>
      </c>
      <c r="P1220" s="1898" t="str">
        <f t="shared" si="1406"/>
        <v/>
      </c>
      <c r="Q1220" s="1898" t="str">
        <f t="shared" si="1407"/>
        <v/>
      </c>
      <c r="R1220" s="1898" t="str">
        <f t="shared" si="1408"/>
        <v/>
      </c>
      <c r="S1220" s="1898" t="str">
        <f t="shared" si="1409"/>
        <v/>
      </c>
      <c r="T1220" s="1898" t="str">
        <f t="shared" si="1410"/>
        <v/>
      </c>
      <c r="U1220" s="1898" t="str">
        <f t="shared" si="1411"/>
        <v/>
      </c>
      <c r="V1220" s="1898" t="str">
        <f t="shared" si="1412"/>
        <v/>
      </c>
      <c r="W1220" s="1898" t="str">
        <f t="shared" si="1413"/>
        <v/>
      </c>
      <c r="X1220" s="1898" t="str">
        <f t="shared" si="1414"/>
        <v/>
      </c>
      <c r="Y1220" s="1898" t="str">
        <f t="shared" si="1415"/>
        <v/>
      </c>
      <c r="Z1220" s="1898" t="str">
        <f t="shared" si="1416"/>
        <v/>
      </c>
      <c r="AA1220" s="1898" t="str">
        <f t="shared" si="1417"/>
        <v/>
      </c>
      <c r="AB1220" s="1971" t="str">
        <f t="shared" si="1418"/>
        <v>Prad 4</v>
      </c>
      <c r="AC1220" s="1906">
        <f t="shared" si="1419"/>
        <v>0</v>
      </c>
      <c r="AD1220" s="1906">
        <f t="shared" si="1420"/>
        <v>0</v>
      </c>
      <c r="AE1220" s="1906">
        <f t="shared" si="1421"/>
        <v>0</v>
      </c>
      <c r="AF1220" s="1906">
        <f t="shared" si="1422"/>
        <v>0</v>
      </c>
      <c r="AG1220" s="1906">
        <f t="shared" si="1423"/>
        <v>0</v>
      </c>
      <c r="AH1220" s="1906">
        <f t="shared" si="1424"/>
        <v>0</v>
      </c>
      <c r="AI1220" s="1906">
        <f t="shared" si="1425"/>
        <v>0</v>
      </c>
      <c r="AJ1220" s="1906">
        <f t="shared" si="1426"/>
        <v>0</v>
      </c>
      <c r="AK1220" s="1906">
        <f t="shared" si="1427"/>
        <v>0</v>
      </c>
      <c r="AL1220" s="1906">
        <f t="shared" si="1428"/>
        <v>0</v>
      </c>
      <c r="AM1220" s="1906">
        <f t="shared" si="1429"/>
        <v>0</v>
      </c>
      <c r="AN1220" s="1906">
        <f t="shared" si="1430"/>
        <v>0</v>
      </c>
      <c r="AO1220" s="107"/>
      <c r="AP1220" s="1906"/>
      <c r="AQ1220" s="1906">
        <f t="shared" si="1431"/>
        <v>0</v>
      </c>
      <c r="AR1220" s="1906">
        <f t="shared" si="1432"/>
        <v>0</v>
      </c>
      <c r="AS1220" s="1906">
        <f t="shared" si="1433"/>
        <v>0</v>
      </c>
      <c r="AT1220" s="1906">
        <f t="shared" si="1434"/>
        <v>0</v>
      </c>
      <c r="AU1220" s="1906">
        <f t="shared" si="1435"/>
        <v>0</v>
      </c>
      <c r="AV1220" s="1906">
        <f t="shared" si="1436"/>
        <v>0</v>
      </c>
      <c r="AW1220" s="1906">
        <f t="shared" si="1437"/>
        <v>0</v>
      </c>
      <c r="AX1220" s="1906">
        <f t="shared" si="1438"/>
        <v>0</v>
      </c>
      <c r="AY1220" s="1906">
        <f t="shared" si="1439"/>
        <v>0</v>
      </c>
      <c r="AZ1220" s="1906">
        <f t="shared" si="1440"/>
        <v>0</v>
      </c>
      <c r="BA1220" s="1906">
        <f t="shared" si="1441"/>
        <v>0</v>
      </c>
      <c r="BB1220" s="107"/>
      <c r="BC1220" s="1906">
        <f t="shared" si="1442"/>
        <v>0</v>
      </c>
      <c r="BD1220" s="1906">
        <f t="shared" si="1443"/>
        <v>0</v>
      </c>
      <c r="BE1220" s="1906">
        <f t="shared" si="1444"/>
        <v>0</v>
      </c>
      <c r="BF1220" s="1906">
        <f t="shared" si="1445"/>
        <v>0</v>
      </c>
      <c r="BG1220" s="1906">
        <f t="shared" si="1446"/>
        <v>0</v>
      </c>
      <c r="BH1220" s="1906">
        <f t="shared" si="1447"/>
        <v>0</v>
      </c>
      <c r="BI1220" s="1906">
        <f t="shared" si="1448"/>
        <v>0</v>
      </c>
      <c r="BJ1220" s="1906">
        <f t="shared" si="1449"/>
        <v>0</v>
      </c>
      <c r="BK1220" s="1906">
        <f t="shared" si="1450"/>
        <v>0</v>
      </c>
      <c r="BL1220" s="1906">
        <f t="shared" si="1451"/>
        <v>0</v>
      </c>
      <c r="BM1220" s="1906">
        <f t="shared" si="1452"/>
        <v>0</v>
      </c>
      <c r="BN1220" s="1906">
        <f t="shared" si="1453"/>
        <v>0</v>
      </c>
      <c r="BO1220" s="107"/>
      <c r="BP1220" s="1906">
        <f t="shared" si="1454"/>
        <v>0</v>
      </c>
      <c r="BQ1220" s="1906">
        <f t="shared" si="1455"/>
        <v>0</v>
      </c>
      <c r="BR1220" s="1906">
        <f t="shared" si="1456"/>
        <v>0</v>
      </c>
      <c r="BS1220" s="1906">
        <f t="shared" si="1457"/>
        <v>0</v>
      </c>
      <c r="BT1220" s="1906">
        <f t="shared" si="1458"/>
        <v>0</v>
      </c>
      <c r="BU1220" s="1906">
        <f t="shared" si="1459"/>
        <v>0</v>
      </c>
      <c r="BV1220" s="1906">
        <f t="shared" si="1460"/>
        <v>0</v>
      </c>
      <c r="BW1220" s="1906">
        <f t="shared" si="1461"/>
        <v>0</v>
      </c>
      <c r="BX1220" s="1906">
        <f t="shared" si="1462"/>
        <v>0</v>
      </c>
      <c r="BY1220" s="1906">
        <f t="shared" si="1463"/>
        <v>0</v>
      </c>
      <c r="BZ1220" s="1906">
        <f t="shared" si="1464"/>
        <v>0</v>
      </c>
      <c r="CA1220" s="1906">
        <f t="shared" si="1465"/>
        <v>0</v>
      </c>
      <c r="CB1220" s="107"/>
      <c r="CC1220" s="1906">
        <f t="shared" si="1466"/>
        <v>0</v>
      </c>
      <c r="CD1220" s="1906">
        <f t="shared" si="1467"/>
        <v>0</v>
      </c>
      <c r="CE1220" s="1906">
        <f t="shared" si="1468"/>
        <v>0</v>
      </c>
      <c r="CF1220" s="1906">
        <f t="shared" si="1469"/>
        <v>0</v>
      </c>
      <c r="CG1220" s="1906">
        <f t="shared" si="1470"/>
        <v>0</v>
      </c>
      <c r="CH1220" s="1906">
        <f t="shared" si="1471"/>
        <v>0</v>
      </c>
      <c r="CI1220" s="1906">
        <f t="shared" si="1472"/>
        <v>0</v>
      </c>
      <c r="CJ1220" s="1906">
        <f t="shared" si="1473"/>
        <v>0</v>
      </c>
      <c r="CK1220" s="1906">
        <f t="shared" si="1474"/>
        <v>0</v>
      </c>
      <c r="CL1220" s="1906">
        <f t="shared" si="1475"/>
        <v>0</v>
      </c>
      <c r="CM1220" s="1906">
        <f t="shared" si="1476"/>
        <v>0</v>
      </c>
      <c r="CN1220" s="1906">
        <f t="shared" si="1477"/>
        <v>0</v>
      </c>
      <c r="CO1220" s="107"/>
      <c r="CP1220" s="1906">
        <f t="shared" si="1478"/>
        <v>0</v>
      </c>
      <c r="CQ1220" s="1906">
        <f t="shared" si="1479"/>
        <v>0</v>
      </c>
      <c r="CR1220" s="1906">
        <f t="shared" si="1480"/>
        <v>0</v>
      </c>
      <c r="CS1220" s="1906">
        <f t="shared" si="1481"/>
        <v>0</v>
      </c>
      <c r="CT1220" s="1906">
        <f t="shared" si="1482"/>
        <v>0</v>
      </c>
      <c r="CU1220" s="1906">
        <f t="shared" si="1483"/>
        <v>0</v>
      </c>
      <c r="CV1220" s="1906">
        <f t="shared" si="1484"/>
        <v>0</v>
      </c>
      <c r="CW1220" s="1906">
        <f t="shared" si="1485"/>
        <v>0</v>
      </c>
      <c r="CX1220" s="1906">
        <f t="shared" si="1486"/>
        <v>0</v>
      </c>
      <c r="CY1220" s="1906">
        <f t="shared" si="1487"/>
        <v>0</v>
      </c>
      <c r="CZ1220" s="1906">
        <f t="shared" si="1488"/>
        <v>0</v>
      </c>
      <c r="DA1220" s="1906">
        <f t="shared" si="1489"/>
        <v>0</v>
      </c>
      <c r="DB1220" s="1971" t="str">
        <f t="shared" si="1490"/>
        <v>Prad 4</v>
      </c>
      <c r="DC1220" s="1906">
        <f t="shared" si="1491"/>
        <v>0</v>
      </c>
      <c r="DD1220" s="1906">
        <f t="shared" si="1492"/>
        <v>0</v>
      </c>
      <c r="DE1220" s="1906">
        <f t="shared" si="1493"/>
        <v>0</v>
      </c>
      <c r="DF1220" s="1906">
        <f t="shared" si="1494"/>
        <v>0</v>
      </c>
      <c r="DG1220" s="1906">
        <f t="shared" si="1495"/>
        <v>0</v>
      </c>
      <c r="DH1220" s="1906">
        <f t="shared" si="1496"/>
        <v>0</v>
      </c>
      <c r="DI1220" s="1906">
        <f t="shared" si="1497"/>
        <v>0</v>
      </c>
      <c r="DJ1220" s="1906">
        <f t="shared" si="1498"/>
        <v>0</v>
      </c>
      <c r="DK1220" s="1906">
        <f t="shared" si="1499"/>
        <v>0</v>
      </c>
      <c r="DL1220" s="1906">
        <f t="shared" si="1500"/>
        <v>0</v>
      </c>
      <c r="DM1220" s="1906">
        <f t="shared" si="1501"/>
        <v>0</v>
      </c>
      <c r="DN1220" s="1906">
        <f t="shared" si="1502"/>
        <v>0</v>
      </c>
      <c r="DO1220" s="595" t="str">
        <f t="shared" si="1503"/>
        <v>Prad 4</v>
      </c>
      <c r="DP1220" s="1443">
        <f t="shared" si="1504"/>
        <v>0</v>
      </c>
      <c r="DQ1220" s="107"/>
      <c r="DR1220" s="111"/>
      <c r="DS1220" s="1906"/>
      <c r="DT1220" s="1906"/>
      <c r="DU1220" s="1906"/>
      <c r="DV1220" s="1906"/>
      <c r="DW1220" s="1906"/>
      <c r="DX1220" s="1906"/>
      <c r="DY1220" s="1906"/>
      <c r="DZ1220" s="1906"/>
      <c r="EA1220" s="1906"/>
      <c r="EB1220" s="1906"/>
      <c r="EC1220" s="1906"/>
      <c r="ED1220" s="1906"/>
    </row>
    <row r="1221" spans="1:134" x14ac:dyDescent="0.2">
      <c r="A1221" s="107"/>
      <c r="B1221" s="1857" t="str">
        <f t="shared" si="1393"/>
        <v>Trébol Rojo 2</v>
      </c>
      <c r="C1221" s="2013">
        <f t="shared" si="1394"/>
        <v>0</v>
      </c>
      <c r="D1221" s="2013">
        <f t="shared" si="1395"/>
        <v>0</v>
      </c>
      <c r="E1221" s="2013">
        <f t="shared" si="1396"/>
        <v>0</v>
      </c>
      <c r="F1221" s="2013">
        <f t="shared" si="1397"/>
        <v>0</v>
      </c>
      <c r="G1221" s="2013">
        <f t="shared" si="1398"/>
        <v>0</v>
      </c>
      <c r="H1221" s="2013">
        <f t="shared" si="1399"/>
        <v>0</v>
      </c>
      <c r="I1221" s="2013">
        <f t="shared" si="1400"/>
        <v>0</v>
      </c>
      <c r="J1221" s="2013">
        <f t="shared" si="1401"/>
        <v>0</v>
      </c>
      <c r="K1221" s="2013">
        <f t="shared" si="1402"/>
        <v>0</v>
      </c>
      <c r="L1221" s="2013">
        <f t="shared" si="1403"/>
        <v>0</v>
      </c>
      <c r="M1221" s="2013">
        <f t="shared" si="1404"/>
        <v>0</v>
      </c>
      <c r="N1221" s="2013">
        <f t="shared" si="1405"/>
        <v>0</v>
      </c>
      <c r="P1221" s="1898" t="str">
        <f t="shared" si="1406"/>
        <v/>
      </c>
      <c r="Q1221" s="1898" t="str">
        <f t="shared" si="1407"/>
        <v/>
      </c>
      <c r="R1221" s="1898" t="str">
        <f t="shared" si="1408"/>
        <v/>
      </c>
      <c r="S1221" s="1898" t="str">
        <f t="shared" si="1409"/>
        <v/>
      </c>
      <c r="T1221" s="1898" t="str">
        <f t="shared" si="1410"/>
        <v/>
      </c>
      <c r="U1221" s="1898" t="str">
        <f t="shared" si="1411"/>
        <v/>
      </c>
      <c r="V1221" s="1898" t="str">
        <f t="shared" si="1412"/>
        <v/>
      </c>
      <c r="W1221" s="1898" t="str">
        <f t="shared" si="1413"/>
        <v/>
      </c>
      <c r="X1221" s="1898" t="str">
        <f t="shared" si="1414"/>
        <v/>
      </c>
      <c r="Y1221" s="1898" t="str">
        <f t="shared" si="1415"/>
        <v/>
      </c>
      <c r="Z1221" s="1898" t="str">
        <f t="shared" si="1416"/>
        <v/>
      </c>
      <c r="AA1221" s="1898" t="str">
        <f t="shared" si="1417"/>
        <v/>
      </c>
      <c r="AB1221" s="1971" t="str">
        <f t="shared" si="1418"/>
        <v>Trébol Rojo 2</v>
      </c>
      <c r="AC1221" s="1906">
        <f t="shared" si="1419"/>
        <v>0</v>
      </c>
      <c r="AD1221" s="1906">
        <f t="shared" si="1420"/>
        <v>0</v>
      </c>
      <c r="AE1221" s="1906">
        <f t="shared" si="1421"/>
        <v>0</v>
      </c>
      <c r="AF1221" s="1906">
        <f t="shared" si="1422"/>
        <v>0</v>
      </c>
      <c r="AG1221" s="1906">
        <f t="shared" si="1423"/>
        <v>0</v>
      </c>
      <c r="AH1221" s="1906">
        <f t="shared" si="1424"/>
        <v>0</v>
      </c>
      <c r="AI1221" s="1906">
        <f t="shared" si="1425"/>
        <v>0</v>
      </c>
      <c r="AJ1221" s="1906">
        <f t="shared" si="1426"/>
        <v>0</v>
      </c>
      <c r="AK1221" s="1906">
        <f t="shared" si="1427"/>
        <v>0</v>
      </c>
      <c r="AL1221" s="1906">
        <f t="shared" si="1428"/>
        <v>0</v>
      </c>
      <c r="AM1221" s="1906">
        <f t="shared" si="1429"/>
        <v>0</v>
      </c>
      <c r="AN1221" s="1906">
        <f t="shared" si="1430"/>
        <v>0</v>
      </c>
      <c r="AO1221" s="107"/>
      <c r="AP1221" s="1906"/>
      <c r="AQ1221" s="1906">
        <f t="shared" si="1431"/>
        <v>0</v>
      </c>
      <c r="AR1221" s="1906">
        <f t="shared" si="1432"/>
        <v>0</v>
      </c>
      <c r="AS1221" s="1906">
        <f t="shared" si="1433"/>
        <v>0</v>
      </c>
      <c r="AT1221" s="1906">
        <f t="shared" si="1434"/>
        <v>0</v>
      </c>
      <c r="AU1221" s="1906">
        <f t="shared" si="1435"/>
        <v>0</v>
      </c>
      <c r="AV1221" s="1906">
        <f t="shared" si="1436"/>
        <v>0</v>
      </c>
      <c r="AW1221" s="1906">
        <f t="shared" si="1437"/>
        <v>0</v>
      </c>
      <c r="AX1221" s="1906">
        <f t="shared" si="1438"/>
        <v>0</v>
      </c>
      <c r="AY1221" s="1906">
        <f t="shared" si="1439"/>
        <v>0</v>
      </c>
      <c r="AZ1221" s="1906">
        <f t="shared" si="1440"/>
        <v>0</v>
      </c>
      <c r="BA1221" s="1906">
        <f t="shared" si="1441"/>
        <v>0</v>
      </c>
      <c r="BB1221" s="107"/>
      <c r="BC1221" s="1906">
        <f t="shared" si="1442"/>
        <v>0</v>
      </c>
      <c r="BD1221" s="1906">
        <f t="shared" si="1443"/>
        <v>0</v>
      </c>
      <c r="BE1221" s="1906">
        <f t="shared" si="1444"/>
        <v>0</v>
      </c>
      <c r="BF1221" s="1906">
        <f t="shared" si="1445"/>
        <v>0</v>
      </c>
      <c r="BG1221" s="1906">
        <f t="shared" si="1446"/>
        <v>0</v>
      </c>
      <c r="BH1221" s="1906">
        <f t="shared" si="1447"/>
        <v>0</v>
      </c>
      <c r="BI1221" s="1906">
        <f t="shared" si="1448"/>
        <v>0</v>
      </c>
      <c r="BJ1221" s="1906">
        <f t="shared" si="1449"/>
        <v>0</v>
      </c>
      <c r="BK1221" s="1906">
        <f t="shared" si="1450"/>
        <v>0</v>
      </c>
      <c r="BL1221" s="1906">
        <f t="shared" si="1451"/>
        <v>0</v>
      </c>
      <c r="BM1221" s="1906">
        <f t="shared" si="1452"/>
        <v>0</v>
      </c>
      <c r="BN1221" s="1906">
        <f t="shared" si="1453"/>
        <v>0</v>
      </c>
      <c r="BO1221" s="107"/>
      <c r="BP1221" s="1906">
        <f t="shared" si="1454"/>
        <v>0</v>
      </c>
      <c r="BQ1221" s="1906">
        <f t="shared" si="1455"/>
        <v>0</v>
      </c>
      <c r="BR1221" s="1906">
        <f t="shared" si="1456"/>
        <v>0</v>
      </c>
      <c r="BS1221" s="1906">
        <f t="shared" si="1457"/>
        <v>0</v>
      </c>
      <c r="BT1221" s="1906">
        <f t="shared" si="1458"/>
        <v>0</v>
      </c>
      <c r="BU1221" s="1906">
        <f t="shared" si="1459"/>
        <v>0</v>
      </c>
      <c r="BV1221" s="1906">
        <f t="shared" si="1460"/>
        <v>0</v>
      </c>
      <c r="BW1221" s="1906">
        <f t="shared" si="1461"/>
        <v>0</v>
      </c>
      <c r="BX1221" s="1906">
        <f t="shared" si="1462"/>
        <v>0</v>
      </c>
      <c r="BY1221" s="1906">
        <f t="shared" si="1463"/>
        <v>0</v>
      </c>
      <c r="BZ1221" s="1906">
        <f t="shared" si="1464"/>
        <v>0</v>
      </c>
      <c r="CA1221" s="1906">
        <f t="shared" si="1465"/>
        <v>0</v>
      </c>
      <c r="CB1221" s="107"/>
      <c r="CC1221" s="1906">
        <f t="shared" si="1466"/>
        <v>0</v>
      </c>
      <c r="CD1221" s="1906">
        <f t="shared" si="1467"/>
        <v>0</v>
      </c>
      <c r="CE1221" s="1906">
        <f t="shared" si="1468"/>
        <v>0</v>
      </c>
      <c r="CF1221" s="1906">
        <f t="shared" si="1469"/>
        <v>0</v>
      </c>
      <c r="CG1221" s="1906">
        <f t="shared" si="1470"/>
        <v>0</v>
      </c>
      <c r="CH1221" s="1906">
        <f t="shared" si="1471"/>
        <v>0</v>
      </c>
      <c r="CI1221" s="1906">
        <f t="shared" si="1472"/>
        <v>0</v>
      </c>
      <c r="CJ1221" s="1906">
        <f t="shared" si="1473"/>
        <v>0</v>
      </c>
      <c r="CK1221" s="1906">
        <f t="shared" si="1474"/>
        <v>0</v>
      </c>
      <c r="CL1221" s="1906">
        <f t="shared" si="1475"/>
        <v>0</v>
      </c>
      <c r="CM1221" s="1906">
        <f t="shared" si="1476"/>
        <v>0</v>
      </c>
      <c r="CN1221" s="1906">
        <f t="shared" si="1477"/>
        <v>0</v>
      </c>
      <c r="CO1221" s="107"/>
      <c r="CP1221" s="1906">
        <f t="shared" si="1478"/>
        <v>0</v>
      </c>
      <c r="CQ1221" s="1906">
        <f t="shared" si="1479"/>
        <v>0</v>
      </c>
      <c r="CR1221" s="1906">
        <f t="shared" si="1480"/>
        <v>0</v>
      </c>
      <c r="CS1221" s="1906">
        <f t="shared" si="1481"/>
        <v>0</v>
      </c>
      <c r="CT1221" s="1906">
        <f t="shared" si="1482"/>
        <v>0</v>
      </c>
      <c r="CU1221" s="1906">
        <f t="shared" si="1483"/>
        <v>0</v>
      </c>
      <c r="CV1221" s="1906">
        <f t="shared" si="1484"/>
        <v>0</v>
      </c>
      <c r="CW1221" s="1906">
        <f t="shared" si="1485"/>
        <v>0</v>
      </c>
      <c r="CX1221" s="1906">
        <f t="shared" si="1486"/>
        <v>0</v>
      </c>
      <c r="CY1221" s="1906">
        <f t="shared" si="1487"/>
        <v>0</v>
      </c>
      <c r="CZ1221" s="1906">
        <f t="shared" si="1488"/>
        <v>0</v>
      </c>
      <c r="DA1221" s="1906">
        <f t="shared" si="1489"/>
        <v>0</v>
      </c>
      <c r="DB1221" s="1971" t="str">
        <f t="shared" si="1490"/>
        <v>Trébol Rojo 2</v>
      </c>
      <c r="DC1221" s="1906">
        <f t="shared" si="1491"/>
        <v>0</v>
      </c>
      <c r="DD1221" s="1906">
        <f t="shared" si="1492"/>
        <v>0</v>
      </c>
      <c r="DE1221" s="1906">
        <f t="shared" si="1493"/>
        <v>0</v>
      </c>
      <c r="DF1221" s="1906">
        <f t="shared" si="1494"/>
        <v>0</v>
      </c>
      <c r="DG1221" s="1906">
        <f t="shared" si="1495"/>
        <v>0</v>
      </c>
      <c r="DH1221" s="1906">
        <f t="shared" si="1496"/>
        <v>0</v>
      </c>
      <c r="DI1221" s="1906">
        <f t="shared" si="1497"/>
        <v>0</v>
      </c>
      <c r="DJ1221" s="1906">
        <f t="shared" si="1498"/>
        <v>0</v>
      </c>
      <c r="DK1221" s="1906">
        <f t="shared" si="1499"/>
        <v>0</v>
      </c>
      <c r="DL1221" s="1906">
        <f t="shared" si="1500"/>
        <v>0</v>
      </c>
      <c r="DM1221" s="1906">
        <f t="shared" si="1501"/>
        <v>0</v>
      </c>
      <c r="DN1221" s="1906">
        <f t="shared" si="1502"/>
        <v>0</v>
      </c>
      <c r="DO1221" s="595" t="str">
        <f t="shared" si="1503"/>
        <v>Trébol Rojo 2</v>
      </c>
      <c r="DP1221" s="1443">
        <f t="shared" si="1504"/>
        <v>0</v>
      </c>
      <c r="DQ1221" s="107"/>
      <c r="DR1221" s="111"/>
      <c r="DS1221" s="1906"/>
      <c r="DT1221" s="1906"/>
      <c r="DU1221" s="1906"/>
      <c r="DV1221" s="1906"/>
      <c r="DW1221" s="1906"/>
      <c r="DX1221" s="1906"/>
      <c r="DY1221" s="1906"/>
      <c r="DZ1221" s="1906"/>
      <c r="EA1221" s="1906"/>
      <c r="EB1221" s="1906"/>
      <c r="EC1221" s="1906"/>
      <c r="ED1221" s="1906"/>
    </row>
    <row r="1222" spans="1:134" x14ac:dyDescent="0.2">
      <c r="A1222" s="107"/>
      <c r="B1222" s="1857" t="str">
        <f t="shared" si="1393"/>
        <v>Trébol Rojo 3</v>
      </c>
      <c r="C1222" s="2013">
        <f t="shared" si="1394"/>
        <v>0</v>
      </c>
      <c r="D1222" s="2013">
        <f t="shared" si="1395"/>
        <v>0</v>
      </c>
      <c r="E1222" s="2013">
        <f t="shared" si="1396"/>
        <v>0</v>
      </c>
      <c r="F1222" s="2013">
        <f t="shared" si="1397"/>
        <v>0</v>
      </c>
      <c r="G1222" s="2013">
        <f t="shared" si="1398"/>
        <v>0</v>
      </c>
      <c r="H1222" s="2013">
        <f t="shared" si="1399"/>
        <v>0</v>
      </c>
      <c r="I1222" s="2013">
        <f t="shared" si="1400"/>
        <v>0</v>
      </c>
      <c r="J1222" s="2013">
        <f t="shared" si="1401"/>
        <v>0</v>
      </c>
      <c r="K1222" s="2013">
        <f t="shared" si="1402"/>
        <v>0</v>
      </c>
      <c r="L1222" s="2013">
        <f t="shared" si="1403"/>
        <v>0</v>
      </c>
      <c r="M1222" s="2013">
        <f t="shared" si="1404"/>
        <v>0</v>
      </c>
      <c r="N1222" s="2013">
        <f t="shared" si="1405"/>
        <v>0</v>
      </c>
      <c r="P1222" s="1898" t="str">
        <f t="shared" si="1406"/>
        <v/>
      </c>
      <c r="Q1222" s="1898" t="str">
        <f t="shared" si="1407"/>
        <v/>
      </c>
      <c r="R1222" s="1898" t="str">
        <f t="shared" si="1408"/>
        <v/>
      </c>
      <c r="S1222" s="1898" t="str">
        <f t="shared" si="1409"/>
        <v/>
      </c>
      <c r="T1222" s="1898" t="str">
        <f t="shared" si="1410"/>
        <v/>
      </c>
      <c r="U1222" s="1898" t="str">
        <f t="shared" si="1411"/>
        <v/>
      </c>
      <c r="V1222" s="1898" t="str">
        <f t="shared" si="1412"/>
        <v/>
      </c>
      <c r="W1222" s="1898" t="str">
        <f t="shared" si="1413"/>
        <v/>
      </c>
      <c r="X1222" s="1898" t="str">
        <f t="shared" si="1414"/>
        <v/>
      </c>
      <c r="Y1222" s="1898" t="str">
        <f t="shared" si="1415"/>
        <v/>
      </c>
      <c r="Z1222" s="1898" t="str">
        <f t="shared" si="1416"/>
        <v/>
      </c>
      <c r="AA1222" s="1898" t="str">
        <f t="shared" si="1417"/>
        <v/>
      </c>
      <c r="AB1222" s="1971" t="str">
        <f t="shared" si="1418"/>
        <v>Trébol Rojo 3</v>
      </c>
      <c r="AC1222" s="1906">
        <f t="shared" si="1419"/>
        <v>0</v>
      </c>
      <c r="AD1222" s="1906">
        <f t="shared" si="1420"/>
        <v>0</v>
      </c>
      <c r="AE1222" s="1906">
        <f t="shared" si="1421"/>
        <v>0</v>
      </c>
      <c r="AF1222" s="1906">
        <f t="shared" si="1422"/>
        <v>0</v>
      </c>
      <c r="AG1222" s="1906">
        <f t="shared" si="1423"/>
        <v>0</v>
      </c>
      <c r="AH1222" s="1906">
        <f t="shared" si="1424"/>
        <v>0</v>
      </c>
      <c r="AI1222" s="1906">
        <f t="shared" si="1425"/>
        <v>0</v>
      </c>
      <c r="AJ1222" s="1906">
        <f t="shared" si="1426"/>
        <v>0</v>
      </c>
      <c r="AK1222" s="1906">
        <f t="shared" si="1427"/>
        <v>0</v>
      </c>
      <c r="AL1222" s="1906">
        <f t="shared" si="1428"/>
        <v>0</v>
      </c>
      <c r="AM1222" s="1906">
        <f t="shared" si="1429"/>
        <v>0</v>
      </c>
      <c r="AN1222" s="1906">
        <f t="shared" si="1430"/>
        <v>0</v>
      </c>
      <c r="AO1222" s="107"/>
      <c r="AP1222" s="1906"/>
      <c r="AQ1222" s="1906">
        <f t="shared" si="1431"/>
        <v>0</v>
      </c>
      <c r="AR1222" s="1906">
        <f t="shared" si="1432"/>
        <v>0</v>
      </c>
      <c r="AS1222" s="1906">
        <f t="shared" si="1433"/>
        <v>0</v>
      </c>
      <c r="AT1222" s="1906">
        <f t="shared" si="1434"/>
        <v>0</v>
      </c>
      <c r="AU1222" s="1906">
        <f t="shared" si="1435"/>
        <v>0</v>
      </c>
      <c r="AV1222" s="1906">
        <f t="shared" si="1436"/>
        <v>0</v>
      </c>
      <c r="AW1222" s="1906">
        <f t="shared" si="1437"/>
        <v>0</v>
      </c>
      <c r="AX1222" s="1906">
        <f t="shared" si="1438"/>
        <v>0</v>
      </c>
      <c r="AY1222" s="1906">
        <f t="shared" si="1439"/>
        <v>0</v>
      </c>
      <c r="AZ1222" s="1906">
        <f t="shared" si="1440"/>
        <v>0</v>
      </c>
      <c r="BA1222" s="1906">
        <f t="shared" si="1441"/>
        <v>0</v>
      </c>
      <c r="BB1222" s="107"/>
      <c r="BC1222" s="1906">
        <f t="shared" si="1442"/>
        <v>0</v>
      </c>
      <c r="BD1222" s="1906">
        <f t="shared" si="1443"/>
        <v>0</v>
      </c>
      <c r="BE1222" s="1906">
        <f t="shared" si="1444"/>
        <v>0</v>
      </c>
      <c r="BF1222" s="1906">
        <f t="shared" si="1445"/>
        <v>0</v>
      </c>
      <c r="BG1222" s="1906">
        <f t="shared" si="1446"/>
        <v>0</v>
      </c>
      <c r="BH1222" s="1906">
        <f t="shared" si="1447"/>
        <v>0</v>
      </c>
      <c r="BI1222" s="1906">
        <f t="shared" si="1448"/>
        <v>0</v>
      </c>
      <c r="BJ1222" s="1906">
        <f t="shared" si="1449"/>
        <v>0</v>
      </c>
      <c r="BK1222" s="1906">
        <f t="shared" si="1450"/>
        <v>0</v>
      </c>
      <c r="BL1222" s="1906">
        <f t="shared" si="1451"/>
        <v>0</v>
      </c>
      <c r="BM1222" s="1906">
        <f t="shared" si="1452"/>
        <v>0</v>
      </c>
      <c r="BN1222" s="1906">
        <f t="shared" si="1453"/>
        <v>0</v>
      </c>
      <c r="BO1222" s="107"/>
      <c r="BP1222" s="1906">
        <f t="shared" si="1454"/>
        <v>0</v>
      </c>
      <c r="BQ1222" s="1906">
        <f t="shared" si="1455"/>
        <v>0</v>
      </c>
      <c r="BR1222" s="1906">
        <f t="shared" si="1456"/>
        <v>0</v>
      </c>
      <c r="BS1222" s="1906">
        <f t="shared" si="1457"/>
        <v>0</v>
      </c>
      <c r="BT1222" s="1906">
        <f t="shared" si="1458"/>
        <v>0</v>
      </c>
      <c r="BU1222" s="1906">
        <f t="shared" si="1459"/>
        <v>0</v>
      </c>
      <c r="BV1222" s="1906">
        <f t="shared" si="1460"/>
        <v>0</v>
      </c>
      <c r="BW1222" s="1906">
        <f t="shared" si="1461"/>
        <v>0</v>
      </c>
      <c r="BX1222" s="1906">
        <f t="shared" si="1462"/>
        <v>0</v>
      </c>
      <c r="BY1222" s="1906">
        <f t="shared" si="1463"/>
        <v>0</v>
      </c>
      <c r="BZ1222" s="1906">
        <f t="shared" si="1464"/>
        <v>0</v>
      </c>
      <c r="CA1222" s="1906">
        <f t="shared" si="1465"/>
        <v>0</v>
      </c>
      <c r="CB1222" s="107"/>
      <c r="CC1222" s="1906">
        <f t="shared" si="1466"/>
        <v>0</v>
      </c>
      <c r="CD1222" s="1906">
        <f t="shared" si="1467"/>
        <v>0</v>
      </c>
      <c r="CE1222" s="1906">
        <f t="shared" si="1468"/>
        <v>0</v>
      </c>
      <c r="CF1222" s="1906">
        <f t="shared" si="1469"/>
        <v>0</v>
      </c>
      <c r="CG1222" s="1906">
        <f t="shared" si="1470"/>
        <v>0</v>
      </c>
      <c r="CH1222" s="1906">
        <f t="shared" si="1471"/>
        <v>0</v>
      </c>
      <c r="CI1222" s="1906">
        <f t="shared" si="1472"/>
        <v>0</v>
      </c>
      <c r="CJ1222" s="1906">
        <f t="shared" si="1473"/>
        <v>0</v>
      </c>
      <c r="CK1222" s="1906">
        <f t="shared" si="1474"/>
        <v>0</v>
      </c>
      <c r="CL1222" s="1906">
        <f t="shared" si="1475"/>
        <v>0</v>
      </c>
      <c r="CM1222" s="1906">
        <f t="shared" si="1476"/>
        <v>0</v>
      </c>
      <c r="CN1222" s="1906">
        <f t="shared" si="1477"/>
        <v>0</v>
      </c>
      <c r="CO1222" s="107"/>
      <c r="CP1222" s="1906">
        <f t="shared" si="1478"/>
        <v>0</v>
      </c>
      <c r="CQ1222" s="1906">
        <f t="shared" si="1479"/>
        <v>0</v>
      </c>
      <c r="CR1222" s="1906">
        <f t="shared" si="1480"/>
        <v>0</v>
      </c>
      <c r="CS1222" s="1906">
        <f t="shared" si="1481"/>
        <v>0</v>
      </c>
      <c r="CT1222" s="1906">
        <f t="shared" si="1482"/>
        <v>0</v>
      </c>
      <c r="CU1222" s="1906">
        <f t="shared" si="1483"/>
        <v>0</v>
      </c>
      <c r="CV1222" s="1906">
        <f t="shared" si="1484"/>
        <v>0</v>
      </c>
      <c r="CW1222" s="1906">
        <f t="shared" si="1485"/>
        <v>0</v>
      </c>
      <c r="CX1222" s="1906">
        <f t="shared" si="1486"/>
        <v>0</v>
      </c>
      <c r="CY1222" s="1906">
        <f t="shared" si="1487"/>
        <v>0</v>
      </c>
      <c r="CZ1222" s="1906">
        <f t="shared" si="1488"/>
        <v>0</v>
      </c>
      <c r="DA1222" s="1906">
        <f t="shared" si="1489"/>
        <v>0</v>
      </c>
      <c r="DB1222" s="1971" t="str">
        <f t="shared" si="1490"/>
        <v>Trébol Rojo 3</v>
      </c>
      <c r="DC1222" s="1906">
        <f t="shared" si="1491"/>
        <v>0</v>
      </c>
      <c r="DD1222" s="1906">
        <f t="shared" si="1492"/>
        <v>0</v>
      </c>
      <c r="DE1222" s="1906">
        <f t="shared" si="1493"/>
        <v>0</v>
      </c>
      <c r="DF1222" s="1906">
        <f t="shared" si="1494"/>
        <v>0</v>
      </c>
      <c r="DG1222" s="1906">
        <f t="shared" si="1495"/>
        <v>0</v>
      </c>
      <c r="DH1222" s="1906">
        <f t="shared" si="1496"/>
        <v>0</v>
      </c>
      <c r="DI1222" s="1906">
        <f t="shared" si="1497"/>
        <v>0</v>
      </c>
      <c r="DJ1222" s="1906">
        <f t="shared" si="1498"/>
        <v>0</v>
      </c>
      <c r="DK1222" s="1906">
        <f t="shared" si="1499"/>
        <v>0</v>
      </c>
      <c r="DL1222" s="1906">
        <f t="shared" si="1500"/>
        <v>0</v>
      </c>
      <c r="DM1222" s="1906">
        <f t="shared" si="1501"/>
        <v>0</v>
      </c>
      <c r="DN1222" s="1906">
        <f t="shared" si="1502"/>
        <v>0</v>
      </c>
      <c r="DO1222" s="595" t="str">
        <f t="shared" si="1503"/>
        <v>Trébol Rojo 3</v>
      </c>
      <c r="DP1222" s="1443">
        <f t="shared" si="1504"/>
        <v>0</v>
      </c>
      <c r="DQ1222" s="107"/>
      <c r="DR1222" s="111"/>
      <c r="DS1222" s="1906"/>
      <c r="DT1222" s="1906"/>
      <c r="DU1222" s="1906"/>
      <c r="DV1222" s="1906"/>
      <c r="DW1222" s="1906"/>
      <c r="DX1222" s="1906"/>
      <c r="DY1222" s="1906"/>
      <c r="DZ1222" s="1906"/>
      <c r="EA1222" s="1906"/>
      <c r="EB1222" s="1906"/>
      <c r="EC1222" s="1906"/>
      <c r="ED1222" s="1906"/>
    </row>
    <row r="1223" spans="1:134" x14ac:dyDescent="0.2">
      <c r="A1223" s="107"/>
      <c r="B1223" s="1857" t="str">
        <f t="shared" si="1393"/>
        <v>Alfalfa 5</v>
      </c>
      <c r="C1223" s="2013">
        <f t="shared" si="1394"/>
        <v>0</v>
      </c>
      <c r="D1223" s="2013">
        <f t="shared" si="1395"/>
        <v>0</v>
      </c>
      <c r="E1223" s="2013">
        <f t="shared" si="1396"/>
        <v>0</v>
      </c>
      <c r="F1223" s="2013">
        <f t="shared" si="1397"/>
        <v>0</v>
      </c>
      <c r="G1223" s="2013">
        <f t="shared" si="1398"/>
        <v>0</v>
      </c>
      <c r="H1223" s="2013">
        <f t="shared" si="1399"/>
        <v>0</v>
      </c>
      <c r="I1223" s="2013">
        <f t="shared" si="1400"/>
        <v>0</v>
      </c>
      <c r="J1223" s="2013">
        <f t="shared" si="1401"/>
        <v>0</v>
      </c>
      <c r="K1223" s="2013">
        <f t="shared" si="1402"/>
        <v>0</v>
      </c>
      <c r="L1223" s="2013">
        <f t="shared" si="1403"/>
        <v>0</v>
      </c>
      <c r="M1223" s="2013">
        <f t="shared" si="1404"/>
        <v>0</v>
      </c>
      <c r="N1223" s="2013">
        <f t="shared" si="1405"/>
        <v>0</v>
      </c>
      <c r="P1223" s="1898" t="str">
        <f t="shared" si="1406"/>
        <v/>
      </c>
      <c r="Q1223" s="1898" t="str">
        <f t="shared" si="1407"/>
        <v/>
      </c>
      <c r="R1223" s="1898" t="str">
        <f t="shared" si="1408"/>
        <v/>
      </c>
      <c r="S1223" s="1898" t="str">
        <f t="shared" si="1409"/>
        <v/>
      </c>
      <c r="T1223" s="1898" t="str">
        <f t="shared" si="1410"/>
        <v/>
      </c>
      <c r="U1223" s="1898" t="str">
        <f t="shared" si="1411"/>
        <v/>
      </c>
      <c r="V1223" s="1898" t="str">
        <f t="shared" si="1412"/>
        <v/>
      </c>
      <c r="W1223" s="1898" t="str">
        <f t="shared" si="1413"/>
        <v/>
      </c>
      <c r="X1223" s="1898" t="str">
        <f t="shared" si="1414"/>
        <v/>
      </c>
      <c r="Y1223" s="1898" t="str">
        <f t="shared" si="1415"/>
        <v/>
      </c>
      <c r="Z1223" s="1898" t="str">
        <f t="shared" si="1416"/>
        <v/>
      </c>
      <c r="AA1223" s="1898" t="str">
        <f t="shared" si="1417"/>
        <v/>
      </c>
      <c r="AB1223" s="1971" t="str">
        <f t="shared" si="1418"/>
        <v>Alfalfa 5</v>
      </c>
      <c r="AC1223" s="1906">
        <f t="shared" si="1419"/>
        <v>0</v>
      </c>
      <c r="AD1223" s="1906">
        <f t="shared" si="1420"/>
        <v>0</v>
      </c>
      <c r="AE1223" s="1906">
        <f t="shared" si="1421"/>
        <v>0</v>
      </c>
      <c r="AF1223" s="1906">
        <f t="shared" si="1422"/>
        <v>0</v>
      </c>
      <c r="AG1223" s="1906">
        <f t="shared" si="1423"/>
        <v>0</v>
      </c>
      <c r="AH1223" s="1906">
        <f t="shared" si="1424"/>
        <v>0</v>
      </c>
      <c r="AI1223" s="1906">
        <f t="shared" si="1425"/>
        <v>0</v>
      </c>
      <c r="AJ1223" s="1906">
        <f t="shared" si="1426"/>
        <v>0</v>
      </c>
      <c r="AK1223" s="1906">
        <f t="shared" si="1427"/>
        <v>0</v>
      </c>
      <c r="AL1223" s="1906">
        <f t="shared" si="1428"/>
        <v>0</v>
      </c>
      <c r="AM1223" s="1906">
        <f t="shared" si="1429"/>
        <v>0</v>
      </c>
      <c r="AN1223" s="1906">
        <f t="shared" si="1430"/>
        <v>0</v>
      </c>
      <c r="AO1223" s="107"/>
      <c r="AP1223" s="1906"/>
      <c r="AQ1223" s="1906">
        <f t="shared" si="1431"/>
        <v>0</v>
      </c>
      <c r="AR1223" s="1906">
        <f t="shared" si="1432"/>
        <v>0</v>
      </c>
      <c r="AS1223" s="1906">
        <f t="shared" si="1433"/>
        <v>0</v>
      </c>
      <c r="AT1223" s="1906">
        <f t="shared" si="1434"/>
        <v>0</v>
      </c>
      <c r="AU1223" s="1906">
        <f t="shared" si="1435"/>
        <v>0</v>
      </c>
      <c r="AV1223" s="1906">
        <f t="shared" si="1436"/>
        <v>0</v>
      </c>
      <c r="AW1223" s="1906">
        <f t="shared" si="1437"/>
        <v>0</v>
      </c>
      <c r="AX1223" s="1906">
        <f t="shared" si="1438"/>
        <v>0</v>
      </c>
      <c r="AY1223" s="1906">
        <f t="shared" si="1439"/>
        <v>0</v>
      </c>
      <c r="AZ1223" s="1906">
        <f t="shared" si="1440"/>
        <v>0</v>
      </c>
      <c r="BA1223" s="1906">
        <f t="shared" si="1441"/>
        <v>0</v>
      </c>
      <c r="BB1223" s="107"/>
      <c r="BC1223" s="1906">
        <f t="shared" si="1442"/>
        <v>0</v>
      </c>
      <c r="BD1223" s="1906">
        <f t="shared" si="1443"/>
        <v>0</v>
      </c>
      <c r="BE1223" s="1906">
        <f t="shared" si="1444"/>
        <v>0</v>
      </c>
      <c r="BF1223" s="1906">
        <f t="shared" si="1445"/>
        <v>0</v>
      </c>
      <c r="BG1223" s="1906">
        <f t="shared" si="1446"/>
        <v>0</v>
      </c>
      <c r="BH1223" s="1906">
        <f t="shared" si="1447"/>
        <v>0</v>
      </c>
      <c r="BI1223" s="1906">
        <f t="shared" si="1448"/>
        <v>0</v>
      </c>
      <c r="BJ1223" s="1906">
        <f t="shared" si="1449"/>
        <v>0</v>
      </c>
      <c r="BK1223" s="1906">
        <f t="shared" si="1450"/>
        <v>0</v>
      </c>
      <c r="BL1223" s="1906">
        <f t="shared" si="1451"/>
        <v>0</v>
      </c>
      <c r="BM1223" s="1906">
        <f t="shared" si="1452"/>
        <v>0</v>
      </c>
      <c r="BN1223" s="1906">
        <f t="shared" si="1453"/>
        <v>0</v>
      </c>
      <c r="BO1223" s="107"/>
      <c r="BP1223" s="1906">
        <f t="shared" si="1454"/>
        <v>0</v>
      </c>
      <c r="BQ1223" s="1906">
        <f t="shared" si="1455"/>
        <v>0</v>
      </c>
      <c r="BR1223" s="1906">
        <f t="shared" si="1456"/>
        <v>0</v>
      </c>
      <c r="BS1223" s="1906">
        <f t="shared" si="1457"/>
        <v>0</v>
      </c>
      <c r="BT1223" s="1906">
        <f t="shared" si="1458"/>
        <v>0</v>
      </c>
      <c r="BU1223" s="1906">
        <f t="shared" si="1459"/>
        <v>0</v>
      </c>
      <c r="BV1223" s="1906">
        <f t="shared" si="1460"/>
        <v>0</v>
      </c>
      <c r="BW1223" s="1906">
        <f t="shared" si="1461"/>
        <v>0</v>
      </c>
      <c r="BX1223" s="1906">
        <f t="shared" si="1462"/>
        <v>0</v>
      </c>
      <c r="BY1223" s="1906">
        <f t="shared" si="1463"/>
        <v>0</v>
      </c>
      <c r="BZ1223" s="1906">
        <f t="shared" si="1464"/>
        <v>0</v>
      </c>
      <c r="CA1223" s="1906">
        <f t="shared" si="1465"/>
        <v>0</v>
      </c>
      <c r="CB1223" s="107"/>
      <c r="CC1223" s="1906">
        <f t="shared" si="1466"/>
        <v>0</v>
      </c>
      <c r="CD1223" s="1906">
        <f t="shared" si="1467"/>
        <v>0</v>
      </c>
      <c r="CE1223" s="1906">
        <f t="shared" si="1468"/>
        <v>0</v>
      </c>
      <c r="CF1223" s="1906">
        <f t="shared" si="1469"/>
        <v>0</v>
      </c>
      <c r="CG1223" s="1906">
        <f t="shared" si="1470"/>
        <v>0</v>
      </c>
      <c r="CH1223" s="1906">
        <f t="shared" si="1471"/>
        <v>0</v>
      </c>
      <c r="CI1223" s="1906">
        <f t="shared" si="1472"/>
        <v>0</v>
      </c>
      <c r="CJ1223" s="1906">
        <f t="shared" si="1473"/>
        <v>0</v>
      </c>
      <c r="CK1223" s="1906">
        <f t="shared" si="1474"/>
        <v>0</v>
      </c>
      <c r="CL1223" s="1906">
        <f t="shared" si="1475"/>
        <v>0</v>
      </c>
      <c r="CM1223" s="1906">
        <f t="shared" si="1476"/>
        <v>0</v>
      </c>
      <c r="CN1223" s="1906">
        <f t="shared" si="1477"/>
        <v>0</v>
      </c>
      <c r="CO1223" s="107"/>
      <c r="CP1223" s="1906">
        <f t="shared" si="1478"/>
        <v>0</v>
      </c>
      <c r="CQ1223" s="1906">
        <f t="shared" si="1479"/>
        <v>0</v>
      </c>
      <c r="CR1223" s="1906">
        <f t="shared" si="1480"/>
        <v>0</v>
      </c>
      <c r="CS1223" s="1906">
        <f t="shared" si="1481"/>
        <v>0</v>
      </c>
      <c r="CT1223" s="1906">
        <f t="shared" si="1482"/>
        <v>0</v>
      </c>
      <c r="CU1223" s="1906">
        <f t="shared" si="1483"/>
        <v>0</v>
      </c>
      <c r="CV1223" s="1906">
        <f t="shared" si="1484"/>
        <v>0</v>
      </c>
      <c r="CW1223" s="1906">
        <f t="shared" si="1485"/>
        <v>0</v>
      </c>
      <c r="CX1223" s="1906">
        <f t="shared" si="1486"/>
        <v>0</v>
      </c>
      <c r="CY1223" s="1906">
        <f t="shared" si="1487"/>
        <v>0</v>
      </c>
      <c r="CZ1223" s="1906">
        <f t="shared" si="1488"/>
        <v>0</v>
      </c>
      <c r="DA1223" s="1906">
        <f t="shared" si="1489"/>
        <v>0</v>
      </c>
      <c r="DB1223" s="1971" t="str">
        <f t="shared" si="1490"/>
        <v>Alfalfa 5</v>
      </c>
      <c r="DC1223" s="1906">
        <f t="shared" si="1491"/>
        <v>0</v>
      </c>
      <c r="DD1223" s="1906">
        <f t="shared" si="1492"/>
        <v>0</v>
      </c>
      <c r="DE1223" s="1906">
        <f t="shared" si="1493"/>
        <v>0</v>
      </c>
      <c r="DF1223" s="1906">
        <f t="shared" si="1494"/>
        <v>0</v>
      </c>
      <c r="DG1223" s="1906">
        <f t="shared" si="1495"/>
        <v>0</v>
      </c>
      <c r="DH1223" s="1906">
        <f t="shared" si="1496"/>
        <v>0</v>
      </c>
      <c r="DI1223" s="1906">
        <f t="shared" si="1497"/>
        <v>0</v>
      </c>
      <c r="DJ1223" s="1906">
        <f t="shared" si="1498"/>
        <v>0</v>
      </c>
      <c r="DK1223" s="1906">
        <f t="shared" si="1499"/>
        <v>0</v>
      </c>
      <c r="DL1223" s="1906">
        <f t="shared" si="1500"/>
        <v>0</v>
      </c>
      <c r="DM1223" s="1906">
        <f t="shared" si="1501"/>
        <v>0</v>
      </c>
      <c r="DN1223" s="1906">
        <f t="shared" si="1502"/>
        <v>0</v>
      </c>
      <c r="DO1223" s="595" t="str">
        <f t="shared" si="1503"/>
        <v>Alfalfa 5</v>
      </c>
      <c r="DP1223" s="1443">
        <f t="shared" si="1504"/>
        <v>0</v>
      </c>
      <c r="DQ1223" s="107"/>
      <c r="DR1223" s="111"/>
      <c r="DS1223" s="1906"/>
      <c r="DT1223" s="1906"/>
      <c r="DU1223" s="1906"/>
      <c r="DV1223" s="1906"/>
      <c r="DW1223" s="1906"/>
      <c r="DX1223" s="1906"/>
      <c r="DY1223" s="1906"/>
      <c r="DZ1223" s="1906"/>
      <c r="EA1223" s="1906"/>
      <c r="EB1223" s="1906"/>
      <c r="EC1223" s="1906"/>
      <c r="ED1223" s="1906"/>
    </row>
    <row r="1224" spans="1:134" x14ac:dyDescent="0.2">
      <c r="A1224" s="107"/>
      <c r="B1224" s="1857" t="str">
        <f t="shared" si="1393"/>
        <v>PP 5</v>
      </c>
      <c r="C1224" s="2013">
        <f t="shared" si="1394"/>
        <v>0</v>
      </c>
      <c r="D1224" s="2013">
        <f t="shared" si="1395"/>
        <v>0</v>
      </c>
      <c r="E1224" s="2013">
        <f t="shared" si="1396"/>
        <v>0</v>
      </c>
      <c r="F1224" s="2013">
        <f t="shared" si="1397"/>
        <v>0</v>
      </c>
      <c r="G1224" s="2013">
        <f t="shared" si="1398"/>
        <v>0</v>
      </c>
      <c r="H1224" s="2013">
        <f t="shared" si="1399"/>
        <v>0</v>
      </c>
      <c r="I1224" s="2013">
        <f t="shared" si="1400"/>
        <v>0</v>
      </c>
      <c r="J1224" s="2013">
        <f t="shared" si="1401"/>
        <v>0</v>
      </c>
      <c r="K1224" s="2013">
        <f t="shared" si="1402"/>
        <v>0</v>
      </c>
      <c r="L1224" s="2013">
        <f t="shared" si="1403"/>
        <v>0</v>
      </c>
      <c r="M1224" s="2013">
        <f t="shared" si="1404"/>
        <v>0</v>
      </c>
      <c r="N1224" s="2013">
        <f t="shared" si="1405"/>
        <v>0</v>
      </c>
      <c r="P1224" s="1898" t="str">
        <f t="shared" si="1406"/>
        <v/>
      </c>
      <c r="Q1224" s="1898" t="str">
        <f t="shared" si="1407"/>
        <v/>
      </c>
      <c r="R1224" s="1898" t="str">
        <f t="shared" si="1408"/>
        <v/>
      </c>
      <c r="S1224" s="1898" t="str">
        <f t="shared" si="1409"/>
        <v/>
      </c>
      <c r="T1224" s="1898" t="str">
        <f t="shared" si="1410"/>
        <v/>
      </c>
      <c r="U1224" s="1898" t="str">
        <f t="shared" si="1411"/>
        <v/>
      </c>
      <c r="V1224" s="1898" t="str">
        <f t="shared" si="1412"/>
        <v/>
      </c>
      <c r="W1224" s="1898" t="str">
        <f t="shared" si="1413"/>
        <v/>
      </c>
      <c r="X1224" s="1898" t="str">
        <f t="shared" si="1414"/>
        <v/>
      </c>
      <c r="Y1224" s="1898" t="str">
        <f t="shared" si="1415"/>
        <v/>
      </c>
      <c r="Z1224" s="1898" t="str">
        <f t="shared" si="1416"/>
        <v/>
      </c>
      <c r="AA1224" s="1898" t="str">
        <f t="shared" si="1417"/>
        <v/>
      </c>
      <c r="AB1224" s="1971" t="str">
        <f t="shared" si="1418"/>
        <v>PP 5</v>
      </c>
      <c r="AC1224" s="1906">
        <f t="shared" si="1419"/>
        <v>0</v>
      </c>
      <c r="AD1224" s="1906">
        <f t="shared" si="1420"/>
        <v>0</v>
      </c>
      <c r="AE1224" s="1906">
        <f t="shared" si="1421"/>
        <v>0</v>
      </c>
      <c r="AF1224" s="1906">
        <f t="shared" si="1422"/>
        <v>0</v>
      </c>
      <c r="AG1224" s="1906">
        <f t="shared" si="1423"/>
        <v>0</v>
      </c>
      <c r="AH1224" s="1906">
        <f t="shared" si="1424"/>
        <v>0</v>
      </c>
      <c r="AI1224" s="1906">
        <f t="shared" si="1425"/>
        <v>0</v>
      </c>
      <c r="AJ1224" s="1906">
        <f t="shared" si="1426"/>
        <v>0</v>
      </c>
      <c r="AK1224" s="1906">
        <f t="shared" si="1427"/>
        <v>0</v>
      </c>
      <c r="AL1224" s="1906">
        <f t="shared" si="1428"/>
        <v>0</v>
      </c>
      <c r="AM1224" s="1906">
        <f t="shared" si="1429"/>
        <v>0</v>
      </c>
      <c r="AN1224" s="1906">
        <f t="shared" si="1430"/>
        <v>0</v>
      </c>
      <c r="AO1224" s="107"/>
      <c r="AP1224" s="1906"/>
      <c r="AQ1224" s="1906">
        <f t="shared" si="1431"/>
        <v>0</v>
      </c>
      <c r="AR1224" s="1906">
        <f t="shared" si="1432"/>
        <v>0</v>
      </c>
      <c r="AS1224" s="1906">
        <f t="shared" si="1433"/>
        <v>0</v>
      </c>
      <c r="AT1224" s="1906">
        <f t="shared" si="1434"/>
        <v>0</v>
      </c>
      <c r="AU1224" s="1906">
        <f t="shared" si="1435"/>
        <v>0</v>
      </c>
      <c r="AV1224" s="1906">
        <f t="shared" si="1436"/>
        <v>0</v>
      </c>
      <c r="AW1224" s="1906">
        <f t="shared" si="1437"/>
        <v>0</v>
      </c>
      <c r="AX1224" s="1906">
        <f t="shared" si="1438"/>
        <v>0</v>
      </c>
      <c r="AY1224" s="1906">
        <f t="shared" si="1439"/>
        <v>0</v>
      </c>
      <c r="AZ1224" s="1906">
        <f t="shared" si="1440"/>
        <v>0</v>
      </c>
      <c r="BA1224" s="1906">
        <f t="shared" si="1441"/>
        <v>0</v>
      </c>
      <c r="BB1224" s="107"/>
      <c r="BC1224" s="1906">
        <f t="shared" si="1442"/>
        <v>0</v>
      </c>
      <c r="BD1224" s="1906">
        <f t="shared" si="1443"/>
        <v>0</v>
      </c>
      <c r="BE1224" s="1906">
        <f t="shared" si="1444"/>
        <v>0</v>
      </c>
      <c r="BF1224" s="1906">
        <f t="shared" si="1445"/>
        <v>0</v>
      </c>
      <c r="BG1224" s="1906">
        <f t="shared" si="1446"/>
        <v>0</v>
      </c>
      <c r="BH1224" s="1906">
        <f t="shared" si="1447"/>
        <v>0</v>
      </c>
      <c r="BI1224" s="1906">
        <f t="shared" si="1448"/>
        <v>0</v>
      </c>
      <c r="BJ1224" s="1906">
        <f t="shared" si="1449"/>
        <v>0</v>
      </c>
      <c r="BK1224" s="1906">
        <f t="shared" si="1450"/>
        <v>0</v>
      </c>
      <c r="BL1224" s="1906">
        <f t="shared" si="1451"/>
        <v>0</v>
      </c>
      <c r="BM1224" s="1906">
        <f t="shared" si="1452"/>
        <v>0</v>
      </c>
      <c r="BN1224" s="1906">
        <f t="shared" si="1453"/>
        <v>0</v>
      </c>
      <c r="BO1224" s="107"/>
      <c r="BP1224" s="1906">
        <f t="shared" si="1454"/>
        <v>0</v>
      </c>
      <c r="BQ1224" s="1906">
        <f t="shared" si="1455"/>
        <v>0</v>
      </c>
      <c r="BR1224" s="1906">
        <f t="shared" si="1456"/>
        <v>0</v>
      </c>
      <c r="BS1224" s="1906">
        <f t="shared" si="1457"/>
        <v>0</v>
      </c>
      <c r="BT1224" s="1906">
        <f t="shared" si="1458"/>
        <v>0</v>
      </c>
      <c r="BU1224" s="1906">
        <f t="shared" si="1459"/>
        <v>0</v>
      </c>
      <c r="BV1224" s="1906">
        <f t="shared" si="1460"/>
        <v>0</v>
      </c>
      <c r="BW1224" s="1906">
        <f t="shared" si="1461"/>
        <v>0</v>
      </c>
      <c r="BX1224" s="1906">
        <f t="shared" si="1462"/>
        <v>0</v>
      </c>
      <c r="BY1224" s="1906">
        <f t="shared" si="1463"/>
        <v>0</v>
      </c>
      <c r="BZ1224" s="1906">
        <f t="shared" si="1464"/>
        <v>0</v>
      </c>
      <c r="CA1224" s="1906">
        <f t="shared" si="1465"/>
        <v>0</v>
      </c>
      <c r="CB1224" s="107"/>
      <c r="CC1224" s="1906">
        <f t="shared" si="1466"/>
        <v>0</v>
      </c>
      <c r="CD1224" s="1906">
        <f t="shared" si="1467"/>
        <v>0</v>
      </c>
      <c r="CE1224" s="1906">
        <f t="shared" si="1468"/>
        <v>0</v>
      </c>
      <c r="CF1224" s="1906">
        <f t="shared" si="1469"/>
        <v>0</v>
      </c>
      <c r="CG1224" s="1906">
        <f t="shared" si="1470"/>
        <v>0</v>
      </c>
      <c r="CH1224" s="1906">
        <f t="shared" si="1471"/>
        <v>0</v>
      </c>
      <c r="CI1224" s="1906">
        <f t="shared" si="1472"/>
        <v>0</v>
      </c>
      <c r="CJ1224" s="1906">
        <f t="shared" si="1473"/>
        <v>0</v>
      </c>
      <c r="CK1224" s="1906">
        <f t="shared" si="1474"/>
        <v>0</v>
      </c>
      <c r="CL1224" s="1906">
        <f t="shared" si="1475"/>
        <v>0</v>
      </c>
      <c r="CM1224" s="1906">
        <f t="shared" si="1476"/>
        <v>0</v>
      </c>
      <c r="CN1224" s="1906">
        <f t="shared" si="1477"/>
        <v>0</v>
      </c>
      <c r="CO1224" s="107"/>
      <c r="CP1224" s="1906">
        <f t="shared" si="1478"/>
        <v>0</v>
      </c>
      <c r="CQ1224" s="1906">
        <f t="shared" si="1479"/>
        <v>0</v>
      </c>
      <c r="CR1224" s="1906">
        <f t="shared" si="1480"/>
        <v>0</v>
      </c>
      <c r="CS1224" s="1906">
        <f t="shared" si="1481"/>
        <v>0</v>
      </c>
      <c r="CT1224" s="1906">
        <f t="shared" si="1482"/>
        <v>0</v>
      </c>
      <c r="CU1224" s="1906">
        <f t="shared" si="1483"/>
        <v>0</v>
      </c>
      <c r="CV1224" s="1906">
        <f t="shared" si="1484"/>
        <v>0</v>
      </c>
      <c r="CW1224" s="1906">
        <f t="shared" si="1485"/>
        <v>0</v>
      </c>
      <c r="CX1224" s="1906">
        <f t="shared" si="1486"/>
        <v>0</v>
      </c>
      <c r="CY1224" s="1906">
        <f t="shared" si="1487"/>
        <v>0</v>
      </c>
      <c r="CZ1224" s="1906">
        <f t="shared" si="1488"/>
        <v>0</v>
      </c>
      <c r="DA1224" s="1906">
        <f t="shared" si="1489"/>
        <v>0</v>
      </c>
      <c r="DB1224" s="1971" t="str">
        <f t="shared" si="1490"/>
        <v>PP 5</v>
      </c>
      <c r="DC1224" s="1906">
        <f t="shared" si="1491"/>
        <v>0</v>
      </c>
      <c r="DD1224" s="1906">
        <f t="shared" si="1492"/>
        <v>0</v>
      </c>
      <c r="DE1224" s="1906">
        <f t="shared" si="1493"/>
        <v>0</v>
      </c>
      <c r="DF1224" s="1906">
        <f t="shared" si="1494"/>
        <v>0</v>
      </c>
      <c r="DG1224" s="1906">
        <f t="shared" si="1495"/>
        <v>0</v>
      </c>
      <c r="DH1224" s="1906">
        <f t="shared" si="1496"/>
        <v>0</v>
      </c>
      <c r="DI1224" s="1906">
        <f t="shared" si="1497"/>
        <v>0</v>
      </c>
      <c r="DJ1224" s="1906">
        <f t="shared" si="1498"/>
        <v>0</v>
      </c>
      <c r="DK1224" s="1906">
        <f t="shared" si="1499"/>
        <v>0</v>
      </c>
      <c r="DL1224" s="1906">
        <f t="shared" si="1500"/>
        <v>0</v>
      </c>
      <c r="DM1224" s="1906">
        <f t="shared" si="1501"/>
        <v>0</v>
      </c>
      <c r="DN1224" s="1906">
        <f t="shared" si="1502"/>
        <v>0</v>
      </c>
      <c r="DO1224" s="595" t="str">
        <f t="shared" si="1503"/>
        <v>PP 5</v>
      </c>
      <c r="DP1224" s="1443">
        <f t="shared" si="1504"/>
        <v>0</v>
      </c>
      <c r="DQ1224" s="107"/>
      <c r="DR1224" s="111"/>
      <c r="DS1224" s="1906"/>
      <c r="DT1224" s="1906"/>
      <c r="DU1224" s="1906"/>
      <c r="DV1224" s="1906"/>
      <c r="DW1224" s="1906"/>
      <c r="DX1224" s="1906"/>
      <c r="DY1224" s="1906"/>
      <c r="DZ1224" s="1906"/>
      <c r="EA1224" s="1906"/>
      <c r="EB1224" s="1906"/>
      <c r="EC1224" s="1906"/>
      <c r="ED1224" s="1906"/>
    </row>
    <row r="1225" spans="1:134" ht="15.05" thickBot="1" x14ac:dyDescent="0.25">
      <c r="A1225" s="107"/>
      <c r="B1225" s="1857">
        <f t="shared" si="1393"/>
        <v>0</v>
      </c>
      <c r="C1225" s="2013">
        <f t="shared" si="1394"/>
        <v>0</v>
      </c>
      <c r="D1225" s="2013">
        <f t="shared" si="1395"/>
        <v>0</v>
      </c>
      <c r="E1225" s="2013">
        <f t="shared" si="1396"/>
        <v>0</v>
      </c>
      <c r="F1225" s="2013">
        <f t="shared" si="1397"/>
        <v>0</v>
      </c>
      <c r="G1225" s="2013">
        <f t="shared" si="1398"/>
        <v>0</v>
      </c>
      <c r="H1225" s="2013">
        <f t="shared" si="1399"/>
        <v>0</v>
      </c>
      <c r="I1225" s="2013">
        <f t="shared" si="1400"/>
        <v>0</v>
      </c>
      <c r="J1225" s="2013">
        <f t="shared" si="1401"/>
        <v>0</v>
      </c>
      <c r="K1225" s="2013">
        <f t="shared" si="1402"/>
        <v>0</v>
      </c>
      <c r="L1225" s="2013">
        <f t="shared" si="1403"/>
        <v>0</v>
      </c>
      <c r="M1225" s="2013">
        <f t="shared" si="1404"/>
        <v>0</v>
      </c>
      <c r="N1225" s="2013">
        <f t="shared" si="1405"/>
        <v>0</v>
      </c>
      <c r="P1225" s="1898" t="str">
        <f t="shared" si="1406"/>
        <v/>
      </c>
      <c r="Q1225" s="1898" t="str">
        <f t="shared" si="1407"/>
        <v/>
      </c>
      <c r="R1225" s="1898" t="str">
        <f t="shared" si="1408"/>
        <v/>
      </c>
      <c r="S1225" s="1898" t="str">
        <f t="shared" si="1409"/>
        <v/>
      </c>
      <c r="T1225" s="1898" t="str">
        <f t="shared" si="1410"/>
        <v/>
      </c>
      <c r="U1225" s="1898" t="str">
        <f t="shared" si="1411"/>
        <v/>
      </c>
      <c r="V1225" s="1898" t="str">
        <f t="shared" si="1412"/>
        <v/>
      </c>
      <c r="W1225" s="1898" t="str">
        <f t="shared" si="1413"/>
        <v/>
      </c>
      <c r="X1225" s="1898" t="str">
        <f t="shared" si="1414"/>
        <v/>
      </c>
      <c r="Y1225" s="1898" t="str">
        <f t="shared" si="1415"/>
        <v/>
      </c>
      <c r="Z1225" s="1898" t="str">
        <f t="shared" si="1416"/>
        <v/>
      </c>
      <c r="AA1225" s="1898" t="str">
        <f t="shared" si="1417"/>
        <v/>
      </c>
      <c r="AB1225" s="1971">
        <f t="shared" si="1418"/>
        <v>0</v>
      </c>
      <c r="AC1225" s="1906">
        <f t="shared" si="1419"/>
        <v>0</v>
      </c>
      <c r="AD1225" s="1906">
        <f t="shared" si="1420"/>
        <v>0</v>
      </c>
      <c r="AE1225" s="1906">
        <f t="shared" si="1421"/>
        <v>0</v>
      </c>
      <c r="AF1225" s="1906">
        <f t="shared" si="1422"/>
        <v>0</v>
      </c>
      <c r="AG1225" s="1906">
        <f t="shared" si="1423"/>
        <v>0</v>
      </c>
      <c r="AH1225" s="1906">
        <f t="shared" si="1424"/>
        <v>0</v>
      </c>
      <c r="AI1225" s="1906">
        <f t="shared" si="1425"/>
        <v>0</v>
      </c>
      <c r="AJ1225" s="1906">
        <f t="shared" si="1426"/>
        <v>0</v>
      </c>
      <c r="AK1225" s="1906">
        <f t="shared" si="1427"/>
        <v>0</v>
      </c>
      <c r="AL1225" s="1906">
        <f t="shared" si="1428"/>
        <v>0</v>
      </c>
      <c r="AM1225" s="1906">
        <f t="shared" si="1429"/>
        <v>0</v>
      </c>
      <c r="AN1225" s="1906">
        <f t="shared" si="1430"/>
        <v>0</v>
      </c>
      <c r="AO1225" s="107"/>
      <c r="AP1225" s="1906"/>
      <c r="AQ1225" s="1906">
        <f t="shared" si="1431"/>
        <v>0</v>
      </c>
      <c r="AR1225" s="1906">
        <f t="shared" si="1432"/>
        <v>0</v>
      </c>
      <c r="AS1225" s="1906">
        <f t="shared" si="1433"/>
        <v>0</v>
      </c>
      <c r="AT1225" s="1906">
        <f t="shared" si="1434"/>
        <v>0</v>
      </c>
      <c r="AU1225" s="1906">
        <f t="shared" si="1435"/>
        <v>0</v>
      </c>
      <c r="AV1225" s="1906">
        <f t="shared" si="1436"/>
        <v>0</v>
      </c>
      <c r="AW1225" s="1906">
        <f t="shared" si="1437"/>
        <v>0</v>
      </c>
      <c r="AX1225" s="1906">
        <f t="shared" si="1438"/>
        <v>0</v>
      </c>
      <c r="AY1225" s="1906">
        <f t="shared" si="1439"/>
        <v>0</v>
      </c>
      <c r="AZ1225" s="1906">
        <f t="shared" si="1440"/>
        <v>0</v>
      </c>
      <c r="BA1225" s="1906">
        <f t="shared" si="1441"/>
        <v>0</v>
      </c>
      <c r="BB1225" s="107"/>
      <c r="BC1225" s="1906">
        <f t="shared" si="1442"/>
        <v>0</v>
      </c>
      <c r="BD1225" s="1906">
        <f t="shared" si="1443"/>
        <v>0</v>
      </c>
      <c r="BE1225" s="1906">
        <f t="shared" si="1444"/>
        <v>0</v>
      </c>
      <c r="BF1225" s="1906">
        <f t="shared" si="1445"/>
        <v>0</v>
      </c>
      <c r="BG1225" s="1906">
        <f t="shared" si="1446"/>
        <v>0</v>
      </c>
      <c r="BH1225" s="1906">
        <f t="shared" si="1447"/>
        <v>0</v>
      </c>
      <c r="BI1225" s="1906">
        <f t="shared" si="1448"/>
        <v>0</v>
      </c>
      <c r="BJ1225" s="1906">
        <f t="shared" si="1449"/>
        <v>0</v>
      </c>
      <c r="BK1225" s="1906">
        <f t="shared" si="1450"/>
        <v>0</v>
      </c>
      <c r="BL1225" s="1906">
        <f t="shared" si="1451"/>
        <v>0</v>
      </c>
      <c r="BM1225" s="1906">
        <f t="shared" si="1452"/>
        <v>0</v>
      </c>
      <c r="BN1225" s="1906">
        <f t="shared" si="1453"/>
        <v>0</v>
      </c>
      <c r="BO1225" s="107"/>
      <c r="BP1225" s="1906">
        <f t="shared" si="1454"/>
        <v>0</v>
      </c>
      <c r="BQ1225" s="1906">
        <f t="shared" si="1455"/>
        <v>0</v>
      </c>
      <c r="BR1225" s="1906">
        <f t="shared" si="1456"/>
        <v>0</v>
      </c>
      <c r="BS1225" s="1906">
        <f t="shared" si="1457"/>
        <v>0</v>
      </c>
      <c r="BT1225" s="1906">
        <f t="shared" si="1458"/>
        <v>0</v>
      </c>
      <c r="BU1225" s="1906">
        <f t="shared" si="1459"/>
        <v>0</v>
      </c>
      <c r="BV1225" s="1906">
        <f t="shared" si="1460"/>
        <v>0</v>
      </c>
      <c r="BW1225" s="1906">
        <f t="shared" si="1461"/>
        <v>0</v>
      </c>
      <c r="BX1225" s="1906">
        <f t="shared" si="1462"/>
        <v>0</v>
      </c>
      <c r="BY1225" s="1906">
        <f t="shared" si="1463"/>
        <v>0</v>
      </c>
      <c r="BZ1225" s="1906">
        <f t="shared" si="1464"/>
        <v>0</v>
      </c>
      <c r="CA1225" s="1906">
        <f t="shared" si="1465"/>
        <v>0</v>
      </c>
      <c r="CB1225" s="107"/>
      <c r="CC1225" s="1906">
        <f t="shared" si="1466"/>
        <v>0</v>
      </c>
      <c r="CD1225" s="1906">
        <f t="shared" si="1467"/>
        <v>0</v>
      </c>
      <c r="CE1225" s="1906">
        <f t="shared" si="1468"/>
        <v>0</v>
      </c>
      <c r="CF1225" s="1906">
        <f t="shared" si="1469"/>
        <v>0</v>
      </c>
      <c r="CG1225" s="1906">
        <f t="shared" si="1470"/>
        <v>0</v>
      </c>
      <c r="CH1225" s="1906">
        <f t="shared" si="1471"/>
        <v>0</v>
      </c>
      <c r="CI1225" s="1906">
        <f t="shared" si="1472"/>
        <v>0</v>
      </c>
      <c r="CJ1225" s="1906">
        <f t="shared" si="1473"/>
        <v>0</v>
      </c>
      <c r="CK1225" s="1906">
        <f t="shared" si="1474"/>
        <v>0</v>
      </c>
      <c r="CL1225" s="1906">
        <f t="shared" si="1475"/>
        <v>0</v>
      </c>
      <c r="CM1225" s="1906">
        <f t="shared" si="1476"/>
        <v>0</v>
      </c>
      <c r="CN1225" s="1906">
        <f t="shared" si="1477"/>
        <v>0</v>
      </c>
      <c r="CO1225" s="107"/>
      <c r="CP1225" s="1906">
        <f t="shared" si="1478"/>
        <v>0</v>
      </c>
      <c r="CQ1225" s="1906">
        <f t="shared" si="1479"/>
        <v>0</v>
      </c>
      <c r="CR1225" s="1906">
        <f t="shared" si="1480"/>
        <v>0</v>
      </c>
      <c r="CS1225" s="1906">
        <f t="shared" si="1481"/>
        <v>0</v>
      </c>
      <c r="CT1225" s="1906">
        <f t="shared" si="1482"/>
        <v>0</v>
      </c>
      <c r="CU1225" s="1906">
        <f t="shared" si="1483"/>
        <v>0</v>
      </c>
      <c r="CV1225" s="1906">
        <f t="shared" si="1484"/>
        <v>0</v>
      </c>
      <c r="CW1225" s="1906">
        <f t="shared" si="1485"/>
        <v>0</v>
      </c>
      <c r="CX1225" s="1906">
        <f t="shared" si="1486"/>
        <v>0</v>
      </c>
      <c r="CY1225" s="1906">
        <f t="shared" si="1487"/>
        <v>0</v>
      </c>
      <c r="CZ1225" s="1906">
        <f t="shared" si="1488"/>
        <v>0</v>
      </c>
      <c r="DA1225" s="1906">
        <f t="shared" si="1489"/>
        <v>0</v>
      </c>
      <c r="DB1225" s="1971">
        <f t="shared" si="1490"/>
        <v>0</v>
      </c>
      <c r="DC1225" s="1906">
        <f t="shared" si="1491"/>
        <v>0</v>
      </c>
      <c r="DD1225" s="1906">
        <f t="shared" si="1492"/>
        <v>0</v>
      </c>
      <c r="DE1225" s="1906">
        <f t="shared" si="1493"/>
        <v>0</v>
      </c>
      <c r="DF1225" s="1906">
        <f t="shared" si="1494"/>
        <v>0</v>
      </c>
      <c r="DG1225" s="1906">
        <f t="shared" si="1495"/>
        <v>0</v>
      </c>
      <c r="DH1225" s="1906">
        <f t="shared" si="1496"/>
        <v>0</v>
      </c>
      <c r="DI1225" s="1906">
        <f t="shared" si="1497"/>
        <v>0</v>
      </c>
      <c r="DJ1225" s="1906">
        <f t="shared" si="1498"/>
        <v>0</v>
      </c>
      <c r="DK1225" s="1906">
        <f t="shared" si="1499"/>
        <v>0</v>
      </c>
      <c r="DL1225" s="1906">
        <f t="shared" si="1500"/>
        <v>0</v>
      </c>
      <c r="DM1225" s="1906">
        <f t="shared" si="1501"/>
        <v>0</v>
      </c>
      <c r="DN1225" s="1906">
        <f t="shared" si="1502"/>
        <v>0</v>
      </c>
      <c r="DO1225" s="595">
        <f t="shared" si="1503"/>
        <v>0</v>
      </c>
      <c r="DP1225" s="1443">
        <f t="shared" si="1504"/>
        <v>0</v>
      </c>
      <c r="DQ1225" s="107"/>
      <c r="DR1225" s="111"/>
      <c r="DS1225" s="1906"/>
      <c r="DT1225" s="1906"/>
      <c r="DU1225" s="1906"/>
      <c r="DV1225" s="1906"/>
      <c r="DW1225" s="1906"/>
      <c r="DX1225" s="1906"/>
      <c r="DY1225" s="1906"/>
      <c r="DZ1225" s="1906"/>
      <c r="EA1225" s="1906"/>
      <c r="EB1225" s="1906"/>
      <c r="EC1225" s="1906"/>
      <c r="ED1225" s="1906"/>
    </row>
    <row r="1226" spans="1:134" ht="15.05" thickBot="1" x14ac:dyDescent="0.25">
      <c r="A1226" s="107"/>
      <c r="B1226" s="2035">
        <f t="shared" si="1393"/>
        <v>0</v>
      </c>
      <c r="C1226" s="2013">
        <f t="shared" si="1394"/>
        <v>0</v>
      </c>
      <c r="D1226" s="2013">
        <f t="shared" si="1395"/>
        <v>0</v>
      </c>
      <c r="E1226" s="2013">
        <f t="shared" si="1396"/>
        <v>0</v>
      </c>
      <c r="F1226" s="2013">
        <f t="shared" si="1397"/>
        <v>0</v>
      </c>
      <c r="G1226" s="2013">
        <f t="shared" si="1398"/>
        <v>0</v>
      </c>
      <c r="H1226" s="2013">
        <f t="shared" si="1399"/>
        <v>0</v>
      </c>
      <c r="I1226" s="2013">
        <f t="shared" si="1400"/>
        <v>0</v>
      </c>
      <c r="J1226" s="2013">
        <f t="shared" si="1401"/>
        <v>0</v>
      </c>
      <c r="K1226" s="2013">
        <f t="shared" si="1402"/>
        <v>0</v>
      </c>
      <c r="L1226" s="2013">
        <f t="shared" si="1403"/>
        <v>0</v>
      </c>
      <c r="M1226" s="2013">
        <f t="shared" si="1404"/>
        <v>0</v>
      </c>
      <c r="N1226" s="2013">
        <f t="shared" si="1405"/>
        <v>0</v>
      </c>
      <c r="P1226" s="1898" t="str">
        <f t="shared" si="1406"/>
        <v/>
      </c>
      <c r="Q1226" s="1898" t="str">
        <f t="shared" si="1407"/>
        <v/>
      </c>
      <c r="R1226" s="1898" t="str">
        <f t="shared" si="1408"/>
        <v/>
      </c>
      <c r="S1226" s="1898" t="str">
        <f t="shared" si="1409"/>
        <v/>
      </c>
      <c r="T1226" s="1898" t="str">
        <f t="shared" si="1410"/>
        <v/>
      </c>
      <c r="U1226" s="1898" t="str">
        <f t="shared" si="1411"/>
        <v/>
      </c>
      <c r="V1226" s="1898" t="str">
        <f t="shared" si="1412"/>
        <v/>
      </c>
      <c r="W1226" s="1898" t="str">
        <f t="shared" si="1413"/>
        <v/>
      </c>
      <c r="X1226" s="1898" t="str">
        <f t="shared" si="1414"/>
        <v/>
      </c>
      <c r="Y1226" s="1898" t="str">
        <f t="shared" si="1415"/>
        <v/>
      </c>
      <c r="Z1226" s="1898" t="str">
        <f t="shared" si="1416"/>
        <v/>
      </c>
      <c r="AA1226" s="1898" t="str">
        <f t="shared" si="1417"/>
        <v/>
      </c>
      <c r="AB1226" s="1971">
        <f t="shared" si="1418"/>
        <v>0</v>
      </c>
      <c r="AC1226" s="1906">
        <f t="shared" si="1419"/>
        <v>0</v>
      </c>
      <c r="AD1226" s="1906">
        <f t="shared" si="1420"/>
        <v>0</v>
      </c>
      <c r="AE1226" s="1906">
        <f t="shared" si="1421"/>
        <v>0</v>
      </c>
      <c r="AF1226" s="1906">
        <f t="shared" si="1422"/>
        <v>0</v>
      </c>
      <c r="AG1226" s="1906">
        <f t="shared" si="1423"/>
        <v>0</v>
      </c>
      <c r="AH1226" s="1906">
        <f t="shared" si="1424"/>
        <v>0</v>
      </c>
      <c r="AI1226" s="1906">
        <f t="shared" si="1425"/>
        <v>0</v>
      </c>
      <c r="AJ1226" s="1906">
        <f t="shared" si="1426"/>
        <v>0</v>
      </c>
      <c r="AK1226" s="1906">
        <f t="shared" si="1427"/>
        <v>0</v>
      </c>
      <c r="AL1226" s="1906">
        <f t="shared" si="1428"/>
        <v>0</v>
      </c>
      <c r="AM1226" s="1906">
        <f t="shared" si="1429"/>
        <v>0</v>
      </c>
      <c r="AN1226" s="1906">
        <f t="shared" si="1430"/>
        <v>0</v>
      </c>
      <c r="AO1226" s="107"/>
      <c r="AP1226" s="1906"/>
      <c r="AQ1226" s="1906">
        <f t="shared" si="1431"/>
        <v>0</v>
      </c>
      <c r="AR1226" s="1906">
        <f t="shared" si="1432"/>
        <v>0</v>
      </c>
      <c r="AS1226" s="1906">
        <f t="shared" si="1433"/>
        <v>0</v>
      </c>
      <c r="AT1226" s="1906">
        <f t="shared" si="1434"/>
        <v>0</v>
      </c>
      <c r="AU1226" s="1906">
        <f t="shared" si="1435"/>
        <v>0</v>
      </c>
      <c r="AV1226" s="1906">
        <f t="shared" si="1436"/>
        <v>0</v>
      </c>
      <c r="AW1226" s="1906">
        <f t="shared" si="1437"/>
        <v>0</v>
      </c>
      <c r="AX1226" s="1906">
        <f t="shared" si="1438"/>
        <v>0</v>
      </c>
      <c r="AY1226" s="1906">
        <f t="shared" si="1439"/>
        <v>0</v>
      </c>
      <c r="AZ1226" s="1906">
        <f t="shared" si="1440"/>
        <v>0</v>
      </c>
      <c r="BA1226" s="1906">
        <f t="shared" si="1441"/>
        <v>0</v>
      </c>
      <c r="BB1226" s="107"/>
      <c r="BC1226" s="1906">
        <f t="shared" si="1442"/>
        <v>0</v>
      </c>
      <c r="BD1226" s="1906">
        <f t="shared" si="1443"/>
        <v>0</v>
      </c>
      <c r="BE1226" s="1906">
        <f t="shared" si="1444"/>
        <v>0</v>
      </c>
      <c r="BF1226" s="1906">
        <f t="shared" si="1445"/>
        <v>0</v>
      </c>
      <c r="BG1226" s="1906">
        <f t="shared" si="1446"/>
        <v>0</v>
      </c>
      <c r="BH1226" s="1906">
        <f t="shared" si="1447"/>
        <v>0</v>
      </c>
      <c r="BI1226" s="1906">
        <f t="shared" si="1448"/>
        <v>0</v>
      </c>
      <c r="BJ1226" s="1906">
        <f t="shared" si="1449"/>
        <v>0</v>
      </c>
      <c r="BK1226" s="1906">
        <f t="shared" si="1450"/>
        <v>0</v>
      </c>
      <c r="BL1226" s="1906">
        <f t="shared" si="1451"/>
        <v>0</v>
      </c>
      <c r="BM1226" s="1906">
        <f t="shared" si="1452"/>
        <v>0</v>
      </c>
      <c r="BN1226" s="1906">
        <f t="shared" si="1453"/>
        <v>0</v>
      </c>
      <c r="BO1226" s="107"/>
      <c r="BP1226" s="1906">
        <f t="shared" si="1454"/>
        <v>0</v>
      </c>
      <c r="BQ1226" s="1906">
        <f t="shared" si="1455"/>
        <v>0</v>
      </c>
      <c r="BR1226" s="1906">
        <f t="shared" si="1456"/>
        <v>0</v>
      </c>
      <c r="BS1226" s="1906">
        <f t="shared" si="1457"/>
        <v>0</v>
      </c>
      <c r="BT1226" s="1906">
        <f t="shared" si="1458"/>
        <v>0</v>
      </c>
      <c r="BU1226" s="1906">
        <f t="shared" si="1459"/>
        <v>0</v>
      </c>
      <c r="BV1226" s="1906">
        <f t="shared" si="1460"/>
        <v>0</v>
      </c>
      <c r="BW1226" s="1906">
        <f t="shared" si="1461"/>
        <v>0</v>
      </c>
      <c r="BX1226" s="1906">
        <f t="shared" si="1462"/>
        <v>0</v>
      </c>
      <c r="BY1226" s="1906">
        <f t="shared" si="1463"/>
        <v>0</v>
      </c>
      <c r="BZ1226" s="1906">
        <f t="shared" si="1464"/>
        <v>0</v>
      </c>
      <c r="CA1226" s="1906">
        <f t="shared" si="1465"/>
        <v>0</v>
      </c>
      <c r="CB1226" s="107"/>
      <c r="CC1226" s="1906">
        <f t="shared" si="1466"/>
        <v>0</v>
      </c>
      <c r="CD1226" s="1906">
        <f t="shared" si="1467"/>
        <v>0</v>
      </c>
      <c r="CE1226" s="1906">
        <f t="shared" si="1468"/>
        <v>0</v>
      </c>
      <c r="CF1226" s="1906">
        <f t="shared" si="1469"/>
        <v>0</v>
      </c>
      <c r="CG1226" s="1906">
        <f t="shared" si="1470"/>
        <v>0</v>
      </c>
      <c r="CH1226" s="1906">
        <f t="shared" si="1471"/>
        <v>0</v>
      </c>
      <c r="CI1226" s="1906">
        <f t="shared" si="1472"/>
        <v>0</v>
      </c>
      <c r="CJ1226" s="1906">
        <f t="shared" si="1473"/>
        <v>0</v>
      </c>
      <c r="CK1226" s="1906">
        <f t="shared" si="1474"/>
        <v>0</v>
      </c>
      <c r="CL1226" s="1906">
        <f t="shared" si="1475"/>
        <v>0</v>
      </c>
      <c r="CM1226" s="1906">
        <f t="shared" si="1476"/>
        <v>0</v>
      </c>
      <c r="CN1226" s="1906">
        <f t="shared" si="1477"/>
        <v>0</v>
      </c>
      <c r="CO1226" s="107"/>
      <c r="CP1226" s="1906">
        <f t="shared" si="1478"/>
        <v>0</v>
      </c>
      <c r="CQ1226" s="1906">
        <f t="shared" si="1479"/>
        <v>0</v>
      </c>
      <c r="CR1226" s="1906">
        <f t="shared" si="1480"/>
        <v>0</v>
      </c>
      <c r="CS1226" s="1906">
        <f t="shared" si="1481"/>
        <v>0</v>
      </c>
      <c r="CT1226" s="1906">
        <f t="shared" si="1482"/>
        <v>0</v>
      </c>
      <c r="CU1226" s="1906">
        <f t="shared" si="1483"/>
        <v>0</v>
      </c>
      <c r="CV1226" s="1906">
        <f t="shared" si="1484"/>
        <v>0</v>
      </c>
      <c r="CW1226" s="1906">
        <f t="shared" si="1485"/>
        <v>0</v>
      </c>
      <c r="CX1226" s="1906">
        <f t="shared" si="1486"/>
        <v>0</v>
      </c>
      <c r="CY1226" s="1906">
        <f t="shared" si="1487"/>
        <v>0</v>
      </c>
      <c r="CZ1226" s="1906">
        <f t="shared" si="1488"/>
        <v>0</v>
      </c>
      <c r="DA1226" s="1906">
        <f t="shared" si="1489"/>
        <v>0</v>
      </c>
      <c r="DB1226" s="1971">
        <f t="shared" si="1490"/>
        <v>0</v>
      </c>
      <c r="DC1226" s="1906">
        <f t="shared" si="1491"/>
        <v>0</v>
      </c>
      <c r="DD1226" s="1906">
        <f t="shared" si="1492"/>
        <v>0</v>
      </c>
      <c r="DE1226" s="1906">
        <f t="shared" si="1493"/>
        <v>0</v>
      </c>
      <c r="DF1226" s="1906">
        <f t="shared" si="1494"/>
        <v>0</v>
      </c>
      <c r="DG1226" s="1906">
        <f t="shared" si="1495"/>
        <v>0</v>
      </c>
      <c r="DH1226" s="1906">
        <f t="shared" si="1496"/>
        <v>0</v>
      </c>
      <c r="DI1226" s="1906">
        <f t="shared" si="1497"/>
        <v>0</v>
      </c>
      <c r="DJ1226" s="1906">
        <f t="shared" si="1498"/>
        <v>0</v>
      </c>
      <c r="DK1226" s="1906">
        <f t="shared" si="1499"/>
        <v>0</v>
      </c>
      <c r="DL1226" s="1906">
        <f t="shared" si="1500"/>
        <v>0</v>
      </c>
      <c r="DM1226" s="1906">
        <f t="shared" si="1501"/>
        <v>0</v>
      </c>
      <c r="DN1226" s="1906">
        <f t="shared" si="1502"/>
        <v>0</v>
      </c>
      <c r="DO1226" s="595">
        <f t="shared" si="1503"/>
        <v>0</v>
      </c>
      <c r="DP1226" s="1443">
        <f t="shared" si="1504"/>
        <v>0</v>
      </c>
      <c r="DQ1226" s="107"/>
      <c r="DR1226" s="111"/>
      <c r="DS1226" s="1906"/>
      <c r="DT1226" s="1906"/>
      <c r="DU1226" s="1906"/>
      <c r="DV1226" s="1906"/>
      <c r="DW1226" s="1906"/>
      <c r="DX1226" s="1906"/>
      <c r="DY1226" s="1906"/>
      <c r="DZ1226" s="1906"/>
      <c r="EA1226" s="1906"/>
      <c r="EB1226" s="1906"/>
      <c r="EC1226" s="1906"/>
      <c r="ED1226" s="1906"/>
    </row>
    <row r="1227" spans="1:134" x14ac:dyDescent="0.2">
      <c r="A1227" s="107"/>
      <c r="B1227" s="1857" t="str">
        <f t="shared" si="1393"/>
        <v>Avena</v>
      </c>
      <c r="C1227" s="2013">
        <f t="shared" si="1394"/>
        <v>0</v>
      </c>
      <c r="D1227" s="2013">
        <f t="shared" si="1395"/>
        <v>0</v>
      </c>
      <c r="E1227" s="2013">
        <f t="shared" si="1396"/>
        <v>0</v>
      </c>
      <c r="F1227" s="2013">
        <f t="shared" si="1397"/>
        <v>0</v>
      </c>
      <c r="G1227" s="2013">
        <f t="shared" si="1398"/>
        <v>0</v>
      </c>
      <c r="H1227" s="2013">
        <f t="shared" si="1399"/>
        <v>0</v>
      </c>
      <c r="I1227" s="2013">
        <f t="shared" si="1400"/>
        <v>0</v>
      </c>
      <c r="J1227" s="2013">
        <f t="shared" si="1401"/>
        <v>0</v>
      </c>
      <c r="K1227" s="2013">
        <f t="shared" si="1402"/>
        <v>0</v>
      </c>
      <c r="L1227" s="2013">
        <f t="shared" si="1403"/>
        <v>0</v>
      </c>
      <c r="M1227" s="2013">
        <f t="shared" si="1404"/>
        <v>0</v>
      </c>
      <c r="N1227" s="2013">
        <f t="shared" si="1405"/>
        <v>0</v>
      </c>
      <c r="P1227" s="1898" t="str">
        <f t="shared" si="1406"/>
        <v/>
      </c>
      <c r="Q1227" s="1898" t="str">
        <f t="shared" si="1407"/>
        <v/>
      </c>
      <c r="R1227" s="1898" t="str">
        <f t="shared" si="1408"/>
        <v/>
      </c>
      <c r="S1227" s="1898" t="str">
        <f t="shared" si="1409"/>
        <v/>
      </c>
      <c r="T1227" s="1898" t="str">
        <f t="shared" si="1410"/>
        <v/>
      </c>
      <c r="U1227" s="1898" t="str">
        <f t="shared" si="1411"/>
        <v/>
      </c>
      <c r="V1227" s="1898" t="str">
        <f t="shared" si="1412"/>
        <v/>
      </c>
      <c r="W1227" s="1898" t="str">
        <f t="shared" si="1413"/>
        <v/>
      </c>
      <c r="X1227" s="1898" t="str">
        <f t="shared" si="1414"/>
        <v/>
      </c>
      <c r="Y1227" s="1898" t="str">
        <f t="shared" si="1415"/>
        <v/>
      </c>
      <c r="Z1227" s="1898" t="str">
        <f t="shared" si="1416"/>
        <v/>
      </c>
      <c r="AA1227" s="1898" t="str">
        <f t="shared" si="1417"/>
        <v/>
      </c>
      <c r="AB1227" s="1971" t="str">
        <f t="shared" si="1418"/>
        <v>Avena</v>
      </c>
      <c r="AC1227" s="1906">
        <f t="shared" si="1419"/>
        <v>0</v>
      </c>
      <c r="AD1227" s="1906">
        <f t="shared" si="1420"/>
        <v>0</v>
      </c>
      <c r="AE1227" s="1906">
        <f t="shared" si="1421"/>
        <v>0</v>
      </c>
      <c r="AF1227" s="1906">
        <f t="shared" si="1422"/>
        <v>0</v>
      </c>
      <c r="AG1227" s="1906">
        <f t="shared" si="1423"/>
        <v>0</v>
      </c>
      <c r="AH1227" s="1906">
        <f t="shared" si="1424"/>
        <v>0</v>
      </c>
      <c r="AI1227" s="1906">
        <f t="shared" si="1425"/>
        <v>0</v>
      </c>
      <c r="AJ1227" s="1906">
        <f t="shared" si="1426"/>
        <v>0</v>
      </c>
      <c r="AK1227" s="1906">
        <f t="shared" si="1427"/>
        <v>0</v>
      </c>
      <c r="AL1227" s="1906">
        <f t="shared" si="1428"/>
        <v>0</v>
      </c>
      <c r="AM1227" s="1906">
        <f t="shared" si="1429"/>
        <v>0</v>
      </c>
      <c r="AN1227" s="1906">
        <f t="shared" si="1430"/>
        <v>0</v>
      </c>
      <c r="AO1227" s="107"/>
      <c r="AP1227" s="1906"/>
      <c r="AQ1227" s="1906">
        <f t="shared" si="1431"/>
        <v>0</v>
      </c>
      <c r="AR1227" s="1906">
        <f t="shared" si="1432"/>
        <v>0</v>
      </c>
      <c r="AS1227" s="1906">
        <f t="shared" si="1433"/>
        <v>0</v>
      </c>
      <c r="AT1227" s="1906">
        <f t="shared" si="1434"/>
        <v>0</v>
      </c>
      <c r="AU1227" s="1906">
        <f t="shared" si="1435"/>
        <v>0</v>
      </c>
      <c r="AV1227" s="1906">
        <f t="shared" si="1436"/>
        <v>0</v>
      </c>
      <c r="AW1227" s="1906">
        <f t="shared" si="1437"/>
        <v>0</v>
      </c>
      <c r="AX1227" s="1906">
        <f t="shared" si="1438"/>
        <v>0</v>
      </c>
      <c r="AY1227" s="1906">
        <f t="shared" si="1439"/>
        <v>0</v>
      </c>
      <c r="AZ1227" s="1906">
        <f t="shared" si="1440"/>
        <v>0</v>
      </c>
      <c r="BA1227" s="1906">
        <f t="shared" si="1441"/>
        <v>0</v>
      </c>
      <c r="BB1227" s="107"/>
      <c r="BC1227" s="1906">
        <f t="shared" si="1442"/>
        <v>0</v>
      </c>
      <c r="BD1227" s="1906">
        <f t="shared" si="1443"/>
        <v>0</v>
      </c>
      <c r="BE1227" s="1906">
        <f t="shared" si="1444"/>
        <v>0</v>
      </c>
      <c r="BF1227" s="1906">
        <f t="shared" si="1445"/>
        <v>0</v>
      </c>
      <c r="BG1227" s="1906">
        <f t="shared" si="1446"/>
        <v>0</v>
      </c>
      <c r="BH1227" s="1906">
        <f t="shared" si="1447"/>
        <v>0</v>
      </c>
      <c r="BI1227" s="1906">
        <f t="shared" si="1448"/>
        <v>0</v>
      </c>
      <c r="BJ1227" s="1906">
        <f t="shared" si="1449"/>
        <v>0</v>
      </c>
      <c r="BK1227" s="1906">
        <f t="shared" si="1450"/>
        <v>0</v>
      </c>
      <c r="BL1227" s="1906">
        <f t="shared" si="1451"/>
        <v>0</v>
      </c>
      <c r="BM1227" s="1906">
        <f t="shared" si="1452"/>
        <v>0</v>
      </c>
      <c r="BN1227" s="1906">
        <f t="shared" si="1453"/>
        <v>0</v>
      </c>
      <c r="BO1227" s="107"/>
      <c r="BP1227" s="1906">
        <f t="shared" si="1454"/>
        <v>0</v>
      </c>
      <c r="BQ1227" s="1906">
        <f t="shared" si="1455"/>
        <v>0</v>
      </c>
      <c r="BR1227" s="1906">
        <f t="shared" si="1456"/>
        <v>0</v>
      </c>
      <c r="BS1227" s="1906">
        <f t="shared" si="1457"/>
        <v>0</v>
      </c>
      <c r="BT1227" s="1906">
        <f t="shared" si="1458"/>
        <v>0</v>
      </c>
      <c r="BU1227" s="1906">
        <f t="shared" si="1459"/>
        <v>0</v>
      </c>
      <c r="BV1227" s="1906">
        <f t="shared" si="1460"/>
        <v>0</v>
      </c>
      <c r="BW1227" s="1906">
        <f t="shared" si="1461"/>
        <v>0</v>
      </c>
      <c r="BX1227" s="1906">
        <f t="shared" si="1462"/>
        <v>0</v>
      </c>
      <c r="BY1227" s="1906">
        <f t="shared" si="1463"/>
        <v>0</v>
      </c>
      <c r="BZ1227" s="1906">
        <f t="shared" si="1464"/>
        <v>0</v>
      </c>
      <c r="CA1227" s="1906">
        <f t="shared" si="1465"/>
        <v>0</v>
      </c>
      <c r="CB1227" s="107"/>
      <c r="CC1227" s="1906">
        <f t="shared" si="1466"/>
        <v>0</v>
      </c>
      <c r="CD1227" s="1906">
        <f t="shared" si="1467"/>
        <v>0</v>
      </c>
      <c r="CE1227" s="1906">
        <f t="shared" si="1468"/>
        <v>0</v>
      </c>
      <c r="CF1227" s="1906">
        <f t="shared" si="1469"/>
        <v>0</v>
      </c>
      <c r="CG1227" s="1906">
        <f t="shared" si="1470"/>
        <v>0</v>
      </c>
      <c r="CH1227" s="1906">
        <f t="shared" si="1471"/>
        <v>0</v>
      </c>
      <c r="CI1227" s="1906">
        <f t="shared" si="1472"/>
        <v>0</v>
      </c>
      <c r="CJ1227" s="1906">
        <f t="shared" si="1473"/>
        <v>0</v>
      </c>
      <c r="CK1227" s="1906">
        <f t="shared" si="1474"/>
        <v>0</v>
      </c>
      <c r="CL1227" s="1906">
        <f t="shared" si="1475"/>
        <v>0</v>
      </c>
      <c r="CM1227" s="1906">
        <f t="shared" si="1476"/>
        <v>0</v>
      </c>
      <c r="CN1227" s="1906">
        <f t="shared" si="1477"/>
        <v>0</v>
      </c>
      <c r="CO1227" s="107"/>
      <c r="CP1227" s="1906">
        <f t="shared" si="1478"/>
        <v>0</v>
      </c>
      <c r="CQ1227" s="1906">
        <f t="shared" si="1479"/>
        <v>0</v>
      </c>
      <c r="CR1227" s="1906">
        <f t="shared" si="1480"/>
        <v>0</v>
      </c>
      <c r="CS1227" s="1906">
        <f t="shared" si="1481"/>
        <v>0</v>
      </c>
      <c r="CT1227" s="1906">
        <f t="shared" si="1482"/>
        <v>0</v>
      </c>
      <c r="CU1227" s="1906">
        <f t="shared" si="1483"/>
        <v>0</v>
      </c>
      <c r="CV1227" s="1906">
        <f t="shared" si="1484"/>
        <v>0</v>
      </c>
      <c r="CW1227" s="1906">
        <f t="shared" si="1485"/>
        <v>0</v>
      </c>
      <c r="CX1227" s="1906">
        <f t="shared" si="1486"/>
        <v>0</v>
      </c>
      <c r="CY1227" s="1906">
        <f t="shared" si="1487"/>
        <v>0</v>
      </c>
      <c r="CZ1227" s="1906">
        <f t="shared" si="1488"/>
        <v>0</v>
      </c>
      <c r="DA1227" s="1906">
        <f t="shared" si="1489"/>
        <v>0</v>
      </c>
      <c r="DB1227" s="1971" t="str">
        <f t="shared" si="1490"/>
        <v>Avena</v>
      </c>
      <c r="DC1227" s="1906">
        <f t="shared" si="1491"/>
        <v>0</v>
      </c>
      <c r="DD1227" s="1906">
        <f t="shared" si="1492"/>
        <v>0</v>
      </c>
      <c r="DE1227" s="1906">
        <f t="shared" si="1493"/>
        <v>0</v>
      </c>
      <c r="DF1227" s="1906">
        <f t="shared" si="1494"/>
        <v>0</v>
      </c>
      <c r="DG1227" s="1906">
        <f t="shared" si="1495"/>
        <v>0</v>
      </c>
      <c r="DH1227" s="1906">
        <f t="shared" si="1496"/>
        <v>0</v>
      </c>
      <c r="DI1227" s="1906">
        <f t="shared" si="1497"/>
        <v>0</v>
      </c>
      <c r="DJ1227" s="1906">
        <f t="shared" si="1498"/>
        <v>0</v>
      </c>
      <c r="DK1227" s="1906">
        <f t="shared" si="1499"/>
        <v>0</v>
      </c>
      <c r="DL1227" s="1906">
        <f t="shared" si="1500"/>
        <v>0</v>
      </c>
      <c r="DM1227" s="1906">
        <f t="shared" si="1501"/>
        <v>0</v>
      </c>
      <c r="DN1227" s="1906">
        <f t="shared" si="1502"/>
        <v>0</v>
      </c>
      <c r="DO1227" s="595" t="str">
        <f t="shared" si="1503"/>
        <v>Avena</v>
      </c>
      <c r="DP1227" s="1443">
        <f t="shared" si="1504"/>
        <v>0</v>
      </c>
      <c r="DQ1227" s="107"/>
      <c r="DR1227" s="111"/>
      <c r="DS1227" s="1906"/>
      <c r="DT1227" s="1906"/>
      <c r="DU1227" s="1906"/>
      <c r="DV1227" s="1906"/>
      <c r="DW1227" s="1906"/>
      <c r="DX1227" s="1906"/>
      <c r="DY1227" s="1906"/>
      <c r="DZ1227" s="1906"/>
      <c r="EA1227" s="1906"/>
      <c r="EB1227" s="1906"/>
      <c r="EC1227" s="1906"/>
      <c r="ED1227" s="1906"/>
    </row>
    <row r="1228" spans="1:134" x14ac:dyDescent="0.2">
      <c r="A1228" s="107"/>
      <c r="B1228" s="1857" t="str">
        <f t="shared" si="1393"/>
        <v>Raigrás</v>
      </c>
      <c r="C1228" s="2013">
        <f t="shared" si="1394"/>
        <v>0</v>
      </c>
      <c r="D1228" s="2013">
        <f t="shared" si="1395"/>
        <v>0</v>
      </c>
      <c r="E1228" s="2013">
        <f t="shared" si="1396"/>
        <v>0</v>
      </c>
      <c r="F1228" s="2013">
        <f t="shared" si="1397"/>
        <v>0</v>
      </c>
      <c r="G1228" s="2013">
        <f t="shared" si="1398"/>
        <v>0</v>
      </c>
      <c r="H1228" s="2013">
        <f t="shared" si="1399"/>
        <v>0</v>
      </c>
      <c r="I1228" s="2013">
        <f t="shared" si="1400"/>
        <v>0</v>
      </c>
      <c r="J1228" s="2013">
        <f t="shared" si="1401"/>
        <v>0</v>
      </c>
      <c r="K1228" s="2013">
        <f t="shared" si="1402"/>
        <v>0</v>
      </c>
      <c r="L1228" s="2013">
        <f t="shared" si="1403"/>
        <v>0</v>
      </c>
      <c r="M1228" s="2013">
        <f t="shared" si="1404"/>
        <v>0</v>
      </c>
      <c r="N1228" s="2013">
        <f t="shared" si="1405"/>
        <v>0</v>
      </c>
      <c r="P1228" s="1898" t="str">
        <f t="shared" si="1406"/>
        <v/>
      </c>
      <c r="Q1228" s="1898" t="str">
        <f t="shared" si="1407"/>
        <v/>
      </c>
      <c r="R1228" s="1898" t="str">
        <f t="shared" si="1408"/>
        <v/>
      </c>
      <c r="S1228" s="1898" t="str">
        <f t="shared" si="1409"/>
        <v/>
      </c>
      <c r="T1228" s="1898" t="str">
        <f t="shared" si="1410"/>
        <v/>
      </c>
      <c r="U1228" s="1898" t="str">
        <f t="shared" si="1411"/>
        <v/>
      </c>
      <c r="V1228" s="1898" t="str">
        <f t="shared" si="1412"/>
        <v/>
      </c>
      <c r="W1228" s="1898" t="str">
        <f t="shared" si="1413"/>
        <v/>
      </c>
      <c r="X1228" s="1898" t="str">
        <f t="shared" si="1414"/>
        <v/>
      </c>
      <c r="Y1228" s="1898" t="str">
        <f t="shared" si="1415"/>
        <v/>
      </c>
      <c r="Z1228" s="1898" t="str">
        <f t="shared" si="1416"/>
        <v/>
      </c>
      <c r="AA1228" s="1898" t="str">
        <f t="shared" si="1417"/>
        <v/>
      </c>
      <c r="AB1228" s="1971" t="str">
        <f t="shared" si="1418"/>
        <v>Raigrás</v>
      </c>
      <c r="AC1228" s="1906">
        <f t="shared" si="1419"/>
        <v>0</v>
      </c>
      <c r="AD1228" s="1906">
        <f t="shared" si="1420"/>
        <v>0</v>
      </c>
      <c r="AE1228" s="1906">
        <f t="shared" si="1421"/>
        <v>0</v>
      </c>
      <c r="AF1228" s="1906">
        <f t="shared" si="1422"/>
        <v>0</v>
      </c>
      <c r="AG1228" s="1906">
        <f t="shared" si="1423"/>
        <v>0</v>
      </c>
      <c r="AH1228" s="1906">
        <f t="shared" si="1424"/>
        <v>0</v>
      </c>
      <c r="AI1228" s="1906">
        <f t="shared" si="1425"/>
        <v>0</v>
      </c>
      <c r="AJ1228" s="1906">
        <f t="shared" si="1426"/>
        <v>0</v>
      </c>
      <c r="AK1228" s="1906">
        <f t="shared" si="1427"/>
        <v>0</v>
      </c>
      <c r="AL1228" s="1906">
        <f t="shared" si="1428"/>
        <v>0</v>
      </c>
      <c r="AM1228" s="1906">
        <f t="shared" si="1429"/>
        <v>0</v>
      </c>
      <c r="AN1228" s="1906">
        <f t="shared" si="1430"/>
        <v>0</v>
      </c>
      <c r="AO1228" s="107"/>
      <c r="AP1228" s="1906"/>
      <c r="AQ1228" s="1906">
        <f t="shared" si="1431"/>
        <v>0</v>
      </c>
      <c r="AR1228" s="1906">
        <f t="shared" si="1432"/>
        <v>0</v>
      </c>
      <c r="AS1228" s="1906">
        <f t="shared" si="1433"/>
        <v>0</v>
      </c>
      <c r="AT1228" s="1906">
        <f t="shared" si="1434"/>
        <v>0</v>
      </c>
      <c r="AU1228" s="1906">
        <f t="shared" si="1435"/>
        <v>0</v>
      </c>
      <c r="AV1228" s="1906">
        <f t="shared" si="1436"/>
        <v>0</v>
      </c>
      <c r="AW1228" s="1906">
        <f t="shared" si="1437"/>
        <v>0</v>
      </c>
      <c r="AX1228" s="1906">
        <f t="shared" si="1438"/>
        <v>0</v>
      </c>
      <c r="AY1228" s="1906">
        <f t="shared" si="1439"/>
        <v>0</v>
      </c>
      <c r="AZ1228" s="1906">
        <f t="shared" si="1440"/>
        <v>0</v>
      </c>
      <c r="BA1228" s="1906">
        <f t="shared" si="1441"/>
        <v>0</v>
      </c>
      <c r="BB1228" s="107"/>
      <c r="BC1228" s="1906">
        <f t="shared" si="1442"/>
        <v>0</v>
      </c>
      <c r="BD1228" s="1906">
        <f t="shared" si="1443"/>
        <v>0</v>
      </c>
      <c r="BE1228" s="1906">
        <f t="shared" si="1444"/>
        <v>0</v>
      </c>
      <c r="BF1228" s="1906">
        <f t="shared" si="1445"/>
        <v>0</v>
      </c>
      <c r="BG1228" s="1906">
        <f t="shared" si="1446"/>
        <v>0</v>
      </c>
      <c r="BH1228" s="1906">
        <f t="shared" si="1447"/>
        <v>0</v>
      </c>
      <c r="BI1228" s="1906">
        <f t="shared" si="1448"/>
        <v>0</v>
      </c>
      <c r="BJ1228" s="1906">
        <f t="shared" si="1449"/>
        <v>0</v>
      </c>
      <c r="BK1228" s="1906">
        <f t="shared" si="1450"/>
        <v>0</v>
      </c>
      <c r="BL1228" s="1906">
        <f t="shared" si="1451"/>
        <v>0</v>
      </c>
      <c r="BM1228" s="1906">
        <f t="shared" si="1452"/>
        <v>0</v>
      </c>
      <c r="BN1228" s="1906">
        <f t="shared" si="1453"/>
        <v>0</v>
      </c>
      <c r="BO1228" s="107"/>
      <c r="BP1228" s="1906">
        <f t="shared" si="1454"/>
        <v>0</v>
      </c>
      <c r="BQ1228" s="1906">
        <f t="shared" si="1455"/>
        <v>0</v>
      </c>
      <c r="BR1228" s="1906">
        <f t="shared" si="1456"/>
        <v>0</v>
      </c>
      <c r="BS1228" s="1906">
        <f t="shared" si="1457"/>
        <v>0</v>
      </c>
      <c r="BT1228" s="1906">
        <f t="shared" si="1458"/>
        <v>0</v>
      </c>
      <c r="BU1228" s="1906">
        <f t="shared" si="1459"/>
        <v>0</v>
      </c>
      <c r="BV1228" s="1906">
        <f t="shared" si="1460"/>
        <v>0</v>
      </c>
      <c r="BW1228" s="1906">
        <f t="shared" si="1461"/>
        <v>0</v>
      </c>
      <c r="BX1228" s="1906">
        <f t="shared" si="1462"/>
        <v>0</v>
      </c>
      <c r="BY1228" s="1906">
        <f t="shared" si="1463"/>
        <v>0</v>
      </c>
      <c r="BZ1228" s="1906">
        <f t="shared" si="1464"/>
        <v>0</v>
      </c>
      <c r="CA1228" s="1906">
        <f t="shared" si="1465"/>
        <v>0</v>
      </c>
      <c r="CB1228" s="107"/>
      <c r="CC1228" s="1906">
        <f t="shared" si="1466"/>
        <v>0</v>
      </c>
      <c r="CD1228" s="1906">
        <f t="shared" si="1467"/>
        <v>0</v>
      </c>
      <c r="CE1228" s="1906">
        <f t="shared" si="1468"/>
        <v>0</v>
      </c>
      <c r="CF1228" s="1906">
        <f t="shared" si="1469"/>
        <v>0</v>
      </c>
      <c r="CG1228" s="1906">
        <f t="shared" si="1470"/>
        <v>0</v>
      </c>
      <c r="CH1228" s="1906">
        <f t="shared" si="1471"/>
        <v>0</v>
      </c>
      <c r="CI1228" s="1906">
        <f t="shared" si="1472"/>
        <v>0</v>
      </c>
      <c r="CJ1228" s="1906">
        <f t="shared" si="1473"/>
        <v>0</v>
      </c>
      <c r="CK1228" s="1906">
        <f t="shared" si="1474"/>
        <v>0</v>
      </c>
      <c r="CL1228" s="1906">
        <f t="shared" si="1475"/>
        <v>0</v>
      </c>
      <c r="CM1228" s="1906">
        <f t="shared" si="1476"/>
        <v>0</v>
      </c>
      <c r="CN1228" s="1906">
        <f t="shared" si="1477"/>
        <v>0</v>
      </c>
      <c r="CO1228" s="107"/>
      <c r="CP1228" s="1906">
        <f t="shared" si="1478"/>
        <v>0</v>
      </c>
      <c r="CQ1228" s="1906">
        <f t="shared" si="1479"/>
        <v>0</v>
      </c>
      <c r="CR1228" s="1906">
        <f t="shared" si="1480"/>
        <v>0</v>
      </c>
      <c r="CS1228" s="1906">
        <f t="shared" si="1481"/>
        <v>0</v>
      </c>
      <c r="CT1228" s="1906">
        <f t="shared" si="1482"/>
        <v>0</v>
      </c>
      <c r="CU1228" s="1906">
        <f t="shared" si="1483"/>
        <v>0</v>
      </c>
      <c r="CV1228" s="1906">
        <f t="shared" si="1484"/>
        <v>0</v>
      </c>
      <c r="CW1228" s="1906">
        <f t="shared" si="1485"/>
        <v>0</v>
      </c>
      <c r="CX1228" s="1906">
        <f t="shared" si="1486"/>
        <v>0</v>
      </c>
      <c r="CY1228" s="1906">
        <f t="shared" si="1487"/>
        <v>0</v>
      </c>
      <c r="CZ1228" s="1906">
        <f t="shared" si="1488"/>
        <v>0</v>
      </c>
      <c r="DA1228" s="1906">
        <f t="shared" si="1489"/>
        <v>0</v>
      </c>
      <c r="DB1228" s="1971" t="str">
        <f t="shared" si="1490"/>
        <v>Raigrás</v>
      </c>
      <c r="DC1228" s="1906">
        <f t="shared" si="1491"/>
        <v>0</v>
      </c>
      <c r="DD1228" s="1906">
        <f t="shared" si="1492"/>
        <v>0</v>
      </c>
      <c r="DE1228" s="1906">
        <f t="shared" si="1493"/>
        <v>0</v>
      </c>
      <c r="DF1228" s="1906">
        <f t="shared" si="1494"/>
        <v>0</v>
      </c>
      <c r="DG1228" s="1906">
        <f t="shared" si="1495"/>
        <v>0</v>
      </c>
      <c r="DH1228" s="1906">
        <f t="shared" si="1496"/>
        <v>0</v>
      </c>
      <c r="DI1228" s="1906">
        <f t="shared" si="1497"/>
        <v>0</v>
      </c>
      <c r="DJ1228" s="1906">
        <f t="shared" si="1498"/>
        <v>0</v>
      </c>
      <c r="DK1228" s="1906">
        <f t="shared" si="1499"/>
        <v>0</v>
      </c>
      <c r="DL1228" s="1906">
        <f t="shared" si="1500"/>
        <v>0</v>
      </c>
      <c r="DM1228" s="1906">
        <f t="shared" si="1501"/>
        <v>0</v>
      </c>
      <c r="DN1228" s="1906">
        <f t="shared" si="1502"/>
        <v>0</v>
      </c>
      <c r="DO1228" s="595" t="str">
        <f t="shared" si="1503"/>
        <v>Raigrás</v>
      </c>
      <c r="DP1228" s="1443">
        <f t="shared" si="1504"/>
        <v>0</v>
      </c>
      <c r="DQ1228" s="107"/>
      <c r="DR1228" s="111"/>
      <c r="DS1228" s="1906"/>
      <c r="DT1228" s="1906"/>
      <c r="DU1228" s="1906"/>
      <c r="DV1228" s="1906"/>
      <c r="DW1228" s="1906"/>
      <c r="DX1228" s="1906"/>
      <c r="DY1228" s="1906"/>
      <c r="DZ1228" s="1906"/>
      <c r="EA1228" s="1906"/>
      <c r="EB1228" s="1906"/>
      <c r="EC1228" s="1906"/>
      <c r="ED1228" s="1906"/>
    </row>
    <row r="1229" spans="1:134" x14ac:dyDescent="0.2">
      <c r="A1229" s="107"/>
      <c r="B1229" s="1857" t="str">
        <f t="shared" si="1393"/>
        <v>Av+Rg</v>
      </c>
      <c r="C1229" s="2013">
        <f t="shared" si="1394"/>
        <v>0</v>
      </c>
      <c r="D1229" s="2013">
        <f t="shared" si="1395"/>
        <v>0</v>
      </c>
      <c r="E1229" s="2013">
        <f t="shared" si="1396"/>
        <v>0</v>
      </c>
      <c r="F1229" s="2013">
        <f t="shared" si="1397"/>
        <v>0</v>
      </c>
      <c r="G1229" s="2013">
        <f t="shared" si="1398"/>
        <v>0</v>
      </c>
      <c r="H1229" s="2013">
        <f t="shared" si="1399"/>
        <v>0</v>
      </c>
      <c r="I1229" s="2013">
        <f t="shared" si="1400"/>
        <v>0</v>
      </c>
      <c r="J1229" s="2013">
        <f t="shared" si="1401"/>
        <v>0</v>
      </c>
      <c r="K1229" s="2013">
        <f t="shared" si="1402"/>
        <v>0</v>
      </c>
      <c r="L1229" s="2013">
        <f t="shared" si="1403"/>
        <v>0</v>
      </c>
      <c r="M1229" s="2013">
        <f t="shared" si="1404"/>
        <v>0</v>
      </c>
      <c r="N1229" s="2013">
        <f t="shared" si="1405"/>
        <v>0</v>
      </c>
      <c r="P1229" s="1898" t="str">
        <f t="shared" si="1406"/>
        <v/>
      </c>
      <c r="Q1229" s="1898" t="str">
        <f t="shared" si="1407"/>
        <v/>
      </c>
      <c r="R1229" s="1898" t="str">
        <f t="shared" si="1408"/>
        <v/>
      </c>
      <c r="S1229" s="1898" t="str">
        <f t="shared" si="1409"/>
        <v/>
      </c>
      <c r="T1229" s="1898" t="str">
        <f t="shared" si="1410"/>
        <v/>
      </c>
      <c r="U1229" s="1898" t="str">
        <f t="shared" si="1411"/>
        <v/>
      </c>
      <c r="V1229" s="1898" t="str">
        <f t="shared" si="1412"/>
        <v/>
      </c>
      <c r="W1229" s="1898" t="str">
        <f t="shared" si="1413"/>
        <v/>
      </c>
      <c r="X1229" s="1898" t="str">
        <f t="shared" si="1414"/>
        <v/>
      </c>
      <c r="Y1229" s="1898" t="str">
        <f t="shared" si="1415"/>
        <v/>
      </c>
      <c r="Z1229" s="1898" t="str">
        <f t="shared" si="1416"/>
        <v/>
      </c>
      <c r="AA1229" s="1898" t="str">
        <f t="shared" si="1417"/>
        <v/>
      </c>
      <c r="AB1229" s="1971" t="str">
        <f t="shared" si="1418"/>
        <v>Av+Rg</v>
      </c>
      <c r="AC1229" s="1906">
        <f t="shared" si="1419"/>
        <v>0</v>
      </c>
      <c r="AD1229" s="1906">
        <f t="shared" si="1420"/>
        <v>0</v>
      </c>
      <c r="AE1229" s="1906">
        <f t="shared" si="1421"/>
        <v>0</v>
      </c>
      <c r="AF1229" s="1906">
        <f t="shared" si="1422"/>
        <v>0</v>
      </c>
      <c r="AG1229" s="1906">
        <f t="shared" si="1423"/>
        <v>0</v>
      </c>
      <c r="AH1229" s="1906">
        <f t="shared" si="1424"/>
        <v>0</v>
      </c>
      <c r="AI1229" s="1906">
        <f t="shared" si="1425"/>
        <v>0</v>
      </c>
      <c r="AJ1229" s="1906">
        <f t="shared" si="1426"/>
        <v>0</v>
      </c>
      <c r="AK1229" s="1906">
        <f t="shared" si="1427"/>
        <v>0</v>
      </c>
      <c r="AL1229" s="1906">
        <f t="shared" si="1428"/>
        <v>0</v>
      </c>
      <c r="AM1229" s="1906">
        <f t="shared" si="1429"/>
        <v>0</v>
      </c>
      <c r="AN1229" s="1906">
        <f t="shared" si="1430"/>
        <v>0</v>
      </c>
      <c r="AO1229" s="107"/>
      <c r="AP1229" s="1906"/>
      <c r="AQ1229" s="1906">
        <f t="shared" si="1431"/>
        <v>0</v>
      </c>
      <c r="AR1229" s="1906">
        <f t="shared" si="1432"/>
        <v>0</v>
      </c>
      <c r="AS1229" s="1906">
        <f t="shared" si="1433"/>
        <v>0</v>
      </c>
      <c r="AT1229" s="1906">
        <f t="shared" si="1434"/>
        <v>0</v>
      </c>
      <c r="AU1229" s="1906">
        <f t="shared" si="1435"/>
        <v>0</v>
      </c>
      <c r="AV1229" s="1906">
        <f t="shared" si="1436"/>
        <v>0</v>
      </c>
      <c r="AW1229" s="1906">
        <f t="shared" si="1437"/>
        <v>0</v>
      </c>
      <c r="AX1229" s="1906">
        <f t="shared" si="1438"/>
        <v>0</v>
      </c>
      <c r="AY1229" s="1906">
        <f t="shared" si="1439"/>
        <v>0</v>
      </c>
      <c r="AZ1229" s="1906">
        <f t="shared" si="1440"/>
        <v>0</v>
      </c>
      <c r="BA1229" s="1906">
        <f t="shared" si="1441"/>
        <v>0</v>
      </c>
      <c r="BB1229" s="107"/>
      <c r="BC1229" s="1906">
        <f t="shared" si="1442"/>
        <v>0</v>
      </c>
      <c r="BD1229" s="1906">
        <f t="shared" si="1443"/>
        <v>0</v>
      </c>
      <c r="BE1229" s="1906">
        <f t="shared" si="1444"/>
        <v>0</v>
      </c>
      <c r="BF1229" s="1906">
        <f t="shared" si="1445"/>
        <v>0</v>
      </c>
      <c r="BG1229" s="1906">
        <f t="shared" si="1446"/>
        <v>0</v>
      </c>
      <c r="BH1229" s="1906">
        <f t="shared" si="1447"/>
        <v>0</v>
      </c>
      <c r="BI1229" s="1906">
        <f t="shared" si="1448"/>
        <v>0</v>
      </c>
      <c r="BJ1229" s="1906">
        <f t="shared" si="1449"/>
        <v>0</v>
      </c>
      <c r="BK1229" s="1906">
        <f t="shared" si="1450"/>
        <v>0</v>
      </c>
      <c r="BL1229" s="1906">
        <f t="shared" si="1451"/>
        <v>0</v>
      </c>
      <c r="BM1229" s="1906">
        <f t="shared" si="1452"/>
        <v>0</v>
      </c>
      <c r="BN1229" s="1906">
        <f t="shared" si="1453"/>
        <v>0</v>
      </c>
      <c r="BO1229" s="107"/>
      <c r="BP1229" s="1906">
        <f t="shared" si="1454"/>
        <v>0</v>
      </c>
      <c r="BQ1229" s="1906">
        <f t="shared" si="1455"/>
        <v>0</v>
      </c>
      <c r="BR1229" s="1906">
        <f t="shared" si="1456"/>
        <v>0</v>
      </c>
      <c r="BS1229" s="1906">
        <f t="shared" si="1457"/>
        <v>0</v>
      </c>
      <c r="BT1229" s="1906">
        <f t="shared" si="1458"/>
        <v>0</v>
      </c>
      <c r="BU1229" s="1906">
        <f t="shared" si="1459"/>
        <v>0</v>
      </c>
      <c r="BV1229" s="1906">
        <f t="shared" si="1460"/>
        <v>0</v>
      </c>
      <c r="BW1229" s="1906">
        <f t="shared" si="1461"/>
        <v>0</v>
      </c>
      <c r="BX1229" s="1906">
        <f t="shared" si="1462"/>
        <v>0</v>
      </c>
      <c r="BY1229" s="1906">
        <f t="shared" si="1463"/>
        <v>0</v>
      </c>
      <c r="BZ1229" s="1906">
        <f t="shared" si="1464"/>
        <v>0</v>
      </c>
      <c r="CA1229" s="1906">
        <f t="shared" si="1465"/>
        <v>0</v>
      </c>
      <c r="CB1229" s="107"/>
      <c r="CC1229" s="1906">
        <f t="shared" si="1466"/>
        <v>0</v>
      </c>
      <c r="CD1229" s="1906">
        <f t="shared" si="1467"/>
        <v>0</v>
      </c>
      <c r="CE1229" s="1906">
        <f t="shared" si="1468"/>
        <v>0</v>
      </c>
      <c r="CF1229" s="1906">
        <f t="shared" si="1469"/>
        <v>0</v>
      </c>
      <c r="CG1229" s="1906">
        <f t="shared" si="1470"/>
        <v>0</v>
      </c>
      <c r="CH1229" s="1906">
        <f t="shared" si="1471"/>
        <v>0</v>
      </c>
      <c r="CI1229" s="1906">
        <f t="shared" si="1472"/>
        <v>0</v>
      </c>
      <c r="CJ1229" s="1906">
        <f t="shared" si="1473"/>
        <v>0</v>
      </c>
      <c r="CK1229" s="1906">
        <f t="shared" si="1474"/>
        <v>0</v>
      </c>
      <c r="CL1229" s="1906">
        <f t="shared" si="1475"/>
        <v>0</v>
      </c>
      <c r="CM1229" s="1906">
        <f t="shared" si="1476"/>
        <v>0</v>
      </c>
      <c r="CN1229" s="1906">
        <f t="shared" si="1477"/>
        <v>0</v>
      </c>
      <c r="CO1229" s="107"/>
      <c r="CP1229" s="1906">
        <f t="shared" si="1478"/>
        <v>0</v>
      </c>
      <c r="CQ1229" s="1906">
        <f t="shared" si="1479"/>
        <v>0</v>
      </c>
      <c r="CR1229" s="1906">
        <f t="shared" si="1480"/>
        <v>0</v>
      </c>
      <c r="CS1229" s="1906">
        <f t="shared" si="1481"/>
        <v>0</v>
      </c>
      <c r="CT1229" s="1906">
        <f t="shared" si="1482"/>
        <v>0</v>
      </c>
      <c r="CU1229" s="1906">
        <f t="shared" si="1483"/>
        <v>0</v>
      </c>
      <c r="CV1229" s="1906">
        <f t="shared" si="1484"/>
        <v>0</v>
      </c>
      <c r="CW1229" s="1906">
        <f t="shared" si="1485"/>
        <v>0</v>
      </c>
      <c r="CX1229" s="1906">
        <f t="shared" si="1486"/>
        <v>0</v>
      </c>
      <c r="CY1229" s="1906">
        <f t="shared" si="1487"/>
        <v>0</v>
      </c>
      <c r="CZ1229" s="1906">
        <f t="shared" si="1488"/>
        <v>0</v>
      </c>
      <c r="DA1229" s="1906">
        <f t="shared" si="1489"/>
        <v>0</v>
      </c>
      <c r="DB1229" s="1971" t="str">
        <f t="shared" si="1490"/>
        <v>Av+Rg</v>
      </c>
      <c r="DC1229" s="1906">
        <f t="shared" si="1491"/>
        <v>0</v>
      </c>
      <c r="DD1229" s="1906">
        <f t="shared" si="1492"/>
        <v>0</v>
      </c>
      <c r="DE1229" s="1906">
        <f t="shared" si="1493"/>
        <v>0</v>
      </c>
      <c r="DF1229" s="1906">
        <f t="shared" si="1494"/>
        <v>0</v>
      </c>
      <c r="DG1229" s="1906">
        <f t="shared" si="1495"/>
        <v>0</v>
      </c>
      <c r="DH1229" s="1906">
        <f t="shared" si="1496"/>
        <v>0</v>
      </c>
      <c r="DI1229" s="1906">
        <f t="shared" si="1497"/>
        <v>0</v>
      </c>
      <c r="DJ1229" s="1906">
        <f t="shared" si="1498"/>
        <v>0</v>
      </c>
      <c r="DK1229" s="1906">
        <f t="shared" si="1499"/>
        <v>0</v>
      </c>
      <c r="DL1229" s="1906">
        <f t="shared" si="1500"/>
        <v>0</v>
      </c>
      <c r="DM1229" s="1906">
        <f t="shared" si="1501"/>
        <v>0</v>
      </c>
      <c r="DN1229" s="1906">
        <f t="shared" si="1502"/>
        <v>0</v>
      </c>
      <c r="DO1229" s="595" t="str">
        <f t="shared" si="1503"/>
        <v>Av+Rg</v>
      </c>
      <c r="DP1229" s="1443">
        <f t="shared" si="1504"/>
        <v>0</v>
      </c>
      <c r="DQ1229" s="107"/>
      <c r="DR1229" s="111"/>
      <c r="DS1229" s="1906"/>
      <c r="DT1229" s="1906"/>
      <c r="DU1229" s="1906"/>
      <c r="DV1229" s="1906"/>
      <c r="DW1229" s="1906"/>
      <c r="DX1229" s="1906"/>
      <c r="DY1229" s="1906"/>
      <c r="DZ1229" s="1906"/>
      <c r="EA1229" s="1906"/>
      <c r="EB1229" s="1906"/>
      <c r="EC1229" s="1906"/>
      <c r="ED1229" s="1906"/>
    </row>
    <row r="1230" spans="1:134" x14ac:dyDescent="0.2">
      <c r="A1230" s="107"/>
      <c r="B1230" s="1857" t="str">
        <f t="shared" si="1393"/>
        <v>Rg Ciclo Largo</v>
      </c>
      <c r="C1230" s="2013">
        <f t="shared" si="1394"/>
        <v>0</v>
      </c>
      <c r="D1230" s="2013">
        <f t="shared" si="1395"/>
        <v>0</v>
      </c>
      <c r="E1230" s="2013">
        <f t="shared" si="1396"/>
        <v>0</v>
      </c>
      <c r="F1230" s="2013">
        <f t="shared" si="1397"/>
        <v>0</v>
      </c>
      <c r="G1230" s="2013">
        <f t="shared" si="1398"/>
        <v>0</v>
      </c>
      <c r="H1230" s="2013">
        <f t="shared" si="1399"/>
        <v>0</v>
      </c>
      <c r="I1230" s="2013">
        <f t="shared" si="1400"/>
        <v>0</v>
      </c>
      <c r="J1230" s="2013">
        <f t="shared" si="1401"/>
        <v>0</v>
      </c>
      <c r="K1230" s="2013">
        <f t="shared" si="1402"/>
        <v>0</v>
      </c>
      <c r="L1230" s="2013">
        <f t="shared" si="1403"/>
        <v>0</v>
      </c>
      <c r="M1230" s="2013">
        <f t="shared" si="1404"/>
        <v>0</v>
      </c>
      <c r="N1230" s="2013">
        <f t="shared" si="1405"/>
        <v>0</v>
      </c>
      <c r="P1230" s="1898" t="str">
        <f t="shared" si="1406"/>
        <v/>
      </c>
      <c r="Q1230" s="1898" t="str">
        <f t="shared" si="1407"/>
        <v/>
      </c>
      <c r="R1230" s="1898" t="str">
        <f t="shared" si="1408"/>
        <v/>
      </c>
      <c r="S1230" s="1898" t="str">
        <f t="shared" si="1409"/>
        <v/>
      </c>
      <c r="T1230" s="1898" t="str">
        <f t="shared" si="1410"/>
        <v/>
      </c>
      <c r="U1230" s="1898" t="str">
        <f t="shared" si="1411"/>
        <v/>
      </c>
      <c r="V1230" s="1898" t="str">
        <f t="shared" si="1412"/>
        <v/>
      </c>
      <c r="W1230" s="1898" t="str">
        <f t="shared" si="1413"/>
        <v/>
      </c>
      <c r="X1230" s="1898" t="str">
        <f t="shared" si="1414"/>
        <v/>
      </c>
      <c r="Y1230" s="1898" t="str">
        <f t="shared" si="1415"/>
        <v/>
      </c>
      <c r="Z1230" s="1898" t="str">
        <f t="shared" si="1416"/>
        <v/>
      </c>
      <c r="AA1230" s="1898" t="str">
        <f t="shared" si="1417"/>
        <v/>
      </c>
      <c r="AB1230" s="1971" t="str">
        <f t="shared" si="1418"/>
        <v>Rg Ciclo Largo</v>
      </c>
      <c r="AC1230" s="1906">
        <f t="shared" si="1419"/>
        <v>0</v>
      </c>
      <c r="AD1230" s="1906">
        <f t="shared" si="1420"/>
        <v>0</v>
      </c>
      <c r="AE1230" s="1906">
        <f t="shared" si="1421"/>
        <v>0</v>
      </c>
      <c r="AF1230" s="1906">
        <f t="shared" si="1422"/>
        <v>0</v>
      </c>
      <c r="AG1230" s="1906">
        <f t="shared" si="1423"/>
        <v>0</v>
      </c>
      <c r="AH1230" s="1906">
        <f t="shared" si="1424"/>
        <v>0</v>
      </c>
      <c r="AI1230" s="1906">
        <f t="shared" si="1425"/>
        <v>0</v>
      </c>
      <c r="AJ1230" s="1906">
        <f t="shared" si="1426"/>
        <v>0</v>
      </c>
      <c r="AK1230" s="1906">
        <f t="shared" si="1427"/>
        <v>0</v>
      </c>
      <c r="AL1230" s="1906">
        <f t="shared" si="1428"/>
        <v>0</v>
      </c>
      <c r="AM1230" s="1906">
        <f t="shared" si="1429"/>
        <v>0</v>
      </c>
      <c r="AN1230" s="1906">
        <f t="shared" si="1430"/>
        <v>0</v>
      </c>
      <c r="AO1230" s="107"/>
      <c r="AP1230" s="1906"/>
      <c r="AQ1230" s="1906">
        <f t="shared" si="1431"/>
        <v>0</v>
      </c>
      <c r="AR1230" s="1906">
        <f t="shared" si="1432"/>
        <v>0</v>
      </c>
      <c r="AS1230" s="1906">
        <f t="shared" si="1433"/>
        <v>0</v>
      </c>
      <c r="AT1230" s="1906">
        <f t="shared" si="1434"/>
        <v>0</v>
      </c>
      <c r="AU1230" s="1906">
        <f t="shared" si="1435"/>
        <v>0</v>
      </c>
      <c r="AV1230" s="1906">
        <f t="shared" si="1436"/>
        <v>0</v>
      </c>
      <c r="AW1230" s="1906">
        <f t="shared" si="1437"/>
        <v>0</v>
      </c>
      <c r="AX1230" s="1906">
        <f t="shared" si="1438"/>
        <v>0</v>
      </c>
      <c r="AY1230" s="1906">
        <f t="shared" si="1439"/>
        <v>0</v>
      </c>
      <c r="AZ1230" s="1906">
        <f t="shared" si="1440"/>
        <v>0</v>
      </c>
      <c r="BA1230" s="1906">
        <f t="shared" si="1441"/>
        <v>0</v>
      </c>
      <c r="BB1230" s="107"/>
      <c r="BC1230" s="1906">
        <f t="shared" si="1442"/>
        <v>0</v>
      </c>
      <c r="BD1230" s="1906">
        <f t="shared" si="1443"/>
        <v>0</v>
      </c>
      <c r="BE1230" s="1906">
        <f t="shared" si="1444"/>
        <v>0</v>
      </c>
      <c r="BF1230" s="1906">
        <f t="shared" si="1445"/>
        <v>0</v>
      </c>
      <c r="BG1230" s="1906">
        <f t="shared" si="1446"/>
        <v>0</v>
      </c>
      <c r="BH1230" s="1906">
        <f t="shared" si="1447"/>
        <v>0</v>
      </c>
      <c r="BI1230" s="1906">
        <f t="shared" si="1448"/>
        <v>0</v>
      </c>
      <c r="BJ1230" s="1906">
        <f t="shared" si="1449"/>
        <v>0</v>
      </c>
      <c r="BK1230" s="1906">
        <f t="shared" si="1450"/>
        <v>0</v>
      </c>
      <c r="BL1230" s="1906">
        <f t="shared" si="1451"/>
        <v>0</v>
      </c>
      <c r="BM1230" s="1906">
        <f t="shared" si="1452"/>
        <v>0</v>
      </c>
      <c r="BN1230" s="1906">
        <f t="shared" si="1453"/>
        <v>0</v>
      </c>
      <c r="BO1230" s="107"/>
      <c r="BP1230" s="1906">
        <f t="shared" si="1454"/>
        <v>0</v>
      </c>
      <c r="BQ1230" s="1906">
        <f t="shared" si="1455"/>
        <v>0</v>
      </c>
      <c r="BR1230" s="1906">
        <f t="shared" si="1456"/>
        <v>0</v>
      </c>
      <c r="BS1230" s="1906">
        <f t="shared" si="1457"/>
        <v>0</v>
      </c>
      <c r="BT1230" s="1906">
        <f t="shared" si="1458"/>
        <v>0</v>
      </c>
      <c r="BU1230" s="1906">
        <f t="shared" si="1459"/>
        <v>0</v>
      </c>
      <c r="BV1230" s="1906">
        <f t="shared" si="1460"/>
        <v>0</v>
      </c>
      <c r="BW1230" s="1906">
        <f t="shared" si="1461"/>
        <v>0</v>
      </c>
      <c r="BX1230" s="1906">
        <f t="shared" si="1462"/>
        <v>0</v>
      </c>
      <c r="BY1230" s="1906">
        <f t="shared" si="1463"/>
        <v>0</v>
      </c>
      <c r="BZ1230" s="1906">
        <f t="shared" si="1464"/>
        <v>0</v>
      </c>
      <c r="CA1230" s="1906">
        <f t="shared" si="1465"/>
        <v>0</v>
      </c>
      <c r="CB1230" s="107"/>
      <c r="CC1230" s="1906">
        <f t="shared" si="1466"/>
        <v>0</v>
      </c>
      <c r="CD1230" s="1906">
        <f t="shared" si="1467"/>
        <v>0</v>
      </c>
      <c r="CE1230" s="1906">
        <f t="shared" si="1468"/>
        <v>0</v>
      </c>
      <c r="CF1230" s="1906">
        <f t="shared" si="1469"/>
        <v>0</v>
      </c>
      <c r="CG1230" s="1906">
        <f t="shared" si="1470"/>
        <v>0</v>
      </c>
      <c r="CH1230" s="1906">
        <f t="shared" si="1471"/>
        <v>0</v>
      </c>
      <c r="CI1230" s="1906">
        <f t="shared" si="1472"/>
        <v>0</v>
      </c>
      <c r="CJ1230" s="1906">
        <f t="shared" si="1473"/>
        <v>0</v>
      </c>
      <c r="CK1230" s="1906">
        <f t="shared" si="1474"/>
        <v>0</v>
      </c>
      <c r="CL1230" s="1906">
        <f t="shared" si="1475"/>
        <v>0</v>
      </c>
      <c r="CM1230" s="1906">
        <f t="shared" si="1476"/>
        <v>0</v>
      </c>
      <c r="CN1230" s="1906">
        <f t="shared" si="1477"/>
        <v>0</v>
      </c>
      <c r="CO1230" s="107"/>
      <c r="CP1230" s="1906">
        <f t="shared" si="1478"/>
        <v>0</v>
      </c>
      <c r="CQ1230" s="1906">
        <f t="shared" si="1479"/>
        <v>0</v>
      </c>
      <c r="CR1230" s="1906">
        <f t="shared" si="1480"/>
        <v>0</v>
      </c>
      <c r="CS1230" s="1906">
        <f t="shared" si="1481"/>
        <v>0</v>
      </c>
      <c r="CT1230" s="1906">
        <f t="shared" si="1482"/>
        <v>0</v>
      </c>
      <c r="CU1230" s="1906">
        <f t="shared" si="1483"/>
        <v>0</v>
      </c>
      <c r="CV1230" s="1906">
        <f t="shared" si="1484"/>
        <v>0</v>
      </c>
      <c r="CW1230" s="1906">
        <f t="shared" si="1485"/>
        <v>0</v>
      </c>
      <c r="CX1230" s="1906">
        <f t="shared" si="1486"/>
        <v>0</v>
      </c>
      <c r="CY1230" s="1906">
        <f t="shared" si="1487"/>
        <v>0</v>
      </c>
      <c r="CZ1230" s="1906">
        <f t="shared" si="1488"/>
        <v>0</v>
      </c>
      <c r="DA1230" s="1906">
        <f t="shared" si="1489"/>
        <v>0</v>
      </c>
      <c r="DB1230" s="1971" t="str">
        <f t="shared" si="1490"/>
        <v>Rg Ciclo Largo</v>
      </c>
      <c r="DC1230" s="1906">
        <f t="shared" si="1491"/>
        <v>0</v>
      </c>
      <c r="DD1230" s="1906">
        <f t="shared" si="1492"/>
        <v>0</v>
      </c>
      <c r="DE1230" s="1906">
        <f t="shared" si="1493"/>
        <v>0</v>
      </c>
      <c r="DF1230" s="1906">
        <f t="shared" si="1494"/>
        <v>0</v>
      </c>
      <c r="DG1230" s="1906">
        <f t="shared" si="1495"/>
        <v>0</v>
      </c>
      <c r="DH1230" s="1906">
        <f t="shared" si="1496"/>
        <v>0</v>
      </c>
      <c r="DI1230" s="1906">
        <f t="shared" si="1497"/>
        <v>0</v>
      </c>
      <c r="DJ1230" s="1906">
        <f t="shared" si="1498"/>
        <v>0</v>
      </c>
      <c r="DK1230" s="1906">
        <f t="shared" si="1499"/>
        <v>0</v>
      </c>
      <c r="DL1230" s="1906">
        <f t="shared" si="1500"/>
        <v>0</v>
      </c>
      <c r="DM1230" s="1906">
        <f t="shared" si="1501"/>
        <v>0</v>
      </c>
      <c r="DN1230" s="1906">
        <f t="shared" si="1502"/>
        <v>0</v>
      </c>
      <c r="DO1230" s="595" t="str">
        <f t="shared" si="1503"/>
        <v>Rg Ciclo Largo</v>
      </c>
      <c r="DP1230" s="1443">
        <f t="shared" si="1504"/>
        <v>0</v>
      </c>
      <c r="DQ1230" s="107"/>
      <c r="DR1230" s="111"/>
      <c r="DS1230" s="1906"/>
      <c r="DT1230" s="1906"/>
      <c r="DU1230" s="1906"/>
      <c r="DV1230" s="1906"/>
      <c r="DW1230" s="1906"/>
      <c r="DX1230" s="1906"/>
      <c r="DY1230" s="1906"/>
      <c r="DZ1230" s="1906"/>
      <c r="EA1230" s="1906"/>
      <c r="EB1230" s="1906"/>
      <c r="EC1230" s="1906"/>
      <c r="ED1230" s="1906"/>
    </row>
    <row r="1231" spans="1:134" x14ac:dyDescent="0.2">
      <c r="A1231" s="107"/>
      <c r="B1231" s="1857" t="str">
        <f t="shared" si="1393"/>
        <v>Trigo pastoreo</v>
      </c>
      <c r="C1231" s="2013">
        <f t="shared" si="1394"/>
        <v>0</v>
      </c>
      <c r="D1231" s="2013">
        <f t="shared" si="1395"/>
        <v>0</v>
      </c>
      <c r="E1231" s="2013">
        <f t="shared" si="1396"/>
        <v>0</v>
      </c>
      <c r="F1231" s="2013">
        <f t="shared" si="1397"/>
        <v>0</v>
      </c>
      <c r="G1231" s="2013">
        <f t="shared" si="1398"/>
        <v>0</v>
      </c>
      <c r="H1231" s="2013">
        <f t="shared" si="1399"/>
        <v>0</v>
      </c>
      <c r="I1231" s="2013">
        <f t="shared" si="1400"/>
        <v>0</v>
      </c>
      <c r="J1231" s="2013">
        <f t="shared" si="1401"/>
        <v>0</v>
      </c>
      <c r="K1231" s="2013">
        <f t="shared" si="1402"/>
        <v>0</v>
      </c>
      <c r="L1231" s="2013">
        <f t="shared" si="1403"/>
        <v>0</v>
      </c>
      <c r="M1231" s="2013">
        <f t="shared" si="1404"/>
        <v>0</v>
      </c>
      <c r="N1231" s="2013">
        <f t="shared" si="1405"/>
        <v>0</v>
      </c>
      <c r="P1231" s="1898" t="str">
        <f t="shared" si="1406"/>
        <v/>
      </c>
      <c r="Q1231" s="1898" t="str">
        <f t="shared" si="1407"/>
        <v/>
      </c>
      <c r="R1231" s="1898" t="str">
        <f t="shared" si="1408"/>
        <v/>
      </c>
      <c r="S1231" s="1898" t="str">
        <f t="shared" si="1409"/>
        <v/>
      </c>
      <c r="T1231" s="1898" t="str">
        <f t="shared" si="1410"/>
        <v/>
      </c>
      <c r="U1231" s="1898" t="str">
        <f t="shared" si="1411"/>
        <v/>
      </c>
      <c r="V1231" s="1898" t="str">
        <f t="shared" si="1412"/>
        <v/>
      </c>
      <c r="W1231" s="1898" t="str">
        <f t="shared" si="1413"/>
        <v/>
      </c>
      <c r="X1231" s="1898" t="str">
        <f t="shared" si="1414"/>
        <v/>
      </c>
      <c r="Y1231" s="1898" t="str">
        <f t="shared" si="1415"/>
        <v/>
      </c>
      <c r="Z1231" s="1898" t="str">
        <f t="shared" si="1416"/>
        <v/>
      </c>
      <c r="AA1231" s="1898" t="str">
        <f t="shared" si="1417"/>
        <v/>
      </c>
      <c r="AB1231" s="1971" t="str">
        <f t="shared" si="1418"/>
        <v>Trigo pastoreo</v>
      </c>
      <c r="AC1231" s="1906">
        <f t="shared" si="1419"/>
        <v>0</v>
      </c>
      <c r="AD1231" s="1906">
        <f t="shared" si="1420"/>
        <v>0</v>
      </c>
      <c r="AE1231" s="1906">
        <f t="shared" si="1421"/>
        <v>0</v>
      </c>
      <c r="AF1231" s="1906">
        <f t="shared" si="1422"/>
        <v>0</v>
      </c>
      <c r="AG1231" s="1906">
        <f t="shared" si="1423"/>
        <v>0</v>
      </c>
      <c r="AH1231" s="1906">
        <f t="shared" si="1424"/>
        <v>0</v>
      </c>
      <c r="AI1231" s="1906">
        <f t="shared" si="1425"/>
        <v>0</v>
      </c>
      <c r="AJ1231" s="1906">
        <f t="shared" si="1426"/>
        <v>0</v>
      </c>
      <c r="AK1231" s="1906">
        <f t="shared" si="1427"/>
        <v>0</v>
      </c>
      <c r="AL1231" s="1906">
        <f t="shared" si="1428"/>
        <v>0</v>
      </c>
      <c r="AM1231" s="1906">
        <f t="shared" si="1429"/>
        <v>0</v>
      </c>
      <c r="AN1231" s="1906">
        <f t="shared" si="1430"/>
        <v>0</v>
      </c>
      <c r="AO1231" s="107"/>
      <c r="AP1231" s="1906"/>
      <c r="AQ1231" s="1906">
        <f t="shared" si="1431"/>
        <v>0</v>
      </c>
      <c r="AR1231" s="1906">
        <f t="shared" si="1432"/>
        <v>0</v>
      </c>
      <c r="AS1231" s="1906">
        <f t="shared" si="1433"/>
        <v>0</v>
      </c>
      <c r="AT1231" s="1906">
        <f t="shared" si="1434"/>
        <v>0</v>
      </c>
      <c r="AU1231" s="1906">
        <f t="shared" si="1435"/>
        <v>0</v>
      </c>
      <c r="AV1231" s="1906">
        <f t="shared" si="1436"/>
        <v>0</v>
      </c>
      <c r="AW1231" s="1906">
        <f t="shared" si="1437"/>
        <v>0</v>
      </c>
      <c r="AX1231" s="1906">
        <f t="shared" si="1438"/>
        <v>0</v>
      </c>
      <c r="AY1231" s="1906">
        <f t="shared" si="1439"/>
        <v>0</v>
      </c>
      <c r="AZ1231" s="1906">
        <f t="shared" si="1440"/>
        <v>0</v>
      </c>
      <c r="BA1231" s="1906">
        <f t="shared" si="1441"/>
        <v>0</v>
      </c>
      <c r="BB1231" s="107"/>
      <c r="BC1231" s="1906">
        <f t="shared" si="1442"/>
        <v>0</v>
      </c>
      <c r="BD1231" s="1906">
        <f t="shared" si="1443"/>
        <v>0</v>
      </c>
      <c r="BE1231" s="1906">
        <f t="shared" si="1444"/>
        <v>0</v>
      </c>
      <c r="BF1231" s="1906">
        <f t="shared" si="1445"/>
        <v>0</v>
      </c>
      <c r="BG1231" s="1906">
        <f t="shared" si="1446"/>
        <v>0</v>
      </c>
      <c r="BH1231" s="1906">
        <f t="shared" si="1447"/>
        <v>0</v>
      </c>
      <c r="BI1231" s="1906">
        <f t="shared" si="1448"/>
        <v>0</v>
      </c>
      <c r="BJ1231" s="1906">
        <f t="shared" si="1449"/>
        <v>0</v>
      </c>
      <c r="BK1231" s="1906">
        <f t="shared" si="1450"/>
        <v>0</v>
      </c>
      <c r="BL1231" s="1906">
        <f t="shared" si="1451"/>
        <v>0</v>
      </c>
      <c r="BM1231" s="1906">
        <f t="shared" si="1452"/>
        <v>0</v>
      </c>
      <c r="BN1231" s="1906">
        <f t="shared" si="1453"/>
        <v>0</v>
      </c>
      <c r="BO1231" s="107"/>
      <c r="BP1231" s="1906">
        <f t="shared" si="1454"/>
        <v>0</v>
      </c>
      <c r="BQ1231" s="1906">
        <f t="shared" si="1455"/>
        <v>0</v>
      </c>
      <c r="BR1231" s="1906">
        <f t="shared" si="1456"/>
        <v>0</v>
      </c>
      <c r="BS1231" s="1906">
        <f t="shared" si="1457"/>
        <v>0</v>
      </c>
      <c r="BT1231" s="1906">
        <f t="shared" si="1458"/>
        <v>0</v>
      </c>
      <c r="BU1231" s="1906">
        <f t="shared" si="1459"/>
        <v>0</v>
      </c>
      <c r="BV1231" s="1906">
        <f t="shared" si="1460"/>
        <v>0</v>
      </c>
      <c r="BW1231" s="1906">
        <f t="shared" si="1461"/>
        <v>0</v>
      </c>
      <c r="BX1231" s="1906">
        <f t="shared" si="1462"/>
        <v>0</v>
      </c>
      <c r="BY1231" s="1906">
        <f t="shared" si="1463"/>
        <v>0</v>
      </c>
      <c r="BZ1231" s="1906">
        <f t="shared" si="1464"/>
        <v>0</v>
      </c>
      <c r="CA1231" s="1906">
        <f t="shared" si="1465"/>
        <v>0</v>
      </c>
      <c r="CB1231" s="107"/>
      <c r="CC1231" s="1906">
        <f t="shared" si="1466"/>
        <v>0</v>
      </c>
      <c r="CD1231" s="1906">
        <f t="shared" si="1467"/>
        <v>0</v>
      </c>
      <c r="CE1231" s="1906">
        <f t="shared" si="1468"/>
        <v>0</v>
      </c>
      <c r="CF1231" s="1906">
        <f t="shared" si="1469"/>
        <v>0</v>
      </c>
      <c r="CG1231" s="1906">
        <f t="shared" si="1470"/>
        <v>0</v>
      </c>
      <c r="CH1231" s="1906">
        <f t="shared" si="1471"/>
        <v>0</v>
      </c>
      <c r="CI1231" s="1906">
        <f t="shared" si="1472"/>
        <v>0</v>
      </c>
      <c r="CJ1231" s="1906">
        <f t="shared" si="1473"/>
        <v>0</v>
      </c>
      <c r="CK1231" s="1906">
        <f t="shared" si="1474"/>
        <v>0</v>
      </c>
      <c r="CL1231" s="1906">
        <f t="shared" si="1475"/>
        <v>0</v>
      </c>
      <c r="CM1231" s="1906">
        <f t="shared" si="1476"/>
        <v>0</v>
      </c>
      <c r="CN1231" s="1906">
        <f t="shared" si="1477"/>
        <v>0</v>
      </c>
      <c r="CO1231" s="107"/>
      <c r="CP1231" s="1906">
        <f t="shared" si="1478"/>
        <v>0</v>
      </c>
      <c r="CQ1231" s="1906">
        <f t="shared" si="1479"/>
        <v>0</v>
      </c>
      <c r="CR1231" s="1906">
        <f t="shared" si="1480"/>
        <v>0</v>
      </c>
      <c r="CS1231" s="1906">
        <f t="shared" si="1481"/>
        <v>0</v>
      </c>
      <c r="CT1231" s="1906">
        <f t="shared" si="1482"/>
        <v>0</v>
      </c>
      <c r="CU1231" s="1906">
        <f t="shared" si="1483"/>
        <v>0</v>
      </c>
      <c r="CV1231" s="1906">
        <f t="shared" si="1484"/>
        <v>0</v>
      </c>
      <c r="CW1231" s="1906">
        <f t="shared" si="1485"/>
        <v>0</v>
      </c>
      <c r="CX1231" s="1906">
        <f t="shared" si="1486"/>
        <v>0</v>
      </c>
      <c r="CY1231" s="1906">
        <f t="shared" si="1487"/>
        <v>0</v>
      </c>
      <c r="CZ1231" s="1906">
        <f t="shared" si="1488"/>
        <v>0</v>
      </c>
      <c r="DA1231" s="1906">
        <f t="shared" si="1489"/>
        <v>0</v>
      </c>
      <c r="DB1231" s="1971" t="str">
        <f t="shared" si="1490"/>
        <v>Trigo pastoreo</v>
      </c>
      <c r="DC1231" s="1906">
        <f t="shared" si="1491"/>
        <v>0</v>
      </c>
      <c r="DD1231" s="1906">
        <f t="shared" si="1492"/>
        <v>0</v>
      </c>
      <c r="DE1231" s="1906">
        <f t="shared" si="1493"/>
        <v>0</v>
      </c>
      <c r="DF1231" s="1906">
        <f t="shared" si="1494"/>
        <v>0</v>
      </c>
      <c r="DG1231" s="1906">
        <f t="shared" si="1495"/>
        <v>0</v>
      </c>
      <c r="DH1231" s="1906">
        <f t="shared" si="1496"/>
        <v>0</v>
      </c>
      <c r="DI1231" s="1906">
        <f t="shared" si="1497"/>
        <v>0</v>
      </c>
      <c r="DJ1231" s="1906">
        <f t="shared" si="1498"/>
        <v>0</v>
      </c>
      <c r="DK1231" s="1906">
        <f t="shared" si="1499"/>
        <v>0</v>
      </c>
      <c r="DL1231" s="1906">
        <f t="shared" si="1500"/>
        <v>0</v>
      </c>
      <c r="DM1231" s="1906">
        <f t="shared" si="1501"/>
        <v>0</v>
      </c>
      <c r="DN1231" s="1906">
        <f t="shared" si="1502"/>
        <v>0</v>
      </c>
      <c r="DO1231" s="595" t="str">
        <f t="shared" si="1503"/>
        <v>Trigo pastoreo</v>
      </c>
      <c r="DP1231" s="1443">
        <f t="shared" si="1504"/>
        <v>0</v>
      </c>
      <c r="DQ1231" s="107"/>
      <c r="DR1231" s="111"/>
      <c r="DS1231" s="1906"/>
      <c r="DT1231" s="1906"/>
      <c r="DU1231" s="1906"/>
      <c r="DV1231" s="1906"/>
      <c r="DW1231" s="1906"/>
      <c r="DX1231" s="1906"/>
      <c r="DY1231" s="1906"/>
      <c r="DZ1231" s="1906"/>
      <c r="EA1231" s="1906"/>
      <c r="EB1231" s="1906"/>
      <c r="EC1231" s="1906"/>
      <c r="ED1231" s="1906"/>
    </row>
    <row r="1232" spans="1:134" x14ac:dyDescent="0.2">
      <c r="A1232" s="107"/>
      <c r="B1232" s="1857" t="str">
        <f t="shared" si="1393"/>
        <v>Cebada pastoreo</v>
      </c>
      <c r="C1232" s="2013">
        <f t="shared" si="1394"/>
        <v>0</v>
      </c>
      <c r="D1232" s="2013">
        <f t="shared" si="1395"/>
        <v>0</v>
      </c>
      <c r="E1232" s="2013">
        <f t="shared" si="1396"/>
        <v>0</v>
      </c>
      <c r="F1232" s="2013">
        <f t="shared" si="1397"/>
        <v>0</v>
      </c>
      <c r="G1232" s="2013">
        <f t="shared" si="1398"/>
        <v>0</v>
      </c>
      <c r="H1232" s="2013">
        <f t="shared" si="1399"/>
        <v>0</v>
      </c>
      <c r="I1232" s="2013">
        <f t="shared" si="1400"/>
        <v>0</v>
      </c>
      <c r="J1232" s="2013">
        <f t="shared" si="1401"/>
        <v>0</v>
      </c>
      <c r="K1232" s="2013">
        <f t="shared" si="1402"/>
        <v>0</v>
      </c>
      <c r="L1232" s="2013">
        <f t="shared" si="1403"/>
        <v>0</v>
      </c>
      <c r="M1232" s="2013">
        <f t="shared" si="1404"/>
        <v>0</v>
      </c>
      <c r="N1232" s="2013">
        <f t="shared" si="1405"/>
        <v>0</v>
      </c>
      <c r="P1232" s="1898" t="str">
        <f t="shared" si="1406"/>
        <v/>
      </c>
      <c r="Q1232" s="1898" t="str">
        <f t="shared" si="1407"/>
        <v/>
      </c>
      <c r="R1232" s="1898" t="str">
        <f t="shared" si="1408"/>
        <v/>
      </c>
      <c r="S1232" s="1898" t="str">
        <f t="shared" si="1409"/>
        <v/>
      </c>
      <c r="T1232" s="1898" t="str">
        <f t="shared" si="1410"/>
        <v/>
      </c>
      <c r="U1232" s="1898" t="str">
        <f t="shared" si="1411"/>
        <v/>
      </c>
      <c r="V1232" s="1898" t="str">
        <f t="shared" si="1412"/>
        <v/>
      </c>
      <c r="W1232" s="1898" t="str">
        <f t="shared" si="1413"/>
        <v/>
      </c>
      <c r="X1232" s="1898" t="str">
        <f t="shared" si="1414"/>
        <v/>
      </c>
      <c r="Y1232" s="1898" t="str">
        <f t="shared" si="1415"/>
        <v/>
      </c>
      <c r="Z1232" s="1898" t="str">
        <f t="shared" si="1416"/>
        <v/>
      </c>
      <c r="AA1232" s="1898" t="str">
        <f t="shared" si="1417"/>
        <v/>
      </c>
      <c r="AB1232" s="1971" t="str">
        <f t="shared" si="1418"/>
        <v>Cebada pastoreo</v>
      </c>
      <c r="AC1232" s="1906">
        <f t="shared" si="1419"/>
        <v>0</v>
      </c>
      <c r="AD1232" s="1906">
        <f t="shared" si="1420"/>
        <v>0</v>
      </c>
      <c r="AE1232" s="1906">
        <f t="shared" si="1421"/>
        <v>0</v>
      </c>
      <c r="AF1232" s="1906">
        <f t="shared" si="1422"/>
        <v>0</v>
      </c>
      <c r="AG1232" s="1906">
        <f t="shared" si="1423"/>
        <v>0</v>
      </c>
      <c r="AH1232" s="1906">
        <f t="shared" si="1424"/>
        <v>0</v>
      </c>
      <c r="AI1232" s="1906">
        <f t="shared" si="1425"/>
        <v>0</v>
      </c>
      <c r="AJ1232" s="1906">
        <f t="shared" si="1426"/>
        <v>0</v>
      </c>
      <c r="AK1232" s="1906">
        <f t="shared" si="1427"/>
        <v>0</v>
      </c>
      <c r="AL1232" s="1906">
        <f t="shared" si="1428"/>
        <v>0</v>
      </c>
      <c r="AM1232" s="1906">
        <f t="shared" si="1429"/>
        <v>0</v>
      </c>
      <c r="AN1232" s="1906">
        <f t="shared" si="1430"/>
        <v>0</v>
      </c>
      <c r="AO1232" s="107"/>
      <c r="AP1232" s="1906"/>
      <c r="AQ1232" s="1906">
        <f t="shared" si="1431"/>
        <v>0</v>
      </c>
      <c r="AR1232" s="1906">
        <f t="shared" si="1432"/>
        <v>0</v>
      </c>
      <c r="AS1232" s="1906">
        <f t="shared" si="1433"/>
        <v>0</v>
      </c>
      <c r="AT1232" s="1906">
        <f t="shared" si="1434"/>
        <v>0</v>
      </c>
      <c r="AU1232" s="1906">
        <f t="shared" si="1435"/>
        <v>0</v>
      </c>
      <c r="AV1232" s="1906">
        <f t="shared" si="1436"/>
        <v>0</v>
      </c>
      <c r="AW1232" s="1906">
        <f t="shared" si="1437"/>
        <v>0</v>
      </c>
      <c r="AX1232" s="1906">
        <f t="shared" si="1438"/>
        <v>0</v>
      </c>
      <c r="AY1232" s="1906">
        <f t="shared" si="1439"/>
        <v>0</v>
      </c>
      <c r="AZ1232" s="1906">
        <f t="shared" si="1440"/>
        <v>0</v>
      </c>
      <c r="BA1232" s="1906">
        <f t="shared" si="1441"/>
        <v>0</v>
      </c>
      <c r="BB1232" s="107"/>
      <c r="BC1232" s="1906">
        <f t="shared" si="1442"/>
        <v>0</v>
      </c>
      <c r="BD1232" s="1906">
        <f t="shared" si="1443"/>
        <v>0</v>
      </c>
      <c r="BE1232" s="1906">
        <f t="shared" si="1444"/>
        <v>0</v>
      </c>
      <c r="BF1232" s="1906">
        <f t="shared" si="1445"/>
        <v>0</v>
      </c>
      <c r="BG1232" s="1906">
        <f t="shared" si="1446"/>
        <v>0</v>
      </c>
      <c r="BH1232" s="1906">
        <f t="shared" si="1447"/>
        <v>0</v>
      </c>
      <c r="BI1232" s="1906">
        <f t="shared" si="1448"/>
        <v>0</v>
      </c>
      <c r="BJ1232" s="1906">
        <f t="shared" si="1449"/>
        <v>0</v>
      </c>
      <c r="BK1232" s="1906">
        <f t="shared" si="1450"/>
        <v>0</v>
      </c>
      <c r="BL1232" s="1906">
        <f t="shared" si="1451"/>
        <v>0</v>
      </c>
      <c r="BM1232" s="1906">
        <f t="shared" si="1452"/>
        <v>0</v>
      </c>
      <c r="BN1232" s="1906">
        <f t="shared" si="1453"/>
        <v>0</v>
      </c>
      <c r="BO1232" s="107"/>
      <c r="BP1232" s="1906">
        <f t="shared" si="1454"/>
        <v>0</v>
      </c>
      <c r="BQ1232" s="1906">
        <f t="shared" si="1455"/>
        <v>0</v>
      </c>
      <c r="BR1232" s="1906">
        <f t="shared" si="1456"/>
        <v>0</v>
      </c>
      <c r="BS1232" s="1906">
        <f t="shared" si="1457"/>
        <v>0</v>
      </c>
      <c r="BT1232" s="1906">
        <f t="shared" si="1458"/>
        <v>0</v>
      </c>
      <c r="BU1232" s="1906">
        <f t="shared" si="1459"/>
        <v>0</v>
      </c>
      <c r="BV1232" s="1906">
        <f t="shared" si="1460"/>
        <v>0</v>
      </c>
      <c r="BW1232" s="1906">
        <f t="shared" si="1461"/>
        <v>0</v>
      </c>
      <c r="BX1232" s="1906">
        <f t="shared" si="1462"/>
        <v>0</v>
      </c>
      <c r="BY1232" s="1906">
        <f t="shared" si="1463"/>
        <v>0</v>
      </c>
      <c r="BZ1232" s="1906">
        <f t="shared" si="1464"/>
        <v>0</v>
      </c>
      <c r="CA1232" s="1906">
        <f t="shared" si="1465"/>
        <v>0</v>
      </c>
      <c r="CB1232" s="107"/>
      <c r="CC1232" s="1906">
        <f t="shared" si="1466"/>
        <v>0</v>
      </c>
      <c r="CD1232" s="1906">
        <f t="shared" si="1467"/>
        <v>0</v>
      </c>
      <c r="CE1232" s="1906">
        <f t="shared" si="1468"/>
        <v>0</v>
      </c>
      <c r="CF1232" s="1906">
        <f t="shared" si="1469"/>
        <v>0</v>
      </c>
      <c r="CG1232" s="1906">
        <f t="shared" si="1470"/>
        <v>0</v>
      </c>
      <c r="CH1232" s="1906">
        <f t="shared" si="1471"/>
        <v>0</v>
      </c>
      <c r="CI1232" s="1906">
        <f t="shared" si="1472"/>
        <v>0</v>
      </c>
      <c r="CJ1232" s="1906">
        <f t="shared" si="1473"/>
        <v>0</v>
      </c>
      <c r="CK1232" s="1906">
        <f t="shared" si="1474"/>
        <v>0</v>
      </c>
      <c r="CL1232" s="1906">
        <f t="shared" si="1475"/>
        <v>0</v>
      </c>
      <c r="CM1232" s="1906">
        <f t="shared" si="1476"/>
        <v>0</v>
      </c>
      <c r="CN1232" s="1906">
        <f t="shared" si="1477"/>
        <v>0</v>
      </c>
      <c r="CO1232" s="107"/>
      <c r="CP1232" s="1906">
        <f t="shared" si="1478"/>
        <v>0</v>
      </c>
      <c r="CQ1232" s="1906">
        <f t="shared" si="1479"/>
        <v>0</v>
      </c>
      <c r="CR1232" s="1906">
        <f t="shared" si="1480"/>
        <v>0</v>
      </c>
      <c r="CS1232" s="1906">
        <f t="shared" si="1481"/>
        <v>0</v>
      </c>
      <c r="CT1232" s="1906">
        <f t="shared" si="1482"/>
        <v>0</v>
      </c>
      <c r="CU1232" s="1906">
        <f t="shared" si="1483"/>
        <v>0</v>
      </c>
      <c r="CV1232" s="1906">
        <f t="shared" si="1484"/>
        <v>0</v>
      </c>
      <c r="CW1232" s="1906">
        <f t="shared" si="1485"/>
        <v>0</v>
      </c>
      <c r="CX1232" s="1906">
        <f t="shared" si="1486"/>
        <v>0</v>
      </c>
      <c r="CY1232" s="1906">
        <f t="shared" si="1487"/>
        <v>0</v>
      </c>
      <c r="CZ1232" s="1906">
        <f t="shared" si="1488"/>
        <v>0</v>
      </c>
      <c r="DA1232" s="1906">
        <f t="shared" si="1489"/>
        <v>0</v>
      </c>
      <c r="DB1232" s="1971" t="str">
        <f t="shared" si="1490"/>
        <v>Cebada pastoreo</v>
      </c>
      <c r="DC1232" s="1906">
        <f t="shared" si="1491"/>
        <v>0</v>
      </c>
      <c r="DD1232" s="1906">
        <f t="shared" si="1492"/>
        <v>0</v>
      </c>
      <c r="DE1232" s="1906">
        <f t="shared" si="1493"/>
        <v>0</v>
      </c>
      <c r="DF1232" s="1906">
        <f t="shared" si="1494"/>
        <v>0</v>
      </c>
      <c r="DG1232" s="1906">
        <f t="shared" si="1495"/>
        <v>0</v>
      </c>
      <c r="DH1232" s="1906">
        <f t="shared" si="1496"/>
        <v>0</v>
      </c>
      <c r="DI1232" s="1906">
        <f t="shared" si="1497"/>
        <v>0</v>
      </c>
      <c r="DJ1232" s="1906">
        <f t="shared" si="1498"/>
        <v>0</v>
      </c>
      <c r="DK1232" s="1906">
        <f t="shared" si="1499"/>
        <v>0</v>
      </c>
      <c r="DL1232" s="1906">
        <f t="shared" si="1500"/>
        <v>0</v>
      </c>
      <c r="DM1232" s="1906">
        <f t="shared" si="1501"/>
        <v>0</v>
      </c>
      <c r="DN1232" s="1906">
        <f t="shared" si="1502"/>
        <v>0</v>
      </c>
      <c r="DO1232" s="595" t="str">
        <f t="shared" si="1503"/>
        <v>Cebada pastoreo</v>
      </c>
      <c r="DP1232" s="1443">
        <f t="shared" si="1504"/>
        <v>0</v>
      </c>
      <c r="DQ1232" s="107"/>
      <c r="DR1232" s="111"/>
      <c r="DS1232" s="1906"/>
      <c r="DT1232" s="1906"/>
      <c r="DU1232" s="1906"/>
      <c r="DV1232" s="1906"/>
      <c r="DW1232" s="1906"/>
      <c r="DX1232" s="1906"/>
      <c r="DY1232" s="1906"/>
      <c r="DZ1232" s="1906"/>
      <c r="EA1232" s="1906"/>
      <c r="EB1232" s="1906"/>
      <c r="EC1232" s="1906"/>
      <c r="ED1232" s="1906"/>
    </row>
    <row r="1233" spans="1:134" x14ac:dyDescent="0.2">
      <c r="A1233" s="107"/>
      <c r="B1233" s="1857" t="str">
        <f t="shared" ref="B1233:B1264" si="1505">B1015</f>
        <v>InterS. Rg</v>
      </c>
      <c r="C1233" s="2013">
        <f t="shared" ref="C1233:C1267" si="1506">IF($B1233&lt;&gt;0,SUMIFS($C$9:$C$98,$D$9:$D$98,$D$640,$E$889:$E$978,$B1233),0)</f>
        <v>0</v>
      </c>
      <c r="D1233" s="2013">
        <f t="shared" ref="D1233:D1267" si="1507">IF($B1233&lt;&gt;0,SUMIFS($C$9:$C$98,$D$9:$D$98,$D$640,$F$889:$F$978,$B1233),0)</f>
        <v>0</v>
      </c>
      <c r="E1233" s="2013">
        <f t="shared" ref="E1233:E1267" si="1508">IF($B1233&lt;&gt;0,SUMIFS($C$9:$C$98,$D$9:$D$98,$D$640,$G$889:$G$978,$B1233),0)</f>
        <v>0</v>
      </c>
      <c r="F1233" s="2013">
        <f t="shared" ref="F1233:F1267" si="1509">IF($B1233&lt;&gt;0,SUMIFS($C$9:$C$98,$D$9:$D$98,$D$640,$H$889:$H$978,$B1233),0)</f>
        <v>0</v>
      </c>
      <c r="G1233" s="2013">
        <f t="shared" ref="G1233:G1267" si="1510">IF($B1233&lt;&gt;0,SUMIFS($C$9:$C$98,$D$9:$D$98,$D$640,$I$889:$I$978,$B1233),0)</f>
        <v>0</v>
      </c>
      <c r="H1233" s="2013">
        <f t="shared" ref="H1233:H1267" si="1511">IF($B1233&lt;&gt;0,SUMIFS($C$9:$C$98,$D$9:$D$98,$D$640,$J$889:$J$978,$B1233),0)</f>
        <v>0</v>
      </c>
      <c r="I1233" s="2013">
        <f t="shared" ref="I1233:I1267" si="1512">IF($B1233&lt;&gt;0,SUMIFS($C$9:$C$98,$D$9:$D$98,$D$640,$K$889:$K$978,$B1233),0)</f>
        <v>0</v>
      </c>
      <c r="J1233" s="2013">
        <f t="shared" ref="J1233:J1267" si="1513">IF($B1233&lt;&gt;0,SUMIFS($C$9:$C$98,$D$9:$D$98,$D$640,$L$889:$L$978,$B1233),0)</f>
        <v>0</v>
      </c>
      <c r="K1233" s="2013">
        <f t="shared" ref="K1233:K1267" si="1514">IF($B1233&lt;&gt;0,SUMIFS($C$9:$C$98,$D$9:$D$98,$D$640,$M$889:$M$978,$B1233),0)</f>
        <v>0</v>
      </c>
      <c r="L1233" s="2013">
        <f t="shared" ref="L1233:L1267" si="1515">IF($B1233&lt;&gt;0,SUMIFS($C$9:$C$98,$D$9:$D$98,$D$640,$N$889:$N$978,$B1233),0)</f>
        <v>0</v>
      </c>
      <c r="M1233" s="2013">
        <f t="shared" ref="M1233:M1267" si="1516">IF($B1233&lt;&gt;0,SUMIFS($C$9:$C$98,$D$9:$D$98,$D$640,$O$889:$O$978,$B1233),0)</f>
        <v>0</v>
      </c>
      <c r="N1233" s="2013">
        <f t="shared" ref="N1233:N1267" si="1517">IF($B1233&lt;&gt;0,SUMIFS($C$9:$C$98,$D$9:$D$98,$D$640,$P$889:$P$978,$B1233),0)</f>
        <v>0</v>
      </c>
      <c r="P1233" s="1898" t="str">
        <f t="shared" ref="P1233:P1267" si="1518">IF(C1233=0,"",$C$982&amp;B1233)</f>
        <v/>
      </c>
      <c r="Q1233" s="1898" t="str">
        <f t="shared" ref="Q1233:Q1267" si="1519">IF(D1233=0,"",$D$982&amp;B1233)</f>
        <v/>
      </c>
      <c r="R1233" s="1898" t="str">
        <f t="shared" ref="R1233:R1267" si="1520">IF(E1233=0,"",$E$982&amp;B1233)</f>
        <v/>
      </c>
      <c r="S1233" s="1898" t="str">
        <f t="shared" ref="S1233:S1267" si="1521">IF(F1233=0,"",$F$982&amp;B1233)</f>
        <v/>
      </c>
      <c r="T1233" s="1898" t="str">
        <f t="shared" ref="T1233:T1267" si="1522">IF(G1233=0,"",$G$982&amp;B1233)</f>
        <v/>
      </c>
      <c r="U1233" s="1898" t="str">
        <f t="shared" ref="U1233:U1267" si="1523">IF(H1233=0,"",$H$982&amp;B1233)</f>
        <v/>
      </c>
      <c r="V1233" s="1898" t="str">
        <f t="shared" ref="V1233:V1267" si="1524">IF(I1233=0,"",$I$982&amp;B1233)</f>
        <v/>
      </c>
      <c r="W1233" s="1898" t="str">
        <f t="shared" ref="W1233:W1267" si="1525">IF(J1233=0,"",$J$982&amp;B1233)</f>
        <v/>
      </c>
      <c r="X1233" s="1898" t="str">
        <f t="shared" ref="X1233:X1267" si="1526">IF(K1233=0,"",$K$982&amp;B1233)</f>
        <v/>
      </c>
      <c r="Y1233" s="1898" t="str">
        <f t="shared" ref="Y1233:Y1267" si="1527">IF(L1233=0,"",$L$982&amp;B1233)</f>
        <v/>
      </c>
      <c r="Z1233" s="1898" t="str">
        <f t="shared" ref="Z1233:Z1267" si="1528">IF(M1233=0,"",$M$982&amp;B1233)</f>
        <v/>
      </c>
      <c r="AA1233" s="1898" t="str">
        <f t="shared" ref="AA1233:AA1267" si="1529">IF(N1233=0,"",$N$982&amp;B1233)</f>
        <v/>
      </c>
      <c r="AB1233" s="1971" t="str">
        <f t="shared" ref="AB1233:AB1267" si="1530">+DB1233</f>
        <v>InterS. Rg</v>
      </c>
      <c r="AC1233" s="1906">
        <f t="shared" ref="AC1233:AC1267" si="1531">SUMIF(P$1201:P$1267,"Ago"&amp;$B1233,C$1201:C$1267)</f>
        <v>0</v>
      </c>
      <c r="AD1233" s="1906">
        <f t="shared" ref="AD1233:AD1267" si="1532">SUMIF(Q$1201:Q$1267,"Ago"&amp;$B1233,D$1201:D$1267)</f>
        <v>0</v>
      </c>
      <c r="AE1233" s="1906">
        <f t="shared" ref="AE1233:AE1267" si="1533">SUMIF(R$1201:R$1267,"Ago"&amp;$B1233,E$1201:E$1267)</f>
        <v>0</v>
      </c>
      <c r="AF1233" s="1906">
        <f t="shared" ref="AF1233:AF1267" si="1534">SUMIF(S$1201:S$1267,"Ago"&amp;$B1233,F$1201:F$1267)</f>
        <v>0</v>
      </c>
      <c r="AG1233" s="1906">
        <f t="shared" ref="AG1233:AG1267" si="1535">SUMIF(T$1201:T$1267,"Ago"&amp;$B1233,G$1201:G$1267)</f>
        <v>0</v>
      </c>
      <c r="AH1233" s="1906">
        <f t="shared" ref="AH1233:AH1267" si="1536">SUMIF(U$1201:U$1267,"Ago"&amp;$B1233,H$1201:H$1267)</f>
        <v>0</v>
      </c>
      <c r="AI1233" s="1906">
        <f t="shared" ref="AI1233:AI1267" si="1537">SUMIF(V$1201:V$1267,"Ago"&amp;$B1233,I$1201:I$1267)</f>
        <v>0</v>
      </c>
      <c r="AJ1233" s="1906">
        <f t="shared" ref="AJ1233:AJ1267" si="1538">SUMIF(W$1201:W$1267,"Ago"&amp;$B1233,J$1201:J$1267)</f>
        <v>0</v>
      </c>
      <c r="AK1233" s="1906">
        <f t="shared" ref="AK1233:AK1267" si="1539">SUMIF(X$1201:X$1267,"Ago"&amp;$B1233,K$1201:K$1267)</f>
        <v>0</v>
      </c>
      <c r="AL1233" s="1906">
        <f t="shared" ref="AL1233:AL1267" si="1540">SUMIF(Y$1201:Y$1267,"Ago"&amp;$B1233,L$1201:L$1267)</f>
        <v>0</v>
      </c>
      <c r="AM1233" s="1906">
        <f t="shared" ref="AM1233:AM1267" si="1541">SUMIF(Z$1201:Z$1267,"Ago"&amp;$B1233,M$1201:M$1267)</f>
        <v>0</v>
      </c>
      <c r="AN1233" s="1906">
        <f t="shared" ref="AN1233:AN1267" si="1542">SUMIF(AA$1201:AA$1267,"Ago"&amp;$B1233,N$1201:N$1267)</f>
        <v>0</v>
      </c>
      <c r="AO1233" s="107"/>
      <c r="AP1233" s="1906"/>
      <c r="AQ1233" s="1906">
        <f t="shared" ref="AQ1233:AQ1267" si="1543">SUMIF(Q$1201:Q$1267,"set"&amp;$B1233,D$1201:D$1267)</f>
        <v>0</v>
      </c>
      <c r="AR1233" s="1906">
        <f t="shared" ref="AR1233:AR1267" si="1544">SUMIF(R$1201:R$1267,"set"&amp;$B1233,E$1201:E$1267)</f>
        <v>0</v>
      </c>
      <c r="AS1233" s="1906">
        <f t="shared" ref="AS1233:AS1267" si="1545">SUMIF(S$1201:S$1267,"set"&amp;$B1233,F$1201:F$1267)</f>
        <v>0</v>
      </c>
      <c r="AT1233" s="1906">
        <f t="shared" ref="AT1233:AT1267" si="1546">SUMIF(T$1201:T$1267,"set"&amp;$B1233,G$1201:G$1267)</f>
        <v>0</v>
      </c>
      <c r="AU1233" s="1906">
        <f t="shared" ref="AU1233:AU1267" si="1547">SUMIF(U$1201:U$1267,"set"&amp;$B1233,H$1201:H$1267)</f>
        <v>0</v>
      </c>
      <c r="AV1233" s="1906">
        <f t="shared" ref="AV1233:AV1267" si="1548">SUMIF(V$1201:V$1267,"set"&amp;$B1233,I$1201:I$1267)</f>
        <v>0</v>
      </c>
      <c r="AW1233" s="1906">
        <f t="shared" ref="AW1233:AW1267" si="1549">SUMIF(W$1201:W$1267,"set"&amp;$B1233,J$1201:J$1267)</f>
        <v>0</v>
      </c>
      <c r="AX1233" s="1906">
        <f t="shared" ref="AX1233:AX1267" si="1550">SUMIF(X$1201:X$1267,"set"&amp;$B1233,K$1201:K$1267)</f>
        <v>0</v>
      </c>
      <c r="AY1233" s="1906">
        <f t="shared" ref="AY1233:AY1267" si="1551">SUMIF(Y$1201:Y$1267,"set"&amp;$B1233,L$1201:L$1267)</f>
        <v>0</v>
      </c>
      <c r="AZ1233" s="1906">
        <f t="shared" ref="AZ1233:AZ1267" si="1552">SUMIF(Z$1201:Z$1267,"set"&amp;$B1233,M$1201:M$1267)</f>
        <v>0</v>
      </c>
      <c r="BA1233" s="1906">
        <f t="shared" ref="BA1233:BA1267" si="1553">SUMIF(AA$1201:AA$1267,"set"&amp;$B1233,N$1201:N$1267)</f>
        <v>0</v>
      </c>
      <c r="BB1233" s="107"/>
      <c r="BC1233" s="1906">
        <f t="shared" ref="BC1233:BC1267" si="1554">SUMIF(P$1201:P$1267,"oct"&amp;$B1233,C$1201:C$1267)</f>
        <v>0</v>
      </c>
      <c r="BD1233" s="1906">
        <f t="shared" ref="BD1233:BD1267" si="1555">SUMIF(Q$1201:Q$1267,"oct"&amp;$B1233,D$1201:D$1267)</f>
        <v>0</v>
      </c>
      <c r="BE1233" s="1906">
        <f t="shared" ref="BE1233:BE1267" si="1556">SUMIF(R$1201:R$1267,"oct"&amp;$B1233,E$1201:E$1267)</f>
        <v>0</v>
      </c>
      <c r="BF1233" s="1906">
        <f t="shared" ref="BF1233:BF1267" si="1557">SUMIF(S$1201:S$1267,"oct"&amp;$B1233,F$1201:F$1267)</f>
        <v>0</v>
      </c>
      <c r="BG1233" s="1906">
        <f t="shared" ref="BG1233:BG1267" si="1558">SUMIF(T$1201:T$1267,"oct"&amp;$B1233,G$1201:G$1267)</f>
        <v>0</v>
      </c>
      <c r="BH1233" s="1906">
        <f t="shared" ref="BH1233:BH1267" si="1559">SUMIF(U$1201:U$1267,"oct"&amp;$B1233,H$1201:H$1267)</f>
        <v>0</v>
      </c>
      <c r="BI1233" s="1906">
        <f t="shared" ref="BI1233:BI1267" si="1560">SUMIF(V$1201:V$1267,"oct"&amp;$B1233,I$1201:I$1267)</f>
        <v>0</v>
      </c>
      <c r="BJ1233" s="1906">
        <f t="shared" ref="BJ1233:BJ1267" si="1561">SUMIF(W$1201:W$1267,"oct"&amp;$B1233,J$1201:J$1267)</f>
        <v>0</v>
      </c>
      <c r="BK1233" s="1906">
        <f t="shared" ref="BK1233:BK1267" si="1562">SUMIF(X$1201:X$1267,"oct"&amp;$B1233,K$1201:K$1267)</f>
        <v>0</v>
      </c>
      <c r="BL1233" s="1906">
        <f t="shared" ref="BL1233:BL1267" si="1563">SUMIF(Y$1201:Y$1267,"oct"&amp;$B1233,L$1201:L$1267)</f>
        <v>0</v>
      </c>
      <c r="BM1233" s="1906">
        <f t="shared" ref="BM1233:BM1267" si="1564">SUMIF(Z$1201:Z$1267,"oct"&amp;$B1233,M$1201:M$1267)</f>
        <v>0</v>
      </c>
      <c r="BN1233" s="1906">
        <f t="shared" ref="BN1233:BN1267" si="1565">SUMIF(AA$1201:AA$1267,"oct"&amp;$B1233,N$1201:N$1267)</f>
        <v>0</v>
      </c>
      <c r="BO1233" s="107"/>
      <c r="BP1233" s="1906">
        <f t="shared" ref="BP1233:BP1267" si="1566">SUMIF(P$1201:P$1267,"nov"&amp;$B1233,C$1201:C$1267)</f>
        <v>0</v>
      </c>
      <c r="BQ1233" s="1906">
        <f t="shared" ref="BQ1233:BQ1267" si="1567">SUMIF(Q$1201:Q$1267,"nov"&amp;$B1233,D$1201:D$1267)</f>
        <v>0</v>
      </c>
      <c r="BR1233" s="1906">
        <f t="shared" ref="BR1233:BR1267" si="1568">SUMIF(R$1201:R$1267,"nov"&amp;$B1233,E$1201:E$1267)</f>
        <v>0</v>
      </c>
      <c r="BS1233" s="1906">
        <f t="shared" ref="BS1233:BS1267" si="1569">SUMIF(S$1201:S$1267,"nov"&amp;$B1233,F$1201:F$1267)</f>
        <v>0</v>
      </c>
      <c r="BT1233" s="1906">
        <f t="shared" ref="BT1233:BT1267" si="1570">SUMIF(T$1201:T$1267,"nov"&amp;$B1233,G$1201:G$1267)</f>
        <v>0</v>
      </c>
      <c r="BU1233" s="1906">
        <f t="shared" ref="BU1233:BU1267" si="1571">SUMIF(U$1201:U$1267,"nov"&amp;$B1233,H$1201:H$1267)</f>
        <v>0</v>
      </c>
      <c r="BV1233" s="1906">
        <f t="shared" ref="BV1233:BV1267" si="1572">SUMIF(V$1201:V$1267,"nov"&amp;$B1233,I$1201:I$1267)</f>
        <v>0</v>
      </c>
      <c r="BW1233" s="1906">
        <f t="shared" ref="BW1233:BW1267" si="1573">SUMIF(W$1201:W$1267,"nov"&amp;$B1233,J$1201:J$1267)</f>
        <v>0</v>
      </c>
      <c r="BX1233" s="1906">
        <f t="shared" ref="BX1233:BX1267" si="1574">SUMIF(X$1201:X$1267,"nov"&amp;$B1233,K$1201:K$1267)</f>
        <v>0</v>
      </c>
      <c r="BY1233" s="1906">
        <f t="shared" ref="BY1233:BY1267" si="1575">SUMIF(Y$1201:Y$1267,"nov"&amp;$B1233,L$1201:L$1267)</f>
        <v>0</v>
      </c>
      <c r="BZ1233" s="1906">
        <f t="shared" ref="BZ1233:BZ1267" si="1576">SUMIF(Z$1201:Z$1267,"nov"&amp;$B1233,M$1201:M$1267)</f>
        <v>0</v>
      </c>
      <c r="CA1233" s="1906">
        <f t="shared" ref="CA1233:CA1267" si="1577">SUMIF(AA$1201:AA$1267,"nov"&amp;$B1233,N$1201:N$1267)</f>
        <v>0</v>
      </c>
      <c r="CB1233" s="107"/>
      <c r="CC1233" s="1906">
        <f t="shared" ref="CC1233:CC1267" si="1578">SUMIF(P$1201:P$1267,"dic"&amp;$B1233,C$1201:C$1267)</f>
        <v>0</v>
      </c>
      <c r="CD1233" s="1906">
        <f t="shared" ref="CD1233:CD1267" si="1579">SUMIF(Q$1201:Q$1267,"dic"&amp;$B1233,D$1201:D$1267)</f>
        <v>0</v>
      </c>
      <c r="CE1233" s="1906">
        <f t="shared" ref="CE1233:CE1267" si="1580">SUMIF(R$1201:R$1267,"dic"&amp;$B1233,E$1201:E$1267)</f>
        <v>0</v>
      </c>
      <c r="CF1233" s="1906">
        <f t="shared" ref="CF1233:CF1267" si="1581">SUMIF(S$1201:S$1267,"dic"&amp;$B1233,F$1201:F$1267)</f>
        <v>0</v>
      </c>
      <c r="CG1233" s="1906">
        <f t="shared" ref="CG1233:CG1267" si="1582">SUMIF(T$1201:T$1267,"dic"&amp;$B1233,G$1201:G$1267)</f>
        <v>0</v>
      </c>
      <c r="CH1233" s="1906">
        <f t="shared" ref="CH1233:CH1267" si="1583">SUMIF(U$1201:U$1267,"dic"&amp;$B1233,H$1201:H$1267)</f>
        <v>0</v>
      </c>
      <c r="CI1233" s="1906">
        <f t="shared" ref="CI1233:CI1267" si="1584">SUMIF(V$1201:V$1267,"dic"&amp;$B1233,I$1201:I$1267)</f>
        <v>0</v>
      </c>
      <c r="CJ1233" s="1906">
        <f t="shared" ref="CJ1233:CJ1267" si="1585">SUMIF(W$1201:W$1267,"dic"&amp;$B1233,J$1201:J$1267)</f>
        <v>0</v>
      </c>
      <c r="CK1233" s="1906">
        <f t="shared" ref="CK1233:CK1267" si="1586">SUMIF(X$1201:X$1267,"dic"&amp;$B1233,K$1201:K$1267)</f>
        <v>0</v>
      </c>
      <c r="CL1233" s="1906">
        <f t="shared" ref="CL1233:CL1267" si="1587">SUMIF(Y$1201:Y$1267,"dic"&amp;$B1233,L$1201:L$1267)</f>
        <v>0</v>
      </c>
      <c r="CM1233" s="1906">
        <f t="shared" ref="CM1233:CM1267" si="1588">SUMIF(Z$1201:Z$1267,"dic"&amp;$B1233,M$1201:M$1267)</f>
        <v>0</v>
      </c>
      <c r="CN1233" s="1906">
        <f t="shared" ref="CN1233:CN1267" si="1589">SUMIF(AA$1201:AA$1267,"dic"&amp;$B1233,N$1201:N$1267)</f>
        <v>0</v>
      </c>
      <c r="CO1233" s="107"/>
      <c r="CP1233" s="1906">
        <f t="shared" ref="CP1233:CP1267" si="1590">SUMIF(P$1201:P$1267,"ene"&amp;$B1233,C$1201:C$1267)</f>
        <v>0</v>
      </c>
      <c r="CQ1233" s="1906">
        <f t="shared" ref="CQ1233:CQ1267" si="1591">SUMIF(Q$1201:Q$1267,"ene"&amp;$B1233,D$1201:D$1267)</f>
        <v>0</v>
      </c>
      <c r="CR1233" s="1906">
        <f t="shared" ref="CR1233:CR1267" si="1592">SUMIF(R$1201:R$1267,"ene"&amp;$B1233,E$1201:E$1267)</f>
        <v>0</v>
      </c>
      <c r="CS1233" s="1906">
        <f t="shared" ref="CS1233:CS1267" si="1593">SUMIF(S$1201:S$1267,"ene"&amp;$B1233,F$1201:F$1267)</f>
        <v>0</v>
      </c>
      <c r="CT1233" s="1906">
        <f t="shared" ref="CT1233:CT1267" si="1594">SUMIF(T$1201:T$1267,"ene"&amp;$B1233,G$1201:G$1267)</f>
        <v>0</v>
      </c>
      <c r="CU1233" s="1906">
        <f t="shared" ref="CU1233:CU1267" si="1595">SUMIF(U$1201:U$1267,"ene"&amp;$B1233,H$1201:H$1267)</f>
        <v>0</v>
      </c>
      <c r="CV1233" s="1906">
        <f t="shared" ref="CV1233:CV1267" si="1596">SUMIF(V$1201:V$1267,"ene"&amp;$B1233,I$1201:I$1267)</f>
        <v>0</v>
      </c>
      <c r="CW1233" s="1906">
        <f t="shared" ref="CW1233:CW1267" si="1597">SUMIF(W$1201:W$1267,"ene"&amp;$B1233,J$1201:J$1267)</f>
        <v>0</v>
      </c>
      <c r="CX1233" s="1906">
        <f t="shared" ref="CX1233:CX1267" si="1598">SUMIF(X$1201:X$1267,"ene"&amp;$B1233,K$1201:K$1267)</f>
        <v>0</v>
      </c>
      <c r="CY1233" s="1906">
        <f t="shared" ref="CY1233:CY1267" si="1599">SUMIF(Y$1201:Y$1267,"ene"&amp;$B1233,L$1201:L$1267)</f>
        <v>0</v>
      </c>
      <c r="CZ1233" s="1906">
        <f t="shared" ref="CZ1233:CZ1267" si="1600">SUMIF(Z$1201:Z$1267,"ene"&amp;$B1233,M$1201:M$1267)</f>
        <v>0</v>
      </c>
      <c r="DA1233" s="1906">
        <f t="shared" ref="DA1233:DA1267" si="1601">SUMIF(AA$1201:AA$1267,"ene"&amp;$B1233,N$1201:N$1267)</f>
        <v>0</v>
      </c>
      <c r="DB1233" s="1971" t="str">
        <f t="shared" ref="DB1233:DB1267" si="1602">B1233</f>
        <v>InterS. Rg</v>
      </c>
      <c r="DC1233" s="1906">
        <f t="shared" ref="DC1233:DC1267" si="1603">CP1233+CC1233+BP1233+BC1233+AP1233+AC1233</f>
        <v>0</v>
      </c>
      <c r="DD1233" s="1906">
        <f t="shared" ref="DD1233:DD1267" si="1604">CQ1233+CD1233+BQ1233+BD1233+AQ1233+AD1233</f>
        <v>0</v>
      </c>
      <c r="DE1233" s="1906">
        <f t="shared" ref="DE1233:DE1267" si="1605">CR1233+CE1233+BR1233+BE1233+AR1233+AE1233</f>
        <v>0</v>
      </c>
      <c r="DF1233" s="1906">
        <f t="shared" ref="DF1233:DF1267" si="1606">CS1233+CF1233+BS1233+BF1233+AS1233+AF1233</f>
        <v>0</v>
      </c>
      <c r="DG1233" s="1906">
        <f t="shared" si="1495"/>
        <v>0</v>
      </c>
      <c r="DH1233" s="1906">
        <f t="shared" si="1496"/>
        <v>0</v>
      </c>
      <c r="DI1233" s="1906">
        <f t="shared" si="1497"/>
        <v>0</v>
      </c>
      <c r="DJ1233" s="1906">
        <f t="shared" si="1498"/>
        <v>0</v>
      </c>
      <c r="DK1233" s="1906">
        <f t="shared" si="1499"/>
        <v>0</v>
      </c>
      <c r="DL1233" s="1906">
        <f t="shared" si="1500"/>
        <v>0</v>
      </c>
      <c r="DM1233" s="1906">
        <f t="shared" si="1501"/>
        <v>0</v>
      </c>
      <c r="DN1233" s="1906">
        <f t="shared" si="1502"/>
        <v>0</v>
      </c>
      <c r="DO1233" s="595" t="str">
        <f t="shared" si="1503"/>
        <v>InterS. Rg</v>
      </c>
      <c r="DP1233" s="1443">
        <f t="shared" si="1504"/>
        <v>0</v>
      </c>
      <c r="DQ1233" s="107"/>
      <c r="DR1233" s="111"/>
      <c r="DS1233" s="1906"/>
      <c r="DT1233" s="1906"/>
      <c r="DU1233" s="1906"/>
      <c r="DV1233" s="1906"/>
      <c r="DW1233" s="1906"/>
      <c r="DX1233" s="1906"/>
      <c r="DY1233" s="1906"/>
      <c r="DZ1233" s="1906"/>
      <c r="EA1233" s="1906"/>
      <c r="EB1233" s="1906"/>
      <c r="EC1233" s="1906"/>
      <c r="ED1233" s="1906"/>
    </row>
    <row r="1234" spans="1:134" x14ac:dyDescent="0.2">
      <c r="A1234" s="107"/>
      <c r="B1234" s="1857">
        <f t="shared" si="1505"/>
        <v>0</v>
      </c>
      <c r="C1234" s="2013">
        <f t="shared" si="1506"/>
        <v>0</v>
      </c>
      <c r="D1234" s="2013">
        <f t="shared" si="1507"/>
        <v>0</v>
      </c>
      <c r="E1234" s="2013">
        <f t="shared" si="1508"/>
        <v>0</v>
      </c>
      <c r="F1234" s="2013">
        <f t="shared" si="1509"/>
        <v>0</v>
      </c>
      <c r="G1234" s="2013">
        <f t="shared" si="1510"/>
        <v>0</v>
      </c>
      <c r="H1234" s="2013">
        <f t="shared" si="1511"/>
        <v>0</v>
      </c>
      <c r="I1234" s="2013">
        <f t="shared" si="1512"/>
        <v>0</v>
      </c>
      <c r="J1234" s="2013">
        <f t="shared" si="1513"/>
        <v>0</v>
      </c>
      <c r="K1234" s="2013">
        <f t="shared" si="1514"/>
        <v>0</v>
      </c>
      <c r="L1234" s="2013">
        <f t="shared" si="1515"/>
        <v>0</v>
      </c>
      <c r="M1234" s="2013">
        <f t="shared" si="1516"/>
        <v>0</v>
      </c>
      <c r="N1234" s="2013">
        <f t="shared" si="1517"/>
        <v>0</v>
      </c>
      <c r="P1234" s="1898" t="str">
        <f t="shared" si="1518"/>
        <v/>
      </c>
      <c r="Q1234" s="1898" t="str">
        <f t="shared" si="1519"/>
        <v/>
      </c>
      <c r="R1234" s="1898" t="str">
        <f t="shared" si="1520"/>
        <v/>
      </c>
      <c r="S1234" s="1898" t="str">
        <f t="shared" si="1521"/>
        <v/>
      </c>
      <c r="T1234" s="1898" t="str">
        <f t="shared" si="1522"/>
        <v/>
      </c>
      <c r="U1234" s="1898" t="str">
        <f t="shared" si="1523"/>
        <v/>
      </c>
      <c r="V1234" s="1898" t="str">
        <f t="shared" si="1524"/>
        <v/>
      </c>
      <c r="W1234" s="1898" t="str">
        <f t="shared" si="1525"/>
        <v/>
      </c>
      <c r="X1234" s="1898" t="str">
        <f t="shared" si="1526"/>
        <v/>
      </c>
      <c r="Y1234" s="1898" t="str">
        <f t="shared" si="1527"/>
        <v/>
      </c>
      <c r="Z1234" s="1898" t="str">
        <f t="shared" si="1528"/>
        <v/>
      </c>
      <c r="AA1234" s="1898" t="str">
        <f t="shared" si="1529"/>
        <v/>
      </c>
      <c r="AB1234" s="1971">
        <f t="shared" si="1530"/>
        <v>0</v>
      </c>
      <c r="AC1234" s="1906">
        <f t="shared" si="1531"/>
        <v>0</v>
      </c>
      <c r="AD1234" s="1906">
        <f t="shared" si="1532"/>
        <v>0</v>
      </c>
      <c r="AE1234" s="1906">
        <f t="shared" si="1533"/>
        <v>0</v>
      </c>
      <c r="AF1234" s="1906">
        <f t="shared" si="1534"/>
        <v>0</v>
      </c>
      <c r="AG1234" s="1906">
        <f t="shared" si="1535"/>
        <v>0</v>
      </c>
      <c r="AH1234" s="1906">
        <f t="shared" si="1536"/>
        <v>0</v>
      </c>
      <c r="AI1234" s="1906">
        <f t="shared" si="1537"/>
        <v>0</v>
      </c>
      <c r="AJ1234" s="1906">
        <f t="shared" si="1538"/>
        <v>0</v>
      </c>
      <c r="AK1234" s="1906">
        <f t="shared" si="1539"/>
        <v>0</v>
      </c>
      <c r="AL1234" s="1906">
        <f t="shared" si="1540"/>
        <v>0</v>
      </c>
      <c r="AM1234" s="1906">
        <f t="shared" si="1541"/>
        <v>0</v>
      </c>
      <c r="AN1234" s="1906">
        <f t="shared" si="1542"/>
        <v>0</v>
      </c>
      <c r="AO1234" s="107"/>
      <c r="AP1234" s="1906"/>
      <c r="AQ1234" s="1906">
        <f t="shared" si="1543"/>
        <v>0</v>
      </c>
      <c r="AR1234" s="1906">
        <f t="shared" si="1544"/>
        <v>0</v>
      </c>
      <c r="AS1234" s="1906">
        <f t="shared" si="1545"/>
        <v>0</v>
      </c>
      <c r="AT1234" s="1906">
        <f t="shared" si="1546"/>
        <v>0</v>
      </c>
      <c r="AU1234" s="1906">
        <f t="shared" si="1547"/>
        <v>0</v>
      </c>
      <c r="AV1234" s="1906">
        <f t="shared" si="1548"/>
        <v>0</v>
      </c>
      <c r="AW1234" s="1906">
        <f t="shared" si="1549"/>
        <v>0</v>
      </c>
      <c r="AX1234" s="1906">
        <f t="shared" si="1550"/>
        <v>0</v>
      </c>
      <c r="AY1234" s="1906">
        <f t="shared" si="1551"/>
        <v>0</v>
      </c>
      <c r="AZ1234" s="1906">
        <f t="shared" si="1552"/>
        <v>0</v>
      </c>
      <c r="BA1234" s="1906">
        <f t="shared" si="1553"/>
        <v>0</v>
      </c>
      <c r="BB1234" s="107"/>
      <c r="BC1234" s="1906">
        <f t="shared" si="1554"/>
        <v>0</v>
      </c>
      <c r="BD1234" s="1906">
        <f t="shared" si="1555"/>
        <v>0</v>
      </c>
      <c r="BE1234" s="1906">
        <f t="shared" si="1556"/>
        <v>0</v>
      </c>
      <c r="BF1234" s="1906">
        <f t="shared" si="1557"/>
        <v>0</v>
      </c>
      <c r="BG1234" s="1906">
        <f t="shared" si="1558"/>
        <v>0</v>
      </c>
      <c r="BH1234" s="1906">
        <f t="shared" si="1559"/>
        <v>0</v>
      </c>
      <c r="BI1234" s="1906">
        <f t="shared" si="1560"/>
        <v>0</v>
      </c>
      <c r="BJ1234" s="1906">
        <f t="shared" si="1561"/>
        <v>0</v>
      </c>
      <c r="BK1234" s="1906">
        <f t="shared" si="1562"/>
        <v>0</v>
      </c>
      <c r="BL1234" s="1906">
        <f t="shared" si="1563"/>
        <v>0</v>
      </c>
      <c r="BM1234" s="1906">
        <f t="shared" si="1564"/>
        <v>0</v>
      </c>
      <c r="BN1234" s="1906">
        <f t="shared" si="1565"/>
        <v>0</v>
      </c>
      <c r="BO1234" s="107"/>
      <c r="BP1234" s="1906">
        <f t="shared" si="1566"/>
        <v>0</v>
      </c>
      <c r="BQ1234" s="1906">
        <f t="shared" si="1567"/>
        <v>0</v>
      </c>
      <c r="BR1234" s="1906">
        <f t="shared" si="1568"/>
        <v>0</v>
      </c>
      <c r="BS1234" s="1906">
        <f t="shared" si="1569"/>
        <v>0</v>
      </c>
      <c r="BT1234" s="1906">
        <f t="shared" si="1570"/>
        <v>0</v>
      </c>
      <c r="BU1234" s="1906">
        <f t="shared" si="1571"/>
        <v>0</v>
      </c>
      <c r="BV1234" s="1906">
        <f t="shared" si="1572"/>
        <v>0</v>
      </c>
      <c r="BW1234" s="1906">
        <f t="shared" si="1573"/>
        <v>0</v>
      </c>
      <c r="BX1234" s="1906">
        <f t="shared" si="1574"/>
        <v>0</v>
      </c>
      <c r="BY1234" s="1906">
        <f t="shared" si="1575"/>
        <v>0</v>
      </c>
      <c r="BZ1234" s="1906">
        <f t="shared" si="1576"/>
        <v>0</v>
      </c>
      <c r="CA1234" s="1906">
        <f t="shared" si="1577"/>
        <v>0</v>
      </c>
      <c r="CB1234" s="107"/>
      <c r="CC1234" s="1906">
        <f t="shared" si="1578"/>
        <v>0</v>
      </c>
      <c r="CD1234" s="1906">
        <f t="shared" si="1579"/>
        <v>0</v>
      </c>
      <c r="CE1234" s="1906">
        <f t="shared" si="1580"/>
        <v>0</v>
      </c>
      <c r="CF1234" s="1906">
        <f t="shared" si="1581"/>
        <v>0</v>
      </c>
      <c r="CG1234" s="1906">
        <f t="shared" si="1582"/>
        <v>0</v>
      </c>
      <c r="CH1234" s="1906">
        <f t="shared" si="1583"/>
        <v>0</v>
      </c>
      <c r="CI1234" s="1906">
        <f t="shared" si="1584"/>
        <v>0</v>
      </c>
      <c r="CJ1234" s="1906">
        <f t="shared" si="1585"/>
        <v>0</v>
      </c>
      <c r="CK1234" s="1906">
        <f t="shared" si="1586"/>
        <v>0</v>
      </c>
      <c r="CL1234" s="1906">
        <f t="shared" si="1587"/>
        <v>0</v>
      </c>
      <c r="CM1234" s="1906">
        <f t="shared" si="1588"/>
        <v>0</v>
      </c>
      <c r="CN1234" s="1906">
        <f t="shared" si="1589"/>
        <v>0</v>
      </c>
      <c r="CO1234" s="107"/>
      <c r="CP1234" s="1906">
        <f t="shared" si="1590"/>
        <v>0</v>
      </c>
      <c r="CQ1234" s="1906">
        <f t="shared" si="1591"/>
        <v>0</v>
      </c>
      <c r="CR1234" s="1906">
        <f t="shared" si="1592"/>
        <v>0</v>
      </c>
      <c r="CS1234" s="1906">
        <f t="shared" si="1593"/>
        <v>0</v>
      </c>
      <c r="CT1234" s="1906">
        <f t="shared" si="1594"/>
        <v>0</v>
      </c>
      <c r="CU1234" s="1906">
        <f t="shared" si="1595"/>
        <v>0</v>
      </c>
      <c r="CV1234" s="1906">
        <f t="shared" si="1596"/>
        <v>0</v>
      </c>
      <c r="CW1234" s="1906">
        <f t="shared" si="1597"/>
        <v>0</v>
      </c>
      <c r="CX1234" s="1906">
        <f t="shared" si="1598"/>
        <v>0</v>
      </c>
      <c r="CY1234" s="1906">
        <f t="shared" si="1599"/>
        <v>0</v>
      </c>
      <c r="CZ1234" s="1906">
        <f t="shared" si="1600"/>
        <v>0</v>
      </c>
      <c r="DA1234" s="1906">
        <f t="shared" si="1601"/>
        <v>0</v>
      </c>
      <c r="DB1234" s="1971">
        <f t="shared" si="1602"/>
        <v>0</v>
      </c>
      <c r="DC1234" s="1906">
        <f t="shared" si="1603"/>
        <v>0</v>
      </c>
      <c r="DD1234" s="1906">
        <f t="shared" si="1604"/>
        <v>0</v>
      </c>
      <c r="DE1234" s="1906">
        <f t="shared" si="1605"/>
        <v>0</v>
      </c>
      <c r="DF1234" s="1906">
        <f t="shared" si="1606"/>
        <v>0</v>
      </c>
      <c r="DG1234" s="1906">
        <f t="shared" si="1495"/>
        <v>0</v>
      </c>
      <c r="DH1234" s="1906">
        <f t="shared" si="1496"/>
        <v>0</v>
      </c>
      <c r="DI1234" s="1906">
        <f t="shared" si="1497"/>
        <v>0</v>
      </c>
      <c r="DJ1234" s="1906">
        <f t="shared" si="1498"/>
        <v>0</v>
      </c>
      <c r="DK1234" s="1906">
        <f t="shared" si="1499"/>
        <v>0</v>
      </c>
      <c r="DL1234" s="1906">
        <f t="shared" si="1500"/>
        <v>0</v>
      </c>
      <c r="DM1234" s="1906">
        <f t="shared" si="1501"/>
        <v>0</v>
      </c>
      <c r="DN1234" s="1906">
        <f t="shared" si="1502"/>
        <v>0</v>
      </c>
      <c r="DO1234" s="595">
        <f t="shared" si="1503"/>
        <v>0</v>
      </c>
      <c r="DP1234" s="1443">
        <f t="shared" si="1504"/>
        <v>0</v>
      </c>
      <c r="DQ1234" s="107"/>
      <c r="DR1234" s="111"/>
      <c r="DS1234" s="1906"/>
      <c r="DT1234" s="1906"/>
      <c r="DU1234" s="1906"/>
      <c r="DV1234" s="1906"/>
      <c r="DW1234" s="1906"/>
      <c r="DX1234" s="1906"/>
      <c r="DY1234" s="1906"/>
      <c r="DZ1234" s="1906"/>
      <c r="EA1234" s="1906"/>
      <c r="EB1234" s="1906"/>
      <c r="EC1234" s="1906"/>
      <c r="ED1234" s="1906"/>
    </row>
    <row r="1235" spans="1:134" ht="15.05" thickBot="1" x14ac:dyDescent="0.25">
      <c r="A1235" s="107"/>
      <c r="B1235" s="1857">
        <f t="shared" si="1505"/>
        <v>0</v>
      </c>
      <c r="C1235" s="2013">
        <f t="shared" si="1506"/>
        <v>0</v>
      </c>
      <c r="D1235" s="2013">
        <f t="shared" si="1507"/>
        <v>0</v>
      </c>
      <c r="E1235" s="2013">
        <f t="shared" si="1508"/>
        <v>0</v>
      </c>
      <c r="F1235" s="2013">
        <f t="shared" si="1509"/>
        <v>0</v>
      </c>
      <c r="G1235" s="2013">
        <f t="shared" si="1510"/>
        <v>0</v>
      </c>
      <c r="H1235" s="2013">
        <f t="shared" si="1511"/>
        <v>0</v>
      </c>
      <c r="I1235" s="2013">
        <f t="shared" si="1512"/>
        <v>0</v>
      </c>
      <c r="J1235" s="2013">
        <f t="shared" si="1513"/>
        <v>0</v>
      </c>
      <c r="K1235" s="2013">
        <f t="shared" si="1514"/>
        <v>0</v>
      </c>
      <c r="L1235" s="2013">
        <f t="shared" si="1515"/>
        <v>0</v>
      </c>
      <c r="M1235" s="2013">
        <f t="shared" si="1516"/>
        <v>0</v>
      </c>
      <c r="N1235" s="2013">
        <f t="shared" si="1517"/>
        <v>0</v>
      </c>
      <c r="P1235" s="1898" t="str">
        <f t="shared" si="1518"/>
        <v/>
      </c>
      <c r="Q1235" s="1898" t="str">
        <f t="shared" si="1519"/>
        <v/>
      </c>
      <c r="R1235" s="1898" t="str">
        <f t="shared" si="1520"/>
        <v/>
      </c>
      <c r="S1235" s="1898" t="str">
        <f t="shared" si="1521"/>
        <v/>
      </c>
      <c r="T1235" s="1898" t="str">
        <f t="shared" si="1522"/>
        <v/>
      </c>
      <c r="U1235" s="1898" t="str">
        <f t="shared" si="1523"/>
        <v/>
      </c>
      <c r="V1235" s="1898" t="str">
        <f t="shared" si="1524"/>
        <v/>
      </c>
      <c r="W1235" s="1898" t="str">
        <f t="shared" si="1525"/>
        <v/>
      </c>
      <c r="X1235" s="1898" t="str">
        <f t="shared" si="1526"/>
        <v/>
      </c>
      <c r="Y1235" s="1898" t="str">
        <f t="shared" si="1527"/>
        <v/>
      </c>
      <c r="Z1235" s="1898" t="str">
        <f t="shared" si="1528"/>
        <v/>
      </c>
      <c r="AA1235" s="1898" t="str">
        <f t="shared" si="1529"/>
        <v/>
      </c>
      <c r="AB1235" s="1971">
        <f t="shared" si="1530"/>
        <v>0</v>
      </c>
      <c r="AC1235" s="1906">
        <f t="shared" si="1531"/>
        <v>0</v>
      </c>
      <c r="AD1235" s="1906">
        <f t="shared" si="1532"/>
        <v>0</v>
      </c>
      <c r="AE1235" s="1906">
        <f t="shared" si="1533"/>
        <v>0</v>
      </c>
      <c r="AF1235" s="1906">
        <f t="shared" si="1534"/>
        <v>0</v>
      </c>
      <c r="AG1235" s="1906">
        <f t="shared" si="1535"/>
        <v>0</v>
      </c>
      <c r="AH1235" s="1906">
        <f t="shared" si="1536"/>
        <v>0</v>
      </c>
      <c r="AI1235" s="1906">
        <f t="shared" si="1537"/>
        <v>0</v>
      </c>
      <c r="AJ1235" s="1906">
        <f t="shared" si="1538"/>
        <v>0</v>
      </c>
      <c r="AK1235" s="1906">
        <f t="shared" si="1539"/>
        <v>0</v>
      </c>
      <c r="AL1235" s="1906">
        <f t="shared" si="1540"/>
        <v>0</v>
      </c>
      <c r="AM1235" s="1906">
        <f t="shared" si="1541"/>
        <v>0</v>
      </c>
      <c r="AN1235" s="1906">
        <f t="shared" si="1542"/>
        <v>0</v>
      </c>
      <c r="AO1235" s="107"/>
      <c r="AP1235" s="1906"/>
      <c r="AQ1235" s="1906">
        <f t="shared" si="1543"/>
        <v>0</v>
      </c>
      <c r="AR1235" s="1906">
        <f t="shared" si="1544"/>
        <v>0</v>
      </c>
      <c r="AS1235" s="1906">
        <f t="shared" si="1545"/>
        <v>0</v>
      </c>
      <c r="AT1235" s="1906">
        <f t="shared" si="1546"/>
        <v>0</v>
      </c>
      <c r="AU1235" s="1906">
        <f t="shared" si="1547"/>
        <v>0</v>
      </c>
      <c r="AV1235" s="1906">
        <f t="shared" si="1548"/>
        <v>0</v>
      </c>
      <c r="AW1235" s="1906">
        <f t="shared" si="1549"/>
        <v>0</v>
      </c>
      <c r="AX1235" s="1906">
        <f t="shared" si="1550"/>
        <v>0</v>
      </c>
      <c r="AY1235" s="1906">
        <f t="shared" si="1551"/>
        <v>0</v>
      </c>
      <c r="AZ1235" s="1906">
        <f t="shared" si="1552"/>
        <v>0</v>
      </c>
      <c r="BA1235" s="1906">
        <f t="shared" si="1553"/>
        <v>0</v>
      </c>
      <c r="BB1235" s="107"/>
      <c r="BC1235" s="1906">
        <f t="shared" si="1554"/>
        <v>0</v>
      </c>
      <c r="BD1235" s="1906">
        <f t="shared" si="1555"/>
        <v>0</v>
      </c>
      <c r="BE1235" s="1906">
        <f t="shared" si="1556"/>
        <v>0</v>
      </c>
      <c r="BF1235" s="1906">
        <f t="shared" si="1557"/>
        <v>0</v>
      </c>
      <c r="BG1235" s="1906">
        <f t="shared" si="1558"/>
        <v>0</v>
      </c>
      <c r="BH1235" s="1906">
        <f t="shared" si="1559"/>
        <v>0</v>
      </c>
      <c r="BI1235" s="1906">
        <f t="shared" si="1560"/>
        <v>0</v>
      </c>
      <c r="BJ1235" s="1906">
        <f t="shared" si="1561"/>
        <v>0</v>
      </c>
      <c r="BK1235" s="1906">
        <f t="shared" si="1562"/>
        <v>0</v>
      </c>
      <c r="BL1235" s="1906">
        <f t="shared" si="1563"/>
        <v>0</v>
      </c>
      <c r="BM1235" s="1906">
        <f t="shared" si="1564"/>
        <v>0</v>
      </c>
      <c r="BN1235" s="1906">
        <f t="shared" si="1565"/>
        <v>0</v>
      </c>
      <c r="BO1235" s="107"/>
      <c r="BP1235" s="1906">
        <f t="shared" si="1566"/>
        <v>0</v>
      </c>
      <c r="BQ1235" s="1906">
        <f t="shared" si="1567"/>
        <v>0</v>
      </c>
      <c r="BR1235" s="1906">
        <f t="shared" si="1568"/>
        <v>0</v>
      </c>
      <c r="BS1235" s="1906">
        <f t="shared" si="1569"/>
        <v>0</v>
      </c>
      <c r="BT1235" s="1906">
        <f t="shared" si="1570"/>
        <v>0</v>
      </c>
      <c r="BU1235" s="1906">
        <f t="shared" si="1571"/>
        <v>0</v>
      </c>
      <c r="BV1235" s="1906">
        <f t="shared" si="1572"/>
        <v>0</v>
      </c>
      <c r="BW1235" s="1906">
        <f t="shared" si="1573"/>
        <v>0</v>
      </c>
      <c r="BX1235" s="1906">
        <f t="shared" si="1574"/>
        <v>0</v>
      </c>
      <c r="BY1235" s="1906">
        <f t="shared" si="1575"/>
        <v>0</v>
      </c>
      <c r="BZ1235" s="1906">
        <f t="shared" si="1576"/>
        <v>0</v>
      </c>
      <c r="CA1235" s="1906">
        <f t="shared" si="1577"/>
        <v>0</v>
      </c>
      <c r="CB1235" s="107"/>
      <c r="CC1235" s="1906">
        <f t="shared" si="1578"/>
        <v>0</v>
      </c>
      <c r="CD1235" s="1906">
        <f t="shared" si="1579"/>
        <v>0</v>
      </c>
      <c r="CE1235" s="1906">
        <f t="shared" si="1580"/>
        <v>0</v>
      </c>
      <c r="CF1235" s="1906">
        <f t="shared" si="1581"/>
        <v>0</v>
      </c>
      <c r="CG1235" s="1906">
        <f t="shared" si="1582"/>
        <v>0</v>
      </c>
      <c r="CH1235" s="1906">
        <f t="shared" si="1583"/>
        <v>0</v>
      </c>
      <c r="CI1235" s="1906">
        <f t="shared" si="1584"/>
        <v>0</v>
      </c>
      <c r="CJ1235" s="1906">
        <f t="shared" si="1585"/>
        <v>0</v>
      </c>
      <c r="CK1235" s="1906">
        <f t="shared" si="1586"/>
        <v>0</v>
      </c>
      <c r="CL1235" s="1906">
        <f t="shared" si="1587"/>
        <v>0</v>
      </c>
      <c r="CM1235" s="1906">
        <f t="shared" si="1588"/>
        <v>0</v>
      </c>
      <c r="CN1235" s="1906">
        <f t="shared" si="1589"/>
        <v>0</v>
      </c>
      <c r="CO1235" s="107"/>
      <c r="CP1235" s="1906">
        <f t="shared" si="1590"/>
        <v>0</v>
      </c>
      <c r="CQ1235" s="1906">
        <f t="shared" si="1591"/>
        <v>0</v>
      </c>
      <c r="CR1235" s="1906">
        <f t="shared" si="1592"/>
        <v>0</v>
      </c>
      <c r="CS1235" s="1906">
        <f t="shared" si="1593"/>
        <v>0</v>
      </c>
      <c r="CT1235" s="1906">
        <f t="shared" si="1594"/>
        <v>0</v>
      </c>
      <c r="CU1235" s="1906">
        <f t="shared" si="1595"/>
        <v>0</v>
      </c>
      <c r="CV1235" s="1906">
        <f t="shared" si="1596"/>
        <v>0</v>
      </c>
      <c r="CW1235" s="1906">
        <f t="shared" si="1597"/>
        <v>0</v>
      </c>
      <c r="CX1235" s="1906">
        <f t="shared" si="1598"/>
        <v>0</v>
      </c>
      <c r="CY1235" s="1906">
        <f t="shared" si="1599"/>
        <v>0</v>
      </c>
      <c r="CZ1235" s="1906">
        <f t="shared" si="1600"/>
        <v>0</v>
      </c>
      <c r="DA1235" s="1906">
        <f t="shared" si="1601"/>
        <v>0</v>
      </c>
      <c r="DB1235" s="1971">
        <f t="shared" si="1602"/>
        <v>0</v>
      </c>
      <c r="DC1235" s="1906">
        <f t="shared" si="1603"/>
        <v>0</v>
      </c>
      <c r="DD1235" s="1906">
        <f t="shared" si="1604"/>
        <v>0</v>
      </c>
      <c r="DE1235" s="1906">
        <f t="shared" si="1605"/>
        <v>0</v>
      </c>
      <c r="DF1235" s="1906">
        <f t="shared" si="1606"/>
        <v>0</v>
      </c>
      <c r="DG1235" s="1906">
        <f t="shared" si="1495"/>
        <v>0</v>
      </c>
      <c r="DH1235" s="1906">
        <f t="shared" si="1496"/>
        <v>0</v>
      </c>
      <c r="DI1235" s="1906">
        <f t="shared" si="1497"/>
        <v>0</v>
      </c>
      <c r="DJ1235" s="1906">
        <f t="shared" si="1498"/>
        <v>0</v>
      </c>
      <c r="DK1235" s="1906">
        <f t="shared" si="1499"/>
        <v>0</v>
      </c>
      <c r="DL1235" s="1906">
        <f t="shared" si="1500"/>
        <v>0</v>
      </c>
      <c r="DM1235" s="1906">
        <f t="shared" si="1501"/>
        <v>0</v>
      </c>
      <c r="DN1235" s="1906">
        <f t="shared" si="1502"/>
        <v>0</v>
      </c>
      <c r="DO1235" s="595">
        <f t="shared" si="1503"/>
        <v>0</v>
      </c>
      <c r="DP1235" s="1443">
        <f t="shared" si="1504"/>
        <v>0</v>
      </c>
      <c r="DQ1235" s="107"/>
      <c r="DR1235" s="111"/>
      <c r="DS1235" s="1906"/>
      <c r="DT1235" s="1906"/>
      <c r="DU1235" s="1906"/>
      <c r="DV1235" s="1906"/>
      <c r="DW1235" s="1906"/>
      <c r="DX1235" s="1906"/>
      <c r="DY1235" s="1906"/>
      <c r="DZ1235" s="1906"/>
      <c r="EA1235" s="1906"/>
      <c r="EB1235" s="1906"/>
      <c r="EC1235" s="1906"/>
      <c r="ED1235" s="1906"/>
    </row>
    <row r="1236" spans="1:134" ht="15.05" thickBot="1" x14ac:dyDescent="0.25">
      <c r="A1236" s="107"/>
      <c r="B1236" s="2035" t="str">
        <f t="shared" si="1505"/>
        <v xml:space="preserve">Subtotal Verdeos de Invierno </v>
      </c>
      <c r="C1236" s="2013">
        <f t="shared" si="1506"/>
        <v>0</v>
      </c>
      <c r="D1236" s="2013">
        <f t="shared" si="1507"/>
        <v>0</v>
      </c>
      <c r="E1236" s="2013">
        <f t="shared" si="1508"/>
        <v>0</v>
      </c>
      <c r="F1236" s="2013">
        <f t="shared" si="1509"/>
        <v>0</v>
      </c>
      <c r="G1236" s="2013">
        <f t="shared" si="1510"/>
        <v>0</v>
      </c>
      <c r="H1236" s="2013">
        <f t="shared" si="1511"/>
        <v>0</v>
      </c>
      <c r="I1236" s="2013">
        <f t="shared" si="1512"/>
        <v>0</v>
      </c>
      <c r="J1236" s="2013">
        <f t="shared" si="1513"/>
        <v>0</v>
      </c>
      <c r="K1236" s="2013">
        <f t="shared" si="1514"/>
        <v>0</v>
      </c>
      <c r="L1236" s="2013">
        <f t="shared" si="1515"/>
        <v>0</v>
      </c>
      <c r="M1236" s="2013">
        <f t="shared" si="1516"/>
        <v>0</v>
      </c>
      <c r="N1236" s="2013">
        <f t="shared" si="1517"/>
        <v>0</v>
      </c>
      <c r="P1236" s="1898" t="str">
        <f t="shared" si="1518"/>
        <v/>
      </c>
      <c r="Q1236" s="1898" t="str">
        <f t="shared" si="1519"/>
        <v/>
      </c>
      <c r="R1236" s="1898" t="str">
        <f t="shared" si="1520"/>
        <v/>
      </c>
      <c r="S1236" s="1898" t="str">
        <f t="shared" si="1521"/>
        <v/>
      </c>
      <c r="T1236" s="1898" t="str">
        <f t="shared" si="1522"/>
        <v/>
      </c>
      <c r="U1236" s="1898" t="str">
        <f t="shared" si="1523"/>
        <v/>
      </c>
      <c r="V1236" s="1898" t="str">
        <f t="shared" si="1524"/>
        <v/>
      </c>
      <c r="W1236" s="1898" t="str">
        <f t="shared" si="1525"/>
        <v/>
      </c>
      <c r="X1236" s="1898" t="str">
        <f t="shared" si="1526"/>
        <v/>
      </c>
      <c r="Y1236" s="1898" t="str">
        <f t="shared" si="1527"/>
        <v/>
      </c>
      <c r="Z1236" s="1898" t="str">
        <f t="shared" si="1528"/>
        <v/>
      </c>
      <c r="AA1236" s="1898" t="str">
        <f t="shared" si="1529"/>
        <v/>
      </c>
      <c r="AB1236" s="1971" t="str">
        <f t="shared" si="1530"/>
        <v xml:space="preserve">Subtotal Verdeos de Invierno </v>
      </c>
      <c r="AC1236" s="1906">
        <f t="shared" si="1531"/>
        <v>0</v>
      </c>
      <c r="AD1236" s="1906">
        <f t="shared" si="1532"/>
        <v>0</v>
      </c>
      <c r="AE1236" s="1906">
        <f t="shared" si="1533"/>
        <v>0</v>
      </c>
      <c r="AF1236" s="1906">
        <f t="shared" si="1534"/>
        <v>0</v>
      </c>
      <c r="AG1236" s="1906">
        <f t="shared" si="1535"/>
        <v>0</v>
      </c>
      <c r="AH1236" s="1906">
        <f t="shared" si="1536"/>
        <v>0</v>
      </c>
      <c r="AI1236" s="1906">
        <f t="shared" si="1537"/>
        <v>0</v>
      </c>
      <c r="AJ1236" s="1906">
        <f t="shared" si="1538"/>
        <v>0</v>
      </c>
      <c r="AK1236" s="1906">
        <f t="shared" si="1539"/>
        <v>0</v>
      </c>
      <c r="AL1236" s="1906">
        <f t="shared" si="1540"/>
        <v>0</v>
      </c>
      <c r="AM1236" s="1906">
        <f t="shared" si="1541"/>
        <v>0</v>
      </c>
      <c r="AN1236" s="1906">
        <f t="shared" si="1542"/>
        <v>0</v>
      </c>
      <c r="AO1236" s="107"/>
      <c r="AP1236" s="1906"/>
      <c r="AQ1236" s="1906">
        <f t="shared" si="1543"/>
        <v>0</v>
      </c>
      <c r="AR1236" s="1906">
        <f t="shared" si="1544"/>
        <v>0</v>
      </c>
      <c r="AS1236" s="1906">
        <f t="shared" si="1545"/>
        <v>0</v>
      </c>
      <c r="AT1236" s="1906">
        <f t="shared" si="1546"/>
        <v>0</v>
      </c>
      <c r="AU1236" s="1906">
        <f t="shared" si="1547"/>
        <v>0</v>
      </c>
      <c r="AV1236" s="1906">
        <f t="shared" si="1548"/>
        <v>0</v>
      </c>
      <c r="AW1236" s="1906">
        <f t="shared" si="1549"/>
        <v>0</v>
      </c>
      <c r="AX1236" s="1906">
        <f t="shared" si="1550"/>
        <v>0</v>
      </c>
      <c r="AY1236" s="1906">
        <f t="shared" si="1551"/>
        <v>0</v>
      </c>
      <c r="AZ1236" s="1906">
        <f t="shared" si="1552"/>
        <v>0</v>
      </c>
      <c r="BA1236" s="1906">
        <f t="shared" si="1553"/>
        <v>0</v>
      </c>
      <c r="BB1236" s="107"/>
      <c r="BC1236" s="1906">
        <f t="shared" si="1554"/>
        <v>0</v>
      </c>
      <c r="BD1236" s="1906">
        <f t="shared" si="1555"/>
        <v>0</v>
      </c>
      <c r="BE1236" s="1906">
        <f t="shared" si="1556"/>
        <v>0</v>
      </c>
      <c r="BF1236" s="1906">
        <f t="shared" si="1557"/>
        <v>0</v>
      </c>
      <c r="BG1236" s="1906">
        <f t="shared" si="1558"/>
        <v>0</v>
      </c>
      <c r="BH1236" s="1906">
        <f t="shared" si="1559"/>
        <v>0</v>
      </c>
      <c r="BI1236" s="1906">
        <f t="shared" si="1560"/>
        <v>0</v>
      </c>
      <c r="BJ1236" s="1906">
        <f t="shared" si="1561"/>
        <v>0</v>
      </c>
      <c r="BK1236" s="1906">
        <f t="shared" si="1562"/>
        <v>0</v>
      </c>
      <c r="BL1236" s="1906">
        <f t="shared" si="1563"/>
        <v>0</v>
      </c>
      <c r="BM1236" s="1906">
        <f t="shared" si="1564"/>
        <v>0</v>
      </c>
      <c r="BN1236" s="1906">
        <f t="shared" si="1565"/>
        <v>0</v>
      </c>
      <c r="BO1236" s="107"/>
      <c r="BP1236" s="1906">
        <f t="shared" si="1566"/>
        <v>0</v>
      </c>
      <c r="BQ1236" s="1906">
        <f t="shared" si="1567"/>
        <v>0</v>
      </c>
      <c r="BR1236" s="1906">
        <f t="shared" si="1568"/>
        <v>0</v>
      </c>
      <c r="BS1236" s="1906">
        <f t="shared" si="1569"/>
        <v>0</v>
      </c>
      <c r="BT1236" s="1906">
        <f t="shared" si="1570"/>
        <v>0</v>
      </c>
      <c r="BU1236" s="1906">
        <f t="shared" si="1571"/>
        <v>0</v>
      </c>
      <c r="BV1236" s="1906">
        <f t="shared" si="1572"/>
        <v>0</v>
      </c>
      <c r="BW1236" s="1906">
        <f t="shared" si="1573"/>
        <v>0</v>
      </c>
      <c r="BX1236" s="1906">
        <f t="shared" si="1574"/>
        <v>0</v>
      </c>
      <c r="BY1236" s="1906">
        <f t="shared" si="1575"/>
        <v>0</v>
      </c>
      <c r="BZ1236" s="1906">
        <f t="shared" si="1576"/>
        <v>0</v>
      </c>
      <c r="CA1236" s="1906">
        <f t="shared" si="1577"/>
        <v>0</v>
      </c>
      <c r="CB1236" s="107"/>
      <c r="CC1236" s="1906">
        <f t="shared" si="1578"/>
        <v>0</v>
      </c>
      <c r="CD1236" s="1906">
        <f t="shared" si="1579"/>
        <v>0</v>
      </c>
      <c r="CE1236" s="1906">
        <f t="shared" si="1580"/>
        <v>0</v>
      </c>
      <c r="CF1236" s="1906">
        <f t="shared" si="1581"/>
        <v>0</v>
      </c>
      <c r="CG1236" s="1906">
        <f t="shared" si="1582"/>
        <v>0</v>
      </c>
      <c r="CH1236" s="1906">
        <f t="shared" si="1583"/>
        <v>0</v>
      </c>
      <c r="CI1236" s="1906">
        <f t="shared" si="1584"/>
        <v>0</v>
      </c>
      <c r="CJ1236" s="1906">
        <f t="shared" si="1585"/>
        <v>0</v>
      </c>
      <c r="CK1236" s="1906">
        <f t="shared" si="1586"/>
        <v>0</v>
      </c>
      <c r="CL1236" s="1906">
        <f t="shared" si="1587"/>
        <v>0</v>
      </c>
      <c r="CM1236" s="1906">
        <f t="shared" si="1588"/>
        <v>0</v>
      </c>
      <c r="CN1236" s="1906">
        <f t="shared" si="1589"/>
        <v>0</v>
      </c>
      <c r="CO1236" s="107"/>
      <c r="CP1236" s="1906">
        <f t="shared" si="1590"/>
        <v>0</v>
      </c>
      <c r="CQ1236" s="1906">
        <f t="shared" si="1591"/>
        <v>0</v>
      </c>
      <c r="CR1236" s="1906">
        <f t="shared" si="1592"/>
        <v>0</v>
      </c>
      <c r="CS1236" s="1906">
        <f t="shared" si="1593"/>
        <v>0</v>
      </c>
      <c r="CT1236" s="1906">
        <f t="shared" si="1594"/>
        <v>0</v>
      </c>
      <c r="CU1236" s="1906">
        <f t="shared" si="1595"/>
        <v>0</v>
      </c>
      <c r="CV1236" s="1906">
        <f t="shared" si="1596"/>
        <v>0</v>
      </c>
      <c r="CW1236" s="1906">
        <f t="shared" si="1597"/>
        <v>0</v>
      </c>
      <c r="CX1236" s="1906">
        <f t="shared" si="1598"/>
        <v>0</v>
      </c>
      <c r="CY1236" s="1906">
        <f t="shared" si="1599"/>
        <v>0</v>
      </c>
      <c r="CZ1236" s="1906">
        <f t="shared" si="1600"/>
        <v>0</v>
      </c>
      <c r="DA1236" s="1906">
        <f t="shared" si="1601"/>
        <v>0</v>
      </c>
      <c r="DB1236" s="1971" t="str">
        <f t="shared" si="1602"/>
        <v xml:space="preserve">Subtotal Verdeos de Invierno </v>
      </c>
      <c r="DC1236" s="1906">
        <f t="shared" si="1603"/>
        <v>0</v>
      </c>
      <c r="DD1236" s="1906">
        <f t="shared" si="1604"/>
        <v>0</v>
      </c>
      <c r="DE1236" s="1906">
        <f t="shared" si="1605"/>
        <v>0</v>
      </c>
      <c r="DF1236" s="1906">
        <f t="shared" si="1606"/>
        <v>0</v>
      </c>
      <c r="DG1236" s="1906">
        <f t="shared" si="1495"/>
        <v>0</v>
      </c>
      <c r="DH1236" s="1906">
        <f t="shared" si="1496"/>
        <v>0</v>
      </c>
      <c r="DI1236" s="1906">
        <f t="shared" si="1497"/>
        <v>0</v>
      </c>
      <c r="DJ1236" s="1906">
        <f t="shared" si="1498"/>
        <v>0</v>
      </c>
      <c r="DK1236" s="1906">
        <f t="shared" si="1499"/>
        <v>0</v>
      </c>
      <c r="DL1236" s="1906">
        <f t="shared" si="1500"/>
        <v>0</v>
      </c>
      <c r="DM1236" s="1906">
        <f t="shared" si="1501"/>
        <v>0</v>
      </c>
      <c r="DN1236" s="1906">
        <f t="shared" si="1502"/>
        <v>0</v>
      </c>
      <c r="DO1236" s="595" t="str">
        <f t="shared" si="1503"/>
        <v xml:space="preserve">Subtotal Verdeos de Invierno </v>
      </c>
      <c r="DP1236" s="1443">
        <f t="shared" si="1504"/>
        <v>0</v>
      </c>
      <c r="DQ1236" s="107"/>
      <c r="DR1236" s="111"/>
      <c r="DS1236" s="1906"/>
      <c r="DT1236" s="1906"/>
      <c r="DU1236" s="1906"/>
      <c r="DV1236" s="1906"/>
      <c r="DW1236" s="1906"/>
      <c r="DX1236" s="1906"/>
      <c r="DY1236" s="1906"/>
      <c r="DZ1236" s="1906"/>
      <c r="EA1236" s="1906"/>
      <c r="EB1236" s="1906"/>
      <c r="EC1236" s="1906"/>
      <c r="ED1236" s="1906"/>
    </row>
    <row r="1237" spans="1:134" x14ac:dyDescent="0.2">
      <c r="A1237" s="107"/>
      <c r="B1237" s="1857" t="str">
        <f t="shared" si="1505"/>
        <v>Sorgo Forrajero</v>
      </c>
      <c r="C1237" s="2013">
        <f t="shared" si="1506"/>
        <v>0</v>
      </c>
      <c r="D1237" s="2013">
        <f t="shared" si="1507"/>
        <v>0</v>
      </c>
      <c r="E1237" s="2013">
        <f t="shared" si="1508"/>
        <v>0</v>
      </c>
      <c r="F1237" s="2013">
        <f t="shared" si="1509"/>
        <v>0</v>
      </c>
      <c r="G1237" s="2013">
        <f t="shared" si="1510"/>
        <v>0</v>
      </c>
      <c r="H1237" s="2013">
        <f t="shared" si="1511"/>
        <v>0</v>
      </c>
      <c r="I1237" s="2013">
        <f t="shared" si="1512"/>
        <v>0</v>
      </c>
      <c r="J1237" s="2013">
        <f t="shared" si="1513"/>
        <v>0</v>
      </c>
      <c r="K1237" s="2013">
        <f t="shared" si="1514"/>
        <v>0</v>
      </c>
      <c r="L1237" s="2013">
        <f t="shared" si="1515"/>
        <v>0</v>
      </c>
      <c r="M1237" s="2013">
        <f t="shared" si="1516"/>
        <v>0</v>
      </c>
      <c r="N1237" s="2013">
        <f t="shared" si="1517"/>
        <v>0</v>
      </c>
      <c r="P1237" s="1898" t="str">
        <f t="shared" si="1518"/>
        <v/>
      </c>
      <c r="Q1237" s="1898" t="str">
        <f t="shared" si="1519"/>
        <v/>
      </c>
      <c r="R1237" s="1898" t="str">
        <f t="shared" si="1520"/>
        <v/>
      </c>
      <c r="S1237" s="1898" t="str">
        <f t="shared" si="1521"/>
        <v/>
      </c>
      <c r="T1237" s="1898" t="str">
        <f t="shared" si="1522"/>
        <v/>
      </c>
      <c r="U1237" s="1898" t="str">
        <f t="shared" si="1523"/>
        <v/>
      </c>
      <c r="V1237" s="1898" t="str">
        <f t="shared" si="1524"/>
        <v/>
      </c>
      <c r="W1237" s="1898" t="str">
        <f t="shared" si="1525"/>
        <v/>
      </c>
      <c r="X1237" s="1898" t="str">
        <f t="shared" si="1526"/>
        <v/>
      </c>
      <c r="Y1237" s="1898" t="str">
        <f t="shared" si="1527"/>
        <v/>
      </c>
      <c r="Z1237" s="1898" t="str">
        <f t="shared" si="1528"/>
        <v/>
      </c>
      <c r="AA1237" s="1898" t="str">
        <f t="shared" si="1529"/>
        <v/>
      </c>
      <c r="AB1237" s="1971" t="str">
        <f t="shared" si="1530"/>
        <v>Sorgo Forrajero</v>
      </c>
      <c r="AC1237" s="1906">
        <f t="shared" si="1531"/>
        <v>0</v>
      </c>
      <c r="AD1237" s="1906">
        <f t="shared" si="1532"/>
        <v>0</v>
      </c>
      <c r="AE1237" s="1906">
        <f t="shared" si="1533"/>
        <v>0</v>
      </c>
      <c r="AF1237" s="1906">
        <f t="shared" si="1534"/>
        <v>0</v>
      </c>
      <c r="AG1237" s="1906">
        <f t="shared" si="1535"/>
        <v>0</v>
      </c>
      <c r="AH1237" s="1906">
        <f t="shared" si="1536"/>
        <v>0</v>
      </c>
      <c r="AI1237" s="1906">
        <f t="shared" si="1537"/>
        <v>0</v>
      </c>
      <c r="AJ1237" s="1906">
        <f t="shared" si="1538"/>
        <v>0</v>
      </c>
      <c r="AK1237" s="1906">
        <f t="shared" si="1539"/>
        <v>0</v>
      </c>
      <c r="AL1237" s="1906">
        <f t="shared" si="1540"/>
        <v>0</v>
      </c>
      <c r="AM1237" s="1906">
        <f t="shared" si="1541"/>
        <v>0</v>
      </c>
      <c r="AN1237" s="1906">
        <f t="shared" si="1542"/>
        <v>0</v>
      </c>
      <c r="AO1237" s="107"/>
      <c r="AP1237" s="1906"/>
      <c r="AQ1237" s="1906">
        <f t="shared" si="1543"/>
        <v>0</v>
      </c>
      <c r="AR1237" s="1906">
        <f t="shared" si="1544"/>
        <v>0</v>
      </c>
      <c r="AS1237" s="1906">
        <f t="shared" si="1545"/>
        <v>0</v>
      </c>
      <c r="AT1237" s="1906">
        <f t="shared" si="1546"/>
        <v>0</v>
      </c>
      <c r="AU1237" s="1906">
        <f t="shared" si="1547"/>
        <v>0</v>
      </c>
      <c r="AV1237" s="1906">
        <f t="shared" si="1548"/>
        <v>0</v>
      </c>
      <c r="AW1237" s="1906">
        <f t="shared" si="1549"/>
        <v>0</v>
      </c>
      <c r="AX1237" s="1906">
        <f t="shared" si="1550"/>
        <v>0</v>
      </c>
      <c r="AY1237" s="1906">
        <f t="shared" si="1551"/>
        <v>0</v>
      </c>
      <c r="AZ1237" s="1906">
        <f t="shared" si="1552"/>
        <v>0</v>
      </c>
      <c r="BA1237" s="1906">
        <f t="shared" si="1553"/>
        <v>0</v>
      </c>
      <c r="BB1237" s="107"/>
      <c r="BC1237" s="1906">
        <f t="shared" si="1554"/>
        <v>0</v>
      </c>
      <c r="BD1237" s="1906">
        <f t="shared" si="1555"/>
        <v>0</v>
      </c>
      <c r="BE1237" s="1906">
        <f t="shared" si="1556"/>
        <v>0</v>
      </c>
      <c r="BF1237" s="1906">
        <f t="shared" si="1557"/>
        <v>0</v>
      </c>
      <c r="BG1237" s="1906">
        <f t="shared" si="1558"/>
        <v>0</v>
      </c>
      <c r="BH1237" s="1906">
        <f t="shared" si="1559"/>
        <v>0</v>
      </c>
      <c r="BI1237" s="1906">
        <f t="shared" si="1560"/>
        <v>0</v>
      </c>
      <c r="BJ1237" s="1906">
        <f t="shared" si="1561"/>
        <v>0</v>
      </c>
      <c r="BK1237" s="1906">
        <f t="shared" si="1562"/>
        <v>0</v>
      </c>
      <c r="BL1237" s="1906">
        <f t="shared" si="1563"/>
        <v>0</v>
      </c>
      <c r="BM1237" s="1906">
        <f t="shared" si="1564"/>
        <v>0</v>
      </c>
      <c r="BN1237" s="1906">
        <f t="shared" si="1565"/>
        <v>0</v>
      </c>
      <c r="BO1237" s="107"/>
      <c r="BP1237" s="1906">
        <f t="shared" si="1566"/>
        <v>0</v>
      </c>
      <c r="BQ1237" s="1906">
        <f t="shared" si="1567"/>
        <v>0</v>
      </c>
      <c r="BR1237" s="1906">
        <f t="shared" si="1568"/>
        <v>0</v>
      </c>
      <c r="BS1237" s="1906">
        <f t="shared" si="1569"/>
        <v>0</v>
      </c>
      <c r="BT1237" s="1906">
        <f t="shared" si="1570"/>
        <v>0</v>
      </c>
      <c r="BU1237" s="1906">
        <f t="shared" si="1571"/>
        <v>0</v>
      </c>
      <c r="BV1237" s="1906">
        <f t="shared" si="1572"/>
        <v>0</v>
      </c>
      <c r="BW1237" s="1906">
        <f t="shared" si="1573"/>
        <v>0</v>
      </c>
      <c r="BX1237" s="1906">
        <f t="shared" si="1574"/>
        <v>0</v>
      </c>
      <c r="BY1237" s="1906">
        <f t="shared" si="1575"/>
        <v>0</v>
      </c>
      <c r="BZ1237" s="1906">
        <f t="shared" si="1576"/>
        <v>0</v>
      </c>
      <c r="CA1237" s="1906">
        <f t="shared" si="1577"/>
        <v>0</v>
      </c>
      <c r="CB1237" s="107"/>
      <c r="CC1237" s="1906">
        <f t="shared" si="1578"/>
        <v>0</v>
      </c>
      <c r="CD1237" s="1906">
        <f t="shared" si="1579"/>
        <v>0</v>
      </c>
      <c r="CE1237" s="1906">
        <f t="shared" si="1580"/>
        <v>0</v>
      </c>
      <c r="CF1237" s="1906">
        <f t="shared" si="1581"/>
        <v>0</v>
      </c>
      <c r="CG1237" s="1906">
        <f t="shared" si="1582"/>
        <v>0</v>
      </c>
      <c r="CH1237" s="1906">
        <f t="shared" si="1583"/>
        <v>0</v>
      </c>
      <c r="CI1237" s="1906">
        <f t="shared" si="1584"/>
        <v>0</v>
      </c>
      <c r="CJ1237" s="1906">
        <f t="shared" si="1585"/>
        <v>0</v>
      </c>
      <c r="CK1237" s="1906">
        <f t="shared" si="1586"/>
        <v>0</v>
      </c>
      <c r="CL1237" s="1906">
        <f t="shared" si="1587"/>
        <v>0</v>
      </c>
      <c r="CM1237" s="1906">
        <f t="shared" si="1588"/>
        <v>0</v>
      </c>
      <c r="CN1237" s="1906">
        <f t="shared" si="1589"/>
        <v>0</v>
      </c>
      <c r="CO1237" s="107"/>
      <c r="CP1237" s="1906">
        <f t="shared" si="1590"/>
        <v>0</v>
      </c>
      <c r="CQ1237" s="1906">
        <f t="shared" si="1591"/>
        <v>0</v>
      </c>
      <c r="CR1237" s="1906">
        <f t="shared" si="1592"/>
        <v>0</v>
      </c>
      <c r="CS1237" s="1906">
        <f t="shared" si="1593"/>
        <v>0</v>
      </c>
      <c r="CT1237" s="1906">
        <f t="shared" si="1594"/>
        <v>0</v>
      </c>
      <c r="CU1237" s="1906">
        <f t="shared" si="1595"/>
        <v>0</v>
      </c>
      <c r="CV1237" s="1906">
        <f t="shared" si="1596"/>
        <v>0</v>
      </c>
      <c r="CW1237" s="1906">
        <f t="shared" si="1597"/>
        <v>0</v>
      </c>
      <c r="CX1237" s="1906">
        <f t="shared" si="1598"/>
        <v>0</v>
      </c>
      <c r="CY1237" s="1906">
        <f t="shared" si="1599"/>
        <v>0</v>
      </c>
      <c r="CZ1237" s="1906">
        <f t="shared" si="1600"/>
        <v>0</v>
      </c>
      <c r="DA1237" s="1906">
        <f t="shared" si="1601"/>
        <v>0</v>
      </c>
      <c r="DB1237" s="1971" t="str">
        <f t="shared" si="1602"/>
        <v>Sorgo Forrajero</v>
      </c>
      <c r="DC1237" s="1906">
        <f t="shared" si="1603"/>
        <v>0</v>
      </c>
      <c r="DD1237" s="1906">
        <f t="shared" si="1604"/>
        <v>0</v>
      </c>
      <c r="DE1237" s="1906">
        <f t="shared" si="1605"/>
        <v>0</v>
      </c>
      <c r="DF1237" s="1906">
        <f t="shared" si="1606"/>
        <v>0</v>
      </c>
      <c r="DG1237" s="1906">
        <f t="shared" si="1495"/>
        <v>0</v>
      </c>
      <c r="DH1237" s="1906">
        <f t="shared" si="1496"/>
        <v>0</v>
      </c>
      <c r="DI1237" s="1906">
        <f t="shared" si="1497"/>
        <v>0</v>
      </c>
      <c r="DJ1237" s="1906">
        <f t="shared" si="1498"/>
        <v>0</v>
      </c>
      <c r="DK1237" s="1906">
        <f t="shared" si="1499"/>
        <v>0</v>
      </c>
      <c r="DL1237" s="1906">
        <f t="shared" si="1500"/>
        <v>0</v>
      </c>
      <c r="DM1237" s="1906">
        <f t="shared" si="1501"/>
        <v>0</v>
      </c>
      <c r="DN1237" s="1906">
        <f t="shared" si="1502"/>
        <v>0</v>
      </c>
      <c r="DO1237" s="595" t="str">
        <f t="shared" si="1503"/>
        <v>Sorgo Forrajero</v>
      </c>
      <c r="DP1237" s="1443">
        <f t="shared" si="1504"/>
        <v>0</v>
      </c>
      <c r="DQ1237" s="107"/>
      <c r="DR1237" s="111"/>
      <c r="DS1237" s="1906"/>
      <c r="DT1237" s="1906"/>
      <c r="DU1237" s="1906"/>
      <c r="DV1237" s="1906"/>
      <c r="DW1237" s="1906"/>
      <c r="DX1237" s="1906"/>
      <c r="DY1237" s="1906"/>
      <c r="DZ1237" s="1906"/>
      <c r="EA1237" s="1906"/>
      <c r="EB1237" s="1906"/>
      <c r="EC1237" s="1906"/>
      <c r="ED1237" s="1906"/>
    </row>
    <row r="1238" spans="1:134" x14ac:dyDescent="0.2">
      <c r="A1238" s="107"/>
      <c r="B1238" s="1857" t="str">
        <f t="shared" si="1505"/>
        <v xml:space="preserve">Sudan </v>
      </c>
      <c r="C1238" s="2013">
        <f t="shared" si="1506"/>
        <v>0</v>
      </c>
      <c r="D1238" s="2013">
        <f t="shared" si="1507"/>
        <v>0</v>
      </c>
      <c r="E1238" s="2013">
        <f t="shared" si="1508"/>
        <v>0</v>
      </c>
      <c r="F1238" s="2013">
        <f t="shared" si="1509"/>
        <v>0</v>
      </c>
      <c r="G1238" s="2013">
        <f t="shared" si="1510"/>
        <v>0</v>
      </c>
      <c r="H1238" s="2013">
        <f t="shared" si="1511"/>
        <v>0</v>
      </c>
      <c r="I1238" s="2013">
        <f t="shared" si="1512"/>
        <v>0</v>
      </c>
      <c r="J1238" s="2013">
        <f t="shared" si="1513"/>
        <v>0</v>
      </c>
      <c r="K1238" s="2013">
        <f t="shared" si="1514"/>
        <v>0</v>
      </c>
      <c r="L1238" s="2013">
        <f t="shared" si="1515"/>
        <v>0</v>
      </c>
      <c r="M1238" s="2013">
        <f t="shared" si="1516"/>
        <v>0</v>
      </c>
      <c r="N1238" s="2013">
        <f t="shared" si="1517"/>
        <v>0</v>
      </c>
      <c r="P1238" s="1898" t="str">
        <f t="shared" si="1518"/>
        <v/>
      </c>
      <c r="Q1238" s="1898" t="str">
        <f t="shared" si="1519"/>
        <v/>
      </c>
      <c r="R1238" s="1898" t="str">
        <f t="shared" si="1520"/>
        <v/>
      </c>
      <c r="S1238" s="1898" t="str">
        <f t="shared" si="1521"/>
        <v/>
      </c>
      <c r="T1238" s="1898" t="str">
        <f t="shared" si="1522"/>
        <v/>
      </c>
      <c r="U1238" s="1898" t="str">
        <f t="shared" si="1523"/>
        <v/>
      </c>
      <c r="V1238" s="1898" t="str">
        <f t="shared" si="1524"/>
        <v/>
      </c>
      <c r="W1238" s="1898" t="str">
        <f t="shared" si="1525"/>
        <v/>
      </c>
      <c r="X1238" s="1898" t="str">
        <f t="shared" si="1526"/>
        <v/>
      </c>
      <c r="Y1238" s="1898" t="str">
        <f t="shared" si="1527"/>
        <v/>
      </c>
      <c r="Z1238" s="1898" t="str">
        <f t="shared" si="1528"/>
        <v/>
      </c>
      <c r="AA1238" s="1898" t="str">
        <f t="shared" si="1529"/>
        <v/>
      </c>
      <c r="AB1238" s="1971" t="str">
        <f t="shared" si="1530"/>
        <v xml:space="preserve">Sudan </v>
      </c>
      <c r="AC1238" s="1906">
        <f t="shared" si="1531"/>
        <v>0</v>
      </c>
      <c r="AD1238" s="1906">
        <f t="shared" si="1532"/>
        <v>0</v>
      </c>
      <c r="AE1238" s="1906">
        <f t="shared" si="1533"/>
        <v>0</v>
      </c>
      <c r="AF1238" s="1906">
        <f t="shared" si="1534"/>
        <v>0</v>
      </c>
      <c r="AG1238" s="1906">
        <f t="shared" si="1535"/>
        <v>0</v>
      </c>
      <c r="AH1238" s="1906">
        <f t="shared" si="1536"/>
        <v>0</v>
      </c>
      <c r="AI1238" s="1906">
        <f t="shared" si="1537"/>
        <v>0</v>
      </c>
      <c r="AJ1238" s="1906">
        <f t="shared" si="1538"/>
        <v>0</v>
      </c>
      <c r="AK1238" s="1906">
        <f t="shared" si="1539"/>
        <v>0</v>
      </c>
      <c r="AL1238" s="1906">
        <f t="shared" si="1540"/>
        <v>0</v>
      </c>
      <c r="AM1238" s="1906">
        <f t="shared" si="1541"/>
        <v>0</v>
      </c>
      <c r="AN1238" s="1906">
        <f t="shared" si="1542"/>
        <v>0</v>
      </c>
      <c r="AO1238" s="107"/>
      <c r="AP1238" s="1906"/>
      <c r="AQ1238" s="1906">
        <f t="shared" si="1543"/>
        <v>0</v>
      </c>
      <c r="AR1238" s="1906">
        <f t="shared" si="1544"/>
        <v>0</v>
      </c>
      <c r="AS1238" s="1906">
        <f t="shared" si="1545"/>
        <v>0</v>
      </c>
      <c r="AT1238" s="1906">
        <f t="shared" si="1546"/>
        <v>0</v>
      </c>
      <c r="AU1238" s="1906">
        <f t="shared" si="1547"/>
        <v>0</v>
      </c>
      <c r="AV1238" s="1906">
        <f t="shared" si="1548"/>
        <v>0</v>
      </c>
      <c r="AW1238" s="1906">
        <f t="shared" si="1549"/>
        <v>0</v>
      </c>
      <c r="AX1238" s="1906">
        <f t="shared" si="1550"/>
        <v>0</v>
      </c>
      <c r="AY1238" s="1906">
        <f t="shared" si="1551"/>
        <v>0</v>
      </c>
      <c r="AZ1238" s="1906">
        <f t="shared" si="1552"/>
        <v>0</v>
      </c>
      <c r="BA1238" s="1906">
        <f t="shared" si="1553"/>
        <v>0</v>
      </c>
      <c r="BB1238" s="107"/>
      <c r="BC1238" s="1906">
        <f t="shared" si="1554"/>
        <v>0</v>
      </c>
      <c r="BD1238" s="1906">
        <f t="shared" si="1555"/>
        <v>0</v>
      </c>
      <c r="BE1238" s="1906">
        <f t="shared" si="1556"/>
        <v>0</v>
      </c>
      <c r="BF1238" s="1906">
        <f t="shared" si="1557"/>
        <v>0</v>
      </c>
      <c r="BG1238" s="1906">
        <f t="shared" si="1558"/>
        <v>0</v>
      </c>
      <c r="BH1238" s="1906">
        <f t="shared" si="1559"/>
        <v>0</v>
      </c>
      <c r="BI1238" s="1906">
        <f t="shared" si="1560"/>
        <v>0</v>
      </c>
      <c r="BJ1238" s="1906">
        <f t="shared" si="1561"/>
        <v>0</v>
      </c>
      <c r="BK1238" s="1906">
        <f t="shared" si="1562"/>
        <v>0</v>
      </c>
      <c r="BL1238" s="1906">
        <f t="shared" si="1563"/>
        <v>0</v>
      </c>
      <c r="BM1238" s="1906">
        <f t="shared" si="1564"/>
        <v>0</v>
      </c>
      <c r="BN1238" s="1906">
        <f t="shared" si="1565"/>
        <v>0</v>
      </c>
      <c r="BO1238" s="107"/>
      <c r="BP1238" s="1906">
        <f t="shared" si="1566"/>
        <v>0</v>
      </c>
      <c r="BQ1238" s="1906">
        <f t="shared" si="1567"/>
        <v>0</v>
      </c>
      <c r="BR1238" s="1906">
        <f t="shared" si="1568"/>
        <v>0</v>
      </c>
      <c r="BS1238" s="1906">
        <f t="shared" si="1569"/>
        <v>0</v>
      </c>
      <c r="BT1238" s="1906">
        <f t="shared" si="1570"/>
        <v>0</v>
      </c>
      <c r="BU1238" s="1906">
        <f t="shared" si="1571"/>
        <v>0</v>
      </c>
      <c r="BV1238" s="1906">
        <f t="shared" si="1572"/>
        <v>0</v>
      </c>
      <c r="BW1238" s="1906">
        <f t="shared" si="1573"/>
        <v>0</v>
      </c>
      <c r="BX1238" s="1906">
        <f t="shared" si="1574"/>
        <v>0</v>
      </c>
      <c r="BY1238" s="1906">
        <f t="shared" si="1575"/>
        <v>0</v>
      </c>
      <c r="BZ1238" s="1906">
        <f t="shared" si="1576"/>
        <v>0</v>
      </c>
      <c r="CA1238" s="1906">
        <f t="shared" si="1577"/>
        <v>0</v>
      </c>
      <c r="CB1238" s="107"/>
      <c r="CC1238" s="1906">
        <f t="shared" si="1578"/>
        <v>0</v>
      </c>
      <c r="CD1238" s="1906">
        <f t="shared" si="1579"/>
        <v>0</v>
      </c>
      <c r="CE1238" s="1906">
        <f t="shared" si="1580"/>
        <v>0</v>
      </c>
      <c r="CF1238" s="1906">
        <f t="shared" si="1581"/>
        <v>0</v>
      </c>
      <c r="CG1238" s="1906">
        <f t="shared" si="1582"/>
        <v>0</v>
      </c>
      <c r="CH1238" s="1906">
        <f t="shared" si="1583"/>
        <v>0</v>
      </c>
      <c r="CI1238" s="1906">
        <f t="shared" si="1584"/>
        <v>0</v>
      </c>
      <c r="CJ1238" s="1906">
        <f t="shared" si="1585"/>
        <v>0</v>
      </c>
      <c r="CK1238" s="1906">
        <f t="shared" si="1586"/>
        <v>0</v>
      </c>
      <c r="CL1238" s="1906">
        <f t="shared" si="1587"/>
        <v>0</v>
      </c>
      <c r="CM1238" s="1906">
        <f t="shared" si="1588"/>
        <v>0</v>
      </c>
      <c r="CN1238" s="1906">
        <f t="shared" si="1589"/>
        <v>0</v>
      </c>
      <c r="CO1238" s="107"/>
      <c r="CP1238" s="1906">
        <f t="shared" si="1590"/>
        <v>0</v>
      </c>
      <c r="CQ1238" s="1906">
        <f t="shared" si="1591"/>
        <v>0</v>
      </c>
      <c r="CR1238" s="1906">
        <f t="shared" si="1592"/>
        <v>0</v>
      </c>
      <c r="CS1238" s="1906">
        <f t="shared" si="1593"/>
        <v>0</v>
      </c>
      <c r="CT1238" s="1906">
        <f t="shared" si="1594"/>
        <v>0</v>
      </c>
      <c r="CU1238" s="1906">
        <f t="shared" si="1595"/>
        <v>0</v>
      </c>
      <c r="CV1238" s="1906">
        <f t="shared" si="1596"/>
        <v>0</v>
      </c>
      <c r="CW1238" s="1906">
        <f t="shared" si="1597"/>
        <v>0</v>
      </c>
      <c r="CX1238" s="1906">
        <f t="shared" si="1598"/>
        <v>0</v>
      </c>
      <c r="CY1238" s="1906">
        <f t="shared" si="1599"/>
        <v>0</v>
      </c>
      <c r="CZ1238" s="1906">
        <f t="shared" si="1600"/>
        <v>0</v>
      </c>
      <c r="DA1238" s="1906">
        <f t="shared" si="1601"/>
        <v>0</v>
      </c>
      <c r="DB1238" s="1971" t="str">
        <f t="shared" si="1602"/>
        <v xml:space="preserve">Sudan </v>
      </c>
      <c r="DC1238" s="1906">
        <f t="shared" si="1603"/>
        <v>0</v>
      </c>
      <c r="DD1238" s="1906">
        <f t="shared" si="1604"/>
        <v>0</v>
      </c>
      <c r="DE1238" s="1906">
        <f t="shared" si="1605"/>
        <v>0</v>
      </c>
      <c r="DF1238" s="1906">
        <f t="shared" si="1606"/>
        <v>0</v>
      </c>
      <c r="DG1238" s="1906">
        <f t="shared" si="1495"/>
        <v>0</v>
      </c>
      <c r="DH1238" s="1906">
        <f t="shared" si="1496"/>
        <v>0</v>
      </c>
      <c r="DI1238" s="1906">
        <f t="shared" si="1497"/>
        <v>0</v>
      </c>
      <c r="DJ1238" s="1906">
        <f t="shared" si="1498"/>
        <v>0</v>
      </c>
      <c r="DK1238" s="1906">
        <f t="shared" si="1499"/>
        <v>0</v>
      </c>
      <c r="DL1238" s="1906">
        <f t="shared" si="1500"/>
        <v>0</v>
      </c>
      <c r="DM1238" s="1906">
        <f t="shared" si="1501"/>
        <v>0</v>
      </c>
      <c r="DN1238" s="1906">
        <f t="shared" si="1502"/>
        <v>0</v>
      </c>
      <c r="DO1238" s="595" t="str">
        <f t="shared" si="1503"/>
        <v xml:space="preserve">Sudan </v>
      </c>
      <c r="DP1238" s="1443">
        <f t="shared" si="1504"/>
        <v>0</v>
      </c>
      <c r="DQ1238" s="107"/>
      <c r="DR1238" s="111"/>
      <c r="DS1238" s="1906"/>
      <c r="DT1238" s="1906"/>
      <c r="DU1238" s="1906"/>
      <c r="DV1238" s="1906"/>
      <c r="DW1238" s="1906"/>
      <c r="DX1238" s="1906"/>
      <c r="DY1238" s="1906"/>
      <c r="DZ1238" s="1906"/>
      <c r="EA1238" s="1906"/>
      <c r="EB1238" s="1906"/>
      <c r="EC1238" s="1906"/>
      <c r="ED1238" s="1906"/>
    </row>
    <row r="1239" spans="1:134" x14ac:dyDescent="0.2">
      <c r="A1239" s="107"/>
      <c r="B1239" s="1857">
        <f t="shared" si="1505"/>
        <v>0</v>
      </c>
      <c r="C1239" s="2013">
        <f t="shared" si="1506"/>
        <v>0</v>
      </c>
      <c r="D1239" s="2013">
        <f t="shared" si="1507"/>
        <v>0</v>
      </c>
      <c r="E1239" s="2013">
        <f t="shared" si="1508"/>
        <v>0</v>
      </c>
      <c r="F1239" s="2013">
        <f t="shared" si="1509"/>
        <v>0</v>
      </c>
      <c r="G1239" s="2013">
        <f t="shared" si="1510"/>
        <v>0</v>
      </c>
      <c r="H1239" s="2013">
        <f t="shared" si="1511"/>
        <v>0</v>
      </c>
      <c r="I1239" s="2013">
        <f t="shared" si="1512"/>
        <v>0</v>
      </c>
      <c r="J1239" s="2013">
        <f t="shared" si="1513"/>
        <v>0</v>
      </c>
      <c r="K1239" s="2013">
        <f t="shared" si="1514"/>
        <v>0</v>
      </c>
      <c r="L1239" s="2013">
        <f t="shared" si="1515"/>
        <v>0</v>
      </c>
      <c r="M1239" s="2013">
        <f t="shared" si="1516"/>
        <v>0</v>
      </c>
      <c r="N1239" s="2013">
        <f t="shared" si="1517"/>
        <v>0</v>
      </c>
      <c r="P1239" s="1898" t="str">
        <f t="shared" si="1518"/>
        <v/>
      </c>
      <c r="Q1239" s="1898" t="str">
        <f t="shared" si="1519"/>
        <v/>
      </c>
      <c r="R1239" s="1898" t="str">
        <f t="shared" si="1520"/>
        <v/>
      </c>
      <c r="S1239" s="1898" t="str">
        <f t="shared" si="1521"/>
        <v/>
      </c>
      <c r="T1239" s="1898" t="str">
        <f t="shared" si="1522"/>
        <v/>
      </c>
      <c r="U1239" s="1898" t="str">
        <f t="shared" si="1523"/>
        <v/>
      </c>
      <c r="V1239" s="1898" t="str">
        <f t="shared" si="1524"/>
        <v/>
      </c>
      <c r="W1239" s="1898" t="str">
        <f t="shared" si="1525"/>
        <v/>
      </c>
      <c r="X1239" s="1898" t="str">
        <f t="shared" si="1526"/>
        <v/>
      </c>
      <c r="Y1239" s="1898" t="str">
        <f t="shared" si="1527"/>
        <v/>
      </c>
      <c r="Z1239" s="1898" t="str">
        <f t="shared" si="1528"/>
        <v/>
      </c>
      <c r="AA1239" s="1898" t="str">
        <f t="shared" si="1529"/>
        <v/>
      </c>
      <c r="AB1239" s="1971">
        <f t="shared" si="1530"/>
        <v>0</v>
      </c>
      <c r="AC1239" s="1906">
        <f t="shared" si="1531"/>
        <v>0</v>
      </c>
      <c r="AD1239" s="1906">
        <f t="shared" si="1532"/>
        <v>0</v>
      </c>
      <c r="AE1239" s="1906">
        <f t="shared" si="1533"/>
        <v>0</v>
      </c>
      <c r="AF1239" s="1906">
        <f t="shared" si="1534"/>
        <v>0</v>
      </c>
      <c r="AG1239" s="1906">
        <f t="shared" si="1535"/>
        <v>0</v>
      </c>
      <c r="AH1239" s="1906">
        <f t="shared" si="1536"/>
        <v>0</v>
      </c>
      <c r="AI1239" s="1906">
        <f t="shared" si="1537"/>
        <v>0</v>
      </c>
      <c r="AJ1239" s="1906">
        <f t="shared" si="1538"/>
        <v>0</v>
      </c>
      <c r="AK1239" s="1906">
        <f t="shared" si="1539"/>
        <v>0</v>
      </c>
      <c r="AL1239" s="1906">
        <f t="shared" si="1540"/>
        <v>0</v>
      </c>
      <c r="AM1239" s="1906">
        <f t="shared" si="1541"/>
        <v>0</v>
      </c>
      <c r="AN1239" s="1906">
        <f t="shared" si="1542"/>
        <v>0</v>
      </c>
      <c r="AO1239" s="107"/>
      <c r="AP1239" s="1906"/>
      <c r="AQ1239" s="1906">
        <f t="shared" si="1543"/>
        <v>0</v>
      </c>
      <c r="AR1239" s="1906">
        <f t="shared" si="1544"/>
        <v>0</v>
      </c>
      <c r="AS1239" s="1906">
        <f t="shared" si="1545"/>
        <v>0</v>
      </c>
      <c r="AT1239" s="1906">
        <f t="shared" si="1546"/>
        <v>0</v>
      </c>
      <c r="AU1239" s="1906">
        <f t="shared" si="1547"/>
        <v>0</v>
      </c>
      <c r="AV1239" s="1906">
        <f t="shared" si="1548"/>
        <v>0</v>
      </c>
      <c r="AW1239" s="1906">
        <f t="shared" si="1549"/>
        <v>0</v>
      </c>
      <c r="AX1239" s="1906">
        <f t="shared" si="1550"/>
        <v>0</v>
      </c>
      <c r="AY1239" s="1906">
        <f t="shared" si="1551"/>
        <v>0</v>
      </c>
      <c r="AZ1239" s="1906">
        <f t="shared" si="1552"/>
        <v>0</v>
      </c>
      <c r="BA1239" s="1906">
        <f t="shared" si="1553"/>
        <v>0</v>
      </c>
      <c r="BB1239" s="107"/>
      <c r="BC1239" s="1906">
        <f t="shared" si="1554"/>
        <v>0</v>
      </c>
      <c r="BD1239" s="1906">
        <f t="shared" si="1555"/>
        <v>0</v>
      </c>
      <c r="BE1239" s="1906">
        <f t="shared" si="1556"/>
        <v>0</v>
      </c>
      <c r="BF1239" s="1906">
        <f t="shared" si="1557"/>
        <v>0</v>
      </c>
      <c r="BG1239" s="1906">
        <f t="shared" si="1558"/>
        <v>0</v>
      </c>
      <c r="BH1239" s="1906">
        <f t="shared" si="1559"/>
        <v>0</v>
      </c>
      <c r="BI1239" s="1906">
        <f t="shared" si="1560"/>
        <v>0</v>
      </c>
      <c r="BJ1239" s="1906">
        <f t="shared" si="1561"/>
        <v>0</v>
      </c>
      <c r="BK1239" s="1906">
        <f t="shared" si="1562"/>
        <v>0</v>
      </c>
      <c r="BL1239" s="1906">
        <f t="shared" si="1563"/>
        <v>0</v>
      </c>
      <c r="BM1239" s="1906">
        <f t="shared" si="1564"/>
        <v>0</v>
      </c>
      <c r="BN1239" s="1906">
        <f t="shared" si="1565"/>
        <v>0</v>
      </c>
      <c r="BO1239" s="107"/>
      <c r="BP1239" s="1906">
        <f t="shared" si="1566"/>
        <v>0</v>
      </c>
      <c r="BQ1239" s="1906">
        <f t="shared" si="1567"/>
        <v>0</v>
      </c>
      <c r="BR1239" s="1906">
        <f t="shared" si="1568"/>
        <v>0</v>
      </c>
      <c r="BS1239" s="1906">
        <f t="shared" si="1569"/>
        <v>0</v>
      </c>
      <c r="BT1239" s="1906">
        <f t="shared" si="1570"/>
        <v>0</v>
      </c>
      <c r="BU1239" s="1906">
        <f t="shared" si="1571"/>
        <v>0</v>
      </c>
      <c r="BV1239" s="1906">
        <f t="shared" si="1572"/>
        <v>0</v>
      </c>
      <c r="BW1239" s="1906">
        <f t="shared" si="1573"/>
        <v>0</v>
      </c>
      <c r="BX1239" s="1906">
        <f t="shared" si="1574"/>
        <v>0</v>
      </c>
      <c r="BY1239" s="1906">
        <f t="shared" si="1575"/>
        <v>0</v>
      </c>
      <c r="BZ1239" s="1906">
        <f t="shared" si="1576"/>
        <v>0</v>
      </c>
      <c r="CA1239" s="1906">
        <f t="shared" si="1577"/>
        <v>0</v>
      </c>
      <c r="CB1239" s="107"/>
      <c r="CC1239" s="1906">
        <f t="shared" si="1578"/>
        <v>0</v>
      </c>
      <c r="CD1239" s="1906">
        <f t="shared" si="1579"/>
        <v>0</v>
      </c>
      <c r="CE1239" s="1906">
        <f t="shared" si="1580"/>
        <v>0</v>
      </c>
      <c r="CF1239" s="1906">
        <f t="shared" si="1581"/>
        <v>0</v>
      </c>
      <c r="CG1239" s="1906">
        <f t="shared" si="1582"/>
        <v>0</v>
      </c>
      <c r="CH1239" s="1906">
        <f t="shared" si="1583"/>
        <v>0</v>
      </c>
      <c r="CI1239" s="1906">
        <f t="shared" si="1584"/>
        <v>0</v>
      </c>
      <c r="CJ1239" s="1906">
        <f t="shared" si="1585"/>
        <v>0</v>
      </c>
      <c r="CK1239" s="1906">
        <f t="shared" si="1586"/>
        <v>0</v>
      </c>
      <c r="CL1239" s="1906">
        <f t="shared" si="1587"/>
        <v>0</v>
      </c>
      <c r="CM1239" s="1906">
        <f t="shared" si="1588"/>
        <v>0</v>
      </c>
      <c r="CN1239" s="1906">
        <f t="shared" si="1589"/>
        <v>0</v>
      </c>
      <c r="CO1239" s="107"/>
      <c r="CP1239" s="1906">
        <f t="shared" si="1590"/>
        <v>0</v>
      </c>
      <c r="CQ1239" s="1906">
        <f t="shared" si="1591"/>
        <v>0</v>
      </c>
      <c r="CR1239" s="1906">
        <f t="shared" si="1592"/>
        <v>0</v>
      </c>
      <c r="CS1239" s="1906">
        <f t="shared" si="1593"/>
        <v>0</v>
      </c>
      <c r="CT1239" s="1906">
        <f t="shared" si="1594"/>
        <v>0</v>
      </c>
      <c r="CU1239" s="1906">
        <f t="shared" si="1595"/>
        <v>0</v>
      </c>
      <c r="CV1239" s="1906">
        <f t="shared" si="1596"/>
        <v>0</v>
      </c>
      <c r="CW1239" s="1906">
        <f t="shared" si="1597"/>
        <v>0</v>
      </c>
      <c r="CX1239" s="1906">
        <f t="shared" si="1598"/>
        <v>0</v>
      </c>
      <c r="CY1239" s="1906">
        <f t="shared" si="1599"/>
        <v>0</v>
      </c>
      <c r="CZ1239" s="1906">
        <f t="shared" si="1600"/>
        <v>0</v>
      </c>
      <c r="DA1239" s="1906">
        <f t="shared" si="1601"/>
        <v>0</v>
      </c>
      <c r="DB1239" s="1971">
        <f t="shared" si="1602"/>
        <v>0</v>
      </c>
      <c r="DC1239" s="1906">
        <f t="shared" si="1603"/>
        <v>0</v>
      </c>
      <c r="DD1239" s="1906">
        <f t="shared" si="1604"/>
        <v>0</v>
      </c>
      <c r="DE1239" s="1906">
        <f t="shared" si="1605"/>
        <v>0</v>
      </c>
      <c r="DF1239" s="1906">
        <f t="shared" si="1606"/>
        <v>0</v>
      </c>
      <c r="DG1239" s="1906">
        <f t="shared" si="1495"/>
        <v>0</v>
      </c>
      <c r="DH1239" s="1906">
        <f t="shared" si="1496"/>
        <v>0</v>
      </c>
      <c r="DI1239" s="1906">
        <f t="shared" si="1497"/>
        <v>0</v>
      </c>
      <c r="DJ1239" s="1906">
        <f t="shared" si="1498"/>
        <v>0</v>
      </c>
      <c r="DK1239" s="1906">
        <f t="shared" si="1499"/>
        <v>0</v>
      </c>
      <c r="DL1239" s="1906">
        <f t="shared" si="1500"/>
        <v>0</v>
      </c>
      <c r="DM1239" s="1906">
        <f t="shared" si="1501"/>
        <v>0</v>
      </c>
      <c r="DN1239" s="1906">
        <f t="shared" si="1502"/>
        <v>0</v>
      </c>
      <c r="DO1239" s="595">
        <f t="shared" si="1503"/>
        <v>0</v>
      </c>
      <c r="DP1239" s="1443">
        <f t="shared" si="1504"/>
        <v>0</v>
      </c>
      <c r="DQ1239" s="107"/>
      <c r="DR1239" s="111"/>
      <c r="DS1239" s="1906"/>
      <c r="DT1239" s="1906"/>
      <c r="DU1239" s="1906"/>
      <c r="DV1239" s="1906"/>
      <c r="DW1239" s="1906"/>
      <c r="DX1239" s="1906"/>
      <c r="DY1239" s="1906"/>
      <c r="DZ1239" s="1906"/>
      <c r="EA1239" s="1906"/>
      <c r="EB1239" s="1906"/>
      <c r="EC1239" s="1906"/>
      <c r="ED1239" s="1906"/>
    </row>
    <row r="1240" spans="1:134" x14ac:dyDescent="0.2">
      <c r="A1240" s="107"/>
      <c r="B1240" s="1857">
        <f t="shared" si="1505"/>
        <v>0</v>
      </c>
      <c r="C1240" s="2013">
        <f t="shared" si="1506"/>
        <v>0</v>
      </c>
      <c r="D1240" s="2013">
        <f t="shared" si="1507"/>
        <v>0</v>
      </c>
      <c r="E1240" s="2013">
        <f t="shared" si="1508"/>
        <v>0</v>
      </c>
      <c r="F1240" s="2013">
        <f t="shared" si="1509"/>
        <v>0</v>
      </c>
      <c r="G1240" s="2013">
        <f t="shared" si="1510"/>
        <v>0</v>
      </c>
      <c r="H1240" s="2013">
        <f t="shared" si="1511"/>
        <v>0</v>
      </c>
      <c r="I1240" s="2013">
        <f t="shared" si="1512"/>
        <v>0</v>
      </c>
      <c r="J1240" s="2013">
        <f t="shared" si="1513"/>
        <v>0</v>
      </c>
      <c r="K1240" s="2013">
        <f t="shared" si="1514"/>
        <v>0</v>
      </c>
      <c r="L1240" s="2013">
        <f t="shared" si="1515"/>
        <v>0</v>
      </c>
      <c r="M1240" s="2013">
        <f t="shared" si="1516"/>
        <v>0</v>
      </c>
      <c r="N1240" s="2013">
        <f t="shared" si="1517"/>
        <v>0</v>
      </c>
      <c r="P1240" s="1898" t="str">
        <f t="shared" si="1518"/>
        <v/>
      </c>
      <c r="Q1240" s="1898" t="str">
        <f t="shared" si="1519"/>
        <v/>
      </c>
      <c r="R1240" s="1898" t="str">
        <f t="shared" si="1520"/>
        <v/>
      </c>
      <c r="S1240" s="1898" t="str">
        <f t="shared" si="1521"/>
        <v/>
      </c>
      <c r="T1240" s="1898" t="str">
        <f t="shared" si="1522"/>
        <v/>
      </c>
      <c r="U1240" s="1898" t="str">
        <f t="shared" si="1523"/>
        <v/>
      </c>
      <c r="V1240" s="1898" t="str">
        <f t="shared" si="1524"/>
        <v/>
      </c>
      <c r="W1240" s="1898" t="str">
        <f t="shared" si="1525"/>
        <v/>
      </c>
      <c r="X1240" s="1898" t="str">
        <f t="shared" si="1526"/>
        <v/>
      </c>
      <c r="Y1240" s="1898" t="str">
        <f t="shared" si="1527"/>
        <v/>
      </c>
      <c r="Z1240" s="1898" t="str">
        <f t="shared" si="1528"/>
        <v/>
      </c>
      <c r="AA1240" s="1898" t="str">
        <f t="shared" si="1529"/>
        <v/>
      </c>
      <c r="AB1240" s="1971">
        <f t="shared" si="1530"/>
        <v>0</v>
      </c>
      <c r="AC1240" s="1906">
        <f t="shared" si="1531"/>
        <v>0</v>
      </c>
      <c r="AD1240" s="1906">
        <f t="shared" si="1532"/>
        <v>0</v>
      </c>
      <c r="AE1240" s="1906">
        <f t="shared" si="1533"/>
        <v>0</v>
      </c>
      <c r="AF1240" s="1906">
        <f t="shared" si="1534"/>
        <v>0</v>
      </c>
      <c r="AG1240" s="1906">
        <f t="shared" si="1535"/>
        <v>0</v>
      </c>
      <c r="AH1240" s="1906">
        <f t="shared" si="1536"/>
        <v>0</v>
      </c>
      <c r="AI1240" s="1906">
        <f t="shared" si="1537"/>
        <v>0</v>
      </c>
      <c r="AJ1240" s="1906">
        <f t="shared" si="1538"/>
        <v>0</v>
      </c>
      <c r="AK1240" s="1906">
        <f t="shared" si="1539"/>
        <v>0</v>
      </c>
      <c r="AL1240" s="1906">
        <f t="shared" si="1540"/>
        <v>0</v>
      </c>
      <c r="AM1240" s="1906">
        <f t="shared" si="1541"/>
        <v>0</v>
      </c>
      <c r="AN1240" s="1906">
        <f t="shared" si="1542"/>
        <v>0</v>
      </c>
      <c r="AO1240" s="107"/>
      <c r="AP1240" s="1906"/>
      <c r="AQ1240" s="1906">
        <f t="shared" si="1543"/>
        <v>0</v>
      </c>
      <c r="AR1240" s="1906">
        <f t="shared" si="1544"/>
        <v>0</v>
      </c>
      <c r="AS1240" s="1906">
        <f t="shared" si="1545"/>
        <v>0</v>
      </c>
      <c r="AT1240" s="1906">
        <f t="shared" si="1546"/>
        <v>0</v>
      </c>
      <c r="AU1240" s="1906">
        <f t="shared" si="1547"/>
        <v>0</v>
      </c>
      <c r="AV1240" s="1906">
        <f t="shared" si="1548"/>
        <v>0</v>
      </c>
      <c r="AW1240" s="1906">
        <f t="shared" si="1549"/>
        <v>0</v>
      </c>
      <c r="AX1240" s="1906">
        <f t="shared" si="1550"/>
        <v>0</v>
      </c>
      <c r="AY1240" s="1906">
        <f t="shared" si="1551"/>
        <v>0</v>
      </c>
      <c r="AZ1240" s="1906">
        <f t="shared" si="1552"/>
        <v>0</v>
      </c>
      <c r="BA1240" s="1906">
        <f t="shared" si="1553"/>
        <v>0</v>
      </c>
      <c r="BB1240" s="107"/>
      <c r="BC1240" s="1906">
        <f t="shared" si="1554"/>
        <v>0</v>
      </c>
      <c r="BD1240" s="1906">
        <f t="shared" si="1555"/>
        <v>0</v>
      </c>
      <c r="BE1240" s="1906">
        <f t="shared" si="1556"/>
        <v>0</v>
      </c>
      <c r="BF1240" s="1906">
        <f t="shared" si="1557"/>
        <v>0</v>
      </c>
      <c r="BG1240" s="1906">
        <f t="shared" si="1558"/>
        <v>0</v>
      </c>
      <c r="BH1240" s="1906">
        <f t="shared" si="1559"/>
        <v>0</v>
      </c>
      <c r="BI1240" s="1906">
        <f t="shared" si="1560"/>
        <v>0</v>
      </c>
      <c r="BJ1240" s="1906">
        <f t="shared" si="1561"/>
        <v>0</v>
      </c>
      <c r="BK1240" s="1906">
        <f t="shared" si="1562"/>
        <v>0</v>
      </c>
      <c r="BL1240" s="1906">
        <f t="shared" si="1563"/>
        <v>0</v>
      </c>
      <c r="BM1240" s="1906">
        <f t="shared" si="1564"/>
        <v>0</v>
      </c>
      <c r="BN1240" s="1906">
        <f t="shared" si="1565"/>
        <v>0</v>
      </c>
      <c r="BO1240" s="107"/>
      <c r="BP1240" s="1906">
        <f t="shared" si="1566"/>
        <v>0</v>
      </c>
      <c r="BQ1240" s="1906">
        <f t="shared" si="1567"/>
        <v>0</v>
      </c>
      <c r="BR1240" s="1906">
        <f t="shared" si="1568"/>
        <v>0</v>
      </c>
      <c r="BS1240" s="1906">
        <f t="shared" si="1569"/>
        <v>0</v>
      </c>
      <c r="BT1240" s="1906">
        <f t="shared" si="1570"/>
        <v>0</v>
      </c>
      <c r="BU1240" s="1906">
        <f t="shared" si="1571"/>
        <v>0</v>
      </c>
      <c r="BV1240" s="1906">
        <f t="shared" si="1572"/>
        <v>0</v>
      </c>
      <c r="BW1240" s="1906">
        <f t="shared" si="1573"/>
        <v>0</v>
      </c>
      <c r="BX1240" s="1906">
        <f t="shared" si="1574"/>
        <v>0</v>
      </c>
      <c r="BY1240" s="1906">
        <f t="shared" si="1575"/>
        <v>0</v>
      </c>
      <c r="BZ1240" s="1906">
        <f t="shared" si="1576"/>
        <v>0</v>
      </c>
      <c r="CA1240" s="1906">
        <f t="shared" si="1577"/>
        <v>0</v>
      </c>
      <c r="CB1240" s="107"/>
      <c r="CC1240" s="1906">
        <f t="shared" si="1578"/>
        <v>0</v>
      </c>
      <c r="CD1240" s="1906">
        <f t="shared" si="1579"/>
        <v>0</v>
      </c>
      <c r="CE1240" s="1906">
        <f t="shared" si="1580"/>
        <v>0</v>
      </c>
      <c r="CF1240" s="1906">
        <f t="shared" si="1581"/>
        <v>0</v>
      </c>
      <c r="CG1240" s="1906">
        <f t="shared" si="1582"/>
        <v>0</v>
      </c>
      <c r="CH1240" s="1906">
        <f t="shared" si="1583"/>
        <v>0</v>
      </c>
      <c r="CI1240" s="1906">
        <f t="shared" si="1584"/>
        <v>0</v>
      </c>
      <c r="CJ1240" s="1906">
        <f t="shared" si="1585"/>
        <v>0</v>
      </c>
      <c r="CK1240" s="1906">
        <f t="shared" si="1586"/>
        <v>0</v>
      </c>
      <c r="CL1240" s="1906">
        <f t="shared" si="1587"/>
        <v>0</v>
      </c>
      <c r="CM1240" s="1906">
        <f t="shared" si="1588"/>
        <v>0</v>
      </c>
      <c r="CN1240" s="1906">
        <f t="shared" si="1589"/>
        <v>0</v>
      </c>
      <c r="CO1240" s="107"/>
      <c r="CP1240" s="1906">
        <f t="shared" si="1590"/>
        <v>0</v>
      </c>
      <c r="CQ1240" s="1906">
        <f t="shared" si="1591"/>
        <v>0</v>
      </c>
      <c r="CR1240" s="1906">
        <f t="shared" si="1592"/>
        <v>0</v>
      </c>
      <c r="CS1240" s="1906">
        <f t="shared" si="1593"/>
        <v>0</v>
      </c>
      <c r="CT1240" s="1906">
        <f t="shared" si="1594"/>
        <v>0</v>
      </c>
      <c r="CU1240" s="1906">
        <f t="shared" si="1595"/>
        <v>0</v>
      </c>
      <c r="CV1240" s="1906">
        <f t="shared" si="1596"/>
        <v>0</v>
      </c>
      <c r="CW1240" s="1906">
        <f t="shared" si="1597"/>
        <v>0</v>
      </c>
      <c r="CX1240" s="1906">
        <f t="shared" si="1598"/>
        <v>0</v>
      </c>
      <c r="CY1240" s="1906">
        <f t="shared" si="1599"/>
        <v>0</v>
      </c>
      <c r="CZ1240" s="1906">
        <f t="shared" si="1600"/>
        <v>0</v>
      </c>
      <c r="DA1240" s="1906">
        <f t="shared" si="1601"/>
        <v>0</v>
      </c>
      <c r="DB1240" s="1971">
        <f t="shared" si="1602"/>
        <v>0</v>
      </c>
      <c r="DC1240" s="1906">
        <f t="shared" si="1603"/>
        <v>0</v>
      </c>
      <c r="DD1240" s="1906">
        <f t="shared" si="1604"/>
        <v>0</v>
      </c>
      <c r="DE1240" s="1906">
        <f t="shared" si="1605"/>
        <v>0</v>
      </c>
      <c r="DF1240" s="1906">
        <f t="shared" si="1606"/>
        <v>0</v>
      </c>
      <c r="DG1240" s="1906">
        <f t="shared" si="1495"/>
        <v>0</v>
      </c>
      <c r="DH1240" s="1906">
        <f t="shared" si="1496"/>
        <v>0</v>
      </c>
      <c r="DI1240" s="1906">
        <f t="shared" si="1497"/>
        <v>0</v>
      </c>
      <c r="DJ1240" s="1906">
        <f t="shared" si="1498"/>
        <v>0</v>
      </c>
      <c r="DK1240" s="1906">
        <f t="shared" si="1499"/>
        <v>0</v>
      </c>
      <c r="DL1240" s="1906">
        <f t="shared" si="1500"/>
        <v>0</v>
      </c>
      <c r="DM1240" s="1906">
        <f t="shared" si="1501"/>
        <v>0</v>
      </c>
      <c r="DN1240" s="1906">
        <f t="shared" si="1502"/>
        <v>0</v>
      </c>
      <c r="DO1240" s="595">
        <f t="shared" si="1503"/>
        <v>0</v>
      </c>
      <c r="DP1240" s="1443">
        <f t="shared" si="1504"/>
        <v>0</v>
      </c>
      <c r="DQ1240" s="107"/>
      <c r="DR1240" s="111"/>
      <c r="DS1240" s="1906"/>
      <c r="DT1240" s="1906"/>
      <c r="DU1240" s="1906"/>
      <c r="DV1240" s="1906"/>
      <c r="DW1240" s="1906"/>
      <c r="DX1240" s="1906"/>
      <c r="DY1240" s="1906"/>
      <c r="DZ1240" s="1906"/>
      <c r="EA1240" s="1906"/>
      <c r="EB1240" s="1906"/>
      <c r="EC1240" s="1906"/>
      <c r="ED1240" s="1906"/>
    </row>
    <row r="1241" spans="1:134" ht="15.05" thickBot="1" x14ac:dyDescent="0.25">
      <c r="A1241" s="107"/>
      <c r="B1241" s="1857">
        <f t="shared" si="1505"/>
        <v>0</v>
      </c>
      <c r="C1241" s="2013">
        <f t="shared" si="1506"/>
        <v>0</v>
      </c>
      <c r="D1241" s="2013">
        <f t="shared" si="1507"/>
        <v>0</v>
      </c>
      <c r="E1241" s="2013">
        <f t="shared" si="1508"/>
        <v>0</v>
      </c>
      <c r="F1241" s="2013">
        <f t="shared" si="1509"/>
        <v>0</v>
      </c>
      <c r="G1241" s="2013">
        <f t="shared" si="1510"/>
        <v>0</v>
      </c>
      <c r="H1241" s="2013">
        <f t="shared" si="1511"/>
        <v>0</v>
      </c>
      <c r="I1241" s="2013">
        <f t="shared" si="1512"/>
        <v>0</v>
      </c>
      <c r="J1241" s="2013">
        <f t="shared" si="1513"/>
        <v>0</v>
      </c>
      <c r="K1241" s="2013">
        <f t="shared" si="1514"/>
        <v>0</v>
      </c>
      <c r="L1241" s="2013">
        <f t="shared" si="1515"/>
        <v>0</v>
      </c>
      <c r="M1241" s="2013">
        <f t="shared" si="1516"/>
        <v>0</v>
      </c>
      <c r="N1241" s="2013">
        <f t="shared" si="1517"/>
        <v>0</v>
      </c>
      <c r="P1241" s="1898" t="str">
        <f t="shared" si="1518"/>
        <v/>
      </c>
      <c r="Q1241" s="1898" t="str">
        <f t="shared" si="1519"/>
        <v/>
      </c>
      <c r="R1241" s="1898" t="str">
        <f t="shared" si="1520"/>
        <v/>
      </c>
      <c r="S1241" s="1898" t="str">
        <f t="shared" si="1521"/>
        <v/>
      </c>
      <c r="T1241" s="1898" t="str">
        <f t="shared" si="1522"/>
        <v/>
      </c>
      <c r="U1241" s="1898" t="str">
        <f t="shared" si="1523"/>
        <v/>
      </c>
      <c r="V1241" s="1898" t="str">
        <f t="shared" si="1524"/>
        <v/>
      </c>
      <c r="W1241" s="1898" t="str">
        <f t="shared" si="1525"/>
        <v/>
      </c>
      <c r="X1241" s="1898" t="str">
        <f t="shared" si="1526"/>
        <v/>
      </c>
      <c r="Y1241" s="1898" t="str">
        <f t="shared" si="1527"/>
        <v/>
      </c>
      <c r="Z1241" s="1898" t="str">
        <f t="shared" si="1528"/>
        <v/>
      </c>
      <c r="AA1241" s="1898" t="str">
        <f t="shared" si="1529"/>
        <v/>
      </c>
      <c r="AB1241" s="1971">
        <f t="shared" si="1530"/>
        <v>0</v>
      </c>
      <c r="AC1241" s="1906">
        <f t="shared" si="1531"/>
        <v>0</v>
      </c>
      <c r="AD1241" s="1906">
        <f t="shared" si="1532"/>
        <v>0</v>
      </c>
      <c r="AE1241" s="1906">
        <f t="shared" si="1533"/>
        <v>0</v>
      </c>
      <c r="AF1241" s="1906">
        <f t="shared" si="1534"/>
        <v>0</v>
      </c>
      <c r="AG1241" s="1906">
        <f t="shared" si="1535"/>
        <v>0</v>
      </c>
      <c r="AH1241" s="1906">
        <f t="shared" si="1536"/>
        <v>0</v>
      </c>
      <c r="AI1241" s="1906">
        <f t="shared" si="1537"/>
        <v>0</v>
      </c>
      <c r="AJ1241" s="1906">
        <f t="shared" si="1538"/>
        <v>0</v>
      </c>
      <c r="AK1241" s="1906">
        <f t="shared" si="1539"/>
        <v>0</v>
      </c>
      <c r="AL1241" s="1906">
        <f t="shared" si="1540"/>
        <v>0</v>
      </c>
      <c r="AM1241" s="1906">
        <f t="shared" si="1541"/>
        <v>0</v>
      </c>
      <c r="AN1241" s="1906">
        <f t="shared" si="1542"/>
        <v>0</v>
      </c>
      <c r="AO1241" s="107"/>
      <c r="AP1241" s="1906"/>
      <c r="AQ1241" s="1906">
        <f t="shared" si="1543"/>
        <v>0</v>
      </c>
      <c r="AR1241" s="1906">
        <f t="shared" si="1544"/>
        <v>0</v>
      </c>
      <c r="AS1241" s="1906">
        <f t="shared" si="1545"/>
        <v>0</v>
      </c>
      <c r="AT1241" s="1906">
        <f t="shared" si="1546"/>
        <v>0</v>
      </c>
      <c r="AU1241" s="1906">
        <f t="shared" si="1547"/>
        <v>0</v>
      </c>
      <c r="AV1241" s="1906">
        <f t="shared" si="1548"/>
        <v>0</v>
      </c>
      <c r="AW1241" s="1906">
        <f t="shared" si="1549"/>
        <v>0</v>
      </c>
      <c r="AX1241" s="1906">
        <f t="shared" si="1550"/>
        <v>0</v>
      </c>
      <c r="AY1241" s="1906">
        <f t="shared" si="1551"/>
        <v>0</v>
      </c>
      <c r="AZ1241" s="1906">
        <f t="shared" si="1552"/>
        <v>0</v>
      </c>
      <c r="BA1241" s="1906">
        <f t="shared" si="1553"/>
        <v>0</v>
      </c>
      <c r="BB1241" s="107"/>
      <c r="BC1241" s="1906">
        <f t="shared" si="1554"/>
        <v>0</v>
      </c>
      <c r="BD1241" s="1906">
        <f t="shared" si="1555"/>
        <v>0</v>
      </c>
      <c r="BE1241" s="1906">
        <f t="shared" si="1556"/>
        <v>0</v>
      </c>
      <c r="BF1241" s="1906">
        <f t="shared" si="1557"/>
        <v>0</v>
      </c>
      <c r="BG1241" s="1906">
        <f t="shared" si="1558"/>
        <v>0</v>
      </c>
      <c r="BH1241" s="1906">
        <f t="shared" si="1559"/>
        <v>0</v>
      </c>
      <c r="BI1241" s="1906">
        <f t="shared" si="1560"/>
        <v>0</v>
      </c>
      <c r="BJ1241" s="1906">
        <f t="shared" si="1561"/>
        <v>0</v>
      </c>
      <c r="BK1241" s="1906">
        <f t="shared" si="1562"/>
        <v>0</v>
      </c>
      <c r="BL1241" s="1906">
        <f t="shared" si="1563"/>
        <v>0</v>
      </c>
      <c r="BM1241" s="1906">
        <f t="shared" si="1564"/>
        <v>0</v>
      </c>
      <c r="BN1241" s="1906">
        <f t="shared" si="1565"/>
        <v>0</v>
      </c>
      <c r="BO1241" s="107"/>
      <c r="BP1241" s="1906">
        <f t="shared" si="1566"/>
        <v>0</v>
      </c>
      <c r="BQ1241" s="1906">
        <f t="shared" si="1567"/>
        <v>0</v>
      </c>
      <c r="BR1241" s="1906">
        <f t="shared" si="1568"/>
        <v>0</v>
      </c>
      <c r="BS1241" s="1906">
        <f t="shared" si="1569"/>
        <v>0</v>
      </c>
      <c r="BT1241" s="1906">
        <f t="shared" si="1570"/>
        <v>0</v>
      </c>
      <c r="BU1241" s="1906">
        <f t="shared" si="1571"/>
        <v>0</v>
      </c>
      <c r="BV1241" s="1906">
        <f t="shared" si="1572"/>
        <v>0</v>
      </c>
      <c r="BW1241" s="1906">
        <f t="shared" si="1573"/>
        <v>0</v>
      </c>
      <c r="BX1241" s="1906">
        <f t="shared" si="1574"/>
        <v>0</v>
      </c>
      <c r="BY1241" s="1906">
        <f t="shared" si="1575"/>
        <v>0</v>
      </c>
      <c r="BZ1241" s="1906">
        <f t="shared" si="1576"/>
        <v>0</v>
      </c>
      <c r="CA1241" s="1906">
        <f t="shared" si="1577"/>
        <v>0</v>
      </c>
      <c r="CB1241" s="107"/>
      <c r="CC1241" s="1906">
        <f t="shared" si="1578"/>
        <v>0</v>
      </c>
      <c r="CD1241" s="1906">
        <f t="shared" si="1579"/>
        <v>0</v>
      </c>
      <c r="CE1241" s="1906">
        <f t="shared" si="1580"/>
        <v>0</v>
      </c>
      <c r="CF1241" s="1906">
        <f t="shared" si="1581"/>
        <v>0</v>
      </c>
      <c r="CG1241" s="1906">
        <f t="shared" si="1582"/>
        <v>0</v>
      </c>
      <c r="CH1241" s="1906">
        <f t="shared" si="1583"/>
        <v>0</v>
      </c>
      <c r="CI1241" s="1906">
        <f t="shared" si="1584"/>
        <v>0</v>
      </c>
      <c r="CJ1241" s="1906">
        <f t="shared" si="1585"/>
        <v>0</v>
      </c>
      <c r="CK1241" s="1906">
        <f t="shared" si="1586"/>
        <v>0</v>
      </c>
      <c r="CL1241" s="1906">
        <f t="shared" si="1587"/>
        <v>0</v>
      </c>
      <c r="CM1241" s="1906">
        <f t="shared" si="1588"/>
        <v>0</v>
      </c>
      <c r="CN1241" s="1906">
        <f t="shared" si="1589"/>
        <v>0</v>
      </c>
      <c r="CO1241" s="107"/>
      <c r="CP1241" s="1906">
        <f t="shared" si="1590"/>
        <v>0</v>
      </c>
      <c r="CQ1241" s="1906">
        <f t="shared" si="1591"/>
        <v>0</v>
      </c>
      <c r="CR1241" s="1906">
        <f t="shared" si="1592"/>
        <v>0</v>
      </c>
      <c r="CS1241" s="1906">
        <f t="shared" si="1593"/>
        <v>0</v>
      </c>
      <c r="CT1241" s="1906">
        <f t="shared" si="1594"/>
        <v>0</v>
      </c>
      <c r="CU1241" s="1906">
        <f t="shared" si="1595"/>
        <v>0</v>
      </c>
      <c r="CV1241" s="1906">
        <f t="shared" si="1596"/>
        <v>0</v>
      </c>
      <c r="CW1241" s="1906">
        <f t="shared" si="1597"/>
        <v>0</v>
      </c>
      <c r="CX1241" s="1906">
        <f t="shared" si="1598"/>
        <v>0</v>
      </c>
      <c r="CY1241" s="1906">
        <f t="shared" si="1599"/>
        <v>0</v>
      </c>
      <c r="CZ1241" s="1906">
        <f t="shared" si="1600"/>
        <v>0</v>
      </c>
      <c r="DA1241" s="1906">
        <f t="shared" si="1601"/>
        <v>0</v>
      </c>
      <c r="DB1241" s="1971">
        <f t="shared" si="1602"/>
        <v>0</v>
      </c>
      <c r="DC1241" s="1906">
        <f t="shared" si="1603"/>
        <v>0</v>
      </c>
      <c r="DD1241" s="1906">
        <f t="shared" si="1604"/>
        <v>0</v>
      </c>
      <c r="DE1241" s="1906">
        <f t="shared" si="1605"/>
        <v>0</v>
      </c>
      <c r="DF1241" s="1906">
        <f t="shared" si="1606"/>
        <v>0</v>
      </c>
      <c r="DG1241" s="1906">
        <f t="shared" si="1495"/>
        <v>0</v>
      </c>
      <c r="DH1241" s="1906">
        <f t="shared" si="1496"/>
        <v>0</v>
      </c>
      <c r="DI1241" s="1906">
        <f t="shared" si="1497"/>
        <v>0</v>
      </c>
      <c r="DJ1241" s="1906">
        <f t="shared" si="1498"/>
        <v>0</v>
      </c>
      <c r="DK1241" s="1906">
        <f t="shared" si="1499"/>
        <v>0</v>
      </c>
      <c r="DL1241" s="1906">
        <f t="shared" si="1500"/>
        <v>0</v>
      </c>
      <c r="DM1241" s="1906">
        <f t="shared" si="1501"/>
        <v>0</v>
      </c>
      <c r="DN1241" s="1906">
        <f t="shared" si="1502"/>
        <v>0</v>
      </c>
      <c r="DO1241" s="595">
        <f t="shared" si="1503"/>
        <v>0</v>
      </c>
      <c r="DP1241" s="1443">
        <f t="shared" si="1504"/>
        <v>0</v>
      </c>
      <c r="DQ1241" s="107"/>
      <c r="DR1241" s="111"/>
      <c r="DS1241" s="1906"/>
      <c r="DT1241" s="1906"/>
      <c r="DU1241" s="1906"/>
      <c r="DV1241" s="1906"/>
      <c r="DW1241" s="1906"/>
      <c r="DX1241" s="1906"/>
      <c r="DY1241" s="1906"/>
      <c r="DZ1241" s="1906"/>
      <c r="EA1241" s="1906"/>
      <c r="EB1241" s="1906"/>
      <c r="EC1241" s="1906"/>
      <c r="ED1241" s="1906"/>
    </row>
    <row r="1242" spans="1:134" ht="15.05" thickBot="1" x14ac:dyDescent="0.25">
      <c r="A1242" s="107"/>
      <c r="B1242" s="2035" t="str">
        <f t="shared" si="1505"/>
        <v xml:space="preserve">Subtotal Verdeos de Verano </v>
      </c>
      <c r="C1242" s="2013">
        <f t="shared" si="1506"/>
        <v>0</v>
      </c>
      <c r="D1242" s="2013">
        <f t="shared" si="1507"/>
        <v>0</v>
      </c>
      <c r="E1242" s="2013">
        <f t="shared" si="1508"/>
        <v>0</v>
      </c>
      <c r="F1242" s="2013">
        <f t="shared" si="1509"/>
        <v>0</v>
      </c>
      <c r="G1242" s="2013">
        <f t="shared" si="1510"/>
        <v>0</v>
      </c>
      <c r="H1242" s="2013">
        <f t="shared" si="1511"/>
        <v>0</v>
      </c>
      <c r="I1242" s="2013">
        <f t="shared" si="1512"/>
        <v>0</v>
      </c>
      <c r="J1242" s="2013">
        <f t="shared" si="1513"/>
        <v>0</v>
      </c>
      <c r="K1242" s="2013">
        <f t="shared" si="1514"/>
        <v>0</v>
      </c>
      <c r="L1242" s="2013">
        <f t="shared" si="1515"/>
        <v>0</v>
      </c>
      <c r="M1242" s="2013">
        <f t="shared" si="1516"/>
        <v>0</v>
      </c>
      <c r="N1242" s="2013">
        <f t="shared" si="1517"/>
        <v>0</v>
      </c>
      <c r="P1242" s="1898" t="str">
        <f t="shared" si="1518"/>
        <v/>
      </c>
      <c r="Q1242" s="1898" t="str">
        <f t="shared" si="1519"/>
        <v/>
      </c>
      <c r="R1242" s="1898" t="str">
        <f t="shared" si="1520"/>
        <v/>
      </c>
      <c r="S1242" s="1898" t="str">
        <f t="shared" si="1521"/>
        <v/>
      </c>
      <c r="T1242" s="1898" t="str">
        <f t="shared" si="1522"/>
        <v/>
      </c>
      <c r="U1242" s="1898" t="str">
        <f t="shared" si="1523"/>
        <v/>
      </c>
      <c r="V1242" s="1898" t="str">
        <f t="shared" si="1524"/>
        <v/>
      </c>
      <c r="W1242" s="1898" t="str">
        <f t="shared" si="1525"/>
        <v/>
      </c>
      <c r="X1242" s="1898" t="str">
        <f t="shared" si="1526"/>
        <v/>
      </c>
      <c r="Y1242" s="1898" t="str">
        <f t="shared" si="1527"/>
        <v/>
      </c>
      <c r="Z1242" s="1898" t="str">
        <f t="shared" si="1528"/>
        <v/>
      </c>
      <c r="AA1242" s="1898" t="str">
        <f t="shared" si="1529"/>
        <v/>
      </c>
      <c r="AB1242" s="1971" t="str">
        <f t="shared" si="1530"/>
        <v xml:space="preserve">Subtotal Verdeos de Verano </v>
      </c>
      <c r="AC1242" s="1906">
        <f t="shared" si="1531"/>
        <v>0</v>
      </c>
      <c r="AD1242" s="1906">
        <f t="shared" si="1532"/>
        <v>0</v>
      </c>
      <c r="AE1242" s="1906">
        <f t="shared" si="1533"/>
        <v>0</v>
      </c>
      <c r="AF1242" s="1906">
        <f t="shared" si="1534"/>
        <v>0</v>
      </c>
      <c r="AG1242" s="1906">
        <f t="shared" si="1535"/>
        <v>0</v>
      </c>
      <c r="AH1242" s="1906">
        <f t="shared" si="1536"/>
        <v>0</v>
      </c>
      <c r="AI1242" s="1906">
        <f t="shared" si="1537"/>
        <v>0</v>
      </c>
      <c r="AJ1242" s="1906">
        <f t="shared" si="1538"/>
        <v>0</v>
      </c>
      <c r="AK1242" s="1906">
        <f t="shared" si="1539"/>
        <v>0</v>
      </c>
      <c r="AL1242" s="1906">
        <f t="shared" si="1540"/>
        <v>0</v>
      </c>
      <c r="AM1242" s="1906">
        <f t="shared" si="1541"/>
        <v>0</v>
      </c>
      <c r="AN1242" s="1906">
        <f t="shared" si="1542"/>
        <v>0</v>
      </c>
      <c r="AO1242" s="107"/>
      <c r="AP1242" s="1906"/>
      <c r="AQ1242" s="1906">
        <f t="shared" si="1543"/>
        <v>0</v>
      </c>
      <c r="AR1242" s="1906">
        <f t="shared" si="1544"/>
        <v>0</v>
      </c>
      <c r="AS1242" s="1906">
        <f t="shared" si="1545"/>
        <v>0</v>
      </c>
      <c r="AT1242" s="1906">
        <f t="shared" si="1546"/>
        <v>0</v>
      </c>
      <c r="AU1242" s="1906">
        <f t="shared" si="1547"/>
        <v>0</v>
      </c>
      <c r="AV1242" s="1906">
        <f t="shared" si="1548"/>
        <v>0</v>
      </c>
      <c r="AW1242" s="1906">
        <f t="shared" si="1549"/>
        <v>0</v>
      </c>
      <c r="AX1242" s="1906">
        <f t="shared" si="1550"/>
        <v>0</v>
      </c>
      <c r="AY1242" s="1906">
        <f t="shared" si="1551"/>
        <v>0</v>
      </c>
      <c r="AZ1242" s="1906">
        <f t="shared" si="1552"/>
        <v>0</v>
      </c>
      <c r="BA1242" s="1906">
        <f t="shared" si="1553"/>
        <v>0</v>
      </c>
      <c r="BB1242" s="107"/>
      <c r="BC1242" s="1906">
        <f t="shared" si="1554"/>
        <v>0</v>
      </c>
      <c r="BD1242" s="1906">
        <f t="shared" si="1555"/>
        <v>0</v>
      </c>
      <c r="BE1242" s="1906">
        <f t="shared" si="1556"/>
        <v>0</v>
      </c>
      <c r="BF1242" s="1906">
        <f t="shared" si="1557"/>
        <v>0</v>
      </c>
      <c r="BG1242" s="1906">
        <f t="shared" si="1558"/>
        <v>0</v>
      </c>
      <c r="BH1242" s="1906">
        <f t="shared" si="1559"/>
        <v>0</v>
      </c>
      <c r="BI1242" s="1906">
        <f t="shared" si="1560"/>
        <v>0</v>
      </c>
      <c r="BJ1242" s="1906">
        <f t="shared" si="1561"/>
        <v>0</v>
      </c>
      <c r="BK1242" s="1906">
        <f t="shared" si="1562"/>
        <v>0</v>
      </c>
      <c r="BL1242" s="1906">
        <f t="shared" si="1563"/>
        <v>0</v>
      </c>
      <c r="BM1242" s="1906">
        <f t="shared" si="1564"/>
        <v>0</v>
      </c>
      <c r="BN1242" s="1906">
        <f t="shared" si="1565"/>
        <v>0</v>
      </c>
      <c r="BO1242" s="107"/>
      <c r="BP1242" s="1906">
        <f t="shared" si="1566"/>
        <v>0</v>
      </c>
      <c r="BQ1242" s="1906">
        <f t="shared" si="1567"/>
        <v>0</v>
      </c>
      <c r="BR1242" s="1906">
        <f t="shared" si="1568"/>
        <v>0</v>
      </c>
      <c r="BS1242" s="1906">
        <f t="shared" si="1569"/>
        <v>0</v>
      </c>
      <c r="BT1242" s="1906">
        <f t="shared" si="1570"/>
        <v>0</v>
      </c>
      <c r="BU1242" s="1906">
        <f t="shared" si="1571"/>
        <v>0</v>
      </c>
      <c r="BV1242" s="1906">
        <f t="shared" si="1572"/>
        <v>0</v>
      </c>
      <c r="BW1242" s="1906">
        <f t="shared" si="1573"/>
        <v>0</v>
      </c>
      <c r="BX1242" s="1906">
        <f t="shared" si="1574"/>
        <v>0</v>
      </c>
      <c r="BY1242" s="1906">
        <f t="shared" si="1575"/>
        <v>0</v>
      </c>
      <c r="BZ1242" s="1906">
        <f t="shared" si="1576"/>
        <v>0</v>
      </c>
      <c r="CA1242" s="1906">
        <f t="shared" si="1577"/>
        <v>0</v>
      </c>
      <c r="CB1242" s="107"/>
      <c r="CC1242" s="1906">
        <f t="shared" si="1578"/>
        <v>0</v>
      </c>
      <c r="CD1242" s="1906">
        <f t="shared" si="1579"/>
        <v>0</v>
      </c>
      <c r="CE1242" s="1906">
        <f t="shared" si="1580"/>
        <v>0</v>
      </c>
      <c r="CF1242" s="1906">
        <f t="shared" si="1581"/>
        <v>0</v>
      </c>
      <c r="CG1242" s="1906">
        <f t="shared" si="1582"/>
        <v>0</v>
      </c>
      <c r="CH1242" s="1906">
        <f t="shared" si="1583"/>
        <v>0</v>
      </c>
      <c r="CI1242" s="1906">
        <f t="shared" si="1584"/>
        <v>0</v>
      </c>
      <c r="CJ1242" s="1906">
        <f t="shared" si="1585"/>
        <v>0</v>
      </c>
      <c r="CK1242" s="1906">
        <f t="shared" si="1586"/>
        <v>0</v>
      </c>
      <c r="CL1242" s="1906">
        <f t="shared" si="1587"/>
        <v>0</v>
      </c>
      <c r="CM1242" s="1906">
        <f t="shared" si="1588"/>
        <v>0</v>
      </c>
      <c r="CN1242" s="1906">
        <f t="shared" si="1589"/>
        <v>0</v>
      </c>
      <c r="CO1242" s="107"/>
      <c r="CP1242" s="1906">
        <f t="shared" si="1590"/>
        <v>0</v>
      </c>
      <c r="CQ1242" s="1906">
        <f t="shared" si="1591"/>
        <v>0</v>
      </c>
      <c r="CR1242" s="1906">
        <f t="shared" si="1592"/>
        <v>0</v>
      </c>
      <c r="CS1242" s="1906">
        <f t="shared" si="1593"/>
        <v>0</v>
      </c>
      <c r="CT1242" s="1906">
        <f t="shared" si="1594"/>
        <v>0</v>
      </c>
      <c r="CU1242" s="1906">
        <f t="shared" si="1595"/>
        <v>0</v>
      </c>
      <c r="CV1242" s="1906">
        <f t="shared" si="1596"/>
        <v>0</v>
      </c>
      <c r="CW1242" s="1906">
        <f t="shared" si="1597"/>
        <v>0</v>
      </c>
      <c r="CX1242" s="1906">
        <f t="shared" si="1598"/>
        <v>0</v>
      </c>
      <c r="CY1242" s="1906">
        <f t="shared" si="1599"/>
        <v>0</v>
      </c>
      <c r="CZ1242" s="1906">
        <f t="shared" si="1600"/>
        <v>0</v>
      </c>
      <c r="DA1242" s="1906">
        <f t="shared" si="1601"/>
        <v>0</v>
      </c>
      <c r="DB1242" s="1971" t="str">
        <f t="shared" si="1602"/>
        <v xml:space="preserve">Subtotal Verdeos de Verano </v>
      </c>
      <c r="DC1242" s="1906">
        <f t="shared" si="1603"/>
        <v>0</v>
      </c>
      <c r="DD1242" s="1906">
        <f t="shared" si="1604"/>
        <v>0</v>
      </c>
      <c r="DE1242" s="1906">
        <f t="shared" si="1605"/>
        <v>0</v>
      </c>
      <c r="DF1242" s="1906">
        <f t="shared" si="1606"/>
        <v>0</v>
      </c>
      <c r="DG1242" s="1906">
        <f t="shared" si="1495"/>
        <v>0</v>
      </c>
      <c r="DH1242" s="1906">
        <f t="shared" si="1496"/>
        <v>0</v>
      </c>
      <c r="DI1242" s="1906">
        <f t="shared" si="1497"/>
        <v>0</v>
      </c>
      <c r="DJ1242" s="1906">
        <f t="shared" si="1498"/>
        <v>0</v>
      </c>
      <c r="DK1242" s="1906">
        <f t="shared" si="1499"/>
        <v>0</v>
      </c>
      <c r="DL1242" s="1906">
        <f t="shared" si="1500"/>
        <v>0</v>
      </c>
      <c r="DM1242" s="1906">
        <f t="shared" si="1501"/>
        <v>0</v>
      </c>
      <c r="DN1242" s="1906">
        <f t="shared" si="1502"/>
        <v>0</v>
      </c>
      <c r="DO1242" s="595" t="str">
        <f t="shared" si="1503"/>
        <v xml:space="preserve">Subtotal Verdeos de Verano </v>
      </c>
      <c r="DP1242" s="1443">
        <f t="shared" si="1504"/>
        <v>0</v>
      </c>
      <c r="DQ1242" s="107"/>
      <c r="DR1242" s="111"/>
      <c r="DS1242" s="1906"/>
      <c r="DT1242" s="1906"/>
      <c r="DU1242" s="1906"/>
      <c r="DV1242" s="1906"/>
      <c r="DW1242" s="1906"/>
      <c r="DX1242" s="1906"/>
      <c r="DY1242" s="1906"/>
      <c r="DZ1242" s="1906"/>
      <c r="EA1242" s="1906"/>
      <c r="EB1242" s="1906"/>
      <c r="EC1242" s="1906"/>
      <c r="ED1242" s="1906"/>
    </row>
    <row r="1243" spans="1:134" x14ac:dyDescent="0.2">
      <c r="A1243" s="107"/>
      <c r="B1243" s="1857" t="str">
        <f t="shared" si="1505"/>
        <v>Maíz Silo</v>
      </c>
      <c r="C1243" s="2013">
        <f t="shared" si="1506"/>
        <v>0</v>
      </c>
      <c r="D1243" s="2013">
        <f t="shared" si="1507"/>
        <v>0</v>
      </c>
      <c r="E1243" s="2013">
        <f t="shared" si="1508"/>
        <v>0</v>
      </c>
      <c r="F1243" s="2013">
        <f t="shared" si="1509"/>
        <v>0</v>
      </c>
      <c r="G1243" s="2013">
        <f t="shared" si="1510"/>
        <v>0</v>
      </c>
      <c r="H1243" s="2013">
        <f t="shared" si="1511"/>
        <v>0</v>
      </c>
      <c r="I1243" s="2013">
        <f t="shared" si="1512"/>
        <v>0</v>
      </c>
      <c r="J1243" s="2013">
        <f t="shared" si="1513"/>
        <v>0</v>
      </c>
      <c r="K1243" s="2013">
        <f t="shared" si="1514"/>
        <v>0</v>
      </c>
      <c r="L1243" s="2013">
        <f t="shared" si="1515"/>
        <v>0</v>
      </c>
      <c r="M1243" s="2013">
        <f t="shared" si="1516"/>
        <v>0</v>
      </c>
      <c r="N1243" s="2013">
        <f t="shared" si="1517"/>
        <v>0</v>
      </c>
      <c r="P1243" s="1898" t="str">
        <f t="shared" si="1518"/>
        <v/>
      </c>
      <c r="Q1243" s="1898" t="str">
        <f t="shared" si="1519"/>
        <v/>
      </c>
      <c r="R1243" s="1898" t="str">
        <f t="shared" si="1520"/>
        <v/>
      </c>
      <c r="S1243" s="1898" t="str">
        <f t="shared" si="1521"/>
        <v/>
      </c>
      <c r="T1243" s="1898" t="str">
        <f t="shared" si="1522"/>
        <v/>
      </c>
      <c r="U1243" s="1898" t="str">
        <f t="shared" si="1523"/>
        <v/>
      </c>
      <c r="V1243" s="1898" t="str">
        <f t="shared" si="1524"/>
        <v/>
      </c>
      <c r="W1243" s="1898" t="str">
        <f t="shared" si="1525"/>
        <v/>
      </c>
      <c r="X1243" s="1898" t="str">
        <f t="shared" si="1526"/>
        <v/>
      </c>
      <c r="Y1243" s="1898" t="str">
        <f t="shared" si="1527"/>
        <v/>
      </c>
      <c r="Z1243" s="1898" t="str">
        <f t="shared" si="1528"/>
        <v/>
      </c>
      <c r="AA1243" s="1898" t="str">
        <f t="shared" si="1529"/>
        <v/>
      </c>
      <c r="AB1243" s="1971" t="str">
        <f t="shared" si="1530"/>
        <v>Maíz Silo</v>
      </c>
      <c r="AC1243" s="1906">
        <f t="shared" si="1531"/>
        <v>0</v>
      </c>
      <c r="AD1243" s="1906">
        <f t="shared" si="1532"/>
        <v>0</v>
      </c>
      <c r="AE1243" s="1906">
        <f t="shared" si="1533"/>
        <v>0</v>
      </c>
      <c r="AF1243" s="1906">
        <f t="shared" si="1534"/>
        <v>0</v>
      </c>
      <c r="AG1243" s="1906">
        <f t="shared" si="1535"/>
        <v>0</v>
      </c>
      <c r="AH1243" s="1906">
        <f t="shared" si="1536"/>
        <v>0</v>
      </c>
      <c r="AI1243" s="1906">
        <f t="shared" si="1537"/>
        <v>0</v>
      </c>
      <c r="AJ1243" s="1906">
        <f t="shared" si="1538"/>
        <v>0</v>
      </c>
      <c r="AK1243" s="1906">
        <f t="shared" si="1539"/>
        <v>0</v>
      </c>
      <c r="AL1243" s="1906">
        <f t="shared" si="1540"/>
        <v>0</v>
      </c>
      <c r="AM1243" s="1906">
        <f t="shared" si="1541"/>
        <v>0</v>
      </c>
      <c r="AN1243" s="1906">
        <f t="shared" si="1542"/>
        <v>0</v>
      </c>
      <c r="AO1243" s="107"/>
      <c r="AP1243" s="1906"/>
      <c r="AQ1243" s="1906">
        <f t="shared" si="1543"/>
        <v>0</v>
      </c>
      <c r="AR1243" s="1906">
        <f t="shared" si="1544"/>
        <v>0</v>
      </c>
      <c r="AS1243" s="1906">
        <f t="shared" si="1545"/>
        <v>0</v>
      </c>
      <c r="AT1243" s="1906">
        <f t="shared" si="1546"/>
        <v>0</v>
      </c>
      <c r="AU1243" s="1906">
        <f t="shared" si="1547"/>
        <v>0</v>
      </c>
      <c r="AV1243" s="1906">
        <f t="shared" si="1548"/>
        <v>0</v>
      </c>
      <c r="AW1243" s="1906">
        <f t="shared" si="1549"/>
        <v>0</v>
      </c>
      <c r="AX1243" s="1906">
        <f t="shared" si="1550"/>
        <v>0</v>
      </c>
      <c r="AY1243" s="1906">
        <f t="shared" si="1551"/>
        <v>0</v>
      </c>
      <c r="AZ1243" s="1906">
        <f t="shared" si="1552"/>
        <v>0</v>
      </c>
      <c r="BA1243" s="1906">
        <f t="shared" si="1553"/>
        <v>0</v>
      </c>
      <c r="BB1243" s="107"/>
      <c r="BC1243" s="1906">
        <f t="shared" si="1554"/>
        <v>0</v>
      </c>
      <c r="BD1243" s="1906">
        <f t="shared" si="1555"/>
        <v>0</v>
      </c>
      <c r="BE1243" s="1906">
        <f t="shared" si="1556"/>
        <v>0</v>
      </c>
      <c r="BF1243" s="1906">
        <f t="shared" si="1557"/>
        <v>0</v>
      </c>
      <c r="BG1243" s="1906">
        <f t="shared" si="1558"/>
        <v>0</v>
      </c>
      <c r="BH1243" s="1906">
        <f t="shared" si="1559"/>
        <v>0</v>
      </c>
      <c r="BI1243" s="1906">
        <f t="shared" si="1560"/>
        <v>0</v>
      </c>
      <c r="BJ1243" s="1906">
        <f t="shared" si="1561"/>
        <v>0</v>
      </c>
      <c r="BK1243" s="1906">
        <f t="shared" si="1562"/>
        <v>0</v>
      </c>
      <c r="BL1243" s="1906">
        <f t="shared" si="1563"/>
        <v>0</v>
      </c>
      <c r="BM1243" s="1906">
        <f t="shared" si="1564"/>
        <v>0</v>
      </c>
      <c r="BN1243" s="1906">
        <f t="shared" si="1565"/>
        <v>0</v>
      </c>
      <c r="BO1243" s="107"/>
      <c r="BP1243" s="1906">
        <f t="shared" si="1566"/>
        <v>0</v>
      </c>
      <c r="BQ1243" s="1906">
        <f t="shared" si="1567"/>
        <v>0</v>
      </c>
      <c r="BR1243" s="1906">
        <f t="shared" si="1568"/>
        <v>0</v>
      </c>
      <c r="BS1243" s="1906">
        <f t="shared" si="1569"/>
        <v>0</v>
      </c>
      <c r="BT1243" s="1906">
        <f t="shared" si="1570"/>
        <v>0</v>
      </c>
      <c r="BU1243" s="1906">
        <f t="shared" si="1571"/>
        <v>0</v>
      </c>
      <c r="BV1243" s="1906">
        <f t="shared" si="1572"/>
        <v>0</v>
      </c>
      <c r="BW1243" s="1906">
        <f t="shared" si="1573"/>
        <v>0</v>
      </c>
      <c r="BX1243" s="1906">
        <f t="shared" si="1574"/>
        <v>0</v>
      </c>
      <c r="BY1243" s="1906">
        <f t="shared" si="1575"/>
        <v>0</v>
      </c>
      <c r="BZ1243" s="1906">
        <f t="shared" si="1576"/>
        <v>0</v>
      </c>
      <c r="CA1243" s="1906">
        <f t="shared" si="1577"/>
        <v>0</v>
      </c>
      <c r="CB1243" s="107"/>
      <c r="CC1243" s="1906">
        <f t="shared" si="1578"/>
        <v>0</v>
      </c>
      <c r="CD1243" s="1906">
        <f t="shared" si="1579"/>
        <v>0</v>
      </c>
      <c r="CE1243" s="1906">
        <f t="shared" si="1580"/>
        <v>0</v>
      </c>
      <c r="CF1243" s="1906">
        <f t="shared" si="1581"/>
        <v>0</v>
      </c>
      <c r="CG1243" s="1906">
        <f t="shared" si="1582"/>
        <v>0</v>
      </c>
      <c r="CH1243" s="1906">
        <f t="shared" si="1583"/>
        <v>0</v>
      </c>
      <c r="CI1243" s="1906">
        <f t="shared" si="1584"/>
        <v>0</v>
      </c>
      <c r="CJ1243" s="1906">
        <f t="shared" si="1585"/>
        <v>0</v>
      </c>
      <c r="CK1243" s="1906">
        <f t="shared" si="1586"/>
        <v>0</v>
      </c>
      <c r="CL1243" s="1906">
        <f t="shared" si="1587"/>
        <v>0</v>
      </c>
      <c r="CM1243" s="1906">
        <f t="shared" si="1588"/>
        <v>0</v>
      </c>
      <c r="CN1243" s="1906">
        <f t="shared" si="1589"/>
        <v>0</v>
      </c>
      <c r="CO1243" s="107"/>
      <c r="CP1243" s="1906">
        <f t="shared" si="1590"/>
        <v>0</v>
      </c>
      <c r="CQ1243" s="1906">
        <f t="shared" si="1591"/>
        <v>0</v>
      </c>
      <c r="CR1243" s="1906">
        <f t="shared" si="1592"/>
        <v>0</v>
      </c>
      <c r="CS1243" s="1906">
        <f t="shared" si="1593"/>
        <v>0</v>
      </c>
      <c r="CT1243" s="1906">
        <f t="shared" si="1594"/>
        <v>0</v>
      </c>
      <c r="CU1243" s="1906">
        <f t="shared" si="1595"/>
        <v>0</v>
      </c>
      <c r="CV1243" s="1906">
        <f t="shared" si="1596"/>
        <v>0</v>
      </c>
      <c r="CW1243" s="1906">
        <f t="shared" si="1597"/>
        <v>0</v>
      </c>
      <c r="CX1243" s="1906">
        <f t="shared" si="1598"/>
        <v>0</v>
      </c>
      <c r="CY1243" s="1906">
        <f t="shared" si="1599"/>
        <v>0</v>
      </c>
      <c r="CZ1243" s="1906">
        <f t="shared" si="1600"/>
        <v>0</v>
      </c>
      <c r="DA1243" s="1906">
        <f t="shared" si="1601"/>
        <v>0</v>
      </c>
      <c r="DB1243" s="1971" t="str">
        <f t="shared" si="1602"/>
        <v>Maíz Silo</v>
      </c>
      <c r="DC1243" s="1906">
        <f t="shared" si="1603"/>
        <v>0</v>
      </c>
      <c r="DD1243" s="1906">
        <f t="shared" si="1604"/>
        <v>0</v>
      </c>
      <c r="DE1243" s="1906">
        <f t="shared" si="1605"/>
        <v>0</v>
      </c>
      <c r="DF1243" s="1906">
        <f t="shared" si="1606"/>
        <v>0</v>
      </c>
      <c r="DG1243" s="1906">
        <f t="shared" si="1495"/>
        <v>0</v>
      </c>
      <c r="DH1243" s="1906">
        <f t="shared" si="1496"/>
        <v>0</v>
      </c>
      <c r="DI1243" s="1906">
        <f t="shared" si="1497"/>
        <v>0</v>
      </c>
      <c r="DJ1243" s="1906">
        <f t="shared" si="1498"/>
        <v>0</v>
      </c>
      <c r="DK1243" s="1906">
        <f t="shared" si="1499"/>
        <v>0</v>
      </c>
      <c r="DL1243" s="1906">
        <f t="shared" si="1500"/>
        <v>0</v>
      </c>
      <c r="DM1243" s="1906">
        <f t="shared" si="1501"/>
        <v>0</v>
      </c>
      <c r="DN1243" s="1906">
        <f t="shared" si="1502"/>
        <v>0</v>
      </c>
      <c r="DO1243" s="595" t="str">
        <f t="shared" si="1503"/>
        <v>Maíz Silo</v>
      </c>
      <c r="DP1243" s="1443">
        <f t="shared" si="1504"/>
        <v>0</v>
      </c>
      <c r="DQ1243" s="107"/>
      <c r="DR1243" s="111"/>
      <c r="DS1243" s="1906"/>
      <c r="DT1243" s="1906"/>
      <c r="DU1243" s="1906"/>
      <c r="DV1243" s="1906"/>
      <c r="DW1243" s="1906"/>
      <c r="DX1243" s="1906"/>
      <c r="DY1243" s="1906"/>
      <c r="DZ1243" s="1906"/>
      <c r="EA1243" s="1906"/>
      <c r="EB1243" s="1906"/>
      <c r="EC1243" s="1906"/>
      <c r="ED1243" s="1906"/>
    </row>
    <row r="1244" spans="1:134" x14ac:dyDescent="0.2">
      <c r="A1244" s="107"/>
      <c r="B1244" s="1857" t="str">
        <f t="shared" si="1505"/>
        <v>Sorgo silo</v>
      </c>
      <c r="C1244" s="2013">
        <f t="shared" si="1506"/>
        <v>0</v>
      </c>
      <c r="D1244" s="2013">
        <f t="shared" si="1507"/>
        <v>0</v>
      </c>
      <c r="E1244" s="2013">
        <f t="shared" si="1508"/>
        <v>0</v>
      </c>
      <c r="F1244" s="2013">
        <f t="shared" si="1509"/>
        <v>0</v>
      </c>
      <c r="G1244" s="2013">
        <f t="shared" si="1510"/>
        <v>0</v>
      </c>
      <c r="H1244" s="2013">
        <f t="shared" si="1511"/>
        <v>0</v>
      </c>
      <c r="I1244" s="2013">
        <f t="shared" si="1512"/>
        <v>0</v>
      </c>
      <c r="J1244" s="2013">
        <f t="shared" si="1513"/>
        <v>0</v>
      </c>
      <c r="K1244" s="2013">
        <f t="shared" si="1514"/>
        <v>0</v>
      </c>
      <c r="L1244" s="2013">
        <f t="shared" si="1515"/>
        <v>0</v>
      </c>
      <c r="M1244" s="2013">
        <f t="shared" si="1516"/>
        <v>0</v>
      </c>
      <c r="N1244" s="2013">
        <f t="shared" si="1517"/>
        <v>0</v>
      </c>
      <c r="P1244" s="1898" t="str">
        <f t="shared" si="1518"/>
        <v/>
      </c>
      <c r="Q1244" s="1898" t="str">
        <f t="shared" si="1519"/>
        <v/>
      </c>
      <c r="R1244" s="1898" t="str">
        <f t="shared" si="1520"/>
        <v/>
      </c>
      <c r="S1244" s="1898" t="str">
        <f t="shared" si="1521"/>
        <v/>
      </c>
      <c r="T1244" s="1898" t="str">
        <f t="shared" si="1522"/>
        <v/>
      </c>
      <c r="U1244" s="1898" t="str">
        <f t="shared" si="1523"/>
        <v/>
      </c>
      <c r="V1244" s="1898" t="str">
        <f t="shared" si="1524"/>
        <v/>
      </c>
      <c r="W1244" s="1898" t="str">
        <f t="shared" si="1525"/>
        <v/>
      </c>
      <c r="X1244" s="1898" t="str">
        <f t="shared" si="1526"/>
        <v/>
      </c>
      <c r="Y1244" s="1898" t="str">
        <f t="shared" si="1527"/>
        <v/>
      </c>
      <c r="Z1244" s="1898" t="str">
        <f t="shared" si="1528"/>
        <v/>
      </c>
      <c r="AA1244" s="1898" t="str">
        <f t="shared" si="1529"/>
        <v/>
      </c>
      <c r="AB1244" s="1971" t="str">
        <f t="shared" si="1530"/>
        <v>Sorgo silo</v>
      </c>
      <c r="AC1244" s="1906">
        <f t="shared" si="1531"/>
        <v>0</v>
      </c>
      <c r="AD1244" s="1906">
        <f t="shared" si="1532"/>
        <v>0</v>
      </c>
      <c r="AE1244" s="1906">
        <f t="shared" si="1533"/>
        <v>0</v>
      </c>
      <c r="AF1244" s="1906">
        <f t="shared" si="1534"/>
        <v>0</v>
      </c>
      <c r="AG1244" s="1906">
        <f t="shared" si="1535"/>
        <v>0</v>
      </c>
      <c r="AH1244" s="1906">
        <f t="shared" si="1536"/>
        <v>0</v>
      </c>
      <c r="AI1244" s="1906">
        <f t="shared" si="1537"/>
        <v>0</v>
      </c>
      <c r="AJ1244" s="1906">
        <f t="shared" si="1538"/>
        <v>0</v>
      </c>
      <c r="AK1244" s="1906">
        <f t="shared" si="1539"/>
        <v>0</v>
      </c>
      <c r="AL1244" s="1906">
        <f t="shared" si="1540"/>
        <v>0</v>
      </c>
      <c r="AM1244" s="1906">
        <f t="shared" si="1541"/>
        <v>0</v>
      </c>
      <c r="AN1244" s="1906">
        <f t="shared" si="1542"/>
        <v>0</v>
      </c>
      <c r="AO1244" s="107"/>
      <c r="AP1244" s="1906"/>
      <c r="AQ1244" s="1906">
        <f t="shared" si="1543"/>
        <v>0</v>
      </c>
      <c r="AR1244" s="1906">
        <f t="shared" si="1544"/>
        <v>0</v>
      </c>
      <c r="AS1244" s="1906">
        <f t="shared" si="1545"/>
        <v>0</v>
      </c>
      <c r="AT1244" s="1906">
        <f t="shared" si="1546"/>
        <v>0</v>
      </c>
      <c r="AU1244" s="1906">
        <f t="shared" si="1547"/>
        <v>0</v>
      </c>
      <c r="AV1244" s="1906">
        <f t="shared" si="1548"/>
        <v>0</v>
      </c>
      <c r="AW1244" s="1906">
        <f t="shared" si="1549"/>
        <v>0</v>
      </c>
      <c r="AX1244" s="1906">
        <f t="shared" si="1550"/>
        <v>0</v>
      </c>
      <c r="AY1244" s="1906">
        <f t="shared" si="1551"/>
        <v>0</v>
      </c>
      <c r="AZ1244" s="1906">
        <f t="shared" si="1552"/>
        <v>0</v>
      </c>
      <c r="BA1244" s="1906">
        <f t="shared" si="1553"/>
        <v>0</v>
      </c>
      <c r="BB1244" s="107"/>
      <c r="BC1244" s="1906">
        <f t="shared" si="1554"/>
        <v>0</v>
      </c>
      <c r="BD1244" s="1906">
        <f t="shared" si="1555"/>
        <v>0</v>
      </c>
      <c r="BE1244" s="1906">
        <f t="shared" si="1556"/>
        <v>0</v>
      </c>
      <c r="BF1244" s="1906">
        <f t="shared" si="1557"/>
        <v>0</v>
      </c>
      <c r="BG1244" s="1906">
        <f t="shared" si="1558"/>
        <v>0</v>
      </c>
      <c r="BH1244" s="1906">
        <f t="shared" si="1559"/>
        <v>0</v>
      </c>
      <c r="BI1244" s="1906">
        <f t="shared" si="1560"/>
        <v>0</v>
      </c>
      <c r="BJ1244" s="1906">
        <f t="shared" si="1561"/>
        <v>0</v>
      </c>
      <c r="BK1244" s="1906">
        <f t="shared" si="1562"/>
        <v>0</v>
      </c>
      <c r="BL1244" s="1906">
        <f t="shared" si="1563"/>
        <v>0</v>
      </c>
      <c r="BM1244" s="1906">
        <f t="shared" si="1564"/>
        <v>0</v>
      </c>
      <c r="BN1244" s="1906">
        <f t="shared" si="1565"/>
        <v>0</v>
      </c>
      <c r="BO1244" s="107"/>
      <c r="BP1244" s="1906">
        <f t="shared" si="1566"/>
        <v>0</v>
      </c>
      <c r="BQ1244" s="1906">
        <f t="shared" si="1567"/>
        <v>0</v>
      </c>
      <c r="BR1244" s="1906">
        <f t="shared" si="1568"/>
        <v>0</v>
      </c>
      <c r="BS1244" s="1906">
        <f t="shared" si="1569"/>
        <v>0</v>
      </c>
      <c r="BT1244" s="1906">
        <f t="shared" si="1570"/>
        <v>0</v>
      </c>
      <c r="BU1244" s="1906">
        <f t="shared" si="1571"/>
        <v>0</v>
      </c>
      <c r="BV1244" s="1906">
        <f t="shared" si="1572"/>
        <v>0</v>
      </c>
      <c r="BW1244" s="1906">
        <f t="shared" si="1573"/>
        <v>0</v>
      </c>
      <c r="BX1244" s="1906">
        <f t="shared" si="1574"/>
        <v>0</v>
      </c>
      <c r="BY1244" s="1906">
        <f t="shared" si="1575"/>
        <v>0</v>
      </c>
      <c r="BZ1244" s="1906">
        <f t="shared" si="1576"/>
        <v>0</v>
      </c>
      <c r="CA1244" s="1906">
        <f t="shared" si="1577"/>
        <v>0</v>
      </c>
      <c r="CB1244" s="107"/>
      <c r="CC1244" s="1906">
        <f t="shared" si="1578"/>
        <v>0</v>
      </c>
      <c r="CD1244" s="1906">
        <f t="shared" si="1579"/>
        <v>0</v>
      </c>
      <c r="CE1244" s="1906">
        <f t="shared" si="1580"/>
        <v>0</v>
      </c>
      <c r="CF1244" s="1906">
        <f t="shared" si="1581"/>
        <v>0</v>
      </c>
      <c r="CG1244" s="1906">
        <f t="shared" si="1582"/>
        <v>0</v>
      </c>
      <c r="CH1244" s="1906">
        <f t="shared" si="1583"/>
        <v>0</v>
      </c>
      <c r="CI1244" s="1906">
        <f t="shared" si="1584"/>
        <v>0</v>
      </c>
      <c r="CJ1244" s="1906">
        <f t="shared" si="1585"/>
        <v>0</v>
      </c>
      <c r="CK1244" s="1906">
        <f t="shared" si="1586"/>
        <v>0</v>
      </c>
      <c r="CL1244" s="1906">
        <f t="shared" si="1587"/>
        <v>0</v>
      </c>
      <c r="CM1244" s="1906">
        <f t="shared" si="1588"/>
        <v>0</v>
      </c>
      <c r="CN1244" s="1906">
        <f t="shared" si="1589"/>
        <v>0</v>
      </c>
      <c r="CO1244" s="107"/>
      <c r="CP1244" s="1906">
        <f t="shared" si="1590"/>
        <v>0</v>
      </c>
      <c r="CQ1244" s="1906">
        <f t="shared" si="1591"/>
        <v>0</v>
      </c>
      <c r="CR1244" s="1906">
        <f t="shared" si="1592"/>
        <v>0</v>
      </c>
      <c r="CS1244" s="1906">
        <f t="shared" si="1593"/>
        <v>0</v>
      </c>
      <c r="CT1244" s="1906">
        <f t="shared" si="1594"/>
        <v>0</v>
      </c>
      <c r="CU1244" s="1906">
        <f t="shared" si="1595"/>
        <v>0</v>
      </c>
      <c r="CV1244" s="1906">
        <f t="shared" si="1596"/>
        <v>0</v>
      </c>
      <c r="CW1244" s="1906">
        <f t="shared" si="1597"/>
        <v>0</v>
      </c>
      <c r="CX1244" s="1906">
        <f t="shared" si="1598"/>
        <v>0</v>
      </c>
      <c r="CY1244" s="1906">
        <f t="shared" si="1599"/>
        <v>0</v>
      </c>
      <c r="CZ1244" s="1906">
        <f t="shared" si="1600"/>
        <v>0</v>
      </c>
      <c r="DA1244" s="1906">
        <f t="shared" si="1601"/>
        <v>0</v>
      </c>
      <c r="DB1244" s="1971" t="str">
        <f t="shared" si="1602"/>
        <v>Sorgo silo</v>
      </c>
      <c r="DC1244" s="1906">
        <f t="shared" si="1603"/>
        <v>0</v>
      </c>
      <c r="DD1244" s="1906">
        <f t="shared" si="1604"/>
        <v>0</v>
      </c>
      <c r="DE1244" s="1906">
        <f t="shared" si="1605"/>
        <v>0</v>
      </c>
      <c r="DF1244" s="1906">
        <f t="shared" si="1606"/>
        <v>0</v>
      </c>
      <c r="DG1244" s="1906">
        <f t="shared" si="1495"/>
        <v>0</v>
      </c>
      <c r="DH1244" s="1906">
        <f t="shared" si="1496"/>
        <v>0</v>
      </c>
      <c r="DI1244" s="1906">
        <f t="shared" si="1497"/>
        <v>0</v>
      </c>
      <c r="DJ1244" s="1906">
        <f t="shared" si="1498"/>
        <v>0</v>
      </c>
      <c r="DK1244" s="1906">
        <f t="shared" si="1499"/>
        <v>0</v>
      </c>
      <c r="DL1244" s="1906">
        <f t="shared" si="1500"/>
        <v>0</v>
      </c>
      <c r="DM1244" s="1906">
        <f t="shared" si="1501"/>
        <v>0</v>
      </c>
      <c r="DN1244" s="1906">
        <f t="shared" si="1502"/>
        <v>0</v>
      </c>
      <c r="DO1244" s="595" t="str">
        <f t="shared" si="1503"/>
        <v>Sorgo silo</v>
      </c>
      <c r="DP1244" s="1443">
        <f t="shared" si="1504"/>
        <v>0</v>
      </c>
      <c r="DQ1244" s="107"/>
      <c r="DR1244" s="111"/>
      <c r="DS1244" s="1906"/>
      <c r="DT1244" s="1906"/>
      <c r="DU1244" s="1906"/>
      <c r="DV1244" s="1906"/>
      <c r="DW1244" s="1906"/>
      <c r="DX1244" s="1906"/>
      <c r="DY1244" s="1906"/>
      <c r="DZ1244" s="1906"/>
      <c r="EA1244" s="1906"/>
      <c r="EB1244" s="1906"/>
      <c r="EC1244" s="1906"/>
      <c r="ED1244" s="1906"/>
    </row>
    <row r="1245" spans="1:134" x14ac:dyDescent="0.2">
      <c r="A1245" s="107"/>
      <c r="B1245" s="1857" t="str">
        <f t="shared" si="1505"/>
        <v>Moha</v>
      </c>
      <c r="C1245" s="2013">
        <f t="shared" si="1506"/>
        <v>0</v>
      </c>
      <c r="D1245" s="2013">
        <f t="shared" si="1507"/>
        <v>0</v>
      </c>
      <c r="E1245" s="2013">
        <f t="shared" si="1508"/>
        <v>0</v>
      </c>
      <c r="F1245" s="2013">
        <f t="shared" si="1509"/>
        <v>0</v>
      </c>
      <c r="G1245" s="2013">
        <f t="shared" si="1510"/>
        <v>0</v>
      </c>
      <c r="H1245" s="2013">
        <f t="shared" si="1511"/>
        <v>0</v>
      </c>
      <c r="I1245" s="2013">
        <f t="shared" si="1512"/>
        <v>0</v>
      </c>
      <c r="J1245" s="2013">
        <f t="shared" si="1513"/>
        <v>0</v>
      </c>
      <c r="K1245" s="2013">
        <f t="shared" si="1514"/>
        <v>0</v>
      </c>
      <c r="L1245" s="2013">
        <f t="shared" si="1515"/>
        <v>0</v>
      </c>
      <c r="M1245" s="2013">
        <f t="shared" si="1516"/>
        <v>0</v>
      </c>
      <c r="N1245" s="2013">
        <f t="shared" si="1517"/>
        <v>0</v>
      </c>
      <c r="P1245" s="1898" t="str">
        <f t="shared" si="1518"/>
        <v/>
      </c>
      <c r="Q1245" s="1898" t="str">
        <f t="shared" si="1519"/>
        <v/>
      </c>
      <c r="R1245" s="1898" t="str">
        <f t="shared" si="1520"/>
        <v/>
      </c>
      <c r="S1245" s="1898" t="str">
        <f t="shared" si="1521"/>
        <v/>
      </c>
      <c r="T1245" s="1898" t="str">
        <f t="shared" si="1522"/>
        <v/>
      </c>
      <c r="U1245" s="1898" t="str">
        <f t="shared" si="1523"/>
        <v/>
      </c>
      <c r="V1245" s="1898" t="str">
        <f t="shared" si="1524"/>
        <v/>
      </c>
      <c r="W1245" s="1898" t="str">
        <f t="shared" si="1525"/>
        <v/>
      </c>
      <c r="X1245" s="1898" t="str">
        <f t="shared" si="1526"/>
        <v/>
      </c>
      <c r="Y1245" s="1898" t="str">
        <f t="shared" si="1527"/>
        <v/>
      </c>
      <c r="Z1245" s="1898" t="str">
        <f t="shared" si="1528"/>
        <v/>
      </c>
      <c r="AA1245" s="1898" t="str">
        <f t="shared" si="1529"/>
        <v/>
      </c>
      <c r="AB1245" s="1971" t="str">
        <f t="shared" si="1530"/>
        <v>Moha</v>
      </c>
      <c r="AC1245" s="1906">
        <f t="shared" si="1531"/>
        <v>0</v>
      </c>
      <c r="AD1245" s="1906">
        <f t="shared" si="1532"/>
        <v>0</v>
      </c>
      <c r="AE1245" s="1906">
        <f t="shared" si="1533"/>
        <v>0</v>
      </c>
      <c r="AF1245" s="1906">
        <f t="shared" si="1534"/>
        <v>0</v>
      </c>
      <c r="AG1245" s="1906">
        <f t="shared" si="1535"/>
        <v>0</v>
      </c>
      <c r="AH1245" s="1906">
        <f t="shared" si="1536"/>
        <v>0</v>
      </c>
      <c r="AI1245" s="1906">
        <f t="shared" si="1537"/>
        <v>0</v>
      </c>
      <c r="AJ1245" s="1906">
        <f t="shared" si="1538"/>
        <v>0</v>
      </c>
      <c r="AK1245" s="1906">
        <f t="shared" si="1539"/>
        <v>0</v>
      </c>
      <c r="AL1245" s="1906">
        <f t="shared" si="1540"/>
        <v>0</v>
      </c>
      <c r="AM1245" s="1906">
        <f t="shared" si="1541"/>
        <v>0</v>
      </c>
      <c r="AN1245" s="1906">
        <f t="shared" si="1542"/>
        <v>0</v>
      </c>
      <c r="AO1245" s="107"/>
      <c r="AP1245" s="1906"/>
      <c r="AQ1245" s="1906">
        <f t="shared" si="1543"/>
        <v>0</v>
      </c>
      <c r="AR1245" s="1906">
        <f t="shared" si="1544"/>
        <v>0</v>
      </c>
      <c r="AS1245" s="1906">
        <f t="shared" si="1545"/>
        <v>0</v>
      </c>
      <c r="AT1245" s="1906">
        <f t="shared" si="1546"/>
        <v>0</v>
      </c>
      <c r="AU1245" s="1906">
        <f t="shared" si="1547"/>
        <v>0</v>
      </c>
      <c r="AV1245" s="1906">
        <f t="shared" si="1548"/>
        <v>0</v>
      </c>
      <c r="AW1245" s="1906">
        <f t="shared" si="1549"/>
        <v>0</v>
      </c>
      <c r="AX1245" s="1906">
        <f t="shared" si="1550"/>
        <v>0</v>
      </c>
      <c r="AY1245" s="1906">
        <f t="shared" si="1551"/>
        <v>0</v>
      </c>
      <c r="AZ1245" s="1906">
        <f t="shared" si="1552"/>
        <v>0</v>
      </c>
      <c r="BA1245" s="1906">
        <f t="shared" si="1553"/>
        <v>0</v>
      </c>
      <c r="BB1245" s="107"/>
      <c r="BC1245" s="1906">
        <f t="shared" si="1554"/>
        <v>0</v>
      </c>
      <c r="BD1245" s="1906">
        <f t="shared" si="1555"/>
        <v>0</v>
      </c>
      <c r="BE1245" s="1906">
        <f t="shared" si="1556"/>
        <v>0</v>
      </c>
      <c r="BF1245" s="1906">
        <f t="shared" si="1557"/>
        <v>0</v>
      </c>
      <c r="BG1245" s="1906">
        <f t="shared" si="1558"/>
        <v>0</v>
      </c>
      <c r="BH1245" s="1906">
        <f t="shared" si="1559"/>
        <v>0</v>
      </c>
      <c r="BI1245" s="1906">
        <f t="shared" si="1560"/>
        <v>0</v>
      </c>
      <c r="BJ1245" s="1906">
        <f t="shared" si="1561"/>
        <v>0</v>
      </c>
      <c r="BK1245" s="1906">
        <f t="shared" si="1562"/>
        <v>0</v>
      </c>
      <c r="BL1245" s="1906">
        <f t="shared" si="1563"/>
        <v>0</v>
      </c>
      <c r="BM1245" s="1906">
        <f t="shared" si="1564"/>
        <v>0</v>
      </c>
      <c r="BN1245" s="1906">
        <f t="shared" si="1565"/>
        <v>0</v>
      </c>
      <c r="BO1245" s="107"/>
      <c r="BP1245" s="1906">
        <f t="shared" si="1566"/>
        <v>0</v>
      </c>
      <c r="BQ1245" s="1906">
        <f t="shared" si="1567"/>
        <v>0</v>
      </c>
      <c r="BR1245" s="1906">
        <f t="shared" si="1568"/>
        <v>0</v>
      </c>
      <c r="BS1245" s="1906">
        <f t="shared" si="1569"/>
        <v>0</v>
      </c>
      <c r="BT1245" s="1906">
        <f t="shared" si="1570"/>
        <v>0</v>
      </c>
      <c r="BU1245" s="1906">
        <f t="shared" si="1571"/>
        <v>0</v>
      </c>
      <c r="BV1245" s="1906">
        <f t="shared" si="1572"/>
        <v>0</v>
      </c>
      <c r="BW1245" s="1906">
        <f t="shared" si="1573"/>
        <v>0</v>
      </c>
      <c r="BX1245" s="1906">
        <f t="shared" si="1574"/>
        <v>0</v>
      </c>
      <c r="BY1245" s="1906">
        <f t="shared" si="1575"/>
        <v>0</v>
      </c>
      <c r="BZ1245" s="1906">
        <f t="shared" si="1576"/>
        <v>0</v>
      </c>
      <c r="CA1245" s="1906">
        <f t="shared" si="1577"/>
        <v>0</v>
      </c>
      <c r="CB1245" s="107"/>
      <c r="CC1245" s="1906">
        <f t="shared" si="1578"/>
        <v>0</v>
      </c>
      <c r="CD1245" s="1906">
        <f t="shared" si="1579"/>
        <v>0</v>
      </c>
      <c r="CE1245" s="1906">
        <f t="shared" si="1580"/>
        <v>0</v>
      </c>
      <c r="CF1245" s="1906">
        <f t="shared" si="1581"/>
        <v>0</v>
      </c>
      <c r="CG1245" s="1906">
        <f t="shared" si="1582"/>
        <v>0</v>
      </c>
      <c r="CH1245" s="1906">
        <f t="shared" si="1583"/>
        <v>0</v>
      </c>
      <c r="CI1245" s="1906">
        <f t="shared" si="1584"/>
        <v>0</v>
      </c>
      <c r="CJ1245" s="1906">
        <f t="shared" si="1585"/>
        <v>0</v>
      </c>
      <c r="CK1245" s="1906">
        <f t="shared" si="1586"/>
        <v>0</v>
      </c>
      <c r="CL1245" s="1906">
        <f t="shared" si="1587"/>
        <v>0</v>
      </c>
      <c r="CM1245" s="1906">
        <f t="shared" si="1588"/>
        <v>0</v>
      </c>
      <c r="CN1245" s="1906">
        <f t="shared" si="1589"/>
        <v>0</v>
      </c>
      <c r="CO1245" s="107"/>
      <c r="CP1245" s="1906">
        <f t="shared" si="1590"/>
        <v>0</v>
      </c>
      <c r="CQ1245" s="1906">
        <f t="shared" si="1591"/>
        <v>0</v>
      </c>
      <c r="CR1245" s="1906">
        <f t="shared" si="1592"/>
        <v>0</v>
      </c>
      <c r="CS1245" s="1906">
        <f t="shared" si="1593"/>
        <v>0</v>
      </c>
      <c r="CT1245" s="1906">
        <f t="shared" si="1594"/>
        <v>0</v>
      </c>
      <c r="CU1245" s="1906">
        <f t="shared" si="1595"/>
        <v>0</v>
      </c>
      <c r="CV1245" s="1906">
        <f t="shared" si="1596"/>
        <v>0</v>
      </c>
      <c r="CW1245" s="1906">
        <f t="shared" si="1597"/>
        <v>0</v>
      </c>
      <c r="CX1245" s="1906">
        <f t="shared" si="1598"/>
        <v>0</v>
      </c>
      <c r="CY1245" s="1906">
        <f t="shared" si="1599"/>
        <v>0</v>
      </c>
      <c r="CZ1245" s="1906">
        <f t="shared" si="1600"/>
        <v>0</v>
      </c>
      <c r="DA1245" s="1906">
        <f t="shared" si="1601"/>
        <v>0</v>
      </c>
      <c r="DB1245" s="1971" t="str">
        <f t="shared" si="1602"/>
        <v>Moha</v>
      </c>
      <c r="DC1245" s="1906">
        <f t="shared" si="1603"/>
        <v>0</v>
      </c>
      <c r="DD1245" s="1906">
        <f t="shared" si="1604"/>
        <v>0</v>
      </c>
      <c r="DE1245" s="1906">
        <f t="shared" si="1605"/>
        <v>0</v>
      </c>
      <c r="DF1245" s="1906">
        <f t="shared" si="1606"/>
        <v>0</v>
      </c>
      <c r="DG1245" s="1906">
        <f t="shared" si="1495"/>
        <v>0</v>
      </c>
      <c r="DH1245" s="1906">
        <f t="shared" si="1496"/>
        <v>0</v>
      </c>
      <c r="DI1245" s="1906">
        <f t="shared" si="1497"/>
        <v>0</v>
      </c>
      <c r="DJ1245" s="1906">
        <f t="shared" si="1498"/>
        <v>0</v>
      </c>
      <c r="DK1245" s="1906">
        <f t="shared" si="1499"/>
        <v>0</v>
      </c>
      <c r="DL1245" s="1906">
        <f t="shared" si="1500"/>
        <v>0</v>
      </c>
      <c r="DM1245" s="1906">
        <f t="shared" si="1501"/>
        <v>0</v>
      </c>
      <c r="DN1245" s="1906">
        <f t="shared" si="1502"/>
        <v>0</v>
      </c>
      <c r="DO1245" s="595" t="str">
        <f t="shared" si="1503"/>
        <v>Moha</v>
      </c>
      <c r="DP1245" s="1443">
        <f t="shared" si="1504"/>
        <v>0</v>
      </c>
      <c r="DQ1245" s="107"/>
      <c r="DR1245" s="111"/>
      <c r="DS1245" s="1906"/>
      <c r="DT1245" s="1906"/>
      <c r="DU1245" s="1906"/>
      <c r="DV1245" s="1906"/>
      <c r="DW1245" s="1906"/>
      <c r="DX1245" s="1906"/>
      <c r="DY1245" s="1906"/>
      <c r="DZ1245" s="1906"/>
      <c r="EA1245" s="1906"/>
      <c r="EB1245" s="1906"/>
      <c r="EC1245" s="1906"/>
      <c r="ED1245" s="1906"/>
    </row>
    <row r="1246" spans="1:134" x14ac:dyDescent="0.2">
      <c r="A1246" s="107"/>
      <c r="B1246" s="1857" t="str">
        <f t="shared" si="1505"/>
        <v>Soja reserva</v>
      </c>
      <c r="C1246" s="2013">
        <f t="shared" si="1506"/>
        <v>0</v>
      </c>
      <c r="D1246" s="2013">
        <f t="shared" si="1507"/>
        <v>0</v>
      </c>
      <c r="E1246" s="2013">
        <f t="shared" si="1508"/>
        <v>0</v>
      </c>
      <c r="F1246" s="2013">
        <f t="shared" si="1509"/>
        <v>0</v>
      </c>
      <c r="G1246" s="2013">
        <f t="shared" si="1510"/>
        <v>0</v>
      </c>
      <c r="H1246" s="2013">
        <f t="shared" si="1511"/>
        <v>0</v>
      </c>
      <c r="I1246" s="2013">
        <f t="shared" si="1512"/>
        <v>0</v>
      </c>
      <c r="J1246" s="2013">
        <f t="shared" si="1513"/>
        <v>0</v>
      </c>
      <c r="K1246" s="2013">
        <f t="shared" si="1514"/>
        <v>0</v>
      </c>
      <c r="L1246" s="2013">
        <f t="shared" si="1515"/>
        <v>0</v>
      </c>
      <c r="M1246" s="2013">
        <f t="shared" si="1516"/>
        <v>0</v>
      </c>
      <c r="N1246" s="2013">
        <f t="shared" si="1517"/>
        <v>0</v>
      </c>
      <c r="P1246" s="1898" t="str">
        <f t="shared" si="1518"/>
        <v/>
      </c>
      <c r="Q1246" s="1898" t="str">
        <f t="shared" si="1519"/>
        <v/>
      </c>
      <c r="R1246" s="1898" t="str">
        <f t="shared" si="1520"/>
        <v/>
      </c>
      <c r="S1246" s="1898" t="str">
        <f t="shared" si="1521"/>
        <v/>
      </c>
      <c r="T1246" s="1898" t="str">
        <f t="shared" si="1522"/>
        <v/>
      </c>
      <c r="U1246" s="1898" t="str">
        <f t="shared" si="1523"/>
        <v/>
      </c>
      <c r="V1246" s="1898" t="str">
        <f t="shared" si="1524"/>
        <v/>
      </c>
      <c r="W1246" s="1898" t="str">
        <f t="shared" si="1525"/>
        <v/>
      </c>
      <c r="X1246" s="1898" t="str">
        <f t="shared" si="1526"/>
        <v/>
      </c>
      <c r="Y1246" s="1898" t="str">
        <f t="shared" si="1527"/>
        <v/>
      </c>
      <c r="Z1246" s="1898" t="str">
        <f t="shared" si="1528"/>
        <v/>
      </c>
      <c r="AA1246" s="1898" t="str">
        <f t="shared" si="1529"/>
        <v/>
      </c>
      <c r="AB1246" s="1971" t="str">
        <f t="shared" si="1530"/>
        <v>Soja reserva</v>
      </c>
      <c r="AC1246" s="1906">
        <f t="shared" si="1531"/>
        <v>0</v>
      </c>
      <c r="AD1246" s="1906">
        <f t="shared" si="1532"/>
        <v>0</v>
      </c>
      <c r="AE1246" s="1906">
        <f t="shared" si="1533"/>
        <v>0</v>
      </c>
      <c r="AF1246" s="1906">
        <f t="shared" si="1534"/>
        <v>0</v>
      </c>
      <c r="AG1246" s="1906">
        <f t="shared" si="1535"/>
        <v>0</v>
      </c>
      <c r="AH1246" s="1906">
        <f t="shared" si="1536"/>
        <v>0</v>
      </c>
      <c r="AI1246" s="1906">
        <f t="shared" si="1537"/>
        <v>0</v>
      </c>
      <c r="AJ1246" s="1906">
        <f t="shared" si="1538"/>
        <v>0</v>
      </c>
      <c r="AK1246" s="1906">
        <f t="shared" si="1539"/>
        <v>0</v>
      </c>
      <c r="AL1246" s="1906">
        <f t="shared" si="1540"/>
        <v>0</v>
      </c>
      <c r="AM1246" s="1906">
        <f t="shared" si="1541"/>
        <v>0</v>
      </c>
      <c r="AN1246" s="1906">
        <f t="shared" si="1542"/>
        <v>0</v>
      </c>
      <c r="AO1246" s="107"/>
      <c r="AP1246" s="1906"/>
      <c r="AQ1246" s="1906">
        <f t="shared" si="1543"/>
        <v>0</v>
      </c>
      <c r="AR1246" s="1906">
        <f t="shared" si="1544"/>
        <v>0</v>
      </c>
      <c r="AS1246" s="1906">
        <f t="shared" si="1545"/>
        <v>0</v>
      </c>
      <c r="AT1246" s="1906">
        <f t="shared" si="1546"/>
        <v>0</v>
      </c>
      <c r="AU1246" s="1906">
        <f t="shared" si="1547"/>
        <v>0</v>
      </c>
      <c r="AV1246" s="1906">
        <f t="shared" si="1548"/>
        <v>0</v>
      </c>
      <c r="AW1246" s="1906">
        <f t="shared" si="1549"/>
        <v>0</v>
      </c>
      <c r="AX1246" s="1906">
        <f t="shared" si="1550"/>
        <v>0</v>
      </c>
      <c r="AY1246" s="1906">
        <f t="shared" si="1551"/>
        <v>0</v>
      </c>
      <c r="AZ1246" s="1906">
        <f t="shared" si="1552"/>
        <v>0</v>
      </c>
      <c r="BA1246" s="1906">
        <f t="shared" si="1553"/>
        <v>0</v>
      </c>
      <c r="BB1246" s="107"/>
      <c r="BC1246" s="1906">
        <f t="shared" si="1554"/>
        <v>0</v>
      </c>
      <c r="BD1246" s="1906">
        <f t="shared" si="1555"/>
        <v>0</v>
      </c>
      <c r="BE1246" s="1906">
        <f t="shared" si="1556"/>
        <v>0</v>
      </c>
      <c r="BF1246" s="1906">
        <f t="shared" si="1557"/>
        <v>0</v>
      </c>
      <c r="BG1246" s="1906">
        <f t="shared" si="1558"/>
        <v>0</v>
      </c>
      <c r="BH1246" s="1906">
        <f t="shared" si="1559"/>
        <v>0</v>
      </c>
      <c r="BI1246" s="1906">
        <f t="shared" si="1560"/>
        <v>0</v>
      </c>
      <c r="BJ1246" s="1906">
        <f t="shared" si="1561"/>
        <v>0</v>
      </c>
      <c r="BK1246" s="1906">
        <f t="shared" si="1562"/>
        <v>0</v>
      </c>
      <c r="BL1246" s="1906">
        <f t="shared" si="1563"/>
        <v>0</v>
      </c>
      <c r="BM1246" s="1906">
        <f t="shared" si="1564"/>
        <v>0</v>
      </c>
      <c r="BN1246" s="1906">
        <f t="shared" si="1565"/>
        <v>0</v>
      </c>
      <c r="BO1246" s="107"/>
      <c r="BP1246" s="1906">
        <f t="shared" si="1566"/>
        <v>0</v>
      </c>
      <c r="BQ1246" s="1906">
        <f t="shared" si="1567"/>
        <v>0</v>
      </c>
      <c r="BR1246" s="1906">
        <f t="shared" si="1568"/>
        <v>0</v>
      </c>
      <c r="BS1246" s="1906">
        <f t="shared" si="1569"/>
        <v>0</v>
      </c>
      <c r="BT1246" s="1906">
        <f t="shared" si="1570"/>
        <v>0</v>
      </c>
      <c r="BU1246" s="1906">
        <f t="shared" si="1571"/>
        <v>0</v>
      </c>
      <c r="BV1246" s="1906">
        <f t="shared" si="1572"/>
        <v>0</v>
      </c>
      <c r="BW1246" s="1906">
        <f t="shared" si="1573"/>
        <v>0</v>
      </c>
      <c r="BX1246" s="1906">
        <f t="shared" si="1574"/>
        <v>0</v>
      </c>
      <c r="BY1246" s="1906">
        <f t="shared" si="1575"/>
        <v>0</v>
      </c>
      <c r="BZ1246" s="1906">
        <f t="shared" si="1576"/>
        <v>0</v>
      </c>
      <c r="CA1246" s="1906">
        <f t="shared" si="1577"/>
        <v>0</v>
      </c>
      <c r="CB1246" s="107"/>
      <c r="CC1246" s="1906">
        <f t="shared" si="1578"/>
        <v>0</v>
      </c>
      <c r="CD1246" s="1906">
        <f t="shared" si="1579"/>
        <v>0</v>
      </c>
      <c r="CE1246" s="1906">
        <f t="shared" si="1580"/>
        <v>0</v>
      </c>
      <c r="CF1246" s="1906">
        <f t="shared" si="1581"/>
        <v>0</v>
      </c>
      <c r="CG1246" s="1906">
        <f t="shared" si="1582"/>
        <v>0</v>
      </c>
      <c r="CH1246" s="1906">
        <f t="shared" si="1583"/>
        <v>0</v>
      </c>
      <c r="CI1246" s="1906">
        <f t="shared" si="1584"/>
        <v>0</v>
      </c>
      <c r="CJ1246" s="1906">
        <f t="shared" si="1585"/>
        <v>0</v>
      </c>
      <c r="CK1246" s="1906">
        <f t="shared" si="1586"/>
        <v>0</v>
      </c>
      <c r="CL1246" s="1906">
        <f t="shared" si="1587"/>
        <v>0</v>
      </c>
      <c r="CM1246" s="1906">
        <f t="shared" si="1588"/>
        <v>0</v>
      </c>
      <c r="CN1246" s="1906">
        <f t="shared" si="1589"/>
        <v>0</v>
      </c>
      <c r="CO1246" s="107"/>
      <c r="CP1246" s="1906">
        <f t="shared" si="1590"/>
        <v>0</v>
      </c>
      <c r="CQ1246" s="1906">
        <f t="shared" si="1591"/>
        <v>0</v>
      </c>
      <c r="CR1246" s="1906">
        <f t="shared" si="1592"/>
        <v>0</v>
      </c>
      <c r="CS1246" s="1906">
        <f t="shared" si="1593"/>
        <v>0</v>
      </c>
      <c r="CT1246" s="1906">
        <f t="shared" si="1594"/>
        <v>0</v>
      </c>
      <c r="CU1246" s="1906">
        <f t="shared" si="1595"/>
        <v>0</v>
      </c>
      <c r="CV1246" s="1906">
        <f t="shared" si="1596"/>
        <v>0</v>
      </c>
      <c r="CW1246" s="1906">
        <f t="shared" si="1597"/>
        <v>0</v>
      </c>
      <c r="CX1246" s="1906">
        <f t="shared" si="1598"/>
        <v>0</v>
      </c>
      <c r="CY1246" s="1906">
        <f t="shared" si="1599"/>
        <v>0</v>
      </c>
      <c r="CZ1246" s="1906">
        <f t="shared" si="1600"/>
        <v>0</v>
      </c>
      <c r="DA1246" s="1906">
        <f t="shared" si="1601"/>
        <v>0</v>
      </c>
      <c r="DB1246" s="1971" t="str">
        <f t="shared" si="1602"/>
        <v>Soja reserva</v>
      </c>
      <c r="DC1246" s="1906">
        <f t="shared" si="1603"/>
        <v>0</v>
      </c>
      <c r="DD1246" s="1906">
        <f t="shared" si="1604"/>
        <v>0</v>
      </c>
      <c r="DE1246" s="1906">
        <f t="shared" si="1605"/>
        <v>0</v>
      </c>
      <c r="DF1246" s="1906">
        <f t="shared" si="1606"/>
        <v>0</v>
      </c>
      <c r="DG1246" s="1906">
        <f t="shared" si="1495"/>
        <v>0</v>
      </c>
      <c r="DH1246" s="1906">
        <f t="shared" si="1496"/>
        <v>0</v>
      </c>
      <c r="DI1246" s="1906">
        <f t="shared" si="1497"/>
        <v>0</v>
      </c>
      <c r="DJ1246" s="1906">
        <f t="shared" si="1498"/>
        <v>0</v>
      </c>
      <c r="DK1246" s="1906">
        <f t="shared" si="1499"/>
        <v>0</v>
      </c>
      <c r="DL1246" s="1906">
        <f t="shared" si="1500"/>
        <v>0</v>
      </c>
      <c r="DM1246" s="1906">
        <f t="shared" si="1501"/>
        <v>0</v>
      </c>
      <c r="DN1246" s="1906">
        <f t="shared" si="1502"/>
        <v>0</v>
      </c>
      <c r="DO1246" s="595" t="str">
        <f t="shared" si="1503"/>
        <v>Soja reserva</v>
      </c>
      <c r="DP1246" s="1443">
        <f t="shared" si="1504"/>
        <v>0</v>
      </c>
      <c r="DQ1246" s="107"/>
      <c r="DR1246" s="111"/>
      <c r="DS1246" s="1906"/>
      <c r="DT1246" s="1906"/>
      <c r="DU1246" s="1906"/>
      <c r="DV1246" s="1906"/>
      <c r="DW1246" s="1906"/>
      <c r="DX1246" s="1906"/>
      <c r="DY1246" s="1906"/>
      <c r="DZ1246" s="1906"/>
      <c r="EA1246" s="1906"/>
      <c r="EB1246" s="1906"/>
      <c r="EC1246" s="1906"/>
      <c r="ED1246" s="1906"/>
    </row>
    <row r="1247" spans="1:134" x14ac:dyDescent="0.2">
      <c r="A1247" s="107"/>
      <c r="B1247" s="1857">
        <f t="shared" si="1505"/>
        <v>0</v>
      </c>
      <c r="C1247" s="2013">
        <f t="shared" si="1506"/>
        <v>0</v>
      </c>
      <c r="D1247" s="2013">
        <f t="shared" si="1507"/>
        <v>0</v>
      </c>
      <c r="E1247" s="2013">
        <f t="shared" si="1508"/>
        <v>0</v>
      </c>
      <c r="F1247" s="2013">
        <f t="shared" si="1509"/>
        <v>0</v>
      </c>
      <c r="G1247" s="2013">
        <f t="shared" si="1510"/>
        <v>0</v>
      </c>
      <c r="H1247" s="2013">
        <f t="shared" si="1511"/>
        <v>0</v>
      </c>
      <c r="I1247" s="2013">
        <f t="shared" si="1512"/>
        <v>0</v>
      </c>
      <c r="J1247" s="2013">
        <f t="shared" si="1513"/>
        <v>0</v>
      </c>
      <c r="K1247" s="2013">
        <f t="shared" si="1514"/>
        <v>0</v>
      </c>
      <c r="L1247" s="2013">
        <f t="shared" si="1515"/>
        <v>0</v>
      </c>
      <c r="M1247" s="2013">
        <f t="shared" si="1516"/>
        <v>0</v>
      </c>
      <c r="N1247" s="2013">
        <f t="shared" si="1517"/>
        <v>0</v>
      </c>
      <c r="P1247" s="1898" t="str">
        <f t="shared" si="1518"/>
        <v/>
      </c>
      <c r="Q1247" s="1898" t="str">
        <f t="shared" si="1519"/>
        <v/>
      </c>
      <c r="R1247" s="1898" t="str">
        <f t="shared" si="1520"/>
        <v/>
      </c>
      <c r="S1247" s="1898" t="str">
        <f t="shared" si="1521"/>
        <v/>
      </c>
      <c r="T1247" s="1898" t="str">
        <f t="shared" si="1522"/>
        <v/>
      </c>
      <c r="U1247" s="1898" t="str">
        <f t="shared" si="1523"/>
        <v/>
      </c>
      <c r="V1247" s="1898" t="str">
        <f t="shared" si="1524"/>
        <v/>
      </c>
      <c r="W1247" s="1898" t="str">
        <f t="shared" si="1525"/>
        <v/>
      </c>
      <c r="X1247" s="1898" t="str">
        <f t="shared" si="1526"/>
        <v/>
      </c>
      <c r="Y1247" s="1898" t="str">
        <f t="shared" si="1527"/>
        <v/>
      </c>
      <c r="Z1247" s="1898" t="str">
        <f t="shared" si="1528"/>
        <v/>
      </c>
      <c r="AA1247" s="1898" t="str">
        <f t="shared" si="1529"/>
        <v/>
      </c>
      <c r="AB1247" s="1971">
        <f t="shared" si="1530"/>
        <v>0</v>
      </c>
      <c r="AC1247" s="1906">
        <f t="shared" si="1531"/>
        <v>0</v>
      </c>
      <c r="AD1247" s="1906">
        <f t="shared" si="1532"/>
        <v>0</v>
      </c>
      <c r="AE1247" s="1906">
        <f t="shared" si="1533"/>
        <v>0</v>
      </c>
      <c r="AF1247" s="1906">
        <f t="shared" si="1534"/>
        <v>0</v>
      </c>
      <c r="AG1247" s="1906">
        <f t="shared" si="1535"/>
        <v>0</v>
      </c>
      <c r="AH1247" s="1906">
        <f t="shared" si="1536"/>
        <v>0</v>
      </c>
      <c r="AI1247" s="1906">
        <f t="shared" si="1537"/>
        <v>0</v>
      </c>
      <c r="AJ1247" s="1906">
        <f t="shared" si="1538"/>
        <v>0</v>
      </c>
      <c r="AK1247" s="1906">
        <f t="shared" si="1539"/>
        <v>0</v>
      </c>
      <c r="AL1247" s="1906">
        <f t="shared" si="1540"/>
        <v>0</v>
      </c>
      <c r="AM1247" s="1906">
        <f t="shared" si="1541"/>
        <v>0</v>
      </c>
      <c r="AN1247" s="1906">
        <f t="shared" si="1542"/>
        <v>0</v>
      </c>
      <c r="AO1247" s="107"/>
      <c r="AP1247" s="1906"/>
      <c r="AQ1247" s="1906">
        <f t="shared" si="1543"/>
        <v>0</v>
      </c>
      <c r="AR1247" s="1906">
        <f t="shared" si="1544"/>
        <v>0</v>
      </c>
      <c r="AS1247" s="1906">
        <f t="shared" si="1545"/>
        <v>0</v>
      </c>
      <c r="AT1247" s="1906">
        <f t="shared" si="1546"/>
        <v>0</v>
      </c>
      <c r="AU1247" s="1906">
        <f t="shared" si="1547"/>
        <v>0</v>
      </c>
      <c r="AV1247" s="1906">
        <f t="shared" si="1548"/>
        <v>0</v>
      </c>
      <c r="AW1247" s="1906">
        <f t="shared" si="1549"/>
        <v>0</v>
      </c>
      <c r="AX1247" s="1906">
        <f t="shared" si="1550"/>
        <v>0</v>
      </c>
      <c r="AY1247" s="1906">
        <f t="shared" si="1551"/>
        <v>0</v>
      </c>
      <c r="AZ1247" s="1906">
        <f t="shared" si="1552"/>
        <v>0</v>
      </c>
      <c r="BA1247" s="1906">
        <f t="shared" si="1553"/>
        <v>0</v>
      </c>
      <c r="BB1247" s="107"/>
      <c r="BC1247" s="1906">
        <f t="shared" si="1554"/>
        <v>0</v>
      </c>
      <c r="BD1247" s="1906">
        <f t="shared" si="1555"/>
        <v>0</v>
      </c>
      <c r="BE1247" s="1906">
        <f t="shared" si="1556"/>
        <v>0</v>
      </c>
      <c r="BF1247" s="1906">
        <f t="shared" si="1557"/>
        <v>0</v>
      </c>
      <c r="BG1247" s="1906">
        <f t="shared" si="1558"/>
        <v>0</v>
      </c>
      <c r="BH1247" s="1906">
        <f t="shared" si="1559"/>
        <v>0</v>
      </c>
      <c r="BI1247" s="1906">
        <f t="shared" si="1560"/>
        <v>0</v>
      </c>
      <c r="BJ1247" s="1906">
        <f t="shared" si="1561"/>
        <v>0</v>
      </c>
      <c r="BK1247" s="1906">
        <f t="shared" si="1562"/>
        <v>0</v>
      </c>
      <c r="BL1247" s="1906">
        <f t="shared" si="1563"/>
        <v>0</v>
      </c>
      <c r="BM1247" s="1906">
        <f t="shared" si="1564"/>
        <v>0</v>
      </c>
      <c r="BN1247" s="1906">
        <f t="shared" si="1565"/>
        <v>0</v>
      </c>
      <c r="BO1247" s="107"/>
      <c r="BP1247" s="1906">
        <f t="shared" si="1566"/>
        <v>0</v>
      </c>
      <c r="BQ1247" s="1906">
        <f t="shared" si="1567"/>
        <v>0</v>
      </c>
      <c r="BR1247" s="1906">
        <f t="shared" si="1568"/>
        <v>0</v>
      </c>
      <c r="BS1247" s="1906">
        <f t="shared" si="1569"/>
        <v>0</v>
      </c>
      <c r="BT1247" s="1906">
        <f t="shared" si="1570"/>
        <v>0</v>
      </c>
      <c r="BU1247" s="1906">
        <f t="shared" si="1571"/>
        <v>0</v>
      </c>
      <c r="BV1247" s="1906">
        <f t="shared" si="1572"/>
        <v>0</v>
      </c>
      <c r="BW1247" s="1906">
        <f t="shared" si="1573"/>
        <v>0</v>
      </c>
      <c r="BX1247" s="1906">
        <f t="shared" si="1574"/>
        <v>0</v>
      </c>
      <c r="BY1247" s="1906">
        <f t="shared" si="1575"/>
        <v>0</v>
      </c>
      <c r="BZ1247" s="1906">
        <f t="shared" si="1576"/>
        <v>0</v>
      </c>
      <c r="CA1247" s="1906">
        <f t="shared" si="1577"/>
        <v>0</v>
      </c>
      <c r="CB1247" s="107"/>
      <c r="CC1247" s="1906">
        <f t="shared" si="1578"/>
        <v>0</v>
      </c>
      <c r="CD1247" s="1906">
        <f t="shared" si="1579"/>
        <v>0</v>
      </c>
      <c r="CE1247" s="1906">
        <f t="shared" si="1580"/>
        <v>0</v>
      </c>
      <c r="CF1247" s="1906">
        <f t="shared" si="1581"/>
        <v>0</v>
      </c>
      <c r="CG1247" s="1906">
        <f t="shared" si="1582"/>
        <v>0</v>
      </c>
      <c r="CH1247" s="1906">
        <f t="shared" si="1583"/>
        <v>0</v>
      </c>
      <c r="CI1247" s="1906">
        <f t="shared" si="1584"/>
        <v>0</v>
      </c>
      <c r="CJ1247" s="1906">
        <f t="shared" si="1585"/>
        <v>0</v>
      </c>
      <c r="CK1247" s="1906">
        <f t="shared" si="1586"/>
        <v>0</v>
      </c>
      <c r="CL1247" s="1906">
        <f t="shared" si="1587"/>
        <v>0</v>
      </c>
      <c r="CM1247" s="1906">
        <f t="shared" si="1588"/>
        <v>0</v>
      </c>
      <c r="CN1247" s="1906">
        <f t="shared" si="1589"/>
        <v>0</v>
      </c>
      <c r="CO1247" s="107"/>
      <c r="CP1247" s="1906">
        <f t="shared" si="1590"/>
        <v>0</v>
      </c>
      <c r="CQ1247" s="1906">
        <f t="shared" si="1591"/>
        <v>0</v>
      </c>
      <c r="CR1247" s="1906">
        <f t="shared" si="1592"/>
        <v>0</v>
      </c>
      <c r="CS1247" s="1906">
        <f t="shared" si="1593"/>
        <v>0</v>
      </c>
      <c r="CT1247" s="1906">
        <f t="shared" si="1594"/>
        <v>0</v>
      </c>
      <c r="CU1247" s="1906">
        <f t="shared" si="1595"/>
        <v>0</v>
      </c>
      <c r="CV1247" s="1906">
        <f t="shared" si="1596"/>
        <v>0</v>
      </c>
      <c r="CW1247" s="1906">
        <f t="shared" si="1597"/>
        <v>0</v>
      </c>
      <c r="CX1247" s="1906">
        <f t="shared" si="1598"/>
        <v>0</v>
      </c>
      <c r="CY1247" s="1906">
        <f t="shared" si="1599"/>
        <v>0</v>
      </c>
      <c r="CZ1247" s="1906">
        <f t="shared" si="1600"/>
        <v>0</v>
      </c>
      <c r="DA1247" s="1906">
        <f t="shared" si="1601"/>
        <v>0</v>
      </c>
      <c r="DB1247" s="1971">
        <f t="shared" si="1602"/>
        <v>0</v>
      </c>
      <c r="DC1247" s="1906">
        <f t="shared" si="1603"/>
        <v>0</v>
      </c>
      <c r="DD1247" s="1906">
        <f t="shared" si="1604"/>
        <v>0</v>
      </c>
      <c r="DE1247" s="1906">
        <f t="shared" si="1605"/>
        <v>0</v>
      </c>
      <c r="DF1247" s="1906">
        <f t="shared" si="1606"/>
        <v>0</v>
      </c>
      <c r="DG1247" s="1906">
        <f t="shared" si="1495"/>
        <v>0</v>
      </c>
      <c r="DH1247" s="1906">
        <f t="shared" si="1496"/>
        <v>0</v>
      </c>
      <c r="DI1247" s="1906">
        <f t="shared" si="1497"/>
        <v>0</v>
      </c>
      <c r="DJ1247" s="1906">
        <f t="shared" si="1498"/>
        <v>0</v>
      </c>
      <c r="DK1247" s="1906">
        <f t="shared" si="1499"/>
        <v>0</v>
      </c>
      <c r="DL1247" s="1906">
        <f t="shared" si="1500"/>
        <v>0</v>
      </c>
      <c r="DM1247" s="1906">
        <f t="shared" si="1501"/>
        <v>0</v>
      </c>
      <c r="DN1247" s="1906">
        <f t="shared" si="1502"/>
        <v>0</v>
      </c>
      <c r="DO1247" s="595">
        <f t="shared" si="1503"/>
        <v>0</v>
      </c>
      <c r="DP1247" s="1443">
        <f t="shared" si="1504"/>
        <v>0</v>
      </c>
      <c r="DQ1247" s="107"/>
      <c r="DR1247" s="111"/>
      <c r="DS1247" s="1906"/>
      <c r="DT1247" s="1906"/>
      <c r="DU1247" s="1906"/>
      <c r="DV1247" s="1906"/>
      <c r="DW1247" s="1906"/>
      <c r="DX1247" s="1906"/>
      <c r="DY1247" s="1906"/>
      <c r="DZ1247" s="1906"/>
      <c r="EA1247" s="1906"/>
      <c r="EB1247" s="1906"/>
      <c r="EC1247" s="1906"/>
      <c r="ED1247" s="1906"/>
    </row>
    <row r="1248" spans="1:134" ht="15.05" thickBot="1" x14ac:dyDescent="0.25">
      <c r="A1248" s="107"/>
      <c r="B1248" s="1857">
        <f t="shared" si="1505"/>
        <v>0</v>
      </c>
      <c r="C1248" s="2013">
        <f t="shared" si="1506"/>
        <v>0</v>
      </c>
      <c r="D1248" s="2013">
        <f t="shared" si="1507"/>
        <v>0</v>
      </c>
      <c r="E1248" s="2013">
        <f t="shared" si="1508"/>
        <v>0</v>
      </c>
      <c r="F1248" s="2013">
        <f t="shared" si="1509"/>
        <v>0</v>
      </c>
      <c r="G1248" s="2013">
        <f t="shared" si="1510"/>
        <v>0</v>
      </c>
      <c r="H1248" s="2013">
        <f t="shared" si="1511"/>
        <v>0</v>
      </c>
      <c r="I1248" s="2013">
        <f t="shared" si="1512"/>
        <v>0</v>
      </c>
      <c r="J1248" s="2013">
        <f t="shared" si="1513"/>
        <v>0</v>
      </c>
      <c r="K1248" s="2013">
        <f t="shared" si="1514"/>
        <v>0</v>
      </c>
      <c r="L1248" s="2013">
        <f t="shared" si="1515"/>
        <v>0</v>
      </c>
      <c r="M1248" s="2013">
        <f t="shared" si="1516"/>
        <v>0</v>
      </c>
      <c r="N1248" s="2013">
        <f t="shared" si="1517"/>
        <v>0</v>
      </c>
      <c r="P1248" s="1898" t="str">
        <f t="shared" si="1518"/>
        <v/>
      </c>
      <c r="Q1248" s="1898" t="str">
        <f t="shared" si="1519"/>
        <v/>
      </c>
      <c r="R1248" s="1898" t="str">
        <f t="shared" si="1520"/>
        <v/>
      </c>
      <c r="S1248" s="1898" t="str">
        <f t="shared" si="1521"/>
        <v/>
      </c>
      <c r="T1248" s="1898" t="str">
        <f t="shared" si="1522"/>
        <v/>
      </c>
      <c r="U1248" s="1898" t="str">
        <f t="shared" si="1523"/>
        <v/>
      </c>
      <c r="V1248" s="1898" t="str">
        <f t="shared" si="1524"/>
        <v/>
      </c>
      <c r="W1248" s="1898" t="str">
        <f t="shared" si="1525"/>
        <v/>
      </c>
      <c r="X1248" s="1898" t="str">
        <f t="shared" si="1526"/>
        <v/>
      </c>
      <c r="Y1248" s="1898" t="str">
        <f t="shared" si="1527"/>
        <v/>
      </c>
      <c r="Z1248" s="1898" t="str">
        <f t="shared" si="1528"/>
        <v/>
      </c>
      <c r="AA1248" s="1898" t="str">
        <f t="shared" si="1529"/>
        <v/>
      </c>
      <c r="AB1248" s="1971">
        <f t="shared" si="1530"/>
        <v>0</v>
      </c>
      <c r="AC1248" s="1906">
        <f t="shared" si="1531"/>
        <v>0</v>
      </c>
      <c r="AD1248" s="1906">
        <f t="shared" si="1532"/>
        <v>0</v>
      </c>
      <c r="AE1248" s="1906">
        <f t="shared" si="1533"/>
        <v>0</v>
      </c>
      <c r="AF1248" s="1906">
        <f t="shared" si="1534"/>
        <v>0</v>
      </c>
      <c r="AG1248" s="1906">
        <f t="shared" si="1535"/>
        <v>0</v>
      </c>
      <c r="AH1248" s="1906">
        <f t="shared" si="1536"/>
        <v>0</v>
      </c>
      <c r="AI1248" s="1906">
        <f t="shared" si="1537"/>
        <v>0</v>
      </c>
      <c r="AJ1248" s="1906">
        <f t="shared" si="1538"/>
        <v>0</v>
      </c>
      <c r="AK1248" s="1906">
        <f t="shared" si="1539"/>
        <v>0</v>
      </c>
      <c r="AL1248" s="1906">
        <f t="shared" si="1540"/>
        <v>0</v>
      </c>
      <c r="AM1248" s="1906">
        <f t="shared" si="1541"/>
        <v>0</v>
      </c>
      <c r="AN1248" s="1906">
        <f t="shared" si="1542"/>
        <v>0</v>
      </c>
      <c r="AO1248" s="107"/>
      <c r="AP1248" s="1906"/>
      <c r="AQ1248" s="1906">
        <f t="shared" si="1543"/>
        <v>0</v>
      </c>
      <c r="AR1248" s="1906">
        <f t="shared" si="1544"/>
        <v>0</v>
      </c>
      <c r="AS1248" s="1906">
        <f t="shared" si="1545"/>
        <v>0</v>
      </c>
      <c r="AT1248" s="1906">
        <f t="shared" si="1546"/>
        <v>0</v>
      </c>
      <c r="AU1248" s="1906">
        <f t="shared" si="1547"/>
        <v>0</v>
      </c>
      <c r="AV1248" s="1906">
        <f t="shared" si="1548"/>
        <v>0</v>
      </c>
      <c r="AW1248" s="1906">
        <f t="shared" si="1549"/>
        <v>0</v>
      </c>
      <c r="AX1248" s="1906">
        <f t="shared" si="1550"/>
        <v>0</v>
      </c>
      <c r="AY1248" s="1906">
        <f t="shared" si="1551"/>
        <v>0</v>
      </c>
      <c r="AZ1248" s="1906">
        <f t="shared" si="1552"/>
        <v>0</v>
      </c>
      <c r="BA1248" s="1906">
        <f t="shared" si="1553"/>
        <v>0</v>
      </c>
      <c r="BB1248" s="107"/>
      <c r="BC1248" s="1906">
        <f t="shared" si="1554"/>
        <v>0</v>
      </c>
      <c r="BD1248" s="1906">
        <f t="shared" si="1555"/>
        <v>0</v>
      </c>
      <c r="BE1248" s="1906">
        <f t="shared" si="1556"/>
        <v>0</v>
      </c>
      <c r="BF1248" s="1906">
        <f t="shared" si="1557"/>
        <v>0</v>
      </c>
      <c r="BG1248" s="1906">
        <f t="shared" si="1558"/>
        <v>0</v>
      </c>
      <c r="BH1248" s="1906">
        <f t="shared" si="1559"/>
        <v>0</v>
      </c>
      <c r="BI1248" s="1906">
        <f t="shared" si="1560"/>
        <v>0</v>
      </c>
      <c r="BJ1248" s="1906">
        <f t="shared" si="1561"/>
        <v>0</v>
      </c>
      <c r="BK1248" s="1906">
        <f t="shared" si="1562"/>
        <v>0</v>
      </c>
      <c r="BL1248" s="1906">
        <f t="shared" si="1563"/>
        <v>0</v>
      </c>
      <c r="BM1248" s="1906">
        <f t="shared" si="1564"/>
        <v>0</v>
      </c>
      <c r="BN1248" s="1906">
        <f t="shared" si="1565"/>
        <v>0</v>
      </c>
      <c r="BO1248" s="107"/>
      <c r="BP1248" s="1906">
        <f t="shared" si="1566"/>
        <v>0</v>
      </c>
      <c r="BQ1248" s="1906">
        <f t="shared" si="1567"/>
        <v>0</v>
      </c>
      <c r="BR1248" s="1906">
        <f t="shared" si="1568"/>
        <v>0</v>
      </c>
      <c r="BS1248" s="1906">
        <f t="shared" si="1569"/>
        <v>0</v>
      </c>
      <c r="BT1248" s="1906">
        <f t="shared" si="1570"/>
        <v>0</v>
      </c>
      <c r="BU1248" s="1906">
        <f t="shared" si="1571"/>
        <v>0</v>
      </c>
      <c r="BV1248" s="1906">
        <f t="shared" si="1572"/>
        <v>0</v>
      </c>
      <c r="BW1248" s="1906">
        <f t="shared" si="1573"/>
        <v>0</v>
      </c>
      <c r="BX1248" s="1906">
        <f t="shared" si="1574"/>
        <v>0</v>
      </c>
      <c r="BY1248" s="1906">
        <f t="shared" si="1575"/>
        <v>0</v>
      </c>
      <c r="BZ1248" s="1906">
        <f t="shared" si="1576"/>
        <v>0</v>
      </c>
      <c r="CA1248" s="1906">
        <f t="shared" si="1577"/>
        <v>0</v>
      </c>
      <c r="CB1248" s="107"/>
      <c r="CC1248" s="1906">
        <f t="shared" si="1578"/>
        <v>0</v>
      </c>
      <c r="CD1248" s="1906">
        <f t="shared" si="1579"/>
        <v>0</v>
      </c>
      <c r="CE1248" s="1906">
        <f t="shared" si="1580"/>
        <v>0</v>
      </c>
      <c r="CF1248" s="1906">
        <f t="shared" si="1581"/>
        <v>0</v>
      </c>
      <c r="CG1248" s="1906">
        <f t="shared" si="1582"/>
        <v>0</v>
      </c>
      <c r="CH1248" s="1906">
        <f t="shared" si="1583"/>
        <v>0</v>
      </c>
      <c r="CI1248" s="1906">
        <f t="shared" si="1584"/>
        <v>0</v>
      </c>
      <c r="CJ1248" s="1906">
        <f t="shared" si="1585"/>
        <v>0</v>
      </c>
      <c r="CK1248" s="1906">
        <f t="shared" si="1586"/>
        <v>0</v>
      </c>
      <c r="CL1248" s="1906">
        <f t="shared" si="1587"/>
        <v>0</v>
      </c>
      <c r="CM1248" s="1906">
        <f t="shared" si="1588"/>
        <v>0</v>
      </c>
      <c r="CN1248" s="1906">
        <f t="shared" si="1589"/>
        <v>0</v>
      </c>
      <c r="CO1248" s="107"/>
      <c r="CP1248" s="1906">
        <f t="shared" si="1590"/>
        <v>0</v>
      </c>
      <c r="CQ1248" s="1906">
        <f t="shared" si="1591"/>
        <v>0</v>
      </c>
      <c r="CR1248" s="1906">
        <f t="shared" si="1592"/>
        <v>0</v>
      </c>
      <c r="CS1248" s="1906">
        <f t="shared" si="1593"/>
        <v>0</v>
      </c>
      <c r="CT1248" s="1906">
        <f t="shared" si="1594"/>
        <v>0</v>
      </c>
      <c r="CU1248" s="1906">
        <f t="shared" si="1595"/>
        <v>0</v>
      </c>
      <c r="CV1248" s="1906">
        <f t="shared" si="1596"/>
        <v>0</v>
      </c>
      <c r="CW1248" s="1906">
        <f t="shared" si="1597"/>
        <v>0</v>
      </c>
      <c r="CX1248" s="1906">
        <f t="shared" si="1598"/>
        <v>0</v>
      </c>
      <c r="CY1248" s="1906">
        <f t="shared" si="1599"/>
        <v>0</v>
      </c>
      <c r="CZ1248" s="1906">
        <f t="shared" si="1600"/>
        <v>0</v>
      </c>
      <c r="DA1248" s="1906">
        <f t="shared" si="1601"/>
        <v>0</v>
      </c>
      <c r="DB1248" s="1971">
        <f t="shared" si="1602"/>
        <v>0</v>
      </c>
      <c r="DC1248" s="1906">
        <f t="shared" si="1603"/>
        <v>0</v>
      </c>
      <c r="DD1248" s="1906">
        <f t="shared" si="1604"/>
        <v>0</v>
      </c>
      <c r="DE1248" s="1906">
        <f t="shared" si="1605"/>
        <v>0</v>
      </c>
      <c r="DF1248" s="1906">
        <f t="shared" si="1606"/>
        <v>0</v>
      </c>
      <c r="DG1248" s="1906">
        <f t="shared" si="1495"/>
        <v>0</v>
      </c>
      <c r="DH1248" s="1906">
        <f t="shared" si="1496"/>
        <v>0</v>
      </c>
      <c r="DI1248" s="1906">
        <f t="shared" si="1497"/>
        <v>0</v>
      </c>
      <c r="DJ1248" s="1906">
        <f t="shared" si="1498"/>
        <v>0</v>
      </c>
      <c r="DK1248" s="1906">
        <f t="shared" si="1499"/>
        <v>0</v>
      </c>
      <c r="DL1248" s="1906">
        <f t="shared" si="1500"/>
        <v>0</v>
      </c>
      <c r="DM1248" s="1906">
        <f t="shared" si="1501"/>
        <v>0</v>
      </c>
      <c r="DN1248" s="1906">
        <f t="shared" si="1502"/>
        <v>0</v>
      </c>
      <c r="DO1248" s="595">
        <f t="shared" si="1503"/>
        <v>0</v>
      </c>
      <c r="DP1248" s="1443">
        <f t="shared" si="1504"/>
        <v>0</v>
      </c>
      <c r="DQ1248" s="107"/>
      <c r="DR1248" s="111"/>
      <c r="DS1248" s="1906"/>
      <c r="DT1248" s="1906"/>
      <c r="DU1248" s="1906"/>
      <c r="DV1248" s="1906"/>
      <c r="DW1248" s="1906"/>
      <c r="DX1248" s="1906"/>
      <c r="DY1248" s="1906"/>
      <c r="DZ1248" s="1906"/>
      <c r="EA1248" s="1906"/>
      <c r="EB1248" s="1906"/>
      <c r="EC1248" s="1906"/>
      <c r="ED1248" s="1906"/>
    </row>
    <row r="1249" spans="1:134" ht="15.05" thickBot="1" x14ac:dyDescent="0.25">
      <c r="A1249" s="107"/>
      <c r="B1249" s="2035" t="str">
        <f t="shared" si="1505"/>
        <v>Subtotal Cultivos de Verano para Reserva</v>
      </c>
      <c r="C1249" s="2013">
        <f t="shared" si="1506"/>
        <v>0</v>
      </c>
      <c r="D1249" s="2013">
        <f t="shared" si="1507"/>
        <v>0</v>
      </c>
      <c r="E1249" s="2013">
        <f t="shared" si="1508"/>
        <v>0</v>
      </c>
      <c r="F1249" s="2013">
        <f t="shared" si="1509"/>
        <v>0</v>
      </c>
      <c r="G1249" s="2013">
        <f t="shared" si="1510"/>
        <v>0</v>
      </c>
      <c r="H1249" s="2013">
        <f t="shared" si="1511"/>
        <v>0</v>
      </c>
      <c r="I1249" s="2013">
        <f t="shared" si="1512"/>
        <v>0</v>
      </c>
      <c r="J1249" s="2013">
        <f t="shared" si="1513"/>
        <v>0</v>
      </c>
      <c r="K1249" s="2013">
        <f t="shared" si="1514"/>
        <v>0</v>
      </c>
      <c r="L1249" s="2013">
        <f t="shared" si="1515"/>
        <v>0</v>
      </c>
      <c r="M1249" s="2013">
        <f t="shared" si="1516"/>
        <v>0</v>
      </c>
      <c r="N1249" s="2013">
        <f t="shared" si="1517"/>
        <v>0</v>
      </c>
      <c r="P1249" s="1898" t="str">
        <f t="shared" si="1518"/>
        <v/>
      </c>
      <c r="Q1249" s="1898" t="str">
        <f t="shared" si="1519"/>
        <v/>
      </c>
      <c r="R1249" s="1898" t="str">
        <f t="shared" si="1520"/>
        <v/>
      </c>
      <c r="S1249" s="1898" t="str">
        <f t="shared" si="1521"/>
        <v/>
      </c>
      <c r="T1249" s="1898" t="str">
        <f t="shared" si="1522"/>
        <v/>
      </c>
      <c r="U1249" s="1898" t="str">
        <f t="shared" si="1523"/>
        <v/>
      </c>
      <c r="V1249" s="1898" t="str">
        <f t="shared" si="1524"/>
        <v/>
      </c>
      <c r="W1249" s="1898" t="str">
        <f t="shared" si="1525"/>
        <v/>
      </c>
      <c r="X1249" s="1898" t="str">
        <f t="shared" si="1526"/>
        <v/>
      </c>
      <c r="Y1249" s="1898" t="str">
        <f t="shared" si="1527"/>
        <v/>
      </c>
      <c r="Z1249" s="1898" t="str">
        <f t="shared" si="1528"/>
        <v/>
      </c>
      <c r="AA1249" s="1898" t="str">
        <f t="shared" si="1529"/>
        <v/>
      </c>
      <c r="AB1249" s="1971" t="str">
        <f t="shared" si="1530"/>
        <v>Subtotal Cultivos de Verano para Reserva</v>
      </c>
      <c r="AC1249" s="1906">
        <f t="shared" si="1531"/>
        <v>0</v>
      </c>
      <c r="AD1249" s="1906">
        <f t="shared" si="1532"/>
        <v>0</v>
      </c>
      <c r="AE1249" s="1906">
        <f t="shared" si="1533"/>
        <v>0</v>
      </c>
      <c r="AF1249" s="1906">
        <f t="shared" si="1534"/>
        <v>0</v>
      </c>
      <c r="AG1249" s="1906">
        <f t="shared" si="1535"/>
        <v>0</v>
      </c>
      <c r="AH1249" s="1906">
        <f t="shared" si="1536"/>
        <v>0</v>
      </c>
      <c r="AI1249" s="1906">
        <f t="shared" si="1537"/>
        <v>0</v>
      </c>
      <c r="AJ1249" s="1906">
        <f t="shared" si="1538"/>
        <v>0</v>
      </c>
      <c r="AK1249" s="1906">
        <f t="shared" si="1539"/>
        <v>0</v>
      </c>
      <c r="AL1249" s="1906">
        <f t="shared" si="1540"/>
        <v>0</v>
      </c>
      <c r="AM1249" s="1906">
        <f t="shared" si="1541"/>
        <v>0</v>
      </c>
      <c r="AN1249" s="1906">
        <f t="shared" si="1542"/>
        <v>0</v>
      </c>
      <c r="AO1249" s="107"/>
      <c r="AP1249" s="1906"/>
      <c r="AQ1249" s="1906">
        <f t="shared" si="1543"/>
        <v>0</v>
      </c>
      <c r="AR1249" s="1906">
        <f t="shared" si="1544"/>
        <v>0</v>
      </c>
      <c r="AS1249" s="1906">
        <f t="shared" si="1545"/>
        <v>0</v>
      </c>
      <c r="AT1249" s="1906">
        <f t="shared" si="1546"/>
        <v>0</v>
      </c>
      <c r="AU1249" s="1906">
        <f t="shared" si="1547"/>
        <v>0</v>
      </c>
      <c r="AV1249" s="1906">
        <f t="shared" si="1548"/>
        <v>0</v>
      </c>
      <c r="AW1249" s="1906">
        <f t="shared" si="1549"/>
        <v>0</v>
      </c>
      <c r="AX1249" s="1906">
        <f t="shared" si="1550"/>
        <v>0</v>
      </c>
      <c r="AY1249" s="1906">
        <f t="shared" si="1551"/>
        <v>0</v>
      </c>
      <c r="AZ1249" s="1906">
        <f t="shared" si="1552"/>
        <v>0</v>
      </c>
      <c r="BA1249" s="1906">
        <f t="shared" si="1553"/>
        <v>0</v>
      </c>
      <c r="BB1249" s="107"/>
      <c r="BC1249" s="1906">
        <f t="shared" si="1554"/>
        <v>0</v>
      </c>
      <c r="BD1249" s="1906">
        <f t="shared" si="1555"/>
        <v>0</v>
      </c>
      <c r="BE1249" s="1906">
        <f t="shared" si="1556"/>
        <v>0</v>
      </c>
      <c r="BF1249" s="1906">
        <f t="shared" si="1557"/>
        <v>0</v>
      </c>
      <c r="BG1249" s="1906">
        <f t="shared" si="1558"/>
        <v>0</v>
      </c>
      <c r="BH1249" s="1906">
        <f t="shared" si="1559"/>
        <v>0</v>
      </c>
      <c r="BI1249" s="1906">
        <f t="shared" si="1560"/>
        <v>0</v>
      </c>
      <c r="BJ1249" s="1906">
        <f t="shared" si="1561"/>
        <v>0</v>
      </c>
      <c r="BK1249" s="1906">
        <f t="shared" si="1562"/>
        <v>0</v>
      </c>
      <c r="BL1249" s="1906">
        <f t="shared" si="1563"/>
        <v>0</v>
      </c>
      <c r="BM1249" s="1906">
        <f t="shared" si="1564"/>
        <v>0</v>
      </c>
      <c r="BN1249" s="1906">
        <f t="shared" si="1565"/>
        <v>0</v>
      </c>
      <c r="BO1249" s="107"/>
      <c r="BP1249" s="1906">
        <f t="shared" si="1566"/>
        <v>0</v>
      </c>
      <c r="BQ1249" s="1906">
        <f t="shared" si="1567"/>
        <v>0</v>
      </c>
      <c r="BR1249" s="1906">
        <f t="shared" si="1568"/>
        <v>0</v>
      </c>
      <c r="BS1249" s="1906">
        <f t="shared" si="1569"/>
        <v>0</v>
      </c>
      <c r="BT1249" s="1906">
        <f t="shared" si="1570"/>
        <v>0</v>
      </c>
      <c r="BU1249" s="1906">
        <f t="shared" si="1571"/>
        <v>0</v>
      </c>
      <c r="BV1249" s="1906">
        <f t="shared" si="1572"/>
        <v>0</v>
      </c>
      <c r="BW1249" s="1906">
        <f t="shared" si="1573"/>
        <v>0</v>
      </c>
      <c r="BX1249" s="1906">
        <f t="shared" si="1574"/>
        <v>0</v>
      </c>
      <c r="BY1249" s="1906">
        <f t="shared" si="1575"/>
        <v>0</v>
      </c>
      <c r="BZ1249" s="1906">
        <f t="shared" si="1576"/>
        <v>0</v>
      </c>
      <c r="CA1249" s="1906">
        <f t="shared" si="1577"/>
        <v>0</v>
      </c>
      <c r="CB1249" s="107"/>
      <c r="CC1249" s="1906">
        <f t="shared" si="1578"/>
        <v>0</v>
      </c>
      <c r="CD1249" s="1906">
        <f t="shared" si="1579"/>
        <v>0</v>
      </c>
      <c r="CE1249" s="1906">
        <f t="shared" si="1580"/>
        <v>0</v>
      </c>
      <c r="CF1249" s="1906">
        <f t="shared" si="1581"/>
        <v>0</v>
      </c>
      <c r="CG1249" s="1906">
        <f t="shared" si="1582"/>
        <v>0</v>
      </c>
      <c r="CH1249" s="1906">
        <f t="shared" si="1583"/>
        <v>0</v>
      </c>
      <c r="CI1249" s="1906">
        <f t="shared" si="1584"/>
        <v>0</v>
      </c>
      <c r="CJ1249" s="1906">
        <f t="shared" si="1585"/>
        <v>0</v>
      </c>
      <c r="CK1249" s="1906">
        <f t="shared" si="1586"/>
        <v>0</v>
      </c>
      <c r="CL1249" s="1906">
        <f t="shared" si="1587"/>
        <v>0</v>
      </c>
      <c r="CM1249" s="1906">
        <f t="shared" si="1588"/>
        <v>0</v>
      </c>
      <c r="CN1249" s="1906">
        <f t="shared" si="1589"/>
        <v>0</v>
      </c>
      <c r="CO1249" s="107"/>
      <c r="CP1249" s="1906">
        <f t="shared" si="1590"/>
        <v>0</v>
      </c>
      <c r="CQ1249" s="1906">
        <f t="shared" si="1591"/>
        <v>0</v>
      </c>
      <c r="CR1249" s="1906">
        <f t="shared" si="1592"/>
        <v>0</v>
      </c>
      <c r="CS1249" s="1906">
        <f t="shared" si="1593"/>
        <v>0</v>
      </c>
      <c r="CT1249" s="1906">
        <f t="shared" si="1594"/>
        <v>0</v>
      </c>
      <c r="CU1249" s="1906">
        <f t="shared" si="1595"/>
        <v>0</v>
      </c>
      <c r="CV1249" s="1906">
        <f t="shared" si="1596"/>
        <v>0</v>
      </c>
      <c r="CW1249" s="1906">
        <f t="shared" si="1597"/>
        <v>0</v>
      </c>
      <c r="CX1249" s="1906">
        <f t="shared" si="1598"/>
        <v>0</v>
      </c>
      <c r="CY1249" s="1906">
        <f t="shared" si="1599"/>
        <v>0</v>
      </c>
      <c r="CZ1249" s="1906">
        <f t="shared" si="1600"/>
        <v>0</v>
      </c>
      <c r="DA1249" s="1906">
        <f t="shared" si="1601"/>
        <v>0</v>
      </c>
      <c r="DB1249" s="1971" t="str">
        <f t="shared" si="1602"/>
        <v>Subtotal Cultivos de Verano para Reserva</v>
      </c>
      <c r="DC1249" s="1906">
        <f t="shared" si="1603"/>
        <v>0</v>
      </c>
      <c r="DD1249" s="1906">
        <f t="shared" si="1604"/>
        <v>0</v>
      </c>
      <c r="DE1249" s="1906">
        <f t="shared" si="1605"/>
        <v>0</v>
      </c>
      <c r="DF1249" s="1906">
        <f t="shared" si="1606"/>
        <v>0</v>
      </c>
      <c r="DG1249" s="1906">
        <f t="shared" si="1495"/>
        <v>0</v>
      </c>
      <c r="DH1249" s="1906">
        <f t="shared" si="1496"/>
        <v>0</v>
      </c>
      <c r="DI1249" s="1906">
        <f t="shared" si="1497"/>
        <v>0</v>
      </c>
      <c r="DJ1249" s="1906">
        <f t="shared" si="1498"/>
        <v>0</v>
      </c>
      <c r="DK1249" s="1906">
        <f t="shared" si="1499"/>
        <v>0</v>
      </c>
      <c r="DL1249" s="1906">
        <f t="shared" si="1500"/>
        <v>0</v>
      </c>
      <c r="DM1249" s="1906">
        <f t="shared" si="1501"/>
        <v>0</v>
      </c>
      <c r="DN1249" s="1906">
        <f t="shared" si="1502"/>
        <v>0</v>
      </c>
      <c r="DO1249" s="595" t="str">
        <f t="shared" si="1503"/>
        <v>Subtotal Cultivos de Verano para Reserva</v>
      </c>
      <c r="DP1249" s="1443">
        <f t="shared" si="1504"/>
        <v>0</v>
      </c>
      <c r="DQ1249" s="107"/>
      <c r="DR1249" s="111"/>
      <c r="DS1249" s="1906"/>
      <c r="DT1249" s="1906"/>
      <c r="DU1249" s="1906"/>
      <c r="DV1249" s="1906"/>
      <c r="DW1249" s="1906"/>
      <c r="DX1249" s="1906"/>
      <c r="DY1249" s="1906"/>
      <c r="DZ1249" s="1906"/>
      <c r="EA1249" s="1906"/>
      <c r="EB1249" s="1906"/>
      <c r="EC1249" s="1906"/>
      <c r="ED1249" s="1906"/>
    </row>
    <row r="1250" spans="1:134" x14ac:dyDescent="0.2">
      <c r="A1250" s="107"/>
      <c r="B1250" s="1857" t="str">
        <f t="shared" si="1505"/>
        <v>Avena silo</v>
      </c>
      <c r="C1250" s="2013">
        <f t="shared" si="1506"/>
        <v>0</v>
      </c>
      <c r="D1250" s="2013">
        <f t="shared" si="1507"/>
        <v>0</v>
      </c>
      <c r="E1250" s="2013">
        <f t="shared" si="1508"/>
        <v>0</v>
      </c>
      <c r="F1250" s="2013">
        <f t="shared" si="1509"/>
        <v>0</v>
      </c>
      <c r="G1250" s="2013">
        <f t="shared" si="1510"/>
        <v>0</v>
      </c>
      <c r="H1250" s="2013">
        <f t="shared" si="1511"/>
        <v>0</v>
      </c>
      <c r="I1250" s="2013">
        <f t="shared" si="1512"/>
        <v>0</v>
      </c>
      <c r="J1250" s="2013">
        <f t="shared" si="1513"/>
        <v>0</v>
      </c>
      <c r="K1250" s="2013">
        <f t="shared" si="1514"/>
        <v>0</v>
      </c>
      <c r="L1250" s="2013">
        <f t="shared" si="1515"/>
        <v>0</v>
      </c>
      <c r="M1250" s="2013">
        <f t="shared" si="1516"/>
        <v>0</v>
      </c>
      <c r="N1250" s="2013">
        <f t="shared" si="1517"/>
        <v>0</v>
      </c>
      <c r="P1250" s="1898" t="str">
        <f t="shared" si="1518"/>
        <v/>
      </c>
      <c r="Q1250" s="1898" t="str">
        <f t="shared" si="1519"/>
        <v/>
      </c>
      <c r="R1250" s="1898" t="str">
        <f t="shared" si="1520"/>
        <v/>
      </c>
      <c r="S1250" s="1898" t="str">
        <f t="shared" si="1521"/>
        <v/>
      </c>
      <c r="T1250" s="1898" t="str">
        <f t="shared" si="1522"/>
        <v/>
      </c>
      <c r="U1250" s="1898" t="str">
        <f t="shared" si="1523"/>
        <v/>
      </c>
      <c r="V1250" s="1898" t="str">
        <f t="shared" si="1524"/>
        <v/>
      </c>
      <c r="W1250" s="1898" t="str">
        <f t="shared" si="1525"/>
        <v/>
      </c>
      <c r="X1250" s="1898" t="str">
        <f t="shared" si="1526"/>
        <v/>
      </c>
      <c r="Y1250" s="1898" t="str">
        <f t="shared" si="1527"/>
        <v/>
      </c>
      <c r="Z1250" s="1898" t="str">
        <f t="shared" si="1528"/>
        <v/>
      </c>
      <c r="AA1250" s="1898" t="str">
        <f t="shared" si="1529"/>
        <v/>
      </c>
      <c r="AB1250" s="1971" t="str">
        <f t="shared" si="1530"/>
        <v>Avena silo</v>
      </c>
      <c r="AC1250" s="1906">
        <f t="shared" si="1531"/>
        <v>0</v>
      </c>
      <c r="AD1250" s="1906">
        <f t="shared" si="1532"/>
        <v>0</v>
      </c>
      <c r="AE1250" s="1906">
        <f t="shared" si="1533"/>
        <v>0</v>
      </c>
      <c r="AF1250" s="1906">
        <f t="shared" si="1534"/>
        <v>0</v>
      </c>
      <c r="AG1250" s="1906">
        <f t="shared" si="1535"/>
        <v>0</v>
      </c>
      <c r="AH1250" s="1906">
        <f t="shared" si="1536"/>
        <v>0</v>
      </c>
      <c r="AI1250" s="1906">
        <f t="shared" si="1537"/>
        <v>0</v>
      </c>
      <c r="AJ1250" s="1906">
        <f t="shared" si="1538"/>
        <v>0</v>
      </c>
      <c r="AK1250" s="1906">
        <f t="shared" si="1539"/>
        <v>0</v>
      </c>
      <c r="AL1250" s="1906">
        <f t="shared" si="1540"/>
        <v>0</v>
      </c>
      <c r="AM1250" s="1906">
        <f t="shared" si="1541"/>
        <v>0</v>
      </c>
      <c r="AN1250" s="1906">
        <f t="shared" si="1542"/>
        <v>0</v>
      </c>
      <c r="AO1250" s="107"/>
      <c r="AP1250" s="1906"/>
      <c r="AQ1250" s="1906">
        <f t="shared" si="1543"/>
        <v>0</v>
      </c>
      <c r="AR1250" s="1906">
        <f t="shared" si="1544"/>
        <v>0</v>
      </c>
      <c r="AS1250" s="1906">
        <f t="shared" si="1545"/>
        <v>0</v>
      </c>
      <c r="AT1250" s="1906">
        <f t="shared" si="1546"/>
        <v>0</v>
      </c>
      <c r="AU1250" s="1906">
        <f t="shared" si="1547"/>
        <v>0</v>
      </c>
      <c r="AV1250" s="1906">
        <f t="shared" si="1548"/>
        <v>0</v>
      </c>
      <c r="AW1250" s="1906">
        <f t="shared" si="1549"/>
        <v>0</v>
      </c>
      <c r="AX1250" s="1906">
        <f t="shared" si="1550"/>
        <v>0</v>
      </c>
      <c r="AY1250" s="1906">
        <f t="shared" si="1551"/>
        <v>0</v>
      </c>
      <c r="AZ1250" s="1906">
        <f t="shared" si="1552"/>
        <v>0</v>
      </c>
      <c r="BA1250" s="1906">
        <f t="shared" si="1553"/>
        <v>0</v>
      </c>
      <c r="BB1250" s="107"/>
      <c r="BC1250" s="1906">
        <f t="shared" si="1554"/>
        <v>0</v>
      </c>
      <c r="BD1250" s="1906">
        <f t="shared" si="1555"/>
        <v>0</v>
      </c>
      <c r="BE1250" s="1906">
        <f t="shared" si="1556"/>
        <v>0</v>
      </c>
      <c r="BF1250" s="1906">
        <f t="shared" si="1557"/>
        <v>0</v>
      </c>
      <c r="BG1250" s="1906">
        <f t="shared" si="1558"/>
        <v>0</v>
      </c>
      <c r="BH1250" s="1906">
        <f t="shared" si="1559"/>
        <v>0</v>
      </c>
      <c r="BI1250" s="1906">
        <f t="shared" si="1560"/>
        <v>0</v>
      </c>
      <c r="BJ1250" s="1906">
        <f t="shared" si="1561"/>
        <v>0</v>
      </c>
      <c r="BK1250" s="1906">
        <f t="shared" si="1562"/>
        <v>0</v>
      </c>
      <c r="BL1250" s="1906">
        <f t="shared" si="1563"/>
        <v>0</v>
      </c>
      <c r="BM1250" s="1906">
        <f t="shared" si="1564"/>
        <v>0</v>
      </c>
      <c r="BN1250" s="1906">
        <f t="shared" si="1565"/>
        <v>0</v>
      </c>
      <c r="BO1250" s="107"/>
      <c r="BP1250" s="1906">
        <f t="shared" si="1566"/>
        <v>0</v>
      </c>
      <c r="BQ1250" s="1906">
        <f t="shared" si="1567"/>
        <v>0</v>
      </c>
      <c r="BR1250" s="1906">
        <f t="shared" si="1568"/>
        <v>0</v>
      </c>
      <c r="BS1250" s="1906">
        <f t="shared" si="1569"/>
        <v>0</v>
      </c>
      <c r="BT1250" s="1906">
        <f t="shared" si="1570"/>
        <v>0</v>
      </c>
      <c r="BU1250" s="1906">
        <f t="shared" si="1571"/>
        <v>0</v>
      </c>
      <c r="BV1250" s="1906">
        <f t="shared" si="1572"/>
        <v>0</v>
      </c>
      <c r="BW1250" s="1906">
        <f t="shared" si="1573"/>
        <v>0</v>
      </c>
      <c r="BX1250" s="1906">
        <f t="shared" si="1574"/>
        <v>0</v>
      </c>
      <c r="BY1250" s="1906">
        <f t="shared" si="1575"/>
        <v>0</v>
      </c>
      <c r="BZ1250" s="1906">
        <f t="shared" si="1576"/>
        <v>0</v>
      </c>
      <c r="CA1250" s="1906">
        <f t="shared" si="1577"/>
        <v>0</v>
      </c>
      <c r="CB1250" s="107"/>
      <c r="CC1250" s="1906">
        <f t="shared" si="1578"/>
        <v>0</v>
      </c>
      <c r="CD1250" s="1906">
        <f t="shared" si="1579"/>
        <v>0</v>
      </c>
      <c r="CE1250" s="1906">
        <f t="shared" si="1580"/>
        <v>0</v>
      </c>
      <c r="CF1250" s="1906">
        <f t="shared" si="1581"/>
        <v>0</v>
      </c>
      <c r="CG1250" s="1906">
        <f t="shared" si="1582"/>
        <v>0</v>
      </c>
      <c r="CH1250" s="1906">
        <f t="shared" si="1583"/>
        <v>0</v>
      </c>
      <c r="CI1250" s="1906">
        <f t="shared" si="1584"/>
        <v>0</v>
      </c>
      <c r="CJ1250" s="1906">
        <f t="shared" si="1585"/>
        <v>0</v>
      </c>
      <c r="CK1250" s="1906">
        <f t="shared" si="1586"/>
        <v>0</v>
      </c>
      <c r="CL1250" s="1906">
        <f t="shared" si="1587"/>
        <v>0</v>
      </c>
      <c r="CM1250" s="1906">
        <f t="shared" si="1588"/>
        <v>0</v>
      </c>
      <c r="CN1250" s="1906">
        <f t="shared" si="1589"/>
        <v>0</v>
      </c>
      <c r="CO1250" s="107"/>
      <c r="CP1250" s="1906">
        <f t="shared" si="1590"/>
        <v>0</v>
      </c>
      <c r="CQ1250" s="1906">
        <f t="shared" si="1591"/>
        <v>0</v>
      </c>
      <c r="CR1250" s="1906">
        <f t="shared" si="1592"/>
        <v>0</v>
      </c>
      <c r="CS1250" s="1906">
        <f t="shared" si="1593"/>
        <v>0</v>
      </c>
      <c r="CT1250" s="1906">
        <f t="shared" si="1594"/>
        <v>0</v>
      </c>
      <c r="CU1250" s="1906">
        <f t="shared" si="1595"/>
        <v>0</v>
      </c>
      <c r="CV1250" s="1906">
        <f t="shared" si="1596"/>
        <v>0</v>
      </c>
      <c r="CW1250" s="1906">
        <f t="shared" si="1597"/>
        <v>0</v>
      </c>
      <c r="CX1250" s="1906">
        <f t="shared" si="1598"/>
        <v>0</v>
      </c>
      <c r="CY1250" s="1906">
        <f t="shared" si="1599"/>
        <v>0</v>
      </c>
      <c r="CZ1250" s="1906">
        <f t="shared" si="1600"/>
        <v>0</v>
      </c>
      <c r="DA1250" s="1906">
        <f t="shared" si="1601"/>
        <v>0</v>
      </c>
      <c r="DB1250" s="1971" t="str">
        <f t="shared" si="1602"/>
        <v>Avena silo</v>
      </c>
      <c r="DC1250" s="1906">
        <f t="shared" si="1603"/>
        <v>0</v>
      </c>
      <c r="DD1250" s="1906">
        <f t="shared" si="1604"/>
        <v>0</v>
      </c>
      <c r="DE1250" s="1906">
        <f t="shared" si="1605"/>
        <v>0</v>
      </c>
      <c r="DF1250" s="1906">
        <f t="shared" si="1606"/>
        <v>0</v>
      </c>
      <c r="DG1250" s="1906">
        <f t="shared" si="1495"/>
        <v>0</v>
      </c>
      <c r="DH1250" s="1906">
        <f t="shared" si="1496"/>
        <v>0</v>
      </c>
      <c r="DI1250" s="1906">
        <f t="shared" si="1497"/>
        <v>0</v>
      </c>
      <c r="DJ1250" s="1906">
        <f t="shared" si="1498"/>
        <v>0</v>
      </c>
      <c r="DK1250" s="1906">
        <f t="shared" si="1499"/>
        <v>0</v>
      </c>
      <c r="DL1250" s="1906">
        <f t="shared" si="1500"/>
        <v>0</v>
      </c>
      <c r="DM1250" s="1906">
        <f t="shared" si="1501"/>
        <v>0</v>
      </c>
      <c r="DN1250" s="1906">
        <f t="shared" si="1502"/>
        <v>0</v>
      </c>
      <c r="DO1250" s="595" t="str">
        <f t="shared" si="1503"/>
        <v>Avena silo</v>
      </c>
      <c r="DP1250" s="1443">
        <f t="shared" si="1504"/>
        <v>0</v>
      </c>
      <c r="DQ1250" s="107"/>
      <c r="DR1250" s="111"/>
      <c r="DS1250" s="1906"/>
      <c r="DT1250" s="1906"/>
      <c r="DU1250" s="1906"/>
      <c r="DV1250" s="1906"/>
      <c r="DW1250" s="1906"/>
      <c r="DX1250" s="1906"/>
      <c r="DY1250" s="1906"/>
      <c r="DZ1250" s="1906"/>
      <c r="EA1250" s="1906"/>
      <c r="EB1250" s="1906"/>
      <c r="EC1250" s="1906"/>
      <c r="ED1250" s="1906"/>
    </row>
    <row r="1251" spans="1:134" x14ac:dyDescent="0.2">
      <c r="A1251" s="107"/>
      <c r="B1251" s="1857" t="str">
        <f t="shared" si="1505"/>
        <v>Raigrás Silo</v>
      </c>
      <c r="C1251" s="2013">
        <f t="shared" si="1506"/>
        <v>0</v>
      </c>
      <c r="D1251" s="2013">
        <f t="shared" si="1507"/>
        <v>0</v>
      </c>
      <c r="E1251" s="2013">
        <f t="shared" si="1508"/>
        <v>0</v>
      </c>
      <c r="F1251" s="2013">
        <f t="shared" si="1509"/>
        <v>0</v>
      </c>
      <c r="G1251" s="2013">
        <f t="shared" si="1510"/>
        <v>0</v>
      </c>
      <c r="H1251" s="2013">
        <f t="shared" si="1511"/>
        <v>0</v>
      </c>
      <c r="I1251" s="2013">
        <f t="shared" si="1512"/>
        <v>0</v>
      </c>
      <c r="J1251" s="2013">
        <f t="shared" si="1513"/>
        <v>0</v>
      </c>
      <c r="K1251" s="2013">
        <f t="shared" si="1514"/>
        <v>0</v>
      </c>
      <c r="L1251" s="2013">
        <f t="shared" si="1515"/>
        <v>0</v>
      </c>
      <c r="M1251" s="2013">
        <f t="shared" si="1516"/>
        <v>0</v>
      </c>
      <c r="N1251" s="2013">
        <f t="shared" si="1517"/>
        <v>0</v>
      </c>
      <c r="P1251" s="1898" t="str">
        <f t="shared" si="1518"/>
        <v/>
      </c>
      <c r="Q1251" s="1898" t="str">
        <f t="shared" si="1519"/>
        <v/>
      </c>
      <c r="R1251" s="1898" t="str">
        <f t="shared" si="1520"/>
        <v/>
      </c>
      <c r="S1251" s="1898" t="str">
        <f t="shared" si="1521"/>
        <v/>
      </c>
      <c r="T1251" s="1898" t="str">
        <f t="shared" si="1522"/>
        <v/>
      </c>
      <c r="U1251" s="1898" t="str">
        <f t="shared" si="1523"/>
        <v/>
      </c>
      <c r="V1251" s="1898" t="str">
        <f t="shared" si="1524"/>
        <v/>
      </c>
      <c r="W1251" s="1898" t="str">
        <f t="shared" si="1525"/>
        <v/>
      </c>
      <c r="X1251" s="1898" t="str">
        <f t="shared" si="1526"/>
        <v/>
      </c>
      <c r="Y1251" s="1898" t="str">
        <f t="shared" si="1527"/>
        <v/>
      </c>
      <c r="Z1251" s="1898" t="str">
        <f t="shared" si="1528"/>
        <v/>
      </c>
      <c r="AA1251" s="1898" t="str">
        <f t="shared" si="1529"/>
        <v/>
      </c>
      <c r="AB1251" s="1971" t="str">
        <f t="shared" si="1530"/>
        <v>Raigrás Silo</v>
      </c>
      <c r="AC1251" s="1906">
        <f t="shared" si="1531"/>
        <v>0</v>
      </c>
      <c r="AD1251" s="1906">
        <f t="shared" si="1532"/>
        <v>0</v>
      </c>
      <c r="AE1251" s="1906">
        <f t="shared" si="1533"/>
        <v>0</v>
      </c>
      <c r="AF1251" s="1906">
        <f t="shared" si="1534"/>
        <v>0</v>
      </c>
      <c r="AG1251" s="1906">
        <f t="shared" si="1535"/>
        <v>0</v>
      </c>
      <c r="AH1251" s="1906">
        <f t="shared" si="1536"/>
        <v>0</v>
      </c>
      <c r="AI1251" s="1906">
        <f t="shared" si="1537"/>
        <v>0</v>
      </c>
      <c r="AJ1251" s="1906">
        <f t="shared" si="1538"/>
        <v>0</v>
      </c>
      <c r="AK1251" s="1906">
        <f t="shared" si="1539"/>
        <v>0</v>
      </c>
      <c r="AL1251" s="1906">
        <f t="shared" si="1540"/>
        <v>0</v>
      </c>
      <c r="AM1251" s="1906">
        <f t="shared" si="1541"/>
        <v>0</v>
      </c>
      <c r="AN1251" s="1906">
        <f t="shared" si="1542"/>
        <v>0</v>
      </c>
      <c r="AO1251" s="107"/>
      <c r="AP1251" s="1906"/>
      <c r="AQ1251" s="1906">
        <f t="shared" si="1543"/>
        <v>0</v>
      </c>
      <c r="AR1251" s="1906">
        <f t="shared" si="1544"/>
        <v>0</v>
      </c>
      <c r="AS1251" s="1906">
        <f t="shared" si="1545"/>
        <v>0</v>
      </c>
      <c r="AT1251" s="1906">
        <f t="shared" si="1546"/>
        <v>0</v>
      </c>
      <c r="AU1251" s="1906">
        <f t="shared" si="1547"/>
        <v>0</v>
      </c>
      <c r="AV1251" s="1906">
        <f t="shared" si="1548"/>
        <v>0</v>
      </c>
      <c r="AW1251" s="1906">
        <f t="shared" si="1549"/>
        <v>0</v>
      </c>
      <c r="AX1251" s="1906">
        <f t="shared" si="1550"/>
        <v>0</v>
      </c>
      <c r="AY1251" s="1906">
        <f t="shared" si="1551"/>
        <v>0</v>
      </c>
      <c r="AZ1251" s="1906">
        <f t="shared" si="1552"/>
        <v>0</v>
      </c>
      <c r="BA1251" s="1906">
        <f t="shared" si="1553"/>
        <v>0</v>
      </c>
      <c r="BB1251" s="107"/>
      <c r="BC1251" s="1906">
        <f t="shared" si="1554"/>
        <v>0</v>
      </c>
      <c r="BD1251" s="1906">
        <f t="shared" si="1555"/>
        <v>0</v>
      </c>
      <c r="BE1251" s="1906">
        <f t="shared" si="1556"/>
        <v>0</v>
      </c>
      <c r="BF1251" s="1906">
        <f t="shared" si="1557"/>
        <v>0</v>
      </c>
      <c r="BG1251" s="1906">
        <f t="shared" si="1558"/>
        <v>0</v>
      </c>
      <c r="BH1251" s="1906">
        <f t="shared" si="1559"/>
        <v>0</v>
      </c>
      <c r="BI1251" s="1906">
        <f t="shared" si="1560"/>
        <v>0</v>
      </c>
      <c r="BJ1251" s="1906">
        <f t="shared" si="1561"/>
        <v>0</v>
      </c>
      <c r="BK1251" s="1906">
        <f t="shared" si="1562"/>
        <v>0</v>
      </c>
      <c r="BL1251" s="1906">
        <f t="shared" si="1563"/>
        <v>0</v>
      </c>
      <c r="BM1251" s="1906">
        <f t="shared" si="1564"/>
        <v>0</v>
      </c>
      <c r="BN1251" s="1906">
        <f t="shared" si="1565"/>
        <v>0</v>
      </c>
      <c r="BO1251" s="107"/>
      <c r="BP1251" s="1906">
        <f t="shared" si="1566"/>
        <v>0</v>
      </c>
      <c r="BQ1251" s="1906">
        <f t="shared" si="1567"/>
        <v>0</v>
      </c>
      <c r="BR1251" s="1906">
        <f t="shared" si="1568"/>
        <v>0</v>
      </c>
      <c r="BS1251" s="1906">
        <f t="shared" si="1569"/>
        <v>0</v>
      </c>
      <c r="BT1251" s="1906">
        <f t="shared" si="1570"/>
        <v>0</v>
      </c>
      <c r="BU1251" s="1906">
        <f t="shared" si="1571"/>
        <v>0</v>
      </c>
      <c r="BV1251" s="1906">
        <f t="shared" si="1572"/>
        <v>0</v>
      </c>
      <c r="BW1251" s="1906">
        <f t="shared" si="1573"/>
        <v>0</v>
      </c>
      <c r="BX1251" s="1906">
        <f t="shared" si="1574"/>
        <v>0</v>
      </c>
      <c r="BY1251" s="1906">
        <f t="shared" si="1575"/>
        <v>0</v>
      </c>
      <c r="BZ1251" s="1906">
        <f t="shared" si="1576"/>
        <v>0</v>
      </c>
      <c r="CA1251" s="1906">
        <f t="shared" si="1577"/>
        <v>0</v>
      </c>
      <c r="CB1251" s="107"/>
      <c r="CC1251" s="1906">
        <f t="shared" si="1578"/>
        <v>0</v>
      </c>
      <c r="CD1251" s="1906">
        <f t="shared" si="1579"/>
        <v>0</v>
      </c>
      <c r="CE1251" s="1906">
        <f t="shared" si="1580"/>
        <v>0</v>
      </c>
      <c r="CF1251" s="1906">
        <f t="shared" si="1581"/>
        <v>0</v>
      </c>
      <c r="CG1251" s="1906">
        <f t="shared" si="1582"/>
        <v>0</v>
      </c>
      <c r="CH1251" s="1906">
        <f t="shared" si="1583"/>
        <v>0</v>
      </c>
      <c r="CI1251" s="1906">
        <f t="shared" si="1584"/>
        <v>0</v>
      </c>
      <c r="CJ1251" s="1906">
        <f t="shared" si="1585"/>
        <v>0</v>
      </c>
      <c r="CK1251" s="1906">
        <f t="shared" si="1586"/>
        <v>0</v>
      </c>
      <c r="CL1251" s="1906">
        <f t="shared" si="1587"/>
        <v>0</v>
      </c>
      <c r="CM1251" s="1906">
        <f t="shared" si="1588"/>
        <v>0</v>
      </c>
      <c r="CN1251" s="1906">
        <f t="shared" si="1589"/>
        <v>0</v>
      </c>
      <c r="CO1251" s="107"/>
      <c r="CP1251" s="1906">
        <f t="shared" si="1590"/>
        <v>0</v>
      </c>
      <c r="CQ1251" s="1906">
        <f t="shared" si="1591"/>
        <v>0</v>
      </c>
      <c r="CR1251" s="1906">
        <f t="shared" si="1592"/>
        <v>0</v>
      </c>
      <c r="CS1251" s="1906">
        <f t="shared" si="1593"/>
        <v>0</v>
      </c>
      <c r="CT1251" s="1906">
        <f t="shared" si="1594"/>
        <v>0</v>
      </c>
      <c r="CU1251" s="1906">
        <f t="shared" si="1595"/>
        <v>0</v>
      </c>
      <c r="CV1251" s="1906">
        <f t="shared" si="1596"/>
        <v>0</v>
      </c>
      <c r="CW1251" s="1906">
        <f t="shared" si="1597"/>
        <v>0</v>
      </c>
      <c r="CX1251" s="1906">
        <f t="shared" si="1598"/>
        <v>0</v>
      </c>
      <c r="CY1251" s="1906">
        <f t="shared" si="1599"/>
        <v>0</v>
      </c>
      <c r="CZ1251" s="1906">
        <f t="shared" si="1600"/>
        <v>0</v>
      </c>
      <c r="DA1251" s="1906">
        <f t="shared" si="1601"/>
        <v>0</v>
      </c>
      <c r="DB1251" s="1971" t="str">
        <f t="shared" si="1602"/>
        <v>Raigrás Silo</v>
      </c>
      <c r="DC1251" s="1906">
        <f t="shared" si="1603"/>
        <v>0</v>
      </c>
      <c r="DD1251" s="1906">
        <f t="shared" si="1604"/>
        <v>0</v>
      </c>
      <c r="DE1251" s="1906">
        <f t="shared" si="1605"/>
        <v>0</v>
      </c>
      <c r="DF1251" s="1906">
        <f t="shared" si="1606"/>
        <v>0</v>
      </c>
      <c r="DG1251" s="1906">
        <f t="shared" si="1495"/>
        <v>0</v>
      </c>
      <c r="DH1251" s="1906">
        <f t="shared" si="1496"/>
        <v>0</v>
      </c>
      <c r="DI1251" s="1906">
        <f t="shared" si="1497"/>
        <v>0</v>
      </c>
      <c r="DJ1251" s="1906">
        <f t="shared" si="1498"/>
        <v>0</v>
      </c>
      <c r="DK1251" s="1906">
        <f t="shared" si="1499"/>
        <v>0</v>
      </c>
      <c r="DL1251" s="1906">
        <f t="shared" si="1500"/>
        <v>0</v>
      </c>
      <c r="DM1251" s="1906">
        <f t="shared" si="1501"/>
        <v>0</v>
      </c>
      <c r="DN1251" s="1906">
        <f t="shared" si="1502"/>
        <v>0</v>
      </c>
      <c r="DO1251" s="595" t="str">
        <f t="shared" si="1503"/>
        <v>Raigrás Silo</v>
      </c>
      <c r="DP1251" s="1443">
        <f t="shared" si="1504"/>
        <v>0</v>
      </c>
      <c r="DQ1251" s="107"/>
      <c r="DR1251" s="111"/>
      <c r="DS1251" s="1906"/>
      <c r="DT1251" s="1906"/>
      <c r="DU1251" s="1906"/>
      <c r="DV1251" s="1906"/>
      <c r="DW1251" s="1906"/>
      <c r="DX1251" s="1906"/>
      <c r="DY1251" s="1906"/>
      <c r="DZ1251" s="1906"/>
      <c r="EA1251" s="1906"/>
      <c r="EB1251" s="1906"/>
      <c r="EC1251" s="1906"/>
      <c r="ED1251" s="1906"/>
    </row>
    <row r="1252" spans="1:134" x14ac:dyDescent="0.2">
      <c r="A1252" s="107"/>
      <c r="B1252" s="1857" t="str">
        <f t="shared" si="1505"/>
        <v>Ra Silo Cierre Ago</v>
      </c>
      <c r="C1252" s="2013">
        <f t="shared" si="1506"/>
        <v>0</v>
      </c>
      <c r="D1252" s="2013">
        <f t="shared" si="1507"/>
        <v>0</v>
      </c>
      <c r="E1252" s="2013">
        <f t="shared" si="1508"/>
        <v>0</v>
      </c>
      <c r="F1252" s="2013">
        <f t="shared" si="1509"/>
        <v>0</v>
      </c>
      <c r="G1252" s="2013">
        <f t="shared" si="1510"/>
        <v>0</v>
      </c>
      <c r="H1252" s="2013">
        <f t="shared" si="1511"/>
        <v>0</v>
      </c>
      <c r="I1252" s="2013">
        <f t="shared" si="1512"/>
        <v>0</v>
      </c>
      <c r="J1252" s="2013">
        <f t="shared" si="1513"/>
        <v>0</v>
      </c>
      <c r="K1252" s="2013">
        <f t="shared" si="1514"/>
        <v>0</v>
      </c>
      <c r="L1252" s="2013">
        <f t="shared" si="1515"/>
        <v>0</v>
      </c>
      <c r="M1252" s="2013">
        <f t="shared" si="1516"/>
        <v>0</v>
      </c>
      <c r="N1252" s="2013">
        <f t="shared" si="1517"/>
        <v>0</v>
      </c>
      <c r="P1252" s="1898" t="str">
        <f t="shared" si="1518"/>
        <v/>
      </c>
      <c r="Q1252" s="1898" t="str">
        <f t="shared" si="1519"/>
        <v/>
      </c>
      <c r="R1252" s="1898" t="str">
        <f t="shared" si="1520"/>
        <v/>
      </c>
      <c r="S1252" s="1898" t="str">
        <f t="shared" si="1521"/>
        <v/>
      </c>
      <c r="T1252" s="1898" t="str">
        <f t="shared" si="1522"/>
        <v/>
      </c>
      <c r="U1252" s="1898" t="str">
        <f t="shared" si="1523"/>
        <v/>
      </c>
      <c r="V1252" s="1898" t="str">
        <f t="shared" si="1524"/>
        <v/>
      </c>
      <c r="W1252" s="1898" t="str">
        <f t="shared" si="1525"/>
        <v/>
      </c>
      <c r="X1252" s="1898" t="str">
        <f t="shared" si="1526"/>
        <v/>
      </c>
      <c r="Y1252" s="1898" t="str">
        <f t="shared" si="1527"/>
        <v/>
      </c>
      <c r="Z1252" s="1898" t="str">
        <f t="shared" si="1528"/>
        <v/>
      </c>
      <c r="AA1252" s="1898" t="str">
        <f t="shared" si="1529"/>
        <v/>
      </c>
      <c r="AB1252" s="1971" t="str">
        <f t="shared" si="1530"/>
        <v>Ra Silo Cierre Ago</v>
      </c>
      <c r="AC1252" s="1906">
        <f t="shared" si="1531"/>
        <v>0</v>
      </c>
      <c r="AD1252" s="1906">
        <f t="shared" si="1532"/>
        <v>0</v>
      </c>
      <c r="AE1252" s="1906">
        <f t="shared" si="1533"/>
        <v>0</v>
      </c>
      <c r="AF1252" s="1906">
        <f t="shared" si="1534"/>
        <v>0</v>
      </c>
      <c r="AG1252" s="1906">
        <f t="shared" si="1535"/>
        <v>0</v>
      </c>
      <c r="AH1252" s="1906">
        <f t="shared" si="1536"/>
        <v>0</v>
      </c>
      <c r="AI1252" s="1906">
        <f t="shared" si="1537"/>
        <v>0</v>
      </c>
      <c r="AJ1252" s="1906">
        <f t="shared" si="1538"/>
        <v>0</v>
      </c>
      <c r="AK1252" s="1906">
        <f t="shared" si="1539"/>
        <v>0</v>
      </c>
      <c r="AL1252" s="1906">
        <f t="shared" si="1540"/>
        <v>0</v>
      </c>
      <c r="AM1252" s="1906">
        <f t="shared" si="1541"/>
        <v>0</v>
      </c>
      <c r="AN1252" s="1906">
        <f t="shared" si="1542"/>
        <v>0</v>
      </c>
      <c r="AO1252" s="107"/>
      <c r="AP1252" s="1906"/>
      <c r="AQ1252" s="1906">
        <f t="shared" si="1543"/>
        <v>0</v>
      </c>
      <c r="AR1252" s="1906">
        <f t="shared" si="1544"/>
        <v>0</v>
      </c>
      <c r="AS1252" s="1906">
        <f t="shared" si="1545"/>
        <v>0</v>
      </c>
      <c r="AT1252" s="1906">
        <f t="shared" si="1546"/>
        <v>0</v>
      </c>
      <c r="AU1252" s="1906">
        <f t="shared" si="1547"/>
        <v>0</v>
      </c>
      <c r="AV1252" s="1906">
        <f t="shared" si="1548"/>
        <v>0</v>
      </c>
      <c r="AW1252" s="1906">
        <f t="shared" si="1549"/>
        <v>0</v>
      </c>
      <c r="AX1252" s="1906">
        <f t="shared" si="1550"/>
        <v>0</v>
      </c>
      <c r="AY1252" s="1906">
        <f t="shared" si="1551"/>
        <v>0</v>
      </c>
      <c r="AZ1252" s="1906">
        <f t="shared" si="1552"/>
        <v>0</v>
      </c>
      <c r="BA1252" s="1906">
        <f t="shared" si="1553"/>
        <v>0</v>
      </c>
      <c r="BB1252" s="107"/>
      <c r="BC1252" s="1906">
        <f t="shared" si="1554"/>
        <v>0</v>
      </c>
      <c r="BD1252" s="1906">
        <f t="shared" si="1555"/>
        <v>0</v>
      </c>
      <c r="BE1252" s="1906">
        <f t="shared" si="1556"/>
        <v>0</v>
      </c>
      <c r="BF1252" s="1906">
        <f t="shared" si="1557"/>
        <v>0</v>
      </c>
      <c r="BG1252" s="1906">
        <f t="shared" si="1558"/>
        <v>0</v>
      </c>
      <c r="BH1252" s="1906">
        <f t="shared" si="1559"/>
        <v>0</v>
      </c>
      <c r="BI1252" s="1906">
        <f t="shared" si="1560"/>
        <v>0</v>
      </c>
      <c r="BJ1252" s="1906">
        <f t="shared" si="1561"/>
        <v>0</v>
      </c>
      <c r="BK1252" s="1906">
        <f t="shared" si="1562"/>
        <v>0</v>
      </c>
      <c r="BL1252" s="1906">
        <f t="shared" si="1563"/>
        <v>0</v>
      </c>
      <c r="BM1252" s="1906">
        <f t="shared" si="1564"/>
        <v>0</v>
      </c>
      <c r="BN1252" s="1906">
        <f t="shared" si="1565"/>
        <v>0</v>
      </c>
      <c r="BO1252" s="107"/>
      <c r="BP1252" s="1906">
        <f t="shared" si="1566"/>
        <v>0</v>
      </c>
      <c r="BQ1252" s="1906">
        <f t="shared" si="1567"/>
        <v>0</v>
      </c>
      <c r="BR1252" s="1906">
        <f t="shared" si="1568"/>
        <v>0</v>
      </c>
      <c r="BS1252" s="1906">
        <f t="shared" si="1569"/>
        <v>0</v>
      </c>
      <c r="BT1252" s="1906">
        <f t="shared" si="1570"/>
        <v>0</v>
      </c>
      <c r="BU1252" s="1906">
        <f t="shared" si="1571"/>
        <v>0</v>
      </c>
      <c r="BV1252" s="1906">
        <f t="shared" si="1572"/>
        <v>0</v>
      </c>
      <c r="BW1252" s="1906">
        <f t="shared" si="1573"/>
        <v>0</v>
      </c>
      <c r="BX1252" s="1906">
        <f t="shared" si="1574"/>
        <v>0</v>
      </c>
      <c r="BY1252" s="1906">
        <f t="shared" si="1575"/>
        <v>0</v>
      </c>
      <c r="BZ1252" s="1906">
        <f t="shared" si="1576"/>
        <v>0</v>
      </c>
      <c r="CA1252" s="1906">
        <f t="shared" si="1577"/>
        <v>0</v>
      </c>
      <c r="CB1252" s="107"/>
      <c r="CC1252" s="1906">
        <f t="shared" si="1578"/>
        <v>0</v>
      </c>
      <c r="CD1252" s="1906">
        <f t="shared" si="1579"/>
        <v>0</v>
      </c>
      <c r="CE1252" s="1906">
        <f t="shared" si="1580"/>
        <v>0</v>
      </c>
      <c r="CF1252" s="1906">
        <f t="shared" si="1581"/>
        <v>0</v>
      </c>
      <c r="CG1252" s="1906">
        <f t="shared" si="1582"/>
        <v>0</v>
      </c>
      <c r="CH1252" s="1906">
        <f t="shared" si="1583"/>
        <v>0</v>
      </c>
      <c r="CI1252" s="1906">
        <f t="shared" si="1584"/>
        <v>0</v>
      </c>
      <c r="CJ1252" s="1906">
        <f t="shared" si="1585"/>
        <v>0</v>
      </c>
      <c r="CK1252" s="1906">
        <f t="shared" si="1586"/>
        <v>0</v>
      </c>
      <c r="CL1252" s="1906">
        <f t="shared" si="1587"/>
        <v>0</v>
      </c>
      <c r="CM1252" s="1906">
        <f t="shared" si="1588"/>
        <v>0</v>
      </c>
      <c r="CN1252" s="1906">
        <f t="shared" si="1589"/>
        <v>0</v>
      </c>
      <c r="CO1252" s="107"/>
      <c r="CP1252" s="1906">
        <f t="shared" si="1590"/>
        <v>0</v>
      </c>
      <c r="CQ1252" s="1906">
        <f t="shared" si="1591"/>
        <v>0</v>
      </c>
      <c r="CR1252" s="1906">
        <f t="shared" si="1592"/>
        <v>0</v>
      </c>
      <c r="CS1252" s="1906">
        <f t="shared" si="1593"/>
        <v>0</v>
      </c>
      <c r="CT1252" s="1906">
        <f t="shared" si="1594"/>
        <v>0</v>
      </c>
      <c r="CU1252" s="1906">
        <f t="shared" si="1595"/>
        <v>0</v>
      </c>
      <c r="CV1252" s="1906">
        <f t="shared" si="1596"/>
        <v>0</v>
      </c>
      <c r="CW1252" s="1906">
        <f t="shared" si="1597"/>
        <v>0</v>
      </c>
      <c r="CX1252" s="1906">
        <f t="shared" si="1598"/>
        <v>0</v>
      </c>
      <c r="CY1252" s="1906">
        <f t="shared" si="1599"/>
        <v>0</v>
      </c>
      <c r="CZ1252" s="1906">
        <f t="shared" si="1600"/>
        <v>0</v>
      </c>
      <c r="DA1252" s="1906">
        <f t="shared" si="1601"/>
        <v>0</v>
      </c>
      <c r="DB1252" s="1971" t="str">
        <f t="shared" si="1602"/>
        <v>Ra Silo Cierre Ago</v>
      </c>
      <c r="DC1252" s="1906">
        <f t="shared" si="1603"/>
        <v>0</v>
      </c>
      <c r="DD1252" s="1906">
        <f t="shared" si="1604"/>
        <v>0</v>
      </c>
      <c r="DE1252" s="1906">
        <f t="shared" si="1605"/>
        <v>0</v>
      </c>
      <c r="DF1252" s="1906">
        <f t="shared" si="1606"/>
        <v>0</v>
      </c>
      <c r="DG1252" s="1906">
        <f t="shared" si="1495"/>
        <v>0</v>
      </c>
      <c r="DH1252" s="1906">
        <f t="shared" si="1496"/>
        <v>0</v>
      </c>
      <c r="DI1252" s="1906">
        <f t="shared" si="1497"/>
        <v>0</v>
      </c>
      <c r="DJ1252" s="1906">
        <f t="shared" si="1498"/>
        <v>0</v>
      </c>
      <c r="DK1252" s="1906">
        <f t="shared" si="1499"/>
        <v>0</v>
      </c>
      <c r="DL1252" s="1906">
        <f t="shared" si="1500"/>
        <v>0</v>
      </c>
      <c r="DM1252" s="1906">
        <f t="shared" si="1501"/>
        <v>0</v>
      </c>
      <c r="DN1252" s="1906">
        <f t="shared" si="1502"/>
        <v>0</v>
      </c>
      <c r="DO1252" s="595" t="str">
        <f t="shared" si="1503"/>
        <v>Ra Silo Cierre Ago</v>
      </c>
      <c r="DP1252" s="1443">
        <f t="shared" si="1504"/>
        <v>0</v>
      </c>
      <c r="DQ1252" s="107"/>
      <c r="DR1252" s="111"/>
      <c r="DS1252" s="1906"/>
      <c r="DT1252" s="1906"/>
      <c r="DU1252" s="1906"/>
      <c r="DV1252" s="1906"/>
      <c r="DW1252" s="1906"/>
      <c r="DX1252" s="1906"/>
      <c r="DY1252" s="1906"/>
      <c r="DZ1252" s="1906"/>
      <c r="EA1252" s="1906"/>
      <c r="EB1252" s="1906"/>
      <c r="EC1252" s="1906"/>
      <c r="ED1252" s="1906"/>
    </row>
    <row r="1253" spans="1:134" x14ac:dyDescent="0.2">
      <c r="A1253" s="107"/>
      <c r="B1253" s="1857">
        <f t="shared" si="1505"/>
        <v>0</v>
      </c>
      <c r="C1253" s="2013">
        <f t="shared" si="1506"/>
        <v>0</v>
      </c>
      <c r="D1253" s="2013">
        <f t="shared" si="1507"/>
        <v>0</v>
      </c>
      <c r="E1253" s="2013">
        <f t="shared" si="1508"/>
        <v>0</v>
      </c>
      <c r="F1253" s="2013">
        <f t="shared" si="1509"/>
        <v>0</v>
      </c>
      <c r="G1253" s="2013">
        <f t="shared" si="1510"/>
        <v>0</v>
      </c>
      <c r="H1253" s="2013">
        <f t="shared" si="1511"/>
        <v>0</v>
      </c>
      <c r="I1253" s="2013">
        <f t="shared" si="1512"/>
        <v>0</v>
      </c>
      <c r="J1253" s="2013">
        <f t="shared" si="1513"/>
        <v>0</v>
      </c>
      <c r="K1253" s="2013">
        <f t="shared" si="1514"/>
        <v>0</v>
      </c>
      <c r="L1253" s="2013">
        <f t="shared" si="1515"/>
        <v>0</v>
      </c>
      <c r="M1253" s="2013">
        <f t="shared" si="1516"/>
        <v>0</v>
      </c>
      <c r="N1253" s="2013">
        <f t="shared" si="1517"/>
        <v>0</v>
      </c>
      <c r="P1253" s="1898" t="str">
        <f t="shared" si="1518"/>
        <v/>
      </c>
      <c r="Q1253" s="1898" t="str">
        <f t="shared" si="1519"/>
        <v/>
      </c>
      <c r="R1253" s="1898" t="str">
        <f t="shared" si="1520"/>
        <v/>
      </c>
      <c r="S1253" s="1898" t="str">
        <f t="shared" si="1521"/>
        <v/>
      </c>
      <c r="T1253" s="1898" t="str">
        <f t="shared" si="1522"/>
        <v/>
      </c>
      <c r="U1253" s="1898" t="str">
        <f t="shared" si="1523"/>
        <v/>
      </c>
      <c r="V1253" s="1898" t="str">
        <f t="shared" si="1524"/>
        <v/>
      </c>
      <c r="W1253" s="1898" t="str">
        <f t="shared" si="1525"/>
        <v/>
      </c>
      <c r="X1253" s="1898" t="str">
        <f t="shared" si="1526"/>
        <v/>
      </c>
      <c r="Y1253" s="1898" t="str">
        <f t="shared" si="1527"/>
        <v/>
      </c>
      <c r="Z1253" s="1898" t="str">
        <f t="shared" si="1528"/>
        <v/>
      </c>
      <c r="AA1253" s="1898" t="str">
        <f t="shared" si="1529"/>
        <v/>
      </c>
      <c r="AB1253" s="1971">
        <f t="shared" si="1530"/>
        <v>0</v>
      </c>
      <c r="AC1253" s="1906">
        <f t="shared" si="1531"/>
        <v>0</v>
      </c>
      <c r="AD1253" s="1906">
        <f t="shared" si="1532"/>
        <v>0</v>
      </c>
      <c r="AE1253" s="1906">
        <f t="shared" si="1533"/>
        <v>0</v>
      </c>
      <c r="AF1253" s="1906">
        <f t="shared" si="1534"/>
        <v>0</v>
      </c>
      <c r="AG1253" s="1906">
        <f t="shared" si="1535"/>
        <v>0</v>
      </c>
      <c r="AH1253" s="1906">
        <f t="shared" si="1536"/>
        <v>0</v>
      </c>
      <c r="AI1253" s="1906">
        <f t="shared" si="1537"/>
        <v>0</v>
      </c>
      <c r="AJ1253" s="1906">
        <f t="shared" si="1538"/>
        <v>0</v>
      </c>
      <c r="AK1253" s="1906">
        <f t="shared" si="1539"/>
        <v>0</v>
      </c>
      <c r="AL1253" s="1906">
        <f t="shared" si="1540"/>
        <v>0</v>
      </c>
      <c r="AM1253" s="1906">
        <f t="shared" si="1541"/>
        <v>0</v>
      </c>
      <c r="AN1253" s="1906">
        <f t="shared" si="1542"/>
        <v>0</v>
      </c>
      <c r="AO1253" s="107"/>
      <c r="AP1253" s="1906"/>
      <c r="AQ1253" s="1906">
        <f t="shared" si="1543"/>
        <v>0</v>
      </c>
      <c r="AR1253" s="1906">
        <f t="shared" si="1544"/>
        <v>0</v>
      </c>
      <c r="AS1253" s="1906">
        <f t="shared" si="1545"/>
        <v>0</v>
      </c>
      <c r="AT1253" s="1906">
        <f t="shared" si="1546"/>
        <v>0</v>
      </c>
      <c r="AU1253" s="1906">
        <f t="shared" si="1547"/>
        <v>0</v>
      </c>
      <c r="AV1253" s="1906">
        <f t="shared" si="1548"/>
        <v>0</v>
      </c>
      <c r="AW1253" s="1906">
        <f t="shared" si="1549"/>
        <v>0</v>
      </c>
      <c r="AX1253" s="1906">
        <f t="shared" si="1550"/>
        <v>0</v>
      </c>
      <c r="AY1253" s="1906">
        <f t="shared" si="1551"/>
        <v>0</v>
      </c>
      <c r="AZ1253" s="1906">
        <f t="shared" si="1552"/>
        <v>0</v>
      </c>
      <c r="BA1253" s="1906">
        <f t="shared" si="1553"/>
        <v>0</v>
      </c>
      <c r="BB1253" s="107"/>
      <c r="BC1253" s="1906">
        <f t="shared" si="1554"/>
        <v>0</v>
      </c>
      <c r="BD1253" s="1906">
        <f t="shared" si="1555"/>
        <v>0</v>
      </c>
      <c r="BE1253" s="1906">
        <f t="shared" si="1556"/>
        <v>0</v>
      </c>
      <c r="BF1253" s="1906">
        <f t="shared" si="1557"/>
        <v>0</v>
      </c>
      <c r="BG1253" s="1906">
        <f t="shared" si="1558"/>
        <v>0</v>
      </c>
      <c r="BH1253" s="1906">
        <f t="shared" si="1559"/>
        <v>0</v>
      </c>
      <c r="BI1253" s="1906">
        <f t="shared" si="1560"/>
        <v>0</v>
      </c>
      <c r="BJ1253" s="1906">
        <f t="shared" si="1561"/>
        <v>0</v>
      </c>
      <c r="BK1253" s="1906">
        <f t="shared" si="1562"/>
        <v>0</v>
      </c>
      <c r="BL1253" s="1906">
        <f t="shared" si="1563"/>
        <v>0</v>
      </c>
      <c r="BM1253" s="1906">
        <f t="shared" si="1564"/>
        <v>0</v>
      </c>
      <c r="BN1253" s="1906">
        <f t="shared" si="1565"/>
        <v>0</v>
      </c>
      <c r="BO1253" s="107"/>
      <c r="BP1253" s="1906">
        <f t="shared" si="1566"/>
        <v>0</v>
      </c>
      <c r="BQ1253" s="1906">
        <f t="shared" si="1567"/>
        <v>0</v>
      </c>
      <c r="BR1253" s="1906">
        <f t="shared" si="1568"/>
        <v>0</v>
      </c>
      <c r="BS1253" s="1906">
        <f t="shared" si="1569"/>
        <v>0</v>
      </c>
      <c r="BT1253" s="1906">
        <f t="shared" si="1570"/>
        <v>0</v>
      </c>
      <c r="BU1253" s="1906">
        <f t="shared" si="1571"/>
        <v>0</v>
      </c>
      <c r="BV1253" s="1906">
        <f t="shared" si="1572"/>
        <v>0</v>
      </c>
      <c r="BW1253" s="1906">
        <f t="shared" si="1573"/>
        <v>0</v>
      </c>
      <c r="BX1253" s="1906">
        <f t="shared" si="1574"/>
        <v>0</v>
      </c>
      <c r="BY1253" s="1906">
        <f t="shared" si="1575"/>
        <v>0</v>
      </c>
      <c r="BZ1253" s="1906">
        <f t="shared" si="1576"/>
        <v>0</v>
      </c>
      <c r="CA1253" s="1906">
        <f t="shared" si="1577"/>
        <v>0</v>
      </c>
      <c r="CB1253" s="107"/>
      <c r="CC1253" s="1906">
        <f t="shared" si="1578"/>
        <v>0</v>
      </c>
      <c r="CD1253" s="1906">
        <f t="shared" si="1579"/>
        <v>0</v>
      </c>
      <c r="CE1253" s="1906">
        <f t="shared" si="1580"/>
        <v>0</v>
      </c>
      <c r="CF1253" s="1906">
        <f t="shared" si="1581"/>
        <v>0</v>
      </c>
      <c r="CG1253" s="1906">
        <f t="shared" si="1582"/>
        <v>0</v>
      </c>
      <c r="CH1253" s="1906">
        <f t="shared" si="1583"/>
        <v>0</v>
      </c>
      <c r="CI1253" s="1906">
        <f t="shared" si="1584"/>
        <v>0</v>
      </c>
      <c r="CJ1253" s="1906">
        <f t="shared" si="1585"/>
        <v>0</v>
      </c>
      <c r="CK1253" s="1906">
        <f t="shared" si="1586"/>
        <v>0</v>
      </c>
      <c r="CL1253" s="1906">
        <f t="shared" si="1587"/>
        <v>0</v>
      </c>
      <c r="CM1253" s="1906">
        <f t="shared" si="1588"/>
        <v>0</v>
      </c>
      <c r="CN1253" s="1906">
        <f t="shared" si="1589"/>
        <v>0</v>
      </c>
      <c r="CO1253" s="107"/>
      <c r="CP1253" s="1906">
        <f t="shared" si="1590"/>
        <v>0</v>
      </c>
      <c r="CQ1253" s="1906">
        <f t="shared" si="1591"/>
        <v>0</v>
      </c>
      <c r="CR1253" s="1906">
        <f t="shared" si="1592"/>
        <v>0</v>
      </c>
      <c r="CS1253" s="1906">
        <f t="shared" si="1593"/>
        <v>0</v>
      </c>
      <c r="CT1253" s="1906">
        <f t="shared" si="1594"/>
        <v>0</v>
      </c>
      <c r="CU1253" s="1906">
        <f t="shared" si="1595"/>
        <v>0</v>
      </c>
      <c r="CV1253" s="1906">
        <f t="shared" si="1596"/>
        <v>0</v>
      </c>
      <c r="CW1253" s="1906">
        <f t="shared" si="1597"/>
        <v>0</v>
      </c>
      <c r="CX1253" s="1906">
        <f t="shared" si="1598"/>
        <v>0</v>
      </c>
      <c r="CY1253" s="1906">
        <f t="shared" si="1599"/>
        <v>0</v>
      </c>
      <c r="CZ1253" s="1906">
        <f t="shared" si="1600"/>
        <v>0</v>
      </c>
      <c r="DA1253" s="1906">
        <f t="shared" si="1601"/>
        <v>0</v>
      </c>
      <c r="DB1253" s="1971">
        <f t="shared" si="1602"/>
        <v>0</v>
      </c>
      <c r="DC1253" s="1906">
        <f t="shared" si="1603"/>
        <v>0</v>
      </c>
      <c r="DD1253" s="1906">
        <f t="shared" si="1604"/>
        <v>0</v>
      </c>
      <c r="DE1253" s="1906">
        <f t="shared" si="1605"/>
        <v>0</v>
      </c>
      <c r="DF1253" s="1906">
        <f t="shared" si="1606"/>
        <v>0</v>
      </c>
      <c r="DG1253" s="1906">
        <f t="shared" si="1495"/>
        <v>0</v>
      </c>
      <c r="DH1253" s="1906">
        <f t="shared" si="1496"/>
        <v>0</v>
      </c>
      <c r="DI1253" s="1906">
        <f t="shared" si="1497"/>
        <v>0</v>
      </c>
      <c r="DJ1253" s="1906">
        <f t="shared" si="1498"/>
        <v>0</v>
      </c>
      <c r="DK1253" s="1906">
        <f t="shared" si="1499"/>
        <v>0</v>
      </c>
      <c r="DL1253" s="1906">
        <f t="shared" si="1500"/>
        <v>0</v>
      </c>
      <c r="DM1253" s="1906">
        <f t="shared" si="1501"/>
        <v>0</v>
      </c>
      <c r="DN1253" s="1906">
        <f t="shared" si="1502"/>
        <v>0</v>
      </c>
      <c r="DO1253" s="595">
        <f t="shared" si="1503"/>
        <v>0</v>
      </c>
      <c r="DP1253" s="1443">
        <f t="shared" si="1504"/>
        <v>0</v>
      </c>
      <c r="DQ1253" s="107"/>
      <c r="DR1253" s="111"/>
      <c r="DS1253" s="1906"/>
      <c r="DT1253" s="1906"/>
      <c r="DU1253" s="1906"/>
      <c r="DV1253" s="1906"/>
      <c r="DW1253" s="1906"/>
      <c r="DX1253" s="1906"/>
      <c r="DY1253" s="1906"/>
      <c r="DZ1253" s="1906"/>
      <c r="EA1253" s="1906"/>
      <c r="EB1253" s="1906"/>
      <c r="EC1253" s="1906"/>
      <c r="ED1253" s="1906"/>
    </row>
    <row r="1254" spans="1:134" ht="15.05" thickBot="1" x14ac:dyDescent="0.25">
      <c r="A1254" s="107"/>
      <c r="B1254" s="1857">
        <f t="shared" si="1505"/>
        <v>0</v>
      </c>
      <c r="C1254" s="2013">
        <f t="shared" si="1506"/>
        <v>0</v>
      </c>
      <c r="D1254" s="2013">
        <f t="shared" si="1507"/>
        <v>0</v>
      </c>
      <c r="E1254" s="2013">
        <f t="shared" si="1508"/>
        <v>0</v>
      </c>
      <c r="F1254" s="2013">
        <f t="shared" si="1509"/>
        <v>0</v>
      </c>
      <c r="G1254" s="2013">
        <f t="shared" si="1510"/>
        <v>0</v>
      </c>
      <c r="H1254" s="2013">
        <f t="shared" si="1511"/>
        <v>0</v>
      </c>
      <c r="I1254" s="2013">
        <f t="shared" si="1512"/>
        <v>0</v>
      </c>
      <c r="J1254" s="2013">
        <f t="shared" si="1513"/>
        <v>0</v>
      </c>
      <c r="K1254" s="2013">
        <f t="shared" si="1514"/>
        <v>0</v>
      </c>
      <c r="L1254" s="2013">
        <f t="shared" si="1515"/>
        <v>0</v>
      </c>
      <c r="M1254" s="2013">
        <f t="shared" si="1516"/>
        <v>0</v>
      </c>
      <c r="N1254" s="2013">
        <f t="shared" si="1517"/>
        <v>0</v>
      </c>
      <c r="P1254" s="1898" t="str">
        <f t="shared" si="1518"/>
        <v/>
      </c>
      <c r="Q1254" s="1898" t="str">
        <f t="shared" si="1519"/>
        <v/>
      </c>
      <c r="R1254" s="1898" t="str">
        <f t="shared" si="1520"/>
        <v/>
      </c>
      <c r="S1254" s="1898" t="str">
        <f t="shared" si="1521"/>
        <v/>
      </c>
      <c r="T1254" s="1898" t="str">
        <f t="shared" si="1522"/>
        <v/>
      </c>
      <c r="U1254" s="1898" t="str">
        <f t="shared" si="1523"/>
        <v/>
      </c>
      <c r="V1254" s="1898" t="str">
        <f t="shared" si="1524"/>
        <v/>
      </c>
      <c r="W1254" s="1898" t="str">
        <f t="shared" si="1525"/>
        <v/>
      </c>
      <c r="X1254" s="1898" t="str">
        <f t="shared" si="1526"/>
        <v/>
      </c>
      <c r="Y1254" s="1898" t="str">
        <f t="shared" si="1527"/>
        <v/>
      </c>
      <c r="Z1254" s="1898" t="str">
        <f t="shared" si="1528"/>
        <v/>
      </c>
      <c r="AA1254" s="1898" t="str">
        <f t="shared" si="1529"/>
        <v/>
      </c>
      <c r="AB1254" s="1971">
        <f t="shared" si="1530"/>
        <v>0</v>
      </c>
      <c r="AC1254" s="1906">
        <f t="shared" si="1531"/>
        <v>0</v>
      </c>
      <c r="AD1254" s="1906">
        <f t="shared" si="1532"/>
        <v>0</v>
      </c>
      <c r="AE1254" s="1906">
        <f t="shared" si="1533"/>
        <v>0</v>
      </c>
      <c r="AF1254" s="1906">
        <f t="shared" si="1534"/>
        <v>0</v>
      </c>
      <c r="AG1254" s="1906">
        <f t="shared" si="1535"/>
        <v>0</v>
      </c>
      <c r="AH1254" s="1906">
        <f t="shared" si="1536"/>
        <v>0</v>
      </c>
      <c r="AI1254" s="1906">
        <f t="shared" si="1537"/>
        <v>0</v>
      </c>
      <c r="AJ1254" s="1906">
        <f t="shared" si="1538"/>
        <v>0</v>
      </c>
      <c r="AK1254" s="1906">
        <f t="shared" si="1539"/>
        <v>0</v>
      </c>
      <c r="AL1254" s="1906">
        <f t="shared" si="1540"/>
        <v>0</v>
      </c>
      <c r="AM1254" s="1906">
        <f t="shared" si="1541"/>
        <v>0</v>
      </c>
      <c r="AN1254" s="1906">
        <f t="shared" si="1542"/>
        <v>0</v>
      </c>
      <c r="AO1254" s="107"/>
      <c r="AP1254" s="1906"/>
      <c r="AQ1254" s="1906">
        <f t="shared" si="1543"/>
        <v>0</v>
      </c>
      <c r="AR1254" s="1906">
        <f t="shared" si="1544"/>
        <v>0</v>
      </c>
      <c r="AS1254" s="1906">
        <f t="shared" si="1545"/>
        <v>0</v>
      </c>
      <c r="AT1254" s="1906">
        <f t="shared" si="1546"/>
        <v>0</v>
      </c>
      <c r="AU1254" s="1906">
        <f t="shared" si="1547"/>
        <v>0</v>
      </c>
      <c r="AV1254" s="1906">
        <f t="shared" si="1548"/>
        <v>0</v>
      </c>
      <c r="AW1254" s="1906">
        <f t="shared" si="1549"/>
        <v>0</v>
      </c>
      <c r="AX1254" s="1906">
        <f t="shared" si="1550"/>
        <v>0</v>
      </c>
      <c r="AY1254" s="1906">
        <f t="shared" si="1551"/>
        <v>0</v>
      </c>
      <c r="AZ1254" s="1906">
        <f t="shared" si="1552"/>
        <v>0</v>
      </c>
      <c r="BA1254" s="1906">
        <f t="shared" si="1553"/>
        <v>0</v>
      </c>
      <c r="BB1254" s="107"/>
      <c r="BC1254" s="1906">
        <f t="shared" si="1554"/>
        <v>0</v>
      </c>
      <c r="BD1254" s="1906">
        <f t="shared" si="1555"/>
        <v>0</v>
      </c>
      <c r="BE1254" s="1906">
        <f t="shared" si="1556"/>
        <v>0</v>
      </c>
      <c r="BF1254" s="1906">
        <f t="shared" si="1557"/>
        <v>0</v>
      </c>
      <c r="BG1254" s="1906">
        <f t="shared" si="1558"/>
        <v>0</v>
      </c>
      <c r="BH1254" s="1906">
        <f t="shared" si="1559"/>
        <v>0</v>
      </c>
      <c r="BI1254" s="1906">
        <f t="shared" si="1560"/>
        <v>0</v>
      </c>
      <c r="BJ1254" s="1906">
        <f t="shared" si="1561"/>
        <v>0</v>
      </c>
      <c r="BK1254" s="1906">
        <f t="shared" si="1562"/>
        <v>0</v>
      </c>
      <c r="BL1254" s="1906">
        <f t="shared" si="1563"/>
        <v>0</v>
      </c>
      <c r="BM1254" s="1906">
        <f t="shared" si="1564"/>
        <v>0</v>
      </c>
      <c r="BN1254" s="1906">
        <f t="shared" si="1565"/>
        <v>0</v>
      </c>
      <c r="BO1254" s="107"/>
      <c r="BP1254" s="1906">
        <f t="shared" si="1566"/>
        <v>0</v>
      </c>
      <c r="BQ1254" s="1906">
        <f t="shared" si="1567"/>
        <v>0</v>
      </c>
      <c r="BR1254" s="1906">
        <f t="shared" si="1568"/>
        <v>0</v>
      </c>
      <c r="BS1254" s="1906">
        <f t="shared" si="1569"/>
        <v>0</v>
      </c>
      <c r="BT1254" s="1906">
        <f t="shared" si="1570"/>
        <v>0</v>
      </c>
      <c r="BU1254" s="1906">
        <f t="shared" si="1571"/>
        <v>0</v>
      </c>
      <c r="BV1254" s="1906">
        <f t="shared" si="1572"/>
        <v>0</v>
      </c>
      <c r="BW1254" s="1906">
        <f t="shared" si="1573"/>
        <v>0</v>
      </c>
      <c r="BX1254" s="1906">
        <f t="shared" si="1574"/>
        <v>0</v>
      </c>
      <c r="BY1254" s="1906">
        <f t="shared" si="1575"/>
        <v>0</v>
      </c>
      <c r="BZ1254" s="1906">
        <f t="shared" si="1576"/>
        <v>0</v>
      </c>
      <c r="CA1254" s="1906">
        <f t="shared" si="1577"/>
        <v>0</v>
      </c>
      <c r="CB1254" s="107"/>
      <c r="CC1254" s="1906">
        <f t="shared" si="1578"/>
        <v>0</v>
      </c>
      <c r="CD1254" s="1906">
        <f t="shared" si="1579"/>
        <v>0</v>
      </c>
      <c r="CE1254" s="1906">
        <f t="shared" si="1580"/>
        <v>0</v>
      </c>
      <c r="CF1254" s="1906">
        <f t="shared" si="1581"/>
        <v>0</v>
      </c>
      <c r="CG1254" s="1906">
        <f t="shared" si="1582"/>
        <v>0</v>
      </c>
      <c r="CH1254" s="1906">
        <f t="shared" si="1583"/>
        <v>0</v>
      </c>
      <c r="CI1254" s="1906">
        <f t="shared" si="1584"/>
        <v>0</v>
      </c>
      <c r="CJ1254" s="1906">
        <f t="shared" si="1585"/>
        <v>0</v>
      </c>
      <c r="CK1254" s="1906">
        <f t="shared" si="1586"/>
        <v>0</v>
      </c>
      <c r="CL1254" s="1906">
        <f t="shared" si="1587"/>
        <v>0</v>
      </c>
      <c r="CM1254" s="1906">
        <f t="shared" si="1588"/>
        <v>0</v>
      </c>
      <c r="CN1254" s="1906">
        <f t="shared" si="1589"/>
        <v>0</v>
      </c>
      <c r="CO1254" s="107"/>
      <c r="CP1254" s="1906">
        <f t="shared" si="1590"/>
        <v>0</v>
      </c>
      <c r="CQ1254" s="1906">
        <f t="shared" si="1591"/>
        <v>0</v>
      </c>
      <c r="CR1254" s="1906">
        <f t="shared" si="1592"/>
        <v>0</v>
      </c>
      <c r="CS1254" s="1906">
        <f t="shared" si="1593"/>
        <v>0</v>
      </c>
      <c r="CT1254" s="1906">
        <f t="shared" si="1594"/>
        <v>0</v>
      </c>
      <c r="CU1254" s="1906">
        <f t="shared" si="1595"/>
        <v>0</v>
      </c>
      <c r="CV1254" s="1906">
        <f t="shared" si="1596"/>
        <v>0</v>
      </c>
      <c r="CW1254" s="1906">
        <f t="shared" si="1597"/>
        <v>0</v>
      </c>
      <c r="CX1254" s="1906">
        <f t="shared" si="1598"/>
        <v>0</v>
      </c>
      <c r="CY1254" s="1906">
        <f t="shared" si="1599"/>
        <v>0</v>
      </c>
      <c r="CZ1254" s="1906">
        <f t="shared" si="1600"/>
        <v>0</v>
      </c>
      <c r="DA1254" s="1906">
        <f t="shared" si="1601"/>
        <v>0</v>
      </c>
      <c r="DB1254" s="1971">
        <f t="shared" si="1602"/>
        <v>0</v>
      </c>
      <c r="DC1254" s="1906">
        <f t="shared" si="1603"/>
        <v>0</v>
      </c>
      <c r="DD1254" s="1906">
        <f t="shared" si="1604"/>
        <v>0</v>
      </c>
      <c r="DE1254" s="1906">
        <f t="shared" si="1605"/>
        <v>0</v>
      </c>
      <c r="DF1254" s="1906">
        <f t="shared" si="1606"/>
        <v>0</v>
      </c>
      <c r="DG1254" s="1906">
        <f t="shared" si="1495"/>
        <v>0</v>
      </c>
      <c r="DH1254" s="1906">
        <f t="shared" si="1496"/>
        <v>0</v>
      </c>
      <c r="DI1254" s="1906">
        <f t="shared" si="1497"/>
        <v>0</v>
      </c>
      <c r="DJ1254" s="1906">
        <f t="shared" si="1498"/>
        <v>0</v>
      </c>
      <c r="DK1254" s="1906">
        <f t="shared" si="1499"/>
        <v>0</v>
      </c>
      <c r="DL1254" s="1906">
        <f t="shared" si="1500"/>
        <v>0</v>
      </c>
      <c r="DM1254" s="1906">
        <f t="shared" si="1501"/>
        <v>0</v>
      </c>
      <c r="DN1254" s="1906">
        <f t="shared" si="1502"/>
        <v>0</v>
      </c>
      <c r="DO1254" s="595">
        <f t="shared" si="1503"/>
        <v>0</v>
      </c>
      <c r="DP1254" s="1443">
        <f t="shared" si="1504"/>
        <v>0</v>
      </c>
      <c r="DQ1254" s="107"/>
      <c r="DR1254" s="111"/>
      <c r="DS1254" s="1906"/>
      <c r="DT1254" s="1906"/>
      <c r="DU1254" s="1906"/>
      <c r="DV1254" s="1906"/>
      <c r="DW1254" s="1906"/>
      <c r="DX1254" s="1906"/>
      <c r="DY1254" s="1906"/>
      <c r="DZ1254" s="1906"/>
      <c r="EA1254" s="1906"/>
      <c r="EB1254" s="1906"/>
      <c r="EC1254" s="1906"/>
      <c r="ED1254" s="1906"/>
    </row>
    <row r="1255" spans="1:134" ht="15.05" thickBot="1" x14ac:dyDescent="0.25">
      <c r="A1255" s="107"/>
      <c r="B1255" s="2035" t="str">
        <f t="shared" si="1505"/>
        <v>Subtotal Cultivos de Invierno para Reserva</v>
      </c>
      <c r="C1255" s="2013">
        <f t="shared" si="1506"/>
        <v>0</v>
      </c>
      <c r="D1255" s="2013">
        <f t="shared" si="1507"/>
        <v>0</v>
      </c>
      <c r="E1255" s="2013">
        <f t="shared" si="1508"/>
        <v>0</v>
      </c>
      <c r="F1255" s="2013">
        <f t="shared" si="1509"/>
        <v>0</v>
      </c>
      <c r="G1255" s="2013">
        <f t="shared" si="1510"/>
        <v>0</v>
      </c>
      <c r="H1255" s="2013">
        <f t="shared" si="1511"/>
        <v>0</v>
      </c>
      <c r="I1255" s="2013">
        <f t="shared" si="1512"/>
        <v>0</v>
      </c>
      <c r="J1255" s="2013">
        <f t="shared" si="1513"/>
        <v>0</v>
      </c>
      <c r="K1255" s="2013">
        <f t="shared" si="1514"/>
        <v>0</v>
      </c>
      <c r="L1255" s="2013">
        <f t="shared" si="1515"/>
        <v>0</v>
      </c>
      <c r="M1255" s="2013">
        <f t="shared" si="1516"/>
        <v>0</v>
      </c>
      <c r="N1255" s="2013">
        <f t="shared" si="1517"/>
        <v>0</v>
      </c>
      <c r="P1255" s="1898" t="str">
        <f t="shared" si="1518"/>
        <v/>
      </c>
      <c r="Q1255" s="1898" t="str">
        <f t="shared" si="1519"/>
        <v/>
      </c>
      <c r="R1255" s="1898" t="str">
        <f t="shared" si="1520"/>
        <v/>
      </c>
      <c r="S1255" s="1898" t="str">
        <f t="shared" si="1521"/>
        <v/>
      </c>
      <c r="T1255" s="1898" t="str">
        <f t="shared" si="1522"/>
        <v/>
      </c>
      <c r="U1255" s="1898" t="str">
        <f t="shared" si="1523"/>
        <v/>
      </c>
      <c r="V1255" s="1898" t="str">
        <f t="shared" si="1524"/>
        <v/>
      </c>
      <c r="W1255" s="1898" t="str">
        <f t="shared" si="1525"/>
        <v/>
      </c>
      <c r="X1255" s="1898" t="str">
        <f t="shared" si="1526"/>
        <v/>
      </c>
      <c r="Y1255" s="1898" t="str">
        <f t="shared" si="1527"/>
        <v/>
      </c>
      <c r="Z1255" s="1898" t="str">
        <f t="shared" si="1528"/>
        <v/>
      </c>
      <c r="AA1255" s="1898" t="str">
        <f t="shared" si="1529"/>
        <v/>
      </c>
      <c r="AB1255" s="1971" t="str">
        <f t="shared" si="1530"/>
        <v>Subtotal Cultivos de Invierno para Reserva</v>
      </c>
      <c r="AC1255" s="1906">
        <f t="shared" si="1531"/>
        <v>0</v>
      </c>
      <c r="AD1255" s="1906">
        <f t="shared" si="1532"/>
        <v>0</v>
      </c>
      <c r="AE1255" s="1906">
        <f t="shared" si="1533"/>
        <v>0</v>
      </c>
      <c r="AF1255" s="1906">
        <f t="shared" si="1534"/>
        <v>0</v>
      </c>
      <c r="AG1255" s="1906">
        <f t="shared" si="1535"/>
        <v>0</v>
      </c>
      <c r="AH1255" s="1906">
        <f t="shared" si="1536"/>
        <v>0</v>
      </c>
      <c r="AI1255" s="1906">
        <f t="shared" si="1537"/>
        <v>0</v>
      </c>
      <c r="AJ1255" s="1906">
        <f t="shared" si="1538"/>
        <v>0</v>
      </c>
      <c r="AK1255" s="1906">
        <f t="shared" si="1539"/>
        <v>0</v>
      </c>
      <c r="AL1255" s="1906">
        <f t="shared" si="1540"/>
        <v>0</v>
      </c>
      <c r="AM1255" s="1906">
        <f t="shared" si="1541"/>
        <v>0</v>
      </c>
      <c r="AN1255" s="1906">
        <f t="shared" si="1542"/>
        <v>0</v>
      </c>
      <c r="AO1255" s="107"/>
      <c r="AP1255" s="1906"/>
      <c r="AQ1255" s="1906">
        <f t="shared" si="1543"/>
        <v>0</v>
      </c>
      <c r="AR1255" s="1906">
        <f t="shared" si="1544"/>
        <v>0</v>
      </c>
      <c r="AS1255" s="1906">
        <f t="shared" si="1545"/>
        <v>0</v>
      </c>
      <c r="AT1255" s="1906">
        <f t="shared" si="1546"/>
        <v>0</v>
      </c>
      <c r="AU1255" s="1906">
        <f t="shared" si="1547"/>
        <v>0</v>
      </c>
      <c r="AV1255" s="1906">
        <f t="shared" si="1548"/>
        <v>0</v>
      </c>
      <c r="AW1255" s="1906">
        <f t="shared" si="1549"/>
        <v>0</v>
      </c>
      <c r="AX1255" s="1906">
        <f t="shared" si="1550"/>
        <v>0</v>
      </c>
      <c r="AY1255" s="1906">
        <f t="shared" si="1551"/>
        <v>0</v>
      </c>
      <c r="AZ1255" s="1906">
        <f t="shared" si="1552"/>
        <v>0</v>
      </c>
      <c r="BA1255" s="1906">
        <f t="shared" si="1553"/>
        <v>0</v>
      </c>
      <c r="BB1255" s="107"/>
      <c r="BC1255" s="1906">
        <f t="shared" si="1554"/>
        <v>0</v>
      </c>
      <c r="BD1255" s="1906">
        <f t="shared" si="1555"/>
        <v>0</v>
      </c>
      <c r="BE1255" s="1906">
        <f t="shared" si="1556"/>
        <v>0</v>
      </c>
      <c r="BF1255" s="1906">
        <f t="shared" si="1557"/>
        <v>0</v>
      </c>
      <c r="BG1255" s="1906">
        <f t="shared" si="1558"/>
        <v>0</v>
      </c>
      <c r="BH1255" s="1906">
        <f t="shared" si="1559"/>
        <v>0</v>
      </c>
      <c r="BI1255" s="1906">
        <f t="shared" si="1560"/>
        <v>0</v>
      </c>
      <c r="BJ1255" s="1906">
        <f t="shared" si="1561"/>
        <v>0</v>
      </c>
      <c r="BK1255" s="1906">
        <f t="shared" si="1562"/>
        <v>0</v>
      </c>
      <c r="BL1255" s="1906">
        <f t="shared" si="1563"/>
        <v>0</v>
      </c>
      <c r="BM1255" s="1906">
        <f t="shared" si="1564"/>
        <v>0</v>
      </c>
      <c r="BN1255" s="1906">
        <f t="shared" si="1565"/>
        <v>0</v>
      </c>
      <c r="BO1255" s="107"/>
      <c r="BP1255" s="1906">
        <f t="shared" si="1566"/>
        <v>0</v>
      </c>
      <c r="BQ1255" s="1906">
        <f t="shared" si="1567"/>
        <v>0</v>
      </c>
      <c r="BR1255" s="1906">
        <f t="shared" si="1568"/>
        <v>0</v>
      </c>
      <c r="BS1255" s="1906">
        <f t="shared" si="1569"/>
        <v>0</v>
      </c>
      <c r="BT1255" s="1906">
        <f t="shared" si="1570"/>
        <v>0</v>
      </c>
      <c r="BU1255" s="1906">
        <f t="shared" si="1571"/>
        <v>0</v>
      </c>
      <c r="BV1255" s="1906">
        <f t="shared" si="1572"/>
        <v>0</v>
      </c>
      <c r="BW1255" s="1906">
        <f t="shared" si="1573"/>
        <v>0</v>
      </c>
      <c r="BX1255" s="1906">
        <f t="shared" si="1574"/>
        <v>0</v>
      </c>
      <c r="BY1255" s="1906">
        <f t="shared" si="1575"/>
        <v>0</v>
      </c>
      <c r="BZ1255" s="1906">
        <f t="shared" si="1576"/>
        <v>0</v>
      </c>
      <c r="CA1255" s="1906">
        <f t="shared" si="1577"/>
        <v>0</v>
      </c>
      <c r="CB1255" s="107"/>
      <c r="CC1255" s="1906">
        <f t="shared" si="1578"/>
        <v>0</v>
      </c>
      <c r="CD1255" s="1906">
        <f t="shared" si="1579"/>
        <v>0</v>
      </c>
      <c r="CE1255" s="1906">
        <f t="shared" si="1580"/>
        <v>0</v>
      </c>
      <c r="CF1255" s="1906">
        <f t="shared" si="1581"/>
        <v>0</v>
      </c>
      <c r="CG1255" s="1906">
        <f t="shared" si="1582"/>
        <v>0</v>
      </c>
      <c r="CH1255" s="1906">
        <f t="shared" si="1583"/>
        <v>0</v>
      </c>
      <c r="CI1255" s="1906">
        <f t="shared" si="1584"/>
        <v>0</v>
      </c>
      <c r="CJ1255" s="1906">
        <f t="shared" si="1585"/>
        <v>0</v>
      </c>
      <c r="CK1255" s="1906">
        <f t="shared" si="1586"/>
        <v>0</v>
      </c>
      <c r="CL1255" s="1906">
        <f t="shared" si="1587"/>
        <v>0</v>
      </c>
      <c r="CM1255" s="1906">
        <f t="shared" si="1588"/>
        <v>0</v>
      </c>
      <c r="CN1255" s="1906">
        <f t="shared" si="1589"/>
        <v>0</v>
      </c>
      <c r="CO1255" s="107"/>
      <c r="CP1255" s="1906">
        <f t="shared" si="1590"/>
        <v>0</v>
      </c>
      <c r="CQ1255" s="1906">
        <f t="shared" si="1591"/>
        <v>0</v>
      </c>
      <c r="CR1255" s="1906">
        <f t="shared" si="1592"/>
        <v>0</v>
      </c>
      <c r="CS1255" s="1906">
        <f t="shared" si="1593"/>
        <v>0</v>
      </c>
      <c r="CT1255" s="1906">
        <f t="shared" si="1594"/>
        <v>0</v>
      </c>
      <c r="CU1255" s="1906">
        <f t="shared" si="1595"/>
        <v>0</v>
      </c>
      <c r="CV1255" s="1906">
        <f t="shared" si="1596"/>
        <v>0</v>
      </c>
      <c r="CW1255" s="1906">
        <f t="shared" si="1597"/>
        <v>0</v>
      </c>
      <c r="CX1255" s="1906">
        <f t="shared" si="1598"/>
        <v>0</v>
      </c>
      <c r="CY1255" s="1906">
        <f t="shared" si="1599"/>
        <v>0</v>
      </c>
      <c r="CZ1255" s="1906">
        <f t="shared" si="1600"/>
        <v>0</v>
      </c>
      <c r="DA1255" s="1906">
        <f t="shared" si="1601"/>
        <v>0</v>
      </c>
      <c r="DB1255" s="1971" t="str">
        <f t="shared" si="1602"/>
        <v>Subtotal Cultivos de Invierno para Reserva</v>
      </c>
      <c r="DC1255" s="1906">
        <f t="shared" si="1603"/>
        <v>0</v>
      </c>
      <c r="DD1255" s="1906">
        <f t="shared" si="1604"/>
        <v>0</v>
      </c>
      <c r="DE1255" s="1906">
        <f t="shared" si="1605"/>
        <v>0</v>
      </c>
      <c r="DF1255" s="1906">
        <f t="shared" si="1606"/>
        <v>0</v>
      </c>
      <c r="DG1255" s="1906">
        <f t="shared" si="1495"/>
        <v>0</v>
      </c>
      <c r="DH1255" s="1906">
        <f t="shared" si="1496"/>
        <v>0</v>
      </c>
      <c r="DI1255" s="1906">
        <f t="shared" si="1497"/>
        <v>0</v>
      </c>
      <c r="DJ1255" s="1906">
        <f t="shared" si="1498"/>
        <v>0</v>
      </c>
      <c r="DK1255" s="1906">
        <f t="shared" si="1499"/>
        <v>0</v>
      </c>
      <c r="DL1255" s="1906">
        <f t="shared" si="1500"/>
        <v>0</v>
      </c>
      <c r="DM1255" s="1906">
        <f t="shared" si="1501"/>
        <v>0</v>
      </c>
      <c r="DN1255" s="1906">
        <f t="shared" si="1502"/>
        <v>0</v>
      </c>
      <c r="DO1255" s="595" t="str">
        <f t="shared" si="1503"/>
        <v>Subtotal Cultivos de Invierno para Reserva</v>
      </c>
      <c r="DP1255" s="1443">
        <f t="shared" si="1504"/>
        <v>0</v>
      </c>
      <c r="DQ1255" s="107"/>
      <c r="DR1255" s="111"/>
      <c r="DS1255" s="1906"/>
      <c r="DT1255" s="1906"/>
      <c r="DU1255" s="1906"/>
      <c r="DV1255" s="1906"/>
      <c r="DW1255" s="1906"/>
      <c r="DX1255" s="1906"/>
      <c r="DY1255" s="1906"/>
      <c r="DZ1255" s="1906"/>
      <c r="EA1255" s="1906"/>
      <c r="EB1255" s="1906"/>
      <c r="EC1255" s="1906"/>
      <c r="ED1255" s="1906"/>
    </row>
    <row r="1256" spans="1:134" x14ac:dyDescent="0.2">
      <c r="A1256" s="107"/>
      <c r="B1256" s="1857" t="str">
        <f t="shared" si="1505"/>
        <v>Soja</v>
      </c>
      <c r="C1256" s="2013">
        <f t="shared" si="1506"/>
        <v>0</v>
      </c>
      <c r="D1256" s="2013">
        <f t="shared" si="1507"/>
        <v>0</v>
      </c>
      <c r="E1256" s="2013">
        <f t="shared" si="1508"/>
        <v>0</v>
      </c>
      <c r="F1256" s="2013">
        <f t="shared" si="1509"/>
        <v>0</v>
      </c>
      <c r="G1256" s="2013">
        <f t="shared" si="1510"/>
        <v>0</v>
      </c>
      <c r="H1256" s="2013">
        <f t="shared" si="1511"/>
        <v>0</v>
      </c>
      <c r="I1256" s="2013">
        <f t="shared" si="1512"/>
        <v>0</v>
      </c>
      <c r="J1256" s="2013">
        <f t="shared" si="1513"/>
        <v>0</v>
      </c>
      <c r="K1256" s="2013">
        <f t="shared" si="1514"/>
        <v>0</v>
      </c>
      <c r="L1256" s="2013">
        <f t="shared" si="1515"/>
        <v>0</v>
      </c>
      <c r="M1256" s="2013">
        <f t="shared" si="1516"/>
        <v>0</v>
      </c>
      <c r="N1256" s="2013">
        <f t="shared" si="1517"/>
        <v>0</v>
      </c>
      <c r="P1256" s="1898" t="str">
        <f t="shared" si="1518"/>
        <v/>
      </c>
      <c r="Q1256" s="1898" t="str">
        <f t="shared" si="1519"/>
        <v/>
      </c>
      <c r="R1256" s="1898" t="str">
        <f t="shared" si="1520"/>
        <v/>
      </c>
      <c r="S1256" s="1898" t="str">
        <f t="shared" si="1521"/>
        <v/>
      </c>
      <c r="T1256" s="1898" t="str">
        <f t="shared" si="1522"/>
        <v/>
      </c>
      <c r="U1256" s="1898" t="str">
        <f t="shared" si="1523"/>
        <v/>
      </c>
      <c r="V1256" s="1898" t="str">
        <f t="shared" si="1524"/>
        <v/>
      </c>
      <c r="W1256" s="1898" t="str">
        <f t="shared" si="1525"/>
        <v/>
      </c>
      <c r="X1256" s="1898" t="str">
        <f t="shared" si="1526"/>
        <v/>
      </c>
      <c r="Y1256" s="1898" t="str">
        <f t="shared" si="1527"/>
        <v/>
      </c>
      <c r="Z1256" s="1898" t="str">
        <f t="shared" si="1528"/>
        <v/>
      </c>
      <c r="AA1256" s="1898" t="str">
        <f t="shared" si="1529"/>
        <v/>
      </c>
      <c r="AB1256" s="1971" t="str">
        <f t="shared" si="1530"/>
        <v>Soja</v>
      </c>
      <c r="AC1256" s="1906">
        <f t="shared" si="1531"/>
        <v>0</v>
      </c>
      <c r="AD1256" s="1906">
        <f t="shared" si="1532"/>
        <v>0</v>
      </c>
      <c r="AE1256" s="1906">
        <f t="shared" si="1533"/>
        <v>0</v>
      </c>
      <c r="AF1256" s="1906">
        <f t="shared" si="1534"/>
        <v>0</v>
      </c>
      <c r="AG1256" s="1906">
        <f t="shared" si="1535"/>
        <v>0</v>
      </c>
      <c r="AH1256" s="1906">
        <f t="shared" si="1536"/>
        <v>0</v>
      </c>
      <c r="AI1256" s="1906">
        <f t="shared" si="1537"/>
        <v>0</v>
      </c>
      <c r="AJ1256" s="1906">
        <f t="shared" si="1538"/>
        <v>0</v>
      </c>
      <c r="AK1256" s="1906">
        <f t="shared" si="1539"/>
        <v>0</v>
      </c>
      <c r="AL1256" s="1906">
        <f t="shared" si="1540"/>
        <v>0</v>
      </c>
      <c r="AM1256" s="1906">
        <f t="shared" si="1541"/>
        <v>0</v>
      </c>
      <c r="AN1256" s="1906">
        <f t="shared" si="1542"/>
        <v>0</v>
      </c>
      <c r="AO1256" s="107"/>
      <c r="AP1256" s="1906"/>
      <c r="AQ1256" s="1906">
        <f t="shared" si="1543"/>
        <v>0</v>
      </c>
      <c r="AR1256" s="1906">
        <f t="shared" si="1544"/>
        <v>0</v>
      </c>
      <c r="AS1256" s="1906">
        <f t="shared" si="1545"/>
        <v>0</v>
      </c>
      <c r="AT1256" s="1906">
        <f t="shared" si="1546"/>
        <v>0</v>
      </c>
      <c r="AU1256" s="1906">
        <f t="shared" si="1547"/>
        <v>0</v>
      </c>
      <c r="AV1256" s="1906">
        <f t="shared" si="1548"/>
        <v>0</v>
      </c>
      <c r="AW1256" s="1906">
        <f t="shared" si="1549"/>
        <v>0</v>
      </c>
      <c r="AX1256" s="1906">
        <f t="shared" si="1550"/>
        <v>0</v>
      </c>
      <c r="AY1256" s="1906">
        <f t="shared" si="1551"/>
        <v>0</v>
      </c>
      <c r="AZ1256" s="1906">
        <f t="shared" si="1552"/>
        <v>0</v>
      </c>
      <c r="BA1256" s="1906">
        <f t="shared" si="1553"/>
        <v>0</v>
      </c>
      <c r="BB1256" s="107"/>
      <c r="BC1256" s="1906">
        <f t="shared" si="1554"/>
        <v>0</v>
      </c>
      <c r="BD1256" s="1906">
        <f t="shared" si="1555"/>
        <v>0</v>
      </c>
      <c r="BE1256" s="1906">
        <f t="shared" si="1556"/>
        <v>0</v>
      </c>
      <c r="BF1256" s="1906">
        <f t="shared" si="1557"/>
        <v>0</v>
      </c>
      <c r="BG1256" s="1906">
        <f t="shared" si="1558"/>
        <v>0</v>
      </c>
      <c r="BH1256" s="1906">
        <f t="shared" si="1559"/>
        <v>0</v>
      </c>
      <c r="BI1256" s="1906">
        <f t="shared" si="1560"/>
        <v>0</v>
      </c>
      <c r="BJ1256" s="1906">
        <f t="shared" si="1561"/>
        <v>0</v>
      </c>
      <c r="BK1256" s="1906">
        <f t="shared" si="1562"/>
        <v>0</v>
      </c>
      <c r="BL1256" s="1906">
        <f t="shared" si="1563"/>
        <v>0</v>
      </c>
      <c r="BM1256" s="1906">
        <f t="shared" si="1564"/>
        <v>0</v>
      </c>
      <c r="BN1256" s="1906">
        <f t="shared" si="1565"/>
        <v>0</v>
      </c>
      <c r="BO1256" s="107"/>
      <c r="BP1256" s="1906">
        <f t="shared" si="1566"/>
        <v>0</v>
      </c>
      <c r="BQ1256" s="1906">
        <f t="shared" si="1567"/>
        <v>0</v>
      </c>
      <c r="BR1256" s="1906">
        <f t="shared" si="1568"/>
        <v>0</v>
      </c>
      <c r="BS1256" s="1906">
        <f t="shared" si="1569"/>
        <v>0</v>
      </c>
      <c r="BT1256" s="1906">
        <f t="shared" si="1570"/>
        <v>0</v>
      </c>
      <c r="BU1256" s="1906">
        <f t="shared" si="1571"/>
        <v>0</v>
      </c>
      <c r="BV1256" s="1906">
        <f t="shared" si="1572"/>
        <v>0</v>
      </c>
      <c r="BW1256" s="1906">
        <f t="shared" si="1573"/>
        <v>0</v>
      </c>
      <c r="BX1256" s="1906">
        <f t="shared" si="1574"/>
        <v>0</v>
      </c>
      <c r="BY1256" s="1906">
        <f t="shared" si="1575"/>
        <v>0</v>
      </c>
      <c r="BZ1256" s="1906">
        <f t="shared" si="1576"/>
        <v>0</v>
      </c>
      <c r="CA1256" s="1906">
        <f t="shared" si="1577"/>
        <v>0</v>
      </c>
      <c r="CB1256" s="107"/>
      <c r="CC1256" s="1906">
        <f t="shared" si="1578"/>
        <v>0</v>
      </c>
      <c r="CD1256" s="1906">
        <f t="shared" si="1579"/>
        <v>0</v>
      </c>
      <c r="CE1256" s="1906">
        <f t="shared" si="1580"/>
        <v>0</v>
      </c>
      <c r="CF1256" s="1906">
        <f t="shared" si="1581"/>
        <v>0</v>
      </c>
      <c r="CG1256" s="1906">
        <f t="shared" si="1582"/>
        <v>0</v>
      </c>
      <c r="CH1256" s="1906">
        <f t="shared" si="1583"/>
        <v>0</v>
      </c>
      <c r="CI1256" s="1906">
        <f t="shared" si="1584"/>
        <v>0</v>
      </c>
      <c r="CJ1256" s="1906">
        <f t="shared" si="1585"/>
        <v>0</v>
      </c>
      <c r="CK1256" s="1906">
        <f t="shared" si="1586"/>
        <v>0</v>
      </c>
      <c r="CL1256" s="1906">
        <f t="shared" si="1587"/>
        <v>0</v>
      </c>
      <c r="CM1256" s="1906">
        <f t="shared" si="1588"/>
        <v>0</v>
      </c>
      <c r="CN1256" s="1906">
        <f t="shared" si="1589"/>
        <v>0</v>
      </c>
      <c r="CO1256" s="107"/>
      <c r="CP1256" s="1906">
        <f t="shared" si="1590"/>
        <v>0</v>
      </c>
      <c r="CQ1256" s="1906">
        <f t="shared" si="1591"/>
        <v>0</v>
      </c>
      <c r="CR1256" s="1906">
        <f t="shared" si="1592"/>
        <v>0</v>
      </c>
      <c r="CS1256" s="1906">
        <f t="shared" si="1593"/>
        <v>0</v>
      </c>
      <c r="CT1256" s="1906">
        <f t="shared" si="1594"/>
        <v>0</v>
      </c>
      <c r="CU1256" s="1906">
        <f t="shared" si="1595"/>
        <v>0</v>
      </c>
      <c r="CV1256" s="1906">
        <f t="shared" si="1596"/>
        <v>0</v>
      </c>
      <c r="CW1256" s="1906">
        <f t="shared" si="1597"/>
        <v>0</v>
      </c>
      <c r="CX1256" s="1906">
        <f t="shared" si="1598"/>
        <v>0</v>
      </c>
      <c r="CY1256" s="1906">
        <f t="shared" si="1599"/>
        <v>0</v>
      </c>
      <c r="CZ1256" s="1906">
        <f t="shared" si="1600"/>
        <v>0</v>
      </c>
      <c r="DA1256" s="1906">
        <f t="shared" si="1601"/>
        <v>0</v>
      </c>
      <c r="DB1256" s="1971" t="str">
        <f t="shared" si="1602"/>
        <v>Soja</v>
      </c>
      <c r="DC1256" s="1906">
        <f t="shared" si="1603"/>
        <v>0</v>
      </c>
      <c r="DD1256" s="1906">
        <f t="shared" si="1604"/>
        <v>0</v>
      </c>
      <c r="DE1256" s="1906">
        <f t="shared" si="1605"/>
        <v>0</v>
      </c>
      <c r="DF1256" s="1906">
        <f t="shared" si="1606"/>
        <v>0</v>
      </c>
      <c r="DG1256" s="1906">
        <f t="shared" si="1495"/>
        <v>0</v>
      </c>
      <c r="DH1256" s="1906">
        <f t="shared" si="1496"/>
        <v>0</v>
      </c>
      <c r="DI1256" s="1906">
        <f t="shared" si="1497"/>
        <v>0</v>
      </c>
      <c r="DJ1256" s="1906">
        <f t="shared" si="1498"/>
        <v>0</v>
      </c>
      <c r="DK1256" s="1906">
        <f t="shared" si="1499"/>
        <v>0</v>
      </c>
      <c r="DL1256" s="1906">
        <f t="shared" si="1500"/>
        <v>0</v>
      </c>
      <c r="DM1256" s="1906">
        <f t="shared" si="1501"/>
        <v>0</v>
      </c>
      <c r="DN1256" s="1906">
        <f t="shared" si="1502"/>
        <v>0</v>
      </c>
      <c r="DO1256" s="595" t="str">
        <f t="shared" si="1503"/>
        <v>Soja</v>
      </c>
      <c r="DP1256" s="1443">
        <f t="shared" si="1504"/>
        <v>0</v>
      </c>
      <c r="DQ1256" s="107"/>
      <c r="DR1256" s="111"/>
      <c r="DS1256" s="1906"/>
      <c r="DT1256" s="1906"/>
      <c r="DU1256" s="1906"/>
      <c r="DV1256" s="1906"/>
      <c r="DW1256" s="1906"/>
      <c r="DX1256" s="1906"/>
      <c r="DY1256" s="1906"/>
      <c r="DZ1256" s="1906"/>
      <c r="EA1256" s="1906"/>
      <c r="EB1256" s="1906"/>
      <c r="EC1256" s="1906"/>
      <c r="ED1256" s="1906"/>
    </row>
    <row r="1257" spans="1:134" x14ac:dyDescent="0.2">
      <c r="A1257" s="107"/>
      <c r="B1257" s="1857" t="str">
        <f t="shared" si="1505"/>
        <v>Soja 2ª</v>
      </c>
      <c r="C1257" s="2013">
        <f t="shared" si="1506"/>
        <v>0</v>
      </c>
      <c r="D1257" s="2013">
        <f t="shared" si="1507"/>
        <v>0</v>
      </c>
      <c r="E1257" s="2013">
        <f t="shared" si="1508"/>
        <v>0</v>
      </c>
      <c r="F1257" s="2013">
        <f t="shared" si="1509"/>
        <v>0</v>
      </c>
      <c r="G1257" s="2013">
        <f t="shared" si="1510"/>
        <v>0</v>
      </c>
      <c r="H1257" s="2013">
        <f t="shared" si="1511"/>
        <v>0</v>
      </c>
      <c r="I1257" s="2013">
        <f t="shared" si="1512"/>
        <v>0</v>
      </c>
      <c r="J1257" s="2013">
        <f t="shared" si="1513"/>
        <v>0</v>
      </c>
      <c r="K1257" s="2013">
        <f t="shared" si="1514"/>
        <v>0</v>
      </c>
      <c r="L1257" s="2013">
        <f t="shared" si="1515"/>
        <v>0</v>
      </c>
      <c r="M1257" s="2013">
        <f t="shared" si="1516"/>
        <v>0</v>
      </c>
      <c r="N1257" s="2013">
        <f t="shared" si="1517"/>
        <v>0</v>
      </c>
      <c r="P1257" s="1898" t="str">
        <f t="shared" si="1518"/>
        <v/>
      </c>
      <c r="Q1257" s="1898" t="str">
        <f t="shared" si="1519"/>
        <v/>
      </c>
      <c r="R1257" s="1898" t="str">
        <f t="shared" si="1520"/>
        <v/>
      </c>
      <c r="S1257" s="1898" t="str">
        <f t="shared" si="1521"/>
        <v/>
      </c>
      <c r="T1257" s="1898" t="str">
        <f t="shared" si="1522"/>
        <v/>
      </c>
      <c r="U1257" s="1898" t="str">
        <f t="shared" si="1523"/>
        <v/>
      </c>
      <c r="V1257" s="1898" t="str">
        <f t="shared" si="1524"/>
        <v/>
      </c>
      <c r="W1257" s="1898" t="str">
        <f t="shared" si="1525"/>
        <v/>
      </c>
      <c r="X1257" s="1898" t="str">
        <f t="shared" si="1526"/>
        <v/>
      </c>
      <c r="Y1257" s="1898" t="str">
        <f t="shared" si="1527"/>
        <v/>
      </c>
      <c r="Z1257" s="1898" t="str">
        <f t="shared" si="1528"/>
        <v/>
      </c>
      <c r="AA1257" s="1898" t="str">
        <f t="shared" si="1529"/>
        <v/>
      </c>
      <c r="AB1257" s="1971" t="str">
        <f t="shared" si="1530"/>
        <v>Soja 2ª</v>
      </c>
      <c r="AC1257" s="1906">
        <f t="shared" si="1531"/>
        <v>0</v>
      </c>
      <c r="AD1257" s="1906">
        <f t="shared" si="1532"/>
        <v>0</v>
      </c>
      <c r="AE1257" s="1906">
        <f t="shared" si="1533"/>
        <v>0</v>
      </c>
      <c r="AF1257" s="1906">
        <f t="shared" si="1534"/>
        <v>0</v>
      </c>
      <c r="AG1257" s="1906">
        <f t="shared" si="1535"/>
        <v>0</v>
      </c>
      <c r="AH1257" s="1906">
        <f t="shared" si="1536"/>
        <v>0</v>
      </c>
      <c r="AI1257" s="1906">
        <f t="shared" si="1537"/>
        <v>0</v>
      </c>
      <c r="AJ1257" s="1906">
        <f t="shared" si="1538"/>
        <v>0</v>
      </c>
      <c r="AK1257" s="1906">
        <f t="shared" si="1539"/>
        <v>0</v>
      </c>
      <c r="AL1257" s="1906">
        <f t="shared" si="1540"/>
        <v>0</v>
      </c>
      <c r="AM1257" s="1906">
        <f t="shared" si="1541"/>
        <v>0</v>
      </c>
      <c r="AN1257" s="1906">
        <f t="shared" si="1542"/>
        <v>0</v>
      </c>
      <c r="AO1257" s="107"/>
      <c r="AP1257" s="1906"/>
      <c r="AQ1257" s="1906">
        <f t="shared" si="1543"/>
        <v>0</v>
      </c>
      <c r="AR1257" s="1906">
        <f t="shared" si="1544"/>
        <v>0</v>
      </c>
      <c r="AS1257" s="1906">
        <f t="shared" si="1545"/>
        <v>0</v>
      </c>
      <c r="AT1257" s="1906">
        <f t="shared" si="1546"/>
        <v>0</v>
      </c>
      <c r="AU1257" s="1906">
        <f t="shared" si="1547"/>
        <v>0</v>
      </c>
      <c r="AV1257" s="1906">
        <f t="shared" si="1548"/>
        <v>0</v>
      </c>
      <c r="AW1257" s="1906">
        <f t="shared" si="1549"/>
        <v>0</v>
      </c>
      <c r="AX1257" s="1906">
        <f t="shared" si="1550"/>
        <v>0</v>
      </c>
      <c r="AY1257" s="1906">
        <f t="shared" si="1551"/>
        <v>0</v>
      </c>
      <c r="AZ1257" s="1906">
        <f t="shared" si="1552"/>
        <v>0</v>
      </c>
      <c r="BA1257" s="1906">
        <f t="shared" si="1553"/>
        <v>0</v>
      </c>
      <c r="BB1257" s="107"/>
      <c r="BC1257" s="1906">
        <f t="shared" si="1554"/>
        <v>0</v>
      </c>
      <c r="BD1257" s="1906">
        <f t="shared" si="1555"/>
        <v>0</v>
      </c>
      <c r="BE1257" s="1906">
        <f t="shared" si="1556"/>
        <v>0</v>
      </c>
      <c r="BF1257" s="1906">
        <f t="shared" si="1557"/>
        <v>0</v>
      </c>
      <c r="BG1257" s="1906">
        <f t="shared" si="1558"/>
        <v>0</v>
      </c>
      <c r="BH1257" s="1906">
        <f t="shared" si="1559"/>
        <v>0</v>
      </c>
      <c r="BI1257" s="1906">
        <f t="shared" si="1560"/>
        <v>0</v>
      </c>
      <c r="BJ1257" s="1906">
        <f t="shared" si="1561"/>
        <v>0</v>
      </c>
      <c r="BK1257" s="1906">
        <f t="shared" si="1562"/>
        <v>0</v>
      </c>
      <c r="BL1257" s="1906">
        <f t="shared" si="1563"/>
        <v>0</v>
      </c>
      <c r="BM1257" s="1906">
        <f t="shared" si="1564"/>
        <v>0</v>
      </c>
      <c r="BN1257" s="1906">
        <f t="shared" si="1565"/>
        <v>0</v>
      </c>
      <c r="BO1257" s="107"/>
      <c r="BP1257" s="1906">
        <f t="shared" si="1566"/>
        <v>0</v>
      </c>
      <c r="BQ1257" s="1906">
        <f t="shared" si="1567"/>
        <v>0</v>
      </c>
      <c r="BR1257" s="1906">
        <f t="shared" si="1568"/>
        <v>0</v>
      </c>
      <c r="BS1257" s="1906">
        <f t="shared" si="1569"/>
        <v>0</v>
      </c>
      <c r="BT1257" s="1906">
        <f t="shared" si="1570"/>
        <v>0</v>
      </c>
      <c r="BU1257" s="1906">
        <f t="shared" si="1571"/>
        <v>0</v>
      </c>
      <c r="BV1257" s="1906">
        <f t="shared" si="1572"/>
        <v>0</v>
      </c>
      <c r="BW1257" s="1906">
        <f t="shared" si="1573"/>
        <v>0</v>
      </c>
      <c r="BX1257" s="1906">
        <f t="shared" si="1574"/>
        <v>0</v>
      </c>
      <c r="BY1257" s="1906">
        <f t="shared" si="1575"/>
        <v>0</v>
      </c>
      <c r="BZ1257" s="1906">
        <f t="shared" si="1576"/>
        <v>0</v>
      </c>
      <c r="CA1257" s="1906">
        <f t="shared" si="1577"/>
        <v>0</v>
      </c>
      <c r="CB1257" s="107"/>
      <c r="CC1257" s="1906">
        <f t="shared" si="1578"/>
        <v>0</v>
      </c>
      <c r="CD1257" s="1906">
        <f t="shared" si="1579"/>
        <v>0</v>
      </c>
      <c r="CE1257" s="1906">
        <f t="shared" si="1580"/>
        <v>0</v>
      </c>
      <c r="CF1257" s="1906">
        <f t="shared" si="1581"/>
        <v>0</v>
      </c>
      <c r="CG1257" s="1906">
        <f t="shared" si="1582"/>
        <v>0</v>
      </c>
      <c r="CH1257" s="1906">
        <f t="shared" si="1583"/>
        <v>0</v>
      </c>
      <c r="CI1257" s="1906">
        <f t="shared" si="1584"/>
        <v>0</v>
      </c>
      <c r="CJ1257" s="1906">
        <f t="shared" si="1585"/>
        <v>0</v>
      </c>
      <c r="CK1257" s="1906">
        <f t="shared" si="1586"/>
        <v>0</v>
      </c>
      <c r="CL1257" s="1906">
        <f t="shared" si="1587"/>
        <v>0</v>
      </c>
      <c r="CM1257" s="1906">
        <f t="shared" si="1588"/>
        <v>0</v>
      </c>
      <c r="CN1257" s="1906">
        <f t="shared" si="1589"/>
        <v>0</v>
      </c>
      <c r="CO1257" s="107"/>
      <c r="CP1257" s="1906">
        <f t="shared" si="1590"/>
        <v>0</v>
      </c>
      <c r="CQ1257" s="1906">
        <f t="shared" si="1591"/>
        <v>0</v>
      </c>
      <c r="CR1257" s="1906">
        <f t="shared" si="1592"/>
        <v>0</v>
      </c>
      <c r="CS1257" s="1906">
        <f t="shared" si="1593"/>
        <v>0</v>
      </c>
      <c r="CT1257" s="1906">
        <f t="shared" si="1594"/>
        <v>0</v>
      </c>
      <c r="CU1257" s="1906">
        <f t="shared" si="1595"/>
        <v>0</v>
      </c>
      <c r="CV1257" s="1906">
        <f t="shared" si="1596"/>
        <v>0</v>
      </c>
      <c r="CW1257" s="1906">
        <f t="shared" si="1597"/>
        <v>0</v>
      </c>
      <c r="CX1257" s="1906">
        <f t="shared" si="1598"/>
        <v>0</v>
      </c>
      <c r="CY1257" s="1906">
        <f t="shared" si="1599"/>
        <v>0</v>
      </c>
      <c r="CZ1257" s="1906">
        <f t="shared" si="1600"/>
        <v>0</v>
      </c>
      <c r="DA1257" s="1906">
        <f t="shared" si="1601"/>
        <v>0</v>
      </c>
      <c r="DB1257" s="1971" t="str">
        <f t="shared" si="1602"/>
        <v>Soja 2ª</v>
      </c>
      <c r="DC1257" s="1906">
        <f t="shared" si="1603"/>
        <v>0</v>
      </c>
      <c r="DD1257" s="1906">
        <f t="shared" si="1604"/>
        <v>0</v>
      </c>
      <c r="DE1257" s="1906">
        <f t="shared" si="1605"/>
        <v>0</v>
      </c>
      <c r="DF1257" s="1906">
        <f t="shared" si="1606"/>
        <v>0</v>
      </c>
      <c r="DG1257" s="1906">
        <f t="shared" si="1495"/>
        <v>0</v>
      </c>
      <c r="DH1257" s="1906">
        <f t="shared" si="1496"/>
        <v>0</v>
      </c>
      <c r="DI1257" s="1906">
        <f t="shared" si="1497"/>
        <v>0</v>
      </c>
      <c r="DJ1257" s="1906">
        <f t="shared" si="1498"/>
        <v>0</v>
      </c>
      <c r="DK1257" s="1906">
        <f t="shared" si="1499"/>
        <v>0</v>
      </c>
      <c r="DL1257" s="1906">
        <f t="shared" si="1500"/>
        <v>0</v>
      </c>
      <c r="DM1257" s="1906">
        <f t="shared" si="1501"/>
        <v>0</v>
      </c>
      <c r="DN1257" s="1906">
        <f t="shared" si="1502"/>
        <v>0</v>
      </c>
      <c r="DO1257" s="595" t="str">
        <f t="shared" si="1503"/>
        <v>Soja 2ª</v>
      </c>
      <c r="DP1257" s="1443">
        <f t="shared" si="1504"/>
        <v>0</v>
      </c>
      <c r="DQ1257" s="107"/>
      <c r="DR1257" s="111"/>
      <c r="DS1257" s="1906"/>
      <c r="DT1257" s="1906"/>
      <c r="DU1257" s="1906"/>
      <c r="DV1257" s="1906"/>
      <c r="DW1257" s="1906"/>
      <c r="DX1257" s="1906"/>
      <c r="DY1257" s="1906"/>
      <c r="DZ1257" s="1906"/>
      <c r="EA1257" s="1906"/>
      <c r="EB1257" s="1906"/>
      <c r="EC1257" s="1906"/>
      <c r="ED1257" s="1906"/>
    </row>
    <row r="1258" spans="1:134" x14ac:dyDescent="0.2">
      <c r="A1258" s="107"/>
      <c r="B1258" s="1857" t="str">
        <f t="shared" si="1505"/>
        <v>Maíz Grano</v>
      </c>
      <c r="C1258" s="2013">
        <f t="shared" si="1506"/>
        <v>0</v>
      </c>
      <c r="D1258" s="2013">
        <f t="shared" si="1507"/>
        <v>0</v>
      </c>
      <c r="E1258" s="2013">
        <f t="shared" si="1508"/>
        <v>0</v>
      </c>
      <c r="F1258" s="2013">
        <f t="shared" si="1509"/>
        <v>0</v>
      </c>
      <c r="G1258" s="2013">
        <f t="shared" si="1510"/>
        <v>0</v>
      </c>
      <c r="H1258" s="2013">
        <f t="shared" si="1511"/>
        <v>0</v>
      </c>
      <c r="I1258" s="2013">
        <f t="shared" si="1512"/>
        <v>0</v>
      </c>
      <c r="J1258" s="2013">
        <f t="shared" si="1513"/>
        <v>0</v>
      </c>
      <c r="K1258" s="2013">
        <f t="shared" si="1514"/>
        <v>0</v>
      </c>
      <c r="L1258" s="2013">
        <f t="shared" si="1515"/>
        <v>0</v>
      </c>
      <c r="M1258" s="2013">
        <f t="shared" si="1516"/>
        <v>0</v>
      </c>
      <c r="N1258" s="2013">
        <f t="shared" si="1517"/>
        <v>0</v>
      </c>
      <c r="P1258" s="1898" t="str">
        <f t="shared" si="1518"/>
        <v/>
      </c>
      <c r="Q1258" s="1898" t="str">
        <f t="shared" si="1519"/>
        <v/>
      </c>
      <c r="R1258" s="1898" t="str">
        <f t="shared" si="1520"/>
        <v/>
      </c>
      <c r="S1258" s="1898" t="str">
        <f t="shared" si="1521"/>
        <v/>
      </c>
      <c r="T1258" s="1898" t="str">
        <f t="shared" si="1522"/>
        <v/>
      </c>
      <c r="U1258" s="1898" t="str">
        <f t="shared" si="1523"/>
        <v/>
      </c>
      <c r="V1258" s="1898" t="str">
        <f t="shared" si="1524"/>
        <v/>
      </c>
      <c r="W1258" s="1898" t="str">
        <f t="shared" si="1525"/>
        <v/>
      </c>
      <c r="X1258" s="1898" t="str">
        <f t="shared" si="1526"/>
        <v/>
      </c>
      <c r="Y1258" s="1898" t="str">
        <f t="shared" si="1527"/>
        <v/>
      </c>
      <c r="Z1258" s="1898" t="str">
        <f t="shared" si="1528"/>
        <v/>
      </c>
      <c r="AA1258" s="1898" t="str">
        <f t="shared" si="1529"/>
        <v/>
      </c>
      <c r="AB1258" s="1971" t="str">
        <f t="shared" si="1530"/>
        <v>Maíz Grano</v>
      </c>
      <c r="AC1258" s="1906">
        <f t="shared" si="1531"/>
        <v>0</v>
      </c>
      <c r="AD1258" s="1906">
        <f t="shared" si="1532"/>
        <v>0</v>
      </c>
      <c r="AE1258" s="1906">
        <f t="shared" si="1533"/>
        <v>0</v>
      </c>
      <c r="AF1258" s="1906">
        <f t="shared" si="1534"/>
        <v>0</v>
      </c>
      <c r="AG1258" s="1906">
        <f t="shared" si="1535"/>
        <v>0</v>
      </c>
      <c r="AH1258" s="1906">
        <f t="shared" si="1536"/>
        <v>0</v>
      </c>
      <c r="AI1258" s="1906">
        <f t="shared" si="1537"/>
        <v>0</v>
      </c>
      <c r="AJ1258" s="1906">
        <f t="shared" si="1538"/>
        <v>0</v>
      </c>
      <c r="AK1258" s="1906">
        <f t="shared" si="1539"/>
        <v>0</v>
      </c>
      <c r="AL1258" s="1906">
        <f t="shared" si="1540"/>
        <v>0</v>
      </c>
      <c r="AM1258" s="1906">
        <f t="shared" si="1541"/>
        <v>0</v>
      </c>
      <c r="AN1258" s="1906">
        <f t="shared" si="1542"/>
        <v>0</v>
      </c>
      <c r="AO1258" s="107"/>
      <c r="AP1258" s="1906"/>
      <c r="AQ1258" s="1906">
        <f t="shared" si="1543"/>
        <v>0</v>
      </c>
      <c r="AR1258" s="1906">
        <f t="shared" si="1544"/>
        <v>0</v>
      </c>
      <c r="AS1258" s="1906">
        <f t="shared" si="1545"/>
        <v>0</v>
      </c>
      <c r="AT1258" s="1906">
        <f t="shared" si="1546"/>
        <v>0</v>
      </c>
      <c r="AU1258" s="1906">
        <f t="shared" si="1547"/>
        <v>0</v>
      </c>
      <c r="AV1258" s="1906">
        <f t="shared" si="1548"/>
        <v>0</v>
      </c>
      <c r="AW1258" s="1906">
        <f t="shared" si="1549"/>
        <v>0</v>
      </c>
      <c r="AX1258" s="1906">
        <f t="shared" si="1550"/>
        <v>0</v>
      </c>
      <c r="AY1258" s="1906">
        <f t="shared" si="1551"/>
        <v>0</v>
      </c>
      <c r="AZ1258" s="1906">
        <f t="shared" si="1552"/>
        <v>0</v>
      </c>
      <c r="BA1258" s="1906">
        <f t="shared" si="1553"/>
        <v>0</v>
      </c>
      <c r="BB1258" s="107"/>
      <c r="BC1258" s="1906">
        <f t="shared" si="1554"/>
        <v>0</v>
      </c>
      <c r="BD1258" s="1906">
        <f t="shared" si="1555"/>
        <v>0</v>
      </c>
      <c r="BE1258" s="1906">
        <f t="shared" si="1556"/>
        <v>0</v>
      </c>
      <c r="BF1258" s="1906">
        <f t="shared" si="1557"/>
        <v>0</v>
      </c>
      <c r="BG1258" s="1906">
        <f t="shared" si="1558"/>
        <v>0</v>
      </c>
      <c r="BH1258" s="1906">
        <f t="shared" si="1559"/>
        <v>0</v>
      </c>
      <c r="BI1258" s="1906">
        <f t="shared" si="1560"/>
        <v>0</v>
      </c>
      <c r="BJ1258" s="1906">
        <f t="shared" si="1561"/>
        <v>0</v>
      </c>
      <c r="BK1258" s="1906">
        <f t="shared" si="1562"/>
        <v>0</v>
      </c>
      <c r="BL1258" s="1906">
        <f t="shared" si="1563"/>
        <v>0</v>
      </c>
      <c r="BM1258" s="1906">
        <f t="shared" si="1564"/>
        <v>0</v>
      </c>
      <c r="BN1258" s="1906">
        <f t="shared" si="1565"/>
        <v>0</v>
      </c>
      <c r="BO1258" s="107"/>
      <c r="BP1258" s="1906">
        <f t="shared" si="1566"/>
        <v>0</v>
      </c>
      <c r="BQ1258" s="1906">
        <f t="shared" si="1567"/>
        <v>0</v>
      </c>
      <c r="BR1258" s="1906">
        <f t="shared" si="1568"/>
        <v>0</v>
      </c>
      <c r="BS1258" s="1906">
        <f t="shared" si="1569"/>
        <v>0</v>
      </c>
      <c r="BT1258" s="1906">
        <f t="shared" si="1570"/>
        <v>0</v>
      </c>
      <c r="BU1258" s="1906">
        <f t="shared" si="1571"/>
        <v>0</v>
      </c>
      <c r="BV1258" s="1906">
        <f t="shared" si="1572"/>
        <v>0</v>
      </c>
      <c r="BW1258" s="1906">
        <f t="shared" si="1573"/>
        <v>0</v>
      </c>
      <c r="BX1258" s="1906">
        <f t="shared" si="1574"/>
        <v>0</v>
      </c>
      <c r="BY1258" s="1906">
        <f t="shared" si="1575"/>
        <v>0</v>
      </c>
      <c r="BZ1258" s="1906">
        <f t="shared" si="1576"/>
        <v>0</v>
      </c>
      <c r="CA1258" s="1906">
        <f t="shared" si="1577"/>
        <v>0</v>
      </c>
      <c r="CB1258" s="107"/>
      <c r="CC1258" s="1906">
        <f t="shared" si="1578"/>
        <v>0</v>
      </c>
      <c r="CD1258" s="1906">
        <f t="shared" si="1579"/>
        <v>0</v>
      </c>
      <c r="CE1258" s="1906">
        <f t="shared" si="1580"/>
        <v>0</v>
      </c>
      <c r="CF1258" s="1906">
        <f t="shared" si="1581"/>
        <v>0</v>
      </c>
      <c r="CG1258" s="1906">
        <f t="shared" si="1582"/>
        <v>0</v>
      </c>
      <c r="CH1258" s="1906">
        <f t="shared" si="1583"/>
        <v>0</v>
      </c>
      <c r="CI1258" s="1906">
        <f t="shared" si="1584"/>
        <v>0</v>
      </c>
      <c r="CJ1258" s="1906">
        <f t="shared" si="1585"/>
        <v>0</v>
      </c>
      <c r="CK1258" s="1906">
        <f t="shared" si="1586"/>
        <v>0</v>
      </c>
      <c r="CL1258" s="1906">
        <f t="shared" si="1587"/>
        <v>0</v>
      </c>
      <c r="CM1258" s="1906">
        <f t="shared" si="1588"/>
        <v>0</v>
      </c>
      <c r="CN1258" s="1906">
        <f t="shared" si="1589"/>
        <v>0</v>
      </c>
      <c r="CO1258" s="107"/>
      <c r="CP1258" s="1906">
        <f t="shared" si="1590"/>
        <v>0</v>
      </c>
      <c r="CQ1258" s="1906">
        <f t="shared" si="1591"/>
        <v>0</v>
      </c>
      <c r="CR1258" s="1906">
        <f t="shared" si="1592"/>
        <v>0</v>
      </c>
      <c r="CS1258" s="1906">
        <f t="shared" si="1593"/>
        <v>0</v>
      </c>
      <c r="CT1258" s="1906">
        <f t="shared" si="1594"/>
        <v>0</v>
      </c>
      <c r="CU1258" s="1906">
        <f t="shared" si="1595"/>
        <v>0</v>
      </c>
      <c r="CV1258" s="1906">
        <f t="shared" si="1596"/>
        <v>0</v>
      </c>
      <c r="CW1258" s="1906">
        <f t="shared" si="1597"/>
        <v>0</v>
      </c>
      <c r="CX1258" s="1906">
        <f t="shared" si="1598"/>
        <v>0</v>
      </c>
      <c r="CY1258" s="1906">
        <f t="shared" si="1599"/>
        <v>0</v>
      </c>
      <c r="CZ1258" s="1906">
        <f t="shared" si="1600"/>
        <v>0</v>
      </c>
      <c r="DA1258" s="1906">
        <f t="shared" si="1601"/>
        <v>0</v>
      </c>
      <c r="DB1258" s="1971" t="str">
        <f t="shared" si="1602"/>
        <v>Maíz Grano</v>
      </c>
      <c r="DC1258" s="1906">
        <f t="shared" si="1603"/>
        <v>0</v>
      </c>
      <c r="DD1258" s="1906">
        <f t="shared" si="1604"/>
        <v>0</v>
      </c>
      <c r="DE1258" s="1906">
        <f t="shared" si="1605"/>
        <v>0</v>
      </c>
      <c r="DF1258" s="1906">
        <f t="shared" si="1606"/>
        <v>0</v>
      </c>
      <c r="DG1258" s="1906">
        <f t="shared" si="1495"/>
        <v>0</v>
      </c>
      <c r="DH1258" s="1906">
        <f t="shared" si="1496"/>
        <v>0</v>
      </c>
      <c r="DI1258" s="1906">
        <f t="shared" si="1497"/>
        <v>0</v>
      </c>
      <c r="DJ1258" s="1906">
        <f t="shared" si="1498"/>
        <v>0</v>
      </c>
      <c r="DK1258" s="1906">
        <f t="shared" si="1499"/>
        <v>0</v>
      </c>
      <c r="DL1258" s="1906">
        <f t="shared" si="1500"/>
        <v>0</v>
      </c>
      <c r="DM1258" s="1906">
        <f t="shared" si="1501"/>
        <v>0</v>
      </c>
      <c r="DN1258" s="1906">
        <f t="shared" si="1502"/>
        <v>0</v>
      </c>
      <c r="DO1258" s="595" t="str">
        <f t="shared" si="1503"/>
        <v>Maíz Grano</v>
      </c>
      <c r="DP1258" s="1443">
        <f t="shared" si="1504"/>
        <v>0</v>
      </c>
      <c r="DQ1258" s="107"/>
      <c r="DR1258" s="111"/>
      <c r="DS1258" s="1906"/>
      <c r="DT1258" s="1906"/>
      <c r="DU1258" s="1906"/>
      <c r="DV1258" s="1906"/>
      <c r="DW1258" s="1906"/>
      <c r="DX1258" s="1906"/>
      <c r="DY1258" s="1906"/>
      <c r="DZ1258" s="1906"/>
      <c r="EA1258" s="1906"/>
      <c r="EB1258" s="1906"/>
      <c r="EC1258" s="1906"/>
      <c r="ED1258" s="1906"/>
    </row>
    <row r="1259" spans="1:134" x14ac:dyDescent="0.2">
      <c r="A1259" s="107"/>
      <c r="B1259" s="1857" t="str">
        <f t="shared" si="1505"/>
        <v>Sorgo grano</v>
      </c>
      <c r="C1259" s="2013">
        <f t="shared" si="1506"/>
        <v>0</v>
      </c>
      <c r="D1259" s="2013">
        <f t="shared" si="1507"/>
        <v>0</v>
      </c>
      <c r="E1259" s="2013">
        <f t="shared" si="1508"/>
        <v>0</v>
      </c>
      <c r="F1259" s="2013">
        <f t="shared" si="1509"/>
        <v>0</v>
      </c>
      <c r="G1259" s="2013">
        <f t="shared" si="1510"/>
        <v>0</v>
      </c>
      <c r="H1259" s="2013">
        <f t="shared" si="1511"/>
        <v>0</v>
      </c>
      <c r="I1259" s="2013">
        <f t="shared" si="1512"/>
        <v>0</v>
      </c>
      <c r="J1259" s="2013">
        <f t="shared" si="1513"/>
        <v>0</v>
      </c>
      <c r="K1259" s="2013">
        <f t="shared" si="1514"/>
        <v>0</v>
      </c>
      <c r="L1259" s="2013">
        <f t="shared" si="1515"/>
        <v>0</v>
      </c>
      <c r="M1259" s="2013">
        <f t="shared" si="1516"/>
        <v>0</v>
      </c>
      <c r="N1259" s="2013">
        <f t="shared" si="1517"/>
        <v>0</v>
      </c>
      <c r="P1259" s="1898" t="str">
        <f t="shared" si="1518"/>
        <v/>
      </c>
      <c r="Q1259" s="1898" t="str">
        <f t="shared" si="1519"/>
        <v/>
      </c>
      <c r="R1259" s="1898" t="str">
        <f t="shared" si="1520"/>
        <v/>
      </c>
      <c r="S1259" s="1898" t="str">
        <f t="shared" si="1521"/>
        <v/>
      </c>
      <c r="T1259" s="1898" t="str">
        <f t="shared" si="1522"/>
        <v/>
      </c>
      <c r="U1259" s="1898" t="str">
        <f t="shared" si="1523"/>
        <v/>
      </c>
      <c r="V1259" s="1898" t="str">
        <f t="shared" si="1524"/>
        <v/>
      </c>
      <c r="W1259" s="1898" t="str">
        <f t="shared" si="1525"/>
        <v/>
      </c>
      <c r="X1259" s="1898" t="str">
        <f t="shared" si="1526"/>
        <v/>
      </c>
      <c r="Y1259" s="1898" t="str">
        <f t="shared" si="1527"/>
        <v/>
      </c>
      <c r="Z1259" s="1898" t="str">
        <f t="shared" si="1528"/>
        <v/>
      </c>
      <c r="AA1259" s="1898" t="str">
        <f t="shared" si="1529"/>
        <v/>
      </c>
      <c r="AB1259" s="1971" t="str">
        <f t="shared" si="1530"/>
        <v>Sorgo grano</v>
      </c>
      <c r="AC1259" s="1906">
        <f t="shared" si="1531"/>
        <v>0</v>
      </c>
      <c r="AD1259" s="1906">
        <f t="shared" si="1532"/>
        <v>0</v>
      </c>
      <c r="AE1259" s="1906">
        <f t="shared" si="1533"/>
        <v>0</v>
      </c>
      <c r="AF1259" s="1906">
        <f t="shared" si="1534"/>
        <v>0</v>
      </c>
      <c r="AG1259" s="1906">
        <f t="shared" si="1535"/>
        <v>0</v>
      </c>
      <c r="AH1259" s="1906">
        <f t="shared" si="1536"/>
        <v>0</v>
      </c>
      <c r="AI1259" s="1906">
        <f t="shared" si="1537"/>
        <v>0</v>
      </c>
      <c r="AJ1259" s="1906">
        <f t="shared" si="1538"/>
        <v>0</v>
      </c>
      <c r="AK1259" s="1906">
        <f t="shared" si="1539"/>
        <v>0</v>
      </c>
      <c r="AL1259" s="1906">
        <f t="shared" si="1540"/>
        <v>0</v>
      </c>
      <c r="AM1259" s="1906">
        <f t="shared" si="1541"/>
        <v>0</v>
      </c>
      <c r="AN1259" s="1906">
        <f t="shared" si="1542"/>
        <v>0</v>
      </c>
      <c r="AO1259" s="107"/>
      <c r="AP1259" s="1906"/>
      <c r="AQ1259" s="1906">
        <f t="shared" si="1543"/>
        <v>0</v>
      </c>
      <c r="AR1259" s="1906">
        <f t="shared" si="1544"/>
        <v>0</v>
      </c>
      <c r="AS1259" s="1906">
        <f t="shared" si="1545"/>
        <v>0</v>
      </c>
      <c r="AT1259" s="1906">
        <f t="shared" si="1546"/>
        <v>0</v>
      </c>
      <c r="AU1259" s="1906">
        <f t="shared" si="1547"/>
        <v>0</v>
      </c>
      <c r="AV1259" s="1906">
        <f t="shared" si="1548"/>
        <v>0</v>
      </c>
      <c r="AW1259" s="1906">
        <f t="shared" si="1549"/>
        <v>0</v>
      </c>
      <c r="AX1259" s="1906">
        <f t="shared" si="1550"/>
        <v>0</v>
      </c>
      <c r="AY1259" s="1906">
        <f t="shared" si="1551"/>
        <v>0</v>
      </c>
      <c r="AZ1259" s="1906">
        <f t="shared" si="1552"/>
        <v>0</v>
      </c>
      <c r="BA1259" s="1906">
        <f t="shared" si="1553"/>
        <v>0</v>
      </c>
      <c r="BB1259" s="107"/>
      <c r="BC1259" s="1906">
        <f t="shared" si="1554"/>
        <v>0</v>
      </c>
      <c r="BD1259" s="1906">
        <f t="shared" si="1555"/>
        <v>0</v>
      </c>
      <c r="BE1259" s="1906">
        <f t="shared" si="1556"/>
        <v>0</v>
      </c>
      <c r="BF1259" s="1906">
        <f t="shared" si="1557"/>
        <v>0</v>
      </c>
      <c r="BG1259" s="1906">
        <f t="shared" si="1558"/>
        <v>0</v>
      </c>
      <c r="BH1259" s="1906">
        <f t="shared" si="1559"/>
        <v>0</v>
      </c>
      <c r="BI1259" s="1906">
        <f t="shared" si="1560"/>
        <v>0</v>
      </c>
      <c r="BJ1259" s="1906">
        <f t="shared" si="1561"/>
        <v>0</v>
      </c>
      <c r="BK1259" s="1906">
        <f t="shared" si="1562"/>
        <v>0</v>
      </c>
      <c r="BL1259" s="1906">
        <f t="shared" si="1563"/>
        <v>0</v>
      </c>
      <c r="BM1259" s="1906">
        <f t="shared" si="1564"/>
        <v>0</v>
      </c>
      <c r="BN1259" s="1906">
        <f t="shared" si="1565"/>
        <v>0</v>
      </c>
      <c r="BO1259" s="107"/>
      <c r="BP1259" s="1906">
        <f t="shared" si="1566"/>
        <v>0</v>
      </c>
      <c r="BQ1259" s="1906">
        <f t="shared" si="1567"/>
        <v>0</v>
      </c>
      <c r="BR1259" s="1906">
        <f t="shared" si="1568"/>
        <v>0</v>
      </c>
      <c r="BS1259" s="1906">
        <f t="shared" si="1569"/>
        <v>0</v>
      </c>
      <c r="BT1259" s="1906">
        <f t="shared" si="1570"/>
        <v>0</v>
      </c>
      <c r="BU1259" s="1906">
        <f t="shared" si="1571"/>
        <v>0</v>
      </c>
      <c r="BV1259" s="1906">
        <f t="shared" si="1572"/>
        <v>0</v>
      </c>
      <c r="BW1259" s="1906">
        <f t="shared" si="1573"/>
        <v>0</v>
      </c>
      <c r="BX1259" s="1906">
        <f t="shared" si="1574"/>
        <v>0</v>
      </c>
      <c r="BY1259" s="1906">
        <f t="shared" si="1575"/>
        <v>0</v>
      </c>
      <c r="BZ1259" s="1906">
        <f t="shared" si="1576"/>
        <v>0</v>
      </c>
      <c r="CA1259" s="1906">
        <f t="shared" si="1577"/>
        <v>0</v>
      </c>
      <c r="CB1259" s="107"/>
      <c r="CC1259" s="1906">
        <f t="shared" si="1578"/>
        <v>0</v>
      </c>
      <c r="CD1259" s="1906">
        <f t="shared" si="1579"/>
        <v>0</v>
      </c>
      <c r="CE1259" s="1906">
        <f t="shared" si="1580"/>
        <v>0</v>
      </c>
      <c r="CF1259" s="1906">
        <f t="shared" si="1581"/>
        <v>0</v>
      </c>
      <c r="CG1259" s="1906">
        <f t="shared" si="1582"/>
        <v>0</v>
      </c>
      <c r="CH1259" s="1906">
        <f t="shared" si="1583"/>
        <v>0</v>
      </c>
      <c r="CI1259" s="1906">
        <f t="shared" si="1584"/>
        <v>0</v>
      </c>
      <c r="CJ1259" s="1906">
        <f t="shared" si="1585"/>
        <v>0</v>
      </c>
      <c r="CK1259" s="1906">
        <f t="shared" si="1586"/>
        <v>0</v>
      </c>
      <c r="CL1259" s="1906">
        <f t="shared" si="1587"/>
        <v>0</v>
      </c>
      <c r="CM1259" s="1906">
        <f t="shared" si="1588"/>
        <v>0</v>
      </c>
      <c r="CN1259" s="1906">
        <f t="shared" si="1589"/>
        <v>0</v>
      </c>
      <c r="CO1259" s="107"/>
      <c r="CP1259" s="1906">
        <f t="shared" si="1590"/>
        <v>0</v>
      </c>
      <c r="CQ1259" s="1906">
        <f t="shared" si="1591"/>
        <v>0</v>
      </c>
      <c r="CR1259" s="1906">
        <f t="shared" si="1592"/>
        <v>0</v>
      </c>
      <c r="CS1259" s="1906">
        <f t="shared" si="1593"/>
        <v>0</v>
      </c>
      <c r="CT1259" s="1906">
        <f t="shared" si="1594"/>
        <v>0</v>
      </c>
      <c r="CU1259" s="1906">
        <f t="shared" si="1595"/>
        <v>0</v>
      </c>
      <c r="CV1259" s="1906">
        <f t="shared" si="1596"/>
        <v>0</v>
      </c>
      <c r="CW1259" s="1906">
        <f t="shared" si="1597"/>
        <v>0</v>
      </c>
      <c r="CX1259" s="1906">
        <f t="shared" si="1598"/>
        <v>0</v>
      </c>
      <c r="CY1259" s="1906">
        <f t="shared" si="1599"/>
        <v>0</v>
      </c>
      <c r="CZ1259" s="1906">
        <f t="shared" si="1600"/>
        <v>0</v>
      </c>
      <c r="DA1259" s="1906">
        <f t="shared" si="1601"/>
        <v>0</v>
      </c>
      <c r="DB1259" s="1971" t="str">
        <f t="shared" si="1602"/>
        <v>Sorgo grano</v>
      </c>
      <c r="DC1259" s="1906">
        <f t="shared" si="1603"/>
        <v>0</v>
      </c>
      <c r="DD1259" s="1906">
        <f t="shared" si="1604"/>
        <v>0</v>
      </c>
      <c r="DE1259" s="1906">
        <f t="shared" si="1605"/>
        <v>0</v>
      </c>
      <c r="DF1259" s="1906">
        <f t="shared" si="1606"/>
        <v>0</v>
      </c>
      <c r="DG1259" s="1906">
        <f t="shared" si="1495"/>
        <v>0</v>
      </c>
      <c r="DH1259" s="1906">
        <f t="shared" si="1496"/>
        <v>0</v>
      </c>
      <c r="DI1259" s="1906">
        <f t="shared" si="1497"/>
        <v>0</v>
      </c>
      <c r="DJ1259" s="1906">
        <f t="shared" si="1498"/>
        <v>0</v>
      </c>
      <c r="DK1259" s="1906">
        <f t="shared" si="1499"/>
        <v>0</v>
      </c>
      <c r="DL1259" s="1906">
        <f t="shared" si="1500"/>
        <v>0</v>
      </c>
      <c r="DM1259" s="1906">
        <f t="shared" si="1501"/>
        <v>0</v>
      </c>
      <c r="DN1259" s="1906">
        <f t="shared" si="1502"/>
        <v>0</v>
      </c>
      <c r="DO1259" s="595" t="str">
        <f t="shared" si="1503"/>
        <v>Sorgo grano</v>
      </c>
      <c r="DP1259" s="1443">
        <f t="shared" si="1504"/>
        <v>0</v>
      </c>
      <c r="DQ1259" s="107"/>
      <c r="DR1259" s="111"/>
      <c r="DS1259" s="1906"/>
      <c r="DT1259" s="1906"/>
      <c r="DU1259" s="1906"/>
      <c r="DV1259" s="1906"/>
      <c r="DW1259" s="1906"/>
      <c r="DX1259" s="1906"/>
      <c r="DY1259" s="1906"/>
      <c r="DZ1259" s="1906"/>
      <c r="EA1259" s="1906"/>
      <c r="EB1259" s="1906"/>
      <c r="EC1259" s="1906"/>
      <c r="ED1259" s="1906"/>
    </row>
    <row r="1260" spans="1:134" x14ac:dyDescent="0.2">
      <c r="A1260" s="107"/>
      <c r="B1260" s="1857" t="str">
        <f t="shared" si="1505"/>
        <v>Trigo grano</v>
      </c>
      <c r="C1260" s="2013">
        <f t="shared" si="1506"/>
        <v>0</v>
      </c>
      <c r="D1260" s="2013">
        <f t="shared" si="1507"/>
        <v>0</v>
      </c>
      <c r="E1260" s="2013">
        <f t="shared" si="1508"/>
        <v>0</v>
      </c>
      <c r="F1260" s="2013">
        <f t="shared" si="1509"/>
        <v>0</v>
      </c>
      <c r="G1260" s="2013">
        <f t="shared" si="1510"/>
        <v>0</v>
      </c>
      <c r="H1260" s="2013">
        <f t="shared" si="1511"/>
        <v>0</v>
      </c>
      <c r="I1260" s="2013">
        <f t="shared" si="1512"/>
        <v>0</v>
      </c>
      <c r="J1260" s="2013">
        <f t="shared" si="1513"/>
        <v>0</v>
      </c>
      <c r="K1260" s="2013">
        <f t="shared" si="1514"/>
        <v>0</v>
      </c>
      <c r="L1260" s="2013">
        <f t="shared" si="1515"/>
        <v>0</v>
      </c>
      <c r="M1260" s="2013">
        <f t="shared" si="1516"/>
        <v>0</v>
      </c>
      <c r="N1260" s="2013">
        <f t="shared" si="1517"/>
        <v>0</v>
      </c>
      <c r="P1260" s="1898" t="str">
        <f t="shared" si="1518"/>
        <v/>
      </c>
      <c r="Q1260" s="1898" t="str">
        <f t="shared" si="1519"/>
        <v/>
      </c>
      <c r="R1260" s="1898" t="str">
        <f t="shared" si="1520"/>
        <v/>
      </c>
      <c r="S1260" s="1898" t="str">
        <f t="shared" si="1521"/>
        <v/>
      </c>
      <c r="T1260" s="1898" t="str">
        <f t="shared" si="1522"/>
        <v/>
      </c>
      <c r="U1260" s="1898" t="str">
        <f t="shared" si="1523"/>
        <v/>
      </c>
      <c r="V1260" s="1898" t="str">
        <f t="shared" si="1524"/>
        <v/>
      </c>
      <c r="W1260" s="1898" t="str">
        <f t="shared" si="1525"/>
        <v/>
      </c>
      <c r="X1260" s="1898" t="str">
        <f t="shared" si="1526"/>
        <v/>
      </c>
      <c r="Y1260" s="1898" t="str">
        <f t="shared" si="1527"/>
        <v/>
      </c>
      <c r="Z1260" s="1898" t="str">
        <f t="shared" si="1528"/>
        <v/>
      </c>
      <c r="AA1260" s="1898" t="str">
        <f t="shared" si="1529"/>
        <v/>
      </c>
      <c r="AB1260" s="1971" t="str">
        <f t="shared" si="1530"/>
        <v>Trigo grano</v>
      </c>
      <c r="AC1260" s="1906">
        <f t="shared" si="1531"/>
        <v>0</v>
      </c>
      <c r="AD1260" s="1906">
        <f t="shared" si="1532"/>
        <v>0</v>
      </c>
      <c r="AE1260" s="1906">
        <f t="shared" si="1533"/>
        <v>0</v>
      </c>
      <c r="AF1260" s="1906">
        <f t="shared" si="1534"/>
        <v>0</v>
      </c>
      <c r="AG1260" s="1906">
        <f t="shared" si="1535"/>
        <v>0</v>
      </c>
      <c r="AH1260" s="1906">
        <f t="shared" si="1536"/>
        <v>0</v>
      </c>
      <c r="AI1260" s="1906">
        <f t="shared" si="1537"/>
        <v>0</v>
      </c>
      <c r="AJ1260" s="1906">
        <f t="shared" si="1538"/>
        <v>0</v>
      </c>
      <c r="AK1260" s="1906">
        <f t="shared" si="1539"/>
        <v>0</v>
      </c>
      <c r="AL1260" s="1906">
        <f t="shared" si="1540"/>
        <v>0</v>
      </c>
      <c r="AM1260" s="1906">
        <f t="shared" si="1541"/>
        <v>0</v>
      </c>
      <c r="AN1260" s="1906">
        <f t="shared" si="1542"/>
        <v>0</v>
      </c>
      <c r="AO1260" s="107"/>
      <c r="AP1260" s="1906"/>
      <c r="AQ1260" s="1906">
        <f t="shared" si="1543"/>
        <v>0</v>
      </c>
      <c r="AR1260" s="1906">
        <f t="shared" si="1544"/>
        <v>0</v>
      </c>
      <c r="AS1260" s="1906">
        <f t="shared" si="1545"/>
        <v>0</v>
      </c>
      <c r="AT1260" s="1906">
        <f t="shared" si="1546"/>
        <v>0</v>
      </c>
      <c r="AU1260" s="1906">
        <f t="shared" si="1547"/>
        <v>0</v>
      </c>
      <c r="AV1260" s="1906">
        <f t="shared" si="1548"/>
        <v>0</v>
      </c>
      <c r="AW1260" s="1906">
        <f t="shared" si="1549"/>
        <v>0</v>
      </c>
      <c r="AX1260" s="1906">
        <f t="shared" si="1550"/>
        <v>0</v>
      </c>
      <c r="AY1260" s="1906">
        <f t="shared" si="1551"/>
        <v>0</v>
      </c>
      <c r="AZ1260" s="1906">
        <f t="shared" si="1552"/>
        <v>0</v>
      </c>
      <c r="BA1260" s="1906">
        <f t="shared" si="1553"/>
        <v>0</v>
      </c>
      <c r="BB1260" s="107"/>
      <c r="BC1260" s="1906">
        <f t="shared" si="1554"/>
        <v>0</v>
      </c>
      <c r="BD1260" s="1906">
        <f t="shared" si="1555"/>
        <v>0</v>
      </c>
      <c r="BE1260" s="1906">
        <f t="shared" si="1556"/>
        <v>0</v>
      </c>
      <c r="BF1260" s="1906">
        <f t="shared" si="1557"/>
        <v>0</v>
      </c>
      <c r="BG1260" s="1906">
        <f t="shared" si="1558"/>
        <v>0</v>
      </c>
      <c r="BH1260" s="1906">
        <f t="shared" si="1559"/>
        <v>0</v>
      </c>
      <c r="BI1260" s="1906">
        <f t="shared" si="1560"/>
        <v>0</v>
      </c>
      <c r="BJ1260" s="1906">
        <f t="shared" si="1561"/>
        <v>0</v>
      </c>
      <c r="BK1260" s="1906">
        <f t="shared" si="1562"/>
        <v>0</v>
      </c>
      <c r="BL1260" s="1906">
        <f t="shared" si="1563"/>
        <v>0</v>
      </c>
      <c r="BM1260" s="1906">
        <f t="shared" si="1564"/>
        <v>0</v>
      </c>
      <c r="BN1260" s="1906">
        <f t="shared" si="1565"/>
        <v>0</v>
      </c>
      <c r="BO1260" s="107"/>
      <c r="BP1260" s="1906">
        <f t="shared" si="1566"/>
        <v>0</v>
      </c>
      <c r="BQ1260" s="1906">
        <f t="shared" si="1567"/>
        <v>0</v>
      </c>
      <c r="BR1260" s="1906">
        <f t="shared" si="1568"/>
        <v>0</v>
      </c>
      <c r="BS1260" s="1906">
        <f t="shared" si="1569"/>
        <v>0</v>
      </c>
      <c r="BT1260" s="1906">
        <f t="shared" si="1570"/>
        <v>0</v>
      </c>
      <c r="BU1260" s="1906">
        <f t="shared" si="1571"/>
        <v>0</v>
      </c>
      <c r="BV1260" s="1906">
        <f t="shared" si="1572"/>
        <v>0</v>
      </c>
      <c r="BW1260" s="1906">
        <f t="shared" si="1573"/>
        <v>0</v>
      </c>
      <c r="BX1260" s="1906">
        <f t="shared" si="1574"/>
        <v>0</v>
      </c>
      <c r="BY1260" s="1906">
        <f t="shared" si="1575"/>
        <v>0</v>
      </c>
      <c r="BZ1260" s="1906">
        <f t="shared" si="1576"/>
        <v>0</v>
      </c>
      <c r="CA1260" s="1906">
        <f t="shared" si="1577"/>
        <v>0</v>
      </c>
      <c r="CB1260" s="107"/>
      <c r="CC1260" s="1906">
        <f t="shared" si="1578"/>
        <v>0</v>
      </c>
      <c r="CD1260" s="1906">
        <f t="shared" si="1579"/>
        <v>0</v>
      </c>
      <c r="CE1260" s="1906">
        <f t="shared" si="1580"/>
        <v>0</v>
      </c>
      <c r="CF1260" s="1906">
        <f t="shared" si="1581"/>
        <v>0</v>
      </c>
      <c r="CG1260" s="1906">
        <f t="shared" si="1582"/>
        <v>0</v>
      </c>
      <c r="CH1260" s="1906">
        <f t="shared" si="1583"/>
        <v>0</v>
      </c>
      <c r="CI1260" s="1906">
        <f t="shared" si="1584"/>
        <v>0</v>
      </c>
      <c r="CJ1260" s="1906">
        <f t="shared" si="1585"/>
        <v>0</v>
      </c>
      <c r="CK1260" s="1906">
        <f t="shared" si="1586"/>
        <v>0</v>
      </c>
      <c r="CL1260" s="1906">
        <f t="shared" si="1587"/>
        <v>0</v>
      </c>
      <c r="CM1260" s="1906">
        <f t="shared" si="1588"/>
        <v>0</v>
      </c>
      <c r="CN1260" s="1906">
        <f t="shared" si="1589"/>
        <v>0</v>
      </c>
      <c r="CO1260" s="107"/>
      <c r="CP1260" s="1906">
        <f t="shared" si="1590"/>
        <v>0</v>
      </c>
      <c r="CQ1260" s="1906">
        <f t="shared" si="1591"/>
        <v>0</v>
      </c>
      <c r="CR1260" s="1906">
        <f t="shared" si="1592"/>
        <v>0</v>
      </c>
      <c r="CS1260" s="1906">
        <f t="shared" si="1593"/>
        <v>0</v>
      </c>
      <c r="CT1260" s="1906">
        <f t="shared" si="1594"/>
        <v>0</v>
      </c>
      <c r="CU1260" s="1906">
        <f t="shared" si="1595"/>
        <v>0</v>
      </c>
      <c r="CV1260" s="1906">
        <f t="shared" si="1596"/>
        <v>0</v>
      </c>
      <c r="CW1260" s="1906">
        <f t="shared" si="1597"/>
        <v>0</v>
      </c>
      <c r="CX1260" s="1906">
        <f t="shared" si="1598"/>
        <v>0</v>
      </c>
      <c r="CY1260" s="1906">
        <f t="shared" si="1599"/>
        <v>0</v>
      </c>
      <c r="CZ1260" s="1906">
        <f t="shared" si="1600"/>
        <v>0</v>
      </c>
      <c r="DA1260" s="1906">
        <f t="shared" si="1601"/>
        <v>0</v>
      </c>
      <c r="DB1260" s="1971" t="str">
        <f t="shared" si="1602"/>
        <v>Trigo grano</v>
      </c>
      <c r="DC1260" s="1906">
        <f t="shared" si="1603"/>
        <v>0</v>
      </c>
      <c r="DD1260" s="1906">
        <f t="shared" si="1604"/>
        <v>0</v>
      </c>
      <c r="DE1260" s="1906">
        <f t="shared" si="1605"/>
        <v>0</v>
      </c>
      <c r="DF1260" s="1906">
        <f t="shared" si="1606"/>
        <v>0</v>
      </c>
      <c r="DG1260" s="1906">
        <f t="shared" si="1495"/>
        <v>0</v>
      </c>
      <c r="DH1260" s="1906">
        <f t="shared" si="1496"/>
        <v>0</v>
      </c>
      <c r="DI1260" s="1906">
        <f t="shared" si="1497"/>
        <v>0</v>
      </c>
      <c r="DJ1260" s="1906">
        <f t="shared" si="1498"/>
        <v>0</v>
      </c>
      <c r="DK1260" s="1906">
        <f t="shared" si="1499"/>
        <v>0</v>
      </c>
      <c r="DL1260" s="1906">
        <f t="shared" si="1500"/>
        <v>0</v>
      </c>
      <c r="DM1260" s="1906">
        <f t="shared" si="1501"/>
        <v>0</v>
      </c>
      <c r="DN1260" s="1906">
        <f t="shared" si="1502"/>
        <v>0</v>
      </c>
      <c r="DO1260" s="595" t="str">
        <f t="shared" si="1503"/>
        <v>Trigo grano</v>
      </c>
      <c r="DP1260" s="1443">
        <f t="shared" si="1504"/>
        <v>0</v>
      </c>
      <c r="DQ1260" s="107"/>
      <c r="DR1260" s="111"/>
      <c r="DS1260" s="1906"/>
      <c r="DT1260" s="1906"/>
      <c r="DU1260" s="1906"/>
      <c r="DV1260" s="1906"/>
      <c r="DW1260" s="1906"/>
      <c r="DX1260" s="1906"/>
      <c r="DY1260" s="1906"/>
      <c r="DZ1260" s="1906"/>
      <c r="EA1260" s="1906"/>
      <c r="EB1260" s="1906"/>
      <c r="EC1260" s="1906"/>
      <c r="ED1260" s="1906"/>
    </row>
    <row r="1261" spans="1:134" x14ac:dyDescent="0.2">
      <c r="A1261" s="107"/>
      <c r="B1261" s="1857" t="str">
        <f t="shared" si="1505"/>
        <v>Cebada grano</v>
      </c>
      <c r="C1261" s="2013">
        <f t="shared" si="1506"/>
        <v>0</v>
      </c>
      <c r="D1261" s="2013">
        <f t="shared" si="1507"/>
        <v>0</v>
      </c>
      <c r="E1261" s="2013">
        <f t="shared" si="1508"/>
        <v>0</v>
      </c>
      <c r="F1261" s="2013">
        <f t="shared" si="1509"/>
        <v>0</v>
      </c>
      <c r="G1261" s="2013">
        <f t="shared" si="1510"/>
        <v>0</v>
      </c>
      <c r="H1261" s="2013">
        <f t="shared" si="1511"/>
        <v>0</v>
      </c>
      <c r="I1261" s="2013">
        <f t="shared" si="1512"/>
        <v>0</v>
      </c>
      <c r="J1261" s="2013">
        <f t="shared" si="1513"/>
        <v>0</v>
      </c>
      <c r="K1261" s="2013">
        <f t="shared" si="1514"/>
        <v>0</v>
      </c>
      <c r="L1261" s="2013">
        <f t="shared" si="1515"/>
        <v>0</v>
      </c>
      <c r="M1261" s="2013">
        <f t="shared" si="1516"/>
        <v>0</v>
      </c>
      <c r="N1261" s="2013">
        <f t="shared" si="1517"/>
        <v>0</v>
      </c>
      <c r="P1261" s="1898" t="str">
        <f t="shared" si="1518"/>
        <v/>
      </c>
      <c r="Q1261" s="1898" t="str">
        <f t="shared" si="1519"/>
        <v/>
      </c>
      <c r="R1261" s="1898" t="str">
        <f t="shared" si="1520"/>
        <v/>
      </c>
      <c r="S1261" s="1898" t="str">
        <f t="shared" si="1521"/>
        <v/>
      </c>
      <c r="T1261" s="1898" t="str">
        <f t="shared" si="1522"/>
        <v/>
      </c>
      <c r="U1261" s="1898" t="str">
        <f t="shared" si="1523"/>
        <v/>
      </c>
      <c r="V1261" s="1898" t="str">
        <f t="shared" si="1524"/>
        <v/>
      </c>
      <c r="W1261" s="1898" t="str">
        <f t="shared" si="1525"/>
        <v/>
      </c>
      <c r="X1261" s="1898" t="str">
        <f t="shared" si="1526"/>
        <v/>
      </c>
      <c r="Y1261" s="1898" t="str">
        <f t="shared" si="1527"/>
        <v/>
      </c>
      <c r="Z1261" s="1898" t="str">
        <f t="shared" si="1528"/>
        <v/>
      </c>
      <c r="AA1261" s="1898" t="str">
        <f t="shared" si="1529"/>
        <v/>
      </c>
      <c r="AB1261" s="1971" t="str">
        <f t="shared" si="1530"/>
        <v>Cebada grano</v>
      </c>
      <c r="AC1261" s="1906">
        <f t="shared" si="1531"/>
        <v>0</v>
      </c>
      <c r="AD1261" s="1906">
        <f t="shared" si="1532"/>
        <v>0</v>
      </c>
      <c r="AE1261" s="1906">
        <f t="shared" si="1533"/>
        <v>0</v>
      </c>
      <c r="AF1261" s="1906">
        <f t="shared" si="1534"/>
        <v>0</v>
      </c>
      <c r="AG1261" s="1906">
        <f t="shared" si="1535"/>
        <v>0</v>
      </c>
      <c r="AH1261" s="1906">
        <f t="shared" si="1536"/>
        <v>0</v>
      </c>
      <c r="AI1261" s="1906">
        <f t="shared" si="1537"/>
        <v>0</v>
      </c>
      <c r="AJ1261" s="1906">
        <f t="shared" si="1538"/>
        <v>0</v>
      </c>
      <c r="AK1261" s="1906">
        <f t="shared" si="1539"/>
        <v>0</v>
      </c>
      <c r="AL1261" s="1906">
        <f t="shared" si="1540"/>
        <v>0</v>
      </c>
      <c r="AM1261" s="1906">
        <f t="shared" si="1541"/>
        <v>0</v>
      </c>
      <c r="AN1261" s="1906">
        <f t="shared" si="1542"/>
        <v>0</v>
      </c>
      <c r="AO1261" s="107"/>
      <c r="AP1261" s="1906"/>
      <c r="AQ1261" s="1906">
        <f t="shared" si="1543"/>
        <v>0</v>
      </c>
      <c r="AR1261" s="1906">
        <f t="shared" si="1544"/>
        <v>0</v>
      </c>
      <c r="AS1261" s="1906">
        <f t="shared" si="1545"/>
        <v>0</v>
      </c>
      <c r="AT1261" s="1906">
        <f t="shared" si="1546"/>
        <v>0</v>
      </c>
      <c r="AU1261" s="1906">
        <f t="shared" si="1547"/>
        <v>0</v>
      </c>
      <c r="AV1261" s="1906">
        <f t="shared" si="1548"/>
        <v>0</v>
      </c>
      <c r="AW1261" s="1906">
        <f t="shared" si="1549"/>
        <v>0</v>
      </c>
      <c r="AX1261" s="1906">
        <f t="shared" si="1550"/>
        <v>0</v>
      </c>
      <c r="AY1261" s="1906">
        <f t="shared" si="1551"/>
        <v>0</v>
      </c>
      <c r="AZ1261" s="1906">
        <f t="shared" si="1552"/>
        <v>0</v>
      </c>
      <c r="BA1261" s="1906">
        <f t="shared" si="1553"/>
        <v>0</v>
      </c>
      <c r="BB1261" s="107"/>
      <c r="BC1261" s="1906">
        <f t="shared" si="1554"/>
        <v>0</v>
      </c>
      <c r="BD1261" s="1906">
        <f t="shared" si="1555"/>
        <v>0</v>
      </c>
      <c r="BE1261" s="1906">
        <f t="shared" si="1556"/>
        <v>0</v>
      </c>
      <c r="BF1261" s="1906">
        <f t="shared" si="1557"/>
        <v>0</v>
      </c>
      <c r="BG1261" s="1906">
        <f t="shared" si="1558"/>
        <v>0</v>
      </c>
      <c r="BH1261" s="1906">
        <f t="shared" si="1559"/>
        <v>0</v>
      </c>
      <c r="BI1261" s="1906">
        <f t="shared" si="1560"/>
        <v>0</v>
      </c>
      <c r="BJ1261" s="1906">
        <f t="shared" si="1561"/>
        <v>0</v>
      </c>
      <c r="BK1261" s="1906">
        <f t="shared" si="1562"/>
        <v>0</v>
      </c>
      <c r="BL1261" s="1906">
        <f t="shared" si="1563"/>
        <v>0</v>
      </c>
      <c r="BM1261" s="1906">
        <f t="shared" si="1564"/>
        <v>0</v>
      </c>
      <c r="BN1261" s="1906">
        <f t="shared" si="1565"/>
        <v>0</v>
      </c>
      <c r="BO1261" s="107"/>
      <c r="BP1261" s="1906">
        <f t="shared" si="1566"/>
        <v>0</v>
      </c>
      <c r="BQ1261" s="1906">
        <f t="shared" si="1567"/>
        <v>0</v>
      </c>
      <c r="BR1261" s="1906">
        <f t="shared" si="1568"/>
        <v>0</v>
      </c>
      <c r="BS1261" s="1906">
        <f t="shared" si="1569"/>
        <v>0</v>
      </c>
      <c r="BT1261" s="1906">
        <f t="shared" si="1570"/>
        <v>0</v>
      </c>
      <c r="BU1261" s="1906">
        <f t="shared" si="1571"/>
        <v>0</v>
      </c>
      <c r="BV1261" s="1906">
        <f t="shared" si="1572"/>
        <v>0</v>
      </c>
      <c r="BW1261" s="1906">
        <f t="shared" si="1573"/>
        <v>0</v>
      </c>
      <c r="BX1261" s="1906">
        <f t="shared" si="1574"/>
        <v>0</v>
      </c>
      <c r="BY1261" s="1906">
        <f t="shared" si="1575"/>
        <v>0</v>
      </c>
      <c r="BZ1261" s="1906">
        <f t="shared" si="1576"/>
        <v>0</v>
      </c>
      <c r="CA1261" s="1906">
        <f t="shared" si="1577"/>
        <v>0</v>
      </c>
      <c r="CB1261" s="107"/>
      <c r="CC1261" s="1906">
        <f t="shared" si="1578"/>
        <v>0</v>
      </c>
      <c r="CD1261" s="1906">
        <f t="shared" si="1579"/>
        <v>0</v>
      </c>
      <c r="CE1261" s="1906">
        <f t="shared" si="1580"/>
        <v>0</v>
      </c>
      <c r="CF1261" s="1906">
        <f t="shared" si="1581"/>
        <v>0</v>
      </c>
      <c r="CG1261" s="1906">
        <f t="shared" si="1582"/>
        <v>0</v>
      </c>
      <c r="CH1261" s="1906">
        <f t="shared" si="1583"/>
        <v>0</v>
      </c>
      <c r="CI1261" s="1906">
        <f t="shared" si="1584"/>
        <v>0</v>
      </c>
      <c r="CJ1261" s="1906">
        <f t="shared" si="1585"/>
        <v>0</v>
      </c>
      <c r="CK1261" s="1906">
        <f t="shared" si="1586"/>
        <v>0</v>
      </c>
      <c r="CL1261" s="1906">
        <f t="shared" si="1587"/>
        <v>0</v>
      </c>
      <c r="CM1261" s="1906">
        <f t="shared" si="1588"/>
        <v>0</v>
      </c>
      <c r="CN1261" s="1906">
        <f t="shared" si="1589"/>
        <v>0</v>
      </c>
      <c r="CO1261" s="107"/>
      <c r="CP1261" s="1906">
        <f t="shared" si="1590"/>
        <v>0</v>
      </c>
      <c r="CQ1261" s="1906">
        <f t="shared" si="1591"/>
        <v>0</v>
      </c>
      <c r="CR1261" s="1906">
        <f t="shared" si="1592"/>
        <v>0</v>
      </c>
      <c r="CS1261" s="1906">
        <f t="shared" si="1593"/>
        <v>0</v>
      </c>
      <c r="CT1261" s="1906">
        <f t="shared" si="1594"/>
        <v>0</v>
      </c>
      <c r="CU1261" s="1906">
        <f t="shared" si="1595"/>
        <v>0</v>
      </c>
      <c r="CV1261" s="1906">
        <f t="shared" si="1596"/>
        <v>0</v>
      </c>
      <c r="CW1261" s="1906">
        <f t="shared" si="1597"/>
        <v>0</v>
      </c>
      <c r="CX1261" s="1906">
        <f t="shared" si="1598"/>
        <v>0</v>
      </c>
      <c r="CY1261" s="1906">
        <f t="shared" si="1599"/>
        <v>0</v>
      </c>
      <c r="CZ1261" s="1906">
        <f t="shared" si="1600"/>
        <v>0</v>
      </c>
      <c r="DA1261" s="1906">
        <f t="shared" si="1601"/>
        <v>0</v>
      </c>
      <c r="DB1261" s="1971" t="str">
        <f t="shared" si="1602"/>
        <v>Cebada grano</v>
      </c>
      <c r="DC1261" s="1906">
        <f t="shared" si="1603"/>
        <v>0</v>
      </c>
      <c r="DD1261" s="1906">
        <f t="shared" si="1604"/>
        <v>0</v>
      </c>
      <c r="DE1261" s="1906">
        <f t="shared" si="1605"/>
        <v>0</v>
      </c>
      <c r="DF1261" s="1906">
        <f t="shared" si="1606"/>
        <v>0</v>
      </c>
      <c r="DG1261" s="1906">
        <f t="shared" si="1495"/>
        <v>0</v>
      </c>
      <c r="DH1261" s="1906">
        <f t="shared" si="1496"/>
        <v>0</v>
      </c>
      <c r="DI1261" s="1906">
        <f t="shared" si="1497"/>
        <v>0</v>
      </c>
      <c r="DJ1261" s="1906">
        <f t="shared" si="1498"/>
        <v>0</v>
      </c>
      <c r="DK1261" s="1906">
        <f t="shared" si="1499"/>
        <v>0</v>
      </c>
      <c r="DL1261" s="1906">
        <f t="shared" si="1500"/>
        <v>0</v>
      </c>
      <c r="DM1261" s="1906">
        <f t="shared" si="1501"/>
        <v>0</v>
      </c>
      <c r="DN1261" s="1906">
        <f t="shared" si="1502"/>
        <v>0</v>
      </c>
      <c r="DO1261" s="595" t="str">
        <f t="shared" si="1503"/>
        <v>Cebada grano</v>
      </c>
      <c r="DP1261" s="1443">
        <f t="shared" si="1504"/>
        <v>0</v>
      </c>
      <c r="DQ1261" s="107"/>
      <c r="DR1261" s="111"/>
      <c r="DS1261" s="1906"/>
      <c r="DT1261" s="1906"/>
      <c r="DU1261" s="1906"/>
      <c r="DV1261" s="1906"/>
      <c r="DW1261" s="1906"/>
      <c r="DX1261" s="1906"/>
      <c r="DY1261" s="1906"/>
      <c r="DZ1261" s="1906"/>
      <c r="EA1261" s="1906"/>
      <c r="EB1261" s="1906"/>
      <c r="EC1261" s="1906"/>
      <c r="ED1261" s="1906"/>
    </row>
    <row r="1262" spans="1:134" x14ac:dyDescent="0.2">
      <c r="A1262" s="107"/>
      <c r="B1262" s="1857" t="str">
        <f t="shared" si="1505"/>
        <v>Avena grano</v>
      </c>
      <c r="C1262" s="2013">
        <f t="shared" si="1506"/>
        <v>0</v>
      </c>
      <c r="D1262" s="2013">
        <f t="shared" si="1507"/>
        <v>0</v>
      </c>
      <c r="E1262" s="2013">
        <f t="shared" si="1508"/>
        <v>0</v>
      </c>
      <c r="F1262" s="2013">
        <f t="shared" si="1509"/>
        <v>0</v>
      </c>
      <c r="G1262" s="2013">
        <f t="shared" si="1510"/>
        <v>0</v>
      </c>
      <c r="H1262" s="2013">
        <f t="shared" si="1511"/>
        <v>0</v>
      </c>
      <c r="I1262" s="2013">
        <f t="shared" si="1512"/>
        <v>0</v>
      </c>
      <c r="J1262" s="2013">
        <f t="shared" si="1513"/>
        <v>0</v>
      </c>
      <c r="K1262" s="2013">
        <f t="shared" si="1514"/>
        <v>0</v>
      </c>
      <c r="L1262" s="2013">
        <f t="shared" si="1515"/>
        <v>0</v>
      </c>
      <c r="M1262" s="2013">
        <f t="shared" si="1516"/>
        <v>0</v>
      </c>
      <c r="N1262" s="2013">
        <f t="shared" si="1517"/>
        <v>0</v>
      </c>
      <c r="P1262" s="1898" t="str">
        <f t="shared" si="1518"/>
        <v/>
      </c>
      <c r="Q1262" s="1898" t="str">
        <f t="shared" si="1519"/>
        <v/>
      </c>
      <c r="R1262" s="1898" t="str">
        <f t="shared" si="1520"/>
        <v/>
      </c>
      <c r="S1262" s="1898" t="str">
        <f t="shared" si="1521"/>
        <v/>
      </c>
      <c r="T1262" s="1898" t="str">
        <f t="shared" si="1522"/>
        <v/>
      </c>
      <c r="U1262" s="1898" t="str">
        <f t="shared" si="1523"/>
        <v/>
      </c>
      <c r="V1262" s="1898" t="str">
        <f t="shared" si="1524"/>
        <v/>
      </c>
      <c r="W1262" s="1898" t="str">
        <f t="shared" si="1525"/>
        <v/>
      </c>
      <c r="X1262" s="1898" t="str">
        <f t="shared" si="1526"/>
        <v/>
      </c>
      <c r="Y1262" s="1898" t="str">
        <f t="shared" si="1527"/>
        <v/>
      </c>
      <c r="Z1262" s="1898" t="str">
        <f t="shared" si="1528"/>
        <v/>
      </c>
      <c r="AA1262" s="1898" t="str">
        <f t="shared" si="1529"/>
        <v/>
      </c>
      <c r="AB1262" s="1971" t="str">
        <f t="shared" si="1530"/>
        <v>Avena grano</v>
      </c>
      <c r="AC1262" s="1906">
        <f t="shared" si="1531"/>
        <v>0</v>
      </c>
      <c r="AD1262" s="1906">
        <f t="shared" si="1532"/>
        <v>0</v>
      </c>
      <c r="AE1262" s="1906">
        <f t="shared" si="1533"/>
        <v>0</v>
      </c>
      <c r="AF1262" s="1906">
        <f t="shared" si="1534"/>
        <v>0</v>
      </c>
      <c r="AG1262" s="1906">
        <f t="shared" si="1535"/>
        <v>0</v>
      </c>
      <c r="AH1262" s="1906">
        <f t="shared" si="1536"/>
        <v>0</v>
      </c>
      <c r="AI1262" s="1906">
        <f t="shared" si="1537"/>
        <v>0</v>
      </c>
      <c r="AJ1262" s="1906">
        <f t="shared" si="1538"/>
        <v>0</v>
      </c>
      <c r="AK1262" s="1906">
        <f t="shared" si="1539"/>
        <v>0</v>
      </c>
      <c r="AL1262" s="1906">
        <f t="shared" si="1540"/>
        <v>0</v>
      </c>
      <c r="AM1262" s="1906">
        <f t="shared" si="1541"/>
        <v>0</v>
      </c>
      <c r="AN1262" s="1906">
        <f t="shared" si="1542"/>
        <v>0</v>
      </c>
      <c r="AO1262" s="107"/>
      <c r="AP1262" s="1906"/>
      <c r="AQ1262" s="1906">
        <f t="shared" si="1543"/>
        <v>0</v>
      </c>
      <c r="AR1262" s="1906">
        <f t="shared" si="1544"/>
        <v>0</v>
      </c>
      <c r="AS1262" s="1906">
        <f t="shared" si="1545"/>
        <v>0</v>
      </c>
      <c r="AT1262" s="1906">
        <f t="shared" si="1546"/>
        <v>0</v>
      </c>
      <c r="AU1262" s="1906">
        <f t="shared" si="1547"/>
        <v>0</v>
      </c>
      <c r="AV1262" s="1906">
        <f t="shared" si="1548"/>
        <v>0</v>
      </c>
      <c r="AW1262" s="1906">
        <f t="shared" si="1549"/>
        <v>0</v>
      </c>
      <c r="AX1262" s="1906">
        <f t="shared" si="1550"/>
        <v>0</v>
      </c>
      <c r="AY1262" s="1906">
        <f t="shared" si="1551"/>
        <v>0</v>
      </c>
      <c r="AZ1262" s="1906">
        <f t="shared" si="1552"/>
        <v>0</v>
      </c>
      <c r="BA1262" s="1906">
        <f t="shared" si="1553"/>
        <v>0</v>
      </c>
      <c r="BB1262" s="107"/>
      <c r="BC1262" s="1906">
        <f t="shared" si="1554"/>
        <v>0</v>
      </c>
      <c r="BD1262" s="1906">
        <f t="shared" si="1555"/>
        <v>0</v>
      </c>
      <c r="BE1262" s="1906">
        <f t="shared" si="1556"/>
        <v>0</v>
      </c>
      <c r="BF1262" s="1906">
        <f t="shared" si="1557"/>
        <v>0</v>
      </c>
      <c r="BG1262" s="1906">
        <f t="shared" si="1558"/>
        <v>0</v>
      </c>
      <c r="BH1262" s="1906">
        <f t="shared" si="1559"/>
        <v>0</v>
      </c>
      <c r="BI1262" s="1906">
        <f t="shared" si="1560"/>
        <v>0</v>
      </c>
      <c r="BJ1262" s="1906">
        <f t="shared" si="1561"/>
        <v>0</v>
      </c>
      <c r="BK1262" s="1906">
        <f t="shared" si="1562"/>
        <v>0</v>
      </c>
      <c r="BL1262" s="1906">
        <f t="shared" si="1563"/>
        <v>0</v>
      </c>
      <c r="BM1262" s="1906">
        <f t="shared" si="1564"/>
        <v>0</v>
      </c>
      <c r="BN1262" s="1906">
        <f t="shared" si="1565"/>
        <v>0</v>
      </c>
      <c r="BO1262" s="107"/>
      <c r="BP1262" s="1906">
        <f t="shared" si="1566"/>
        <v>0</v>
      </c>
      <c r="BQ1262" s="1906">
        <f t="shared" si="1567"/>
        <v>0</v>
      </c>
      <c r="BR1262" s="1906">
        <f t="shared" si="1568"/>
        <v>0</v>
      </c>
      <c r="BS1262" s="1906">
        <f t="shared" si="1569"/>
        <v>0</v>
      </c>
      <c r="BT1262" s="1906">
        <f t="shared" si="1570"/>
        <v>0</v>
      </c>
      <c r="BU1262" s="1906">
        <f t="shared" si="1571"/>
        <v>0</v>
      </c>
      <c r="BV1262" s="1906">
        <f t="shared" si="1572"/>
        <v>0</v>
      </c>
      <c r="BW1262" s="1906">
        <f t="shared" si="1573"/>
        <v>0</v>
      </c>
      <c r="BX1262" s="1906">
        <f t="shared" si="1574"/>
        <v>0</v>
      </c>
      <c r="BY1262" s="1906">
        <f t="shared" si="1575"/>
        <v>0</v>
      </c>
      <c r="BZ1262" s="1906">
        <f t="shared" si="1576"/>
        <v>0</v>
      </c>
      <c r="CA1262" s="1906">
        <f t="shared" si="1577"/>
        <v>0</v>
      </c>
      <c r="CB1262" s="107"/>
      <c r="CC1262" s="1906">
        <f t="shared" si="1578"/>
        <v>0</v>
      </c>
      <c r="CD1262" s="1906">
        <f t="shared" si="1579"/>
        <v>0</v>
      </c>
      <c r="CE1262" s="1906">
        <f t="shared" si="1580"/>
        <v>0</v>
      </c>
      <c r="CF1262" s="1906">
        <f t="shared" si="1581"/>
        <v>0</v>
      </c>
      <c r="CG1262" s="1906">
        <f t="shared" si="1582"/>
        <v>0</v>
      </c>
      <c r="CH1262" s="1906">
        <f t="shared" si="1583"/>
        <v>0</v>
      </c>
      <c r="CI1262" s="1906">
        <f t="shared" si="1584"/>
        <v>0</v>
      </c>
      <c r="CJ1262" s="1906">
        <f t="shared" si="1585"/>
        <v>0</v>
      </c>
      <c r="CK1262" s="1906">
        <f t="shared" si="1586"/>
        <v>0</v>
      </c>
      <c r="CL1262" s="1906">
        <f t="shared" si="1587"/>
        <v>0</v>
      </c>
      <c r="CM1262" s="1906">
        <f t="shared" si="1588"/>
        <v>0</v>
      </c>
      <c r="CN1262" s="1906">
        <f t="shared" si="1589"/>
        <v>0</v>
      </c>
      <c r="CO1262" s="107"/>
      <c r="CP1262" s="1906">
        <f t="shared" si="1590"/>
        <v>0</v>
      </c>
      <c r="CQ1262" s="1906">
        <f t="shared" si="1591"/>
        <v>0</v>
      </c>
      <c r="CR1262" s="1906">
        <f t="shared" si="1592"/>
        <v>0</v>
      </c>
      <c r="CS1262" s="1906">
        <f t="shared" si="1593"/>
        <v>0</v>
      </c>
      <c r="CT1262" s="1906">
        <f t="shared" si="1594"/>
        <v>0</v>
      </c>
      <c r="CU1262" s="1906">
        <f t="shared" si="1595"/>
        <v>0</v>
      </c>
      <c r="CV1262" s="1906">
        <f t="shared" si="1596"/>
        <v>0</v>
      </c>
      <c r="CW1262" s="1906">
        <f t="shared" si="1597"/>
        <v>0</v>
      </c>
      <c r="CX1262" s="1906">
        <f t="shared" si="1598"/>
        <v>0</v>
      </c>
      <c r="CY1262" s="1906">
        <f t="shared" si="1599"/>
        <v>0</v>
      </c>
      <c r="CZ1262" s="1906">
        <f t="shared" si="1600"/>
        <v>0</v>
      </c>
      <c r="DA1262" s="1906">
        <f t="shared" si="1601"/>
        <v>0</v>
      </c>
      <c r="DB1262" s="1971" t="str">
        <f t="shared" si="1602"/>
        <v>Avena grano</v>
      </c>
      <c r="DC1262" s="1906">
        <f t="shared" si="1603"/>
        <v>0</v>
      </c>
      <c r="DD1262" s="1906">
        <f t="shared" si="1604"/>
        <v>0</v>
      </c>
      <c r="DE1262" s="1906">
        <f t="shared" si="1605"/>
        <v>0</v>
      </c>
      <c r="DF1262" s="1906">
        <f t="shared" si="1606"/>
        <v>0</v>
      </c>
      <c r="DG1262" s="1906">
        <f t="shared" si="1495"/>
        <v>0</v>
      </c>
      <c r="DH1262" s="1906">
        <f t="shared" si="1496"/>
        <v>0</v>
      </c>
      <c r="DI1262" s="1906">
        <f t="shared" si="1497"/>
        <v>0</v>
      </c>
      <c r="DJ1262" s="1906">
        <f t="shared" si="1498"/>
        <v>0</v>
      </c>
      <c r="DK1262" s="1906">
        <f t="shared" si="1499"/>
        <v>0</v>
      </c>
      <c r="DL1262" s="1906">
        <f t="shared" si="1500"/>
        <v>0</v>
      </c>
      <c r="DM1262" s="1906">
        <f t="shared" si="1501"/>
        <v>0</v>
      </c>
      <c r="DN1262" s="1906">
        <f t="shared" si="1502"/>
        <v>0</v>
      </c>
      <c r="DO1262" s="595" t="str">
        <f t="shared" si="1503"/>
        <v>Avena grano</v>
      </c>
      <c r="DP1262" s="1443">
        <f t="shared" si="1504"/>
        <v>0</v>
      </c>
      <c r="DQ1262" s="107"/>
      <c r="DR1262" s="111"/>
      <c r="DS1262" s="1906"/>
      <c r="DT1262" s="1906"/>
      <c r="DU1262" s="1906"/>
      <c r="DV1262" s="1906"/>
      <c r="DW1262" s="1906"/>
      <c r="DX1262" s="1906"/>
      <c r="DY1262" s="1906"/>
      <c r="DZ1262" s="1906"/>
      <c r="EA1262" s="1906"/>
      <c r="EB1262" s="1906"/>
      <c r="EC1262" s="1906"/>
      <c r="ED1262" s="1906"/>
    </row>
    <row r="1263" spans="1:134" x14ac:dyDescent="0.2">
      <c r="A1263" s="107"/>
      <c r="B1263" s="1857" t="str">
        <f t="shared" si="1505"/>
        <v>Colza grano</v>
      </c>
      <c r="C1263" s="2013">
        <f t="shared" si="1506"/>
        <v>0</v>
      </c>
      <c r="D1263" s="2013">
        <f t="shared" si="1507"/>
        <v>0</v>
      </c>
      <c r="E1263" s="2013">
        <f t="shared" si="1508"/>
        <v>0</v>
      </c>
      <c r="F1263" s="2013">
        <f t="shared" si="1509"/>
        <v>0</v>
      </c>
      <c r="G1263" s="2013">
        <f t="shared" si="1510"/>
        <v>0</v>
      </c>
      <c r="H1263" s="2013">
        <f t="shared" si="1511"/>
        <v>0</v>
      </c>
      <c r="I1263" s="2013">
        <f t="shared" si="1512"/>
        <v>0</v>
      </c>
      <c r="J1263" s="2013">
        <f t="shared" si="1513"/>
        <v>0</v>
      </c>
      <c r="K1263" s="2013">
        <f t="shared" si="1514"/>
        <v>0</v>
      </c>
      <c r="L1263" s="2013">
        <f t="shared" si="1515"/>
        <v>0</v>
      </c>
      <c r="M1263" s="2013">
        <f t="shared" si="1516"/>
        <v>0</v>
      </c>
      <c r="N1263" s="2013">
        <f t="shared" si="1517"/>
        <v>0</v>
      </c>
      <c r="P1263" s="1898" t="str">
        <f t="shared" si="1518"/>
        <v/>
      </c>
      <c r="Q1263" s="1898" t="str">
        <f t="shared" si="1519"/>
        <v/>
      </c>
      <c r="R1263" s="1898" t="str">
        <f t="shared" si="1520"/>
        <v/>
      </c>
      <c r="S1263" s="1898" t="str">
        <f t="shared" si="1521"/>
        <v/>
      </c>
      <c r="T1263" s="1898" t="str">
        <f t="shared" si="1522"/>
        <v/>
      </c>
      <c r="U1263" s="1898" t="str">
        <f t="shared" si="1523"/>
        <v/>
      </c>
      <c r="V1263" s="1898" t="str">
        <f t="shared" si="1524"/>
        <v/>
      </c>
      <c r="W1263" s="1898" t="str">
        <f t="shared" si="1525"/>
        <v/>
      </c>
      <c r="X1263" s="1898" t="str">
        <f t="shared" si="1526"/>
        <v/>
      </c>
      <c r="Y1263" s="1898" t="str">
        <f t="shared" si="1527"/>
        <v/>
      </c>
      <c r="Z1263" s="1898" t="str">
        <f t="shared" si="1528"/>
        <v/>
      </c>
      <c r="AA1263" s="1898" t="str">
        <f t="shared" si="1529"/>
        <v/>
      </c>
      <c r="AB1263" s="1971" t="str">
        <f t="shared" si="1530"/>
        <v>Colza grano</v>
      </c>
      <c r="AC1263" s="1906">
        <f t="shared" si="1531"/>
        <v>0</v>
      </c>
      <c r="AD1263" s="1906">
        <f t="shared" si="1532"/>
        <v>0</v>
      </c>
      <c r="AE1263" s="1906">
        <f t="shared" si="1533"/>
        <v>0</v>
      </c>
      <c r="AF1263" s="1906">
        <f t="shared" si="1534"/>
        <v>0</v>
      </c>
      <c r="AG1263" s="1906">
        <f t="shared" si="1535"/>
        <v>0</v>
      </c>
      <c r="AH1263" s="1906">
        <f t="shared" si="1536"/>
        <v>0</v>
      </c>
      <c r="AI1263" s="1906">
        <f t="shared" si="1537"/>
        <v>0</v>
      </c>
      <c r="AJ1263" s="1906">
        <f t="shared" si="1538"/>
        <v>0</v>
      </c>
      <c r="AK1263" s="1906">
        <f t="shared" si="1539"/>
        <v>0</v>
      </c>
      <c r="AL1263" s="1906">
        <f t="shared" si="1540"/>
        <v>0</v>
      </c>
      <c r="AM1263" s="1906">
        <f t="shared" si="1541"/>
        <v>0</v>
      </c>
      <c r="AN1263" s="1906">
        <f t="shared" si="1542"/>
        <v>0</v>
      </c>
      <c r="AO1263" s="107"/>
      <c r="AP1263" s="1906"/>
      <c r="AQ1263" s="1906">
        <f t="shared" si="1543"/>
        <v>0</v>
      </c>
      <c r="AR1263" s="1906">
        <f t="shared" si="1544"/>
        <v>0</v>
      </c>
      <c r="AS1263" s="1906">
        <f t="shared" si="1545"/>
        <v>0</v>
      </c>
      <c r="AT1263" s="1906">
        <f t="shared" si="1546"/>
        <v>0</v>
      </c>
      <c r="AU1263" s="1906">
        <f t="shared" si="1547"/>
        <v>0</v>
      </c>
      <c r="AV1263" s="1906">
        <f t="shared" si="1548"/>
        <v>0</v>
      </c>
      <c r="AW1263" s="1906">
        <f t="shared" si="1549"/>
        <v>0</v>
      </c>
      <c r="AX1263" s="1906">
        <f t="shared" si="1550"/>
        <v>0</v>
      </c>
      <c r="AY1263" s="1906">
        <f t="shared" si="1551"/>
        <v>0</v>
      </c>
      <c r="AZ1263" s="1906">
        <f t="shared" si="1552"/>
        <v>0</v>
      </c>
      <c r="BA1263" s="1906">
        <f t="shared" si="1553"/>
        <v>0</v>
      </c>
      <c r="BB1263" s="107"/>
      <c r="BC1263" s="1906">
        <f t="shared" si="1554"/>
        <v>0</v>
      </c>
      <c r="BD1263" s="1906">
        <f t="shared" si="1555"/>
        <v>0</v>
      </c>
      <c r="BE1263" s="1906">
        <f t="shared" si="1556"/>
        <v>0</v>
      </c>
      <c r="BF1263" s="1906">
        <f t="shared" si="1557"/>
        <v>0</v>
      </c>
      <c r="BG1263" s="1906">
        <f t="shared" si="1558"/>
        <v>0</v>
      </c>
      <c r="BH1263" s="1906">
        <f t="shared" si="1559"/>
        <v>0</v>
      </c>
      <c r="BI1263" s="1906">
        <f t="shared" si="1560"/>
        <v>0</v>
      </c>
      <c r="BJ1263" s="1906">
        <f t="shared" si="1561"/>
        <v>0</v>
      </c>
      <c r="BK1263" s="1906">
        <f t="shared" si="1562"/>
        <v>0</v>
      </c>
      <c r="BL1263" s="1906">
        <f t="shared" si="1563"/>
        <v>0</v>
      </c>
      <c r="BM1263" s="1906">
        <f t="shared" si="1564"/>
        <v>0</v>
      </c>
      <c r="BN1263" s="1906">
        <f t="shared" si="1565"/>
        <v>0</v>
      </c>
      <c r="BO1263" s="107"/>
      <c r="BP1263" s="1906">
        <f t="shared" si="1566"/>
        <v>0</v>
      </c>
      <c r="BQ1263" s="1906">
        <f t="shared" si="1567"/>
        <v>0</v>
      </c>
      <c r="BR1263" s="1906">
        <f t="shared" si="1568"/>
        <v>0</v>
      </c>
      <c r="BS1263" s="1906">
        <f t="shared" si="1569"/>
        <v>0</v>
      </c>
      <c r="BT1263" s="1906">
        <f t="shared" si="1570"/>
        <v>0</v>
      </c>
      <c r="BU1263" s="1906">
        <f t="shared" si="1571"/>
        <v>0</v>
      </c>
      <c r="BV1263" s="1906">
        <f t="shared" si="1572"/>
        <v>0</v>
      </c>
      <c r="BW1263" s="1906">
        <f t="shared" si="1573"/>
        <v>0</v>
      </c>
      <c r="BX1263" s="1906">
        <f t="shared" si="1574"/>
        <v>0</v>
      </c>
      <c r="BY1263" s="1906">
        <f t="shared" si="1575"/>
        <v>0</v>
      </c>
      <c r="BZ1263" s="1906">
        <f t="shared" si="1576"/>
        <v>0</v>
      </c>
      <c r="CA1263" s="1906">
        <f t="shared" si="1577"/>
        <v>0</v>
      </c>
      <c r="CB1263" s="107"/>
      <c r="CC1263" s="1906">
        <f t="shared" si="1578"/>
        <v>0</v>
      </c>
      <c r="CD1263" s="1906">
        <f t="shared" si="1579"/>
        <v>0</v>
      </c>
      <c r="CE1263" s="1906">
        <f t="shared" si="1580"/>
        <v>0</v>
      </c>
      <c r="CF1263" s="1906">
        <f t="shared" si="1581"/>
        <v>0</v>
      </c>
      <c r="CG1263" s="1906">
        <f t="shared" si="1582"/>
        <v>0</v>
      </c>
      <c r="CH1263" s="1906">
        <f t="shared" si="1583"/>
        <v>0</v>
      </c>
      <c r="CI1263" s="1906">
        <f t="shared" si="1584"/>
        <v>0</v>
      </c>
      <c r="CJ1263" s="1906">
        <f t="shared" si="1585"/>
        <v>0</v>
      </c>
      <c r="CK1263" s="1906">
        <f t="shared" si="1586"/>
        <v>0</v>
      </c>
      <c r="CL1263" s="1906">
        <f t="shared" si="1587"/>
        <v>0</v>
      </c>
      <c r="CM1263" s="1906">
        <f t="shared" si="1588"/>
        <v>0</v>
      </c>
      <c r="CN1263" s="1906">
        <f t="shared" si="1589"/>
        <v>0</v>
      </c>
      <c r="CO1263" s="107"/>
      <c r="CP1263" s="1906">
        <f t="shared" si="1590"/>
        <v>0</v>
      </c>
      <c r="CQ1263" s="1906">
        <f t="shared" si="1591"/>
        <v>0</v>
      </c>
      <c r="CR1263" s="1906">
        <f t="shared" si="1592"/>
        <v>0</v>
      </c>
      <c r="CS1263" s="1906">
        <f t="shared" si="1593"/>
        <v>0</v>
      </c>
      <c r="CT1263" s="1906">
        <f t="shared" si="1594"/>
        <v>0</v>
      </c>
      <c r="CU1263" s="1906">
        <f t="shared" si="1595"/>
        <v>0</v>
      </c>
      <c r="CV1263" s="1906">
        <f t="shared" si="1596"/>
        <v>0</v>
      </c>
      <c r="CW1263" s="1906">
        <f t="shared" si="1597"/>
        <v>0</v>
      </c>
      <c r="CX1263" s="1906">
        <f t="shared" si="1598"/>
        <v>0</v>
      </c>
      <c r="CY1263" s="1906">
        <f t="shared" si="1599"/>
        <v>0</v>
      </c>
      <c r="CZ1263" s="1906">
        <f t="shared" si="1600"/>
        <v>0</v>
      </c>
      <c r="DA1263" s="1906">
        <f t="shared" si="1601"/>
        <v>0</v>
      </c>
      <c r="DB1263" s="1971" t="str">
        <f t="shared" si="1602"/>
        <v>Colza grano</v>
      </c>
      <c r="DC1263" s="1906">
        <f t="shared" si="1603"/>
        <v>0</v>
      </c>
      <c r="DD1263" s="1906">
        <f t="shared" si="1604"/>
        <v>0</v>
      </c>
      <c r="DE1263" s="1906">
        <f t="shared" si="1605"/>
        <v>0</v>
      </c>
      <c r="DF1263" s="1906">
        <f t="shared" si="1606"/>
        <v>0</v>
      </c>
      <c r="DG1263" s="1906">
        <f t="shared" si="1495"/>
        <v>0</v>
      </c>
      <c r="DH1263" s="1906">
        <f t="shared" si="1496"/>
        <v>0</v>
      </c>
      <c r="DI1263" s="1906">
        <f t="shared" si="1497"/>
        <v>0</v>
      </c>
      <c r="DJ1263" s="1906">
        <f t="shared" si="1498"/>
        <v>0</v>
      </c>
      <c r="DK1263" s="1906">
        <f t="shared" si="1499"/>
        <v>0</v>
      </c>
      <c r="DL1263" s="1906">
        <f t="shared" si="1500"/>
        <v>0</v>
      </c>
      <c r="DM1263" s="1906">
        <f t="shared" si="1501"/>
        <v>0</v>
      </c>
      <c r="DN1263" s="1906">
        <f t="shared" si="1502"/>
        <v>0</v>
      </c>
      <c r="DO1263" s="595" t="str">
        <f t="shared" si="1503"/>
        <v>Colza grano</v>
      </c>
      <c r="DP1263" s="1443">
        <f t="shared" si="1504"/>
        <v>0</v>
      </c>
      <c r="DQ1263" s="107"/>
      <c r="DR1263" s="111"/>
      <c r="DS1263" s="1906"/>
      <c r="DT1263" s="1906"/>
      <c r="DU1263" s="1906"/>
      <c r="DV1263" s="1906"/>
      <c r="DW1263" s="1906"/>
      <c r="DX1263" s="1906"/>
      <c r="DY1263" s="1906"/>
      <c r="DZ1263" s="1906"/>
      <c r="EA1263" s="1906"/>
      <c r="EB1263" s="1906"/>
      <c r="EC1263" s="1906"/>
      <c r="ED1263" s="1906"/>
    </row>
    <row r="1264" spans="1:134" x14ac:dyDescent="0.2">
      <c r="A1264" s="107"/>
      <c r="B1264" s="1857">
        <f t="shared" si="1505"/>
        <v>0</v>
      </c>
      <c r="C1264" s="2013">
        <f t="shared" si="1506"/>
        <v>0</v>
      </c>
      <c r="D1264" s="2013">
        <f t="shared" si="1507"/>
        <v>0</v>
      </c>
      <c r="E1264" s="2013">
        <f t="shared" si="1508"/>
        <v>0</v>
      </c>
      <c r="F1264" s="2013">
        <f t="shared" si="1509"/>
        <v>0</v>
      </c>
      <c r="G1264" s="2013">
        <f t="shared" si="1510"/>
        <v>0</v>
      </c>
      <c r="H1264" s="2013">
        <f t="shared" si="1511"/>
        <v>0</v>
      </c>
      <c r="I1264" s="2013">
        <f t="shared" si="1512"/>
        <v>0</v>
      </c>
      <c r="J1264" s="2013">
        <f t="shared" si="1513"/>
        <v>0</v>
      </c>
      <c r="K1264" s="2013">
        <f t="shared" si="1514"/>
        <v>0</v>
      </c>
      <c r="L1264" s="2013">
        <f t="shared" si="1515"/>
        <v>0</v>
      </c>
      <c r="M1264" s="2013">
        <f t="shared" si="1516"/>
        <v>0</v>
      </c>
      <c r="N1264" s="2013">
        <f t="shared" si="1517"/>
        <v>0</v>
      </c>
      <c r="P1264" s="1898" t="str">
        <f t="shared" si="1518"/>
        <v/>
      </c>
      <c r="Q1264" s="1898" t="str">
        <f t="shared" si="1519"/>
        <v/>
      </c>
      <c r="R1264" s="1898" t="str">
        <f t="shared" si="1520"/>
        <v/>
      </c>
      <c r="S1264" s="1898" t="str">
        <f t="shared" si="1521"/>
        <v/>
      </c>
      <c r="T1264" s="1898" t="str">
        <f t="shared" si="1522"/>
        <v/>
      </c>
      <c r="U1264" s="1898" t="str">
        <f t="shared" si="1523"/>
        <v/>
      </c>
      <c r="V1264" s="1898" t="str">
        <f t="shared" si="1524"/>
        <v/>
      </c>
      <c r="W1264" s="1898" t="str">
        <f t="shared" si="1525"/>
        <v/>
      </c>
      <c r="X1264" s="1898" t="str">
        <f t="shared" si="1526"/>
        <v/>
      </c>
      <c r="Y1264" s="1898" t="str">
        <f t="shared" si="1527"/>
        <v/>
      </c>
      <c r="Z1264" s="1898" t="str">
        <f t="shared" si="1528"/>
        <v/>
      </c>
      <c r="AA1264" s="1898" t="str">
        <f t="shared" si="1529"/>
        <v/>
      </c>
      <c r="AB1264" s="1971">
        <f t="shared" si="1530"/>
        <v>0</v>
      </c>
      <c r="AC1264" s="1906">
        <f t="shared" si="1531"/>
        <v>0</v>
      </c>
      <c r="AD1264" s="1906">
        <f t="shared" si="1532"/>
        <v>0</v>
      </c>
      <c r="AE1264" s="1906">
        <f t="shared" si="1533"/>
        <v>0</v>
      </c>
      <c r="AF1264" s="1906">
        <f t="shared" si="1534"/>
        <v>0</v>
      </c>
      <c r="AG1264" s="1906">
        <f t="shared" si="1535"/>
        <v>0</v>
      </c>
      <c r="AH1264" s="1906">
        <f t="shared" si="1536"/>
        <v>0</v>
      </c>
      <c r="AI1264" s="1906">
        <f t="shared" si="1537"/>
        <v>0</v>
      </c>
      <c r="AJ1264" s="1906">
        <f t="shared" si="1538"/>
        <v>0</v>
      </c>
      <c r="AK1264" s="1906">
        <f t="shared" si="1539"/>
        <v>0</v>
      </c>
      <c r="AL1264" s="1906">
        <f t="shared" si="1540"/>
        <v>0</v>
      </c>
      <c r="AM1264" s="1906">
        <f t="shared" si="1541"/>
        <v>0</v>
      </c>
      <c r="AN1264" s="1906">
        <f t="shared" si="1542"/>
        <v>0</v>
      </c>
      <c r="AO1264" s="107"/>
      <c r="AP1264" s="1906"/>
      <c r="AQ1264" s="1906">
        <f t="shared" si="1543"/>
        <v>0</v>
      </c>
      <c r="AR1264" s="1906">
        <f t="shared" si="1544"/>
        <v>0</v>
      </c>
      <c r="AS1264" s="1906">
        <f t="shared" si="1545"/>
        <v>0</v>
      </c>
      <c r="AT1264" s="1906">
        <f t="shared" si="1546"/>
        <v>0</v>
      </c>
      <c r="AU1264" s="1906">
        <f t="shared" si="1547"/>
        <v>0</v>
      </c>
      <c r="AV1264" s="1906">
        <f t="shared" si="1548"/>
        <v>0</v>
      </c>
      <c r="AW1264" s="1906">
        <f t="shared" si="1549"/>
        <v>0</v>
      </c>
      <c r="AX1264" s="1906">
        <f t="shared" si="1550"/>
        <v>0</v>
      </c>
      <c r="AY1264" s="1906">
        <f t="shared" si="1551"/>
        <v>0</v>
      </c>
      <c r="AZ1264" s="1906">
        <f t="shared" si="1552"/>
        <v>0</v>
      </c>
      <c r="BA1264" s="1906">
        <f t="shared" si="1553"/>
        <v>0</v>
      </c>
      <c r="BB1264" s="107"/>
      <c r="BC1264" s="1906">
        <f t="shared" si="1554"/>
        <v>0</v>
      </c>
      <c r="BD1264" s="1906">
        <f t="shared" si="1555"/>
        <v>0</v>
      </c>
      <c r="BE1264" s="1906">
        <f t="shared" si="1556"/>
        <v>0</v>
      </c>
      <c r="BF1264" s="1906">
        <f t="shared" si="1557"/>
        <v>0</v>
      </c>
      <c r="BG1264" s="1906">
        <f t="shared" si="1558"/>
        <v>0</v>
      </c>
      <c r="BH1264" s="1906">
        <f t="shared" si="1559"/>
        <v>0</v>
      </c>
      <c r="BI1264" s="1906">
        <f t="shared" si="1560"/>
        <v>0</v>
      </c>
      <c r="BJ1264" s="1906">
        <f t="shared" si="1561"/>
        <v>0</v>
      </c>
      <c r="BK1264" s="1906">
        <f t="shared" si="1562"/>
        <v>0</v>
      </c>
      <c r="BL1264" s="1906">
        <f t="shared" si="1563"/>
        <v>0</v>
      </c>
      <c r="BM1264" s="1906">
        <f t="shared" si="1564"/>
        <v>0</v>
      </c>
      <c r="BN1264" s="1906">
        <f t="shared" si="1565"/>
        <v>0</v>
      </c>
      <c r="BO1264" s="107"/>
      <c r="BP1264" s="1906">
        <f t="shared" si="1566"/>
        <v>0</v>
      </c>
      <c r="BQ1264" s="1906">
        <f t="shared" si="1567"/>
        <v>0</v>
      </c>
      <c r="BR1264" s="1906">
        <f t="shared" si="1568"/>
        <v>0</v>
      </c>
      <c r="BS1264" s="1906">
        <f t="shared" si="1569"/>
        <v>0</v>
      </c>
      <c r="BT1264" s="1906">
        <f t="shared" si="1570"/>
        <v>0</v>
      </c>
      <c r="BU1264" s="1906">
        <f t="shared" si="1571"/>
        <v>0</v>
      </c>
      <c r="BV1264" s="1906">
        <f t="shared" si="1572"/>
        <v>0</v>
      </c>
      <c r="BW1264" s="1906">
        <f t="shared" si="1573"/>
        <v>0</v>
      </c>
      <c r="BX1264" s="1906">
        <f t="shared" si="1574"/>
        <v>0</v>
      </c>
      <c r="BY1264" s="1906">
        <f t="shared" si="1575"/>
        <v>0</v>
      </c>
      <c r="BZ1264" s="1906">
        <f t="shared" si="1576"/>
        <v>0</v>
      </c>
      <c r="CA1264" s="1906">
        <f t="shared" si="1577"/>
        <v>0</v>
      </c>
      <c r="CB1264" s="107"/>
      <c r="CC1264" s="1906">
        <f t="shared" si="1578"/>
        <v>0</v>
      </c>
      <c r="CD1264" s="1906">
        <f t="shared" si="1579"/>
        <v>0</v>
      </c>
      <c r="CE1264" s="1906">
        <f t="shared" si="1580"/>
        <v>0</v>
      </c>
      <c r="CF1264" s="1906">
        <f t="shared" si="1581"/>
        <v>0</v>
      </c>
      <c r="CG1264" s="1906">
        <f t="shared" si="1582"/>
        <v>0</v>
      </c>
      <c r="CH1264" s="1906">
        <f t="shared" si="1583"/>
        <v>0</v>
      </c>
      <c r="CI1264" s="1906">
        <f t="shared" si="1584"/>
        <v>0</v>
      </c>
      <c r="CJ1264" s="1906">
        <f t="shared" si="1585"/>
        <v>0</v>
      </c>
      <c r="CK1264" s="1906">
        <f t="shared" si="1586"/>
        <v>0</v>
      </c>
      <c r="CL1264" s="1906">
        <f t="shared" si="1587"/>
        <v>0</v>
      </c>
      <c r="CM1264" s="1906">
        <f t="shared" si="1588"/>
        <v>0</v>
      </c>
      <c r="CN1264" s="1906">
        <f t="shared" si="1589"/>
        <v>0</v>
      </c>
      <c r="CO1264" s="107"/>
      <c r="CP1264" s="1906">
        <f t="shared" si="1590"/>
        <v>0</v>
      </c>
      <c r="CQ1264" s="1906">
        <f t="shared" si="1591"/>
        <v>0</v>
      </c>
      <c r="CR1264" s="1906">
        <f t="shared" si="1592"/>
        <v>0</v>
      </c>
      <c r="CS1264" s="1906">
        <f t="shared" si="1593"/>
        <v>0</v>
      </c>
      <c r="CT1264" s="1906">
        <f t="shared" si="1594"/>
        <v>0</v>
      </c>
      <c r="CU1264" s="1906">
        <f t="shared" si="1595"/>
        <v>0</v>
      </c>
      <c r="CV1264" s="1906">
        <f t="shared" si="1596"/>
        <v>0</v>
      </c>
      <c r="CW1264" s="1906">
        <f t="shared" si="1597"/>
        <v>0</v>
      </c>
      <c r="CX1264" s="1906">
        <f t="shared" si="1598"/>
        <v>0</v>
      </c>
      <c r="CY1264" s="1906">
        <f t="shared" si="1599"/>
        <v>0</v>
      </c>
      <c r="CZ1264" s="1906">
        <f t="shared" si="1600"/>
        <v>0</v>
      </c>
      <c r="DA1264" s="1906">
        <f t="shared" si="1601"/>
        <v>0</v>
      </c>
      <c r="DB1264" s="1971">
        <f t="shared" si="1602"/>
        <v>0</v>
      </c>
      <c r="DC1264" s="1906">
        <f t="shared" si="1603"/>
        <v>0</v>
      </c>
      <c r="DD1264" s="1906">
        <f t="shared" si="1604"/>
        <v>0</v>
      </c>
      <c r="DE1264" s="1906">
        <f t="shared" si="1605"/>
        <v>0</v>
      </c>
      <c r="DF1264" s="1906">
        <f t="shared" si="1606"/>
        <v>0</v>
      </c>
      <c r="DG1264" s="1906">
        <f t="shared" si="1495"/>
        <v>0</v>
      </c>
      <c r="DH1264" s="1906">
        <f t="shared" si="1496"/>
        <v>0</v>
      </c>
      <c r="DI1264" s="1906">
        <f t="shared" si="1497"/>
        <v>0</v>
      </c>
      <c r="DJ1264" s="1906">
        <f t="shared" si="1498"/>
        <v>0</v>
      </c>
      <c r="DK1264" s="1906">
        <f t="shared" si="1499"/>
        <v>0</v>
      </c>
      <c r="DL1264" s="1906">
        <f t="shared" si="1500"/>
        <v>0</v>
      </c>
      <c r="DM1264" s="1906">
        <f t="shared" si="1501"/>
        <v>0</v>
      </c>
      <c r="DN1264" s="1906">
        <f t="shared" si="1502"/>
        <v>0</v>
      </c>
      <c r="DO1264" s="595">
        <f t="shared" si="1503"/>
        <v>0</v>
      </c>
      <c r="DP1264" s="1443">
        <f t="shared" si="1504"/>
        <v>0</v>
      </c>
      <c r="DQ1264" s="107"/>
      <c r="DR1264" s="111"/>
      <c r="DS1264" s="1906"/>
      <c r="DT1264" s="1906"/>
      <c r="DU1264" s="1906"/>
      <c r="DV1264" s="1906"/>
      <c r="DW1264" s="1906"/>
      <c r="DX1264" s="1906"/>
      <c r="DY1264" s="1906"/>
      <c r="DZ1264" s="1906"/>
      <c r="EA1264" s="1906"/>
      <c r="EB1264" s="1906"/>
      <c r="EC1264" s="1906"/>
      <c r="ED1264" s="1906"/>
    </row>
    <row r="1265" spans="1:136" x14ac:dyDescent="0.2">
      <c r="A1265" s="107"/>
      <c r="B1265" s="1857">
        <f>B1047</f>
        <v>0</v>
      </c>
      <c r="C1265" s="2013">
        <f t="shared" si="1506"/>
        <v>0</v>
      </c>
      <c r="D1265" s="2013">
        <f t="shared" si="1507"/>
        <v>0</v>
      </c>
      <c r="E1265" s="2013">
        <f t="shared" si="1508"/>
        <v>0</v>
      </c>
      <c r="F1265" s="2013">
        <f t="shared" si="1509"/>
        <v>0</v>
      </c>
      <c r="G1265" s="2013">
        <f t="shared" si="1510"/>
        <v>0</v>
      </c>
      <c r="H1265" s="2013">
        <f t="shared" si="1511"/>
        <v>0</v>
      </c>
      <c r="I1265" s="2013">
        <f t="shared" si="1512"/>
        <v>0</v>
      </c>
      <c r="J1265" s="2013">
        <f t="shared" si="1513"/>
        <v>0</v>
      </c>
      <c r="K1265" s="2013">
        <f t="shared" si="1514"/>
        <v>0</v>
      </c>
      <c r="L1265" s="2013">
        <f t="shared" si="1515"/>
        <v>0</v>
      </c>
      <c r="M1265" s="2013">
        <f t="shared" si="1516"/>
        <v>0</v>
      </c>
      <c r="N1265" s="2013">
        <f t="shared" si="1517"/>
        <v>0</v>
      </c>
      <c r="P1265" s="1898" t="str">
        <f t="shared" si="1518"/>
        <v/>
      </c>
      <c r="Q1265" s="1898" t="str">
        <f t="shared" si="1519"/>
        <v/>
      </c>
      <c r="R1265" s="1898" t="str">
        <f t="shared" si="1520"/>
        <v/>
      </c>
      <c r="S1265" s="1898" t="str">
        <f t="shared" si="1521"/>
        <v/>
      </c>
      <c r="T1265" s="1898" t="str">
        <f t="shared" si="1522"/>
        <v/>
      </c>
      <c r="U1265" s="1898" t="str">
        <f t="shared" si="1523"/>
        <v/>
      </c>
      <c r="V1265" s="1898" t="str">
        <f t="shared" si="1524"/>
        <v/>
      </c>
      <c r="W1265" s="1898" t="str">
        <f t="shared" si="1525"/>
        <v/>
      </c>
      <c r="X1265" s="1898" t="str">
        <f t="shared" si="1526"/>
        <v/>
      </c>
      <c r="Y1265" s="1898" t="str">
        <f t="shared" si="1527"/>
        <v/>
      </c>
      <c r="Z1265" s="1898" t="str">
        <f t="shared" si="1528"/>
        <v/>
      </c>
      <c r="AA1265" s="1898" t="str">
        <f t="shared" si="1529"/>
        <v/>
      </c>
      <c r="AB1265" s="1971">
        <f t="shared" si="1530"/>
        <v>0</v>
      </c>
      <c r="AC1265" s="1906">
        <f t="shared" si="1531"/>
        <v>0</v>
      </c>
      <c r="AD1265" s="1906">
        <f t="shared" si="1532"/>
        <v>0</v>
      </c>
      <c r="AE1265" s="1906">
        <f t="shared" si="1533"/>
        <v>0</v>
      </c>
      <c r="AF1265" s="1906">
        <f t="shared" si="1534"/>
        <v>0</v>
      </c>
      <c r="AG1265" s="1906">
        <f t="shared" si="1535"/>
        <v>0</v>
      </c>
      <c r="AH1265" s="1906">
        <f t="shared" si="1536"/>
        <v>0</v>
      </c>
      <c r="AI1265" s="1906">
        <f t="shared" si="1537"/>
        <v>0</v>
      </c>
      <c r="AJ1265" s="1906">
        <f t="shared" si="1538"/>
        <v>0</v>
      </c>
      <c r="AK1265" s="1906">
        <f t="shared" si="1539"/>
        <v>0</v>
      </c>
      <c r="AL1265" s="1906">
        <f t="shared" si="1540"/>
        <v>0</v>
      </c>
      <c r="AM1265" s="1906">
        <f t="shared" si="1541"/>
        <v>0</v>
      </c>
      <c r="AN1265" s="1906">
        <f t="shared" si="1542"/>
        <v>0</v>
      </c>
      <c r="AO1265" s="107"/>
      <c r="AP1265" s="1906"/>
      <c r="AQ1265" s="1906">
        <f t="shared" si="1543"/>
        <v>0</v>
      </c>
      <c r="AR1265" s="1906">
        <f t="shared" si="1544"/>
        <v>0</v>
      </c>
      <c r="AS1265" s="1906">
        <f t="shared" si="1545"/>
        <v>0</v>
      </c>
      <c r="AT1265" s="1906">
        <f t="shared" si="1546"/>
        <v>0</v>
      </c>
      <c r="AU1265" s="1906">
        <f t="shared" si="1547"/>
        <v>0</v>
      </c>
      <c r="AV1265" s="1906">
        <f t="shared" si="1548"/>
        <v>0</v>
      </c>
      <c r="AW1265" s="1906">
        <f t="shared" si="1549"/>
        <v>0</v>
      </c>
      <c r="AX1265" s="1906">
        <f t="shared" si="1550"/>
        <v>0</v>
      </c>
      <c r="AY1265" s="1906">
        <f t="shared" si="1551"/>
        <v>0</v>
      </c>
      <c r="AZ1265" s="1906">
        <f t="shared" si="1552"/>
        <v>0</v>
      </c>
      <c r="BA1265" s="1906">
        <f t="shared" si="1553"/>
        <v>0</v>
      </c>
      <c r="BB1265" s="107"/>
      <c r="BC1265" s="1906">
        <f t="shared" si="1554"/>
        <v>0</v>
      </c>
      <c r="BD1265" s="1906">
        <f t="shared" si="1555"/>
        <v>0</v>
      </c>
      <c r="BE1265" s="1906">
        <f t="shared" si="1556"/>
        <v>0</v>
      </c>
      <c r="BF1265" s="1906">
        <f t="shared" si="1557"/>
        <v>0</v>
      </c>
      <c r="BG1265" s="1906">
        <f t="shared" si="1558"/>
        <v>0</v>
      </c>
      <c r="BH1265" s="1906">
        <f t="shared" si="1559"/>
        <v>0</v>
      </c>
      <c r="BI1265" s="1906">
        <f t="shared" si="1560"/>
        <v>0</v>
      </c>
      <c r="BJ1265" s="1906">
        <f t="shared" si="1561"/>
        <v>0</v>
      </c>
      <c r="BK1265" s="1906">
        <f t="shared" si="1562"/>
        <v>0</v>
      </c>
      <c r="BL1265" s="1906">
        <f t="shared" si="1563"/>
        <v>0</v>
      </c>
      <c r="BM1265" s="1906">
        <f t="shared" si="1564"/>
        <v>0</v>
      </c>
      <c r="BN1265" s="1906">
        <f t="shared" si="1565"/>
        <v>0</v>
      </c>
      <c r="BO1265" s="107"/>
      <c r="BP1265" s="1906">
        <f t="shared" si="1566"/>
        <v>0</v>
      </c>
      <c r="BQ1265" s="1906">
        <f t="shared" si="1567"/>
        <v>0</v>
      </c>
      <c r="BR1265" s="1906">
        <f t="shared" si="1568"/>
        <v>0</v>
      </c>
      <c r="BS1265" s="1906">
        <f t="shared" si="1569"/>
        <v>0</v>
      </c>
      <c r="BT1265" s="1906">
        <f t="shared" si="1570"/>
        <v>0</v>
      </c>
      <c r="BU1265" s="1906">
        <f t="shared" si="1571"/>
        <v>0</v>
      </c>
      <c r="BV1265" s="1906">
        <f t="shared" si="1572"/>
        <v>0</v>
      </c>
      <c r="BW1265" s="1906">
        <f t="shared" si="1573"/>
        <v>0</v>
      </c>
      <c r="BX1265" s="1906">
        <f t="shared" si="1574"/>
        <v>0</v>
      </c>
      <c r="BY1265" s="1906">
        <f t="shared" si="1575"/>
        <v>0</v>
      </c>
      <c r="BZ1265" s="1906">
        <f t="shared" si="1576"/>
        <v>0</v>
      </c>
      <c r="CA1265" s="1906">
        <f t="shared" si="1577"/>
        <v>0</v>
      </c>
      <c r="CB1265" s="107"/>
      <c r="CC1265" s="1906">
        <f t="shared" si="1578"/>
        <v>0</v>
      </c>
      <c r="CD1265" s="1906">
        <f t="shared" si="1579"/>
        <v>0</v>
      </c>
      <c r="CE1265" s="1906">
        <f t="shared" si="1580"/>
        <v>0</v>
      </c>
      <c r="CF1265" s="1906">
        <f t="shared" si="1581"/>
        <v>0</v>
      </c>
      <c r="CG1265" s="1906">
        <f t="shared" si="1582"/>
        <v>0</v>
      </c>
      <c r="CH1265" s="1906">
        <f t="shared" si="1583"/>
        <v>0</v>
      </c>
      <c r="CI1265" s="1906">
        <f t="shared" si="1584"/>
        <v>0</v>
      </c>
      <c r="CJ1265" s="1906">
        <f t="shared" si="1585"/>
        <v>0</v>
      </c>
      <c r="CK1265" s="1906">
        <f t="shared" si="1586"/>
        <v>0</v>
      </c>
      <c r="CL1265" s="1906">
        <f t="shared" si="1587"/>
        <v>0</v>
      </c>
      <c r="CM1265" s="1906">
        <f t="shared" si="1588"/>
        <v>0</v>
      </c>
      <c r="CN1265" s="1906">
        <f t="shared" si="1589"/>
        <v>0</v>
      </c>
      <c r="CO1265" s="107"/>
      <c r="CP1265" s="1906">
        <f t="shared" si="1590"/>
        <v>0</v>
      </c>
      <c r="CQ1265" s="1906">
        <f t="shared" si="1591"/>
        <v>0</v>
      </c>
      <c r="CR1265" s="1906">
        <f t="shared" si="1592"/>
        <v>0</v>
      </c>
      <c r="CS1265" s="1906">
        <f t="shared" si="1593"/>
        <v>0</v>
      </c>
      <c r="CT1265" s="1906">
        <f t="shared" si="1594"/>
        <v>0</v>
      </c>
      <c r="CU1265" s="1906">
        <f t="shared" si="1595"/>
        <v>0</v>
      </c>
      <c r="CV1265" s="1906">
        <f t="shared" si="1596"/>
        <v>0</v>
      </c>
      <c r="CW1265" s="1906">
        <f t="shared" si="1597"/>
        <v>0</v>
      </c>
      <c r="CX1265" s="1906">
        <f t="shared" si="1598"/>
        <v>0</v>
      </c>
      <c r="CY1265" s="1906">
        <f t="shared" si="1599"/>
        <v>0</v>
      </c>
      <c r="CZ1265" s="1906">
        <f t="shared" si="1600"/>
        <v>0</v>
      </c>
      <c r="DA1265" s="1906">
        <f t="shared" si="1601"/>
        <v>0</v>
      </c>
      <c r="DB1265" s="1971">
        <f t="shared" si="1602"/>
        <v>0</v>
      </c>
      <c r="DC1265" s="1906">
        <f t="shared" si="1603"/>
        <v>0</v>
      </c>
      <c r="DD1265" s="1906">
        <f t="shared" si="1604"/>
        <v>0</v>
      </c>
      <c r="DE1265" s="1906">
        <f t="shared" si="1605"/>
        <v>0</v>
      </c>
      <c r="DF1265" s="1906">
        <f t="shared" si="1606"/>
        <v>0</v>
      </c>
      <c r="DG1265" s="1906">
        <f t="shared" ref="DG1265:DN1267" si="1607">CT1265+CG1265+BT1265+BG1265+AT1265+AG1265</f>
        <v>0</v>
      </c>
      <c r="DH1265" s="1906">
        <f t="shared" si="1607"/>
        <v>0</v>
      </c>
      <c r="DI1265" s="1906">
        <f t="shared" si="1607"/>
        <v>0</v>
      </c>
      <c r="DJ1265" s="1906">
        <f t="shared" si="1607"/>
        <v>0</v>
      </c>
      <c r="DK1265" s="1906">
        <f t="shared" si="1607"/>
        <v>0</v>
      </c>
      <c r="DL1265" s="1906">
        <f t="shared" si="1607"/>
        <v>0</v>
      </c>
      <c r="DM1265" s="1906">
        <f t="shared" si="1607"/>
        <v>0</v>
      </c>
      <c r="DN1265" s="1906">
        <f t="shared" si="1607"/>
        <v>0</v>
      </c>
      <c r="DO1265" s="595">
        <f t="shared" si="1503"/>
        <v>0</v>
      </c>
      <c r="DP1265" s="1443">
        <f t="shared" si="1504"/>
        <v>0</v>
      </c>
      <c r="DQ1265" s="107"/>
      <c r="DR1265" s="111"/>
      <c r="DS1265" s="1906"/>
      <c r="DT1265" s="1906"/>
      <c r="DU1265" s="1906"/>
      <c r="DV1265" s="1906"/>
      <c r="DW1265" s="1906"/>
      <c r="DX1265" s="1906"/>
      <c r="DY1265" s="1906"/>
      <c r="DZ1265" s="1906"/>
      <c r="EA1265" s="1906"/>
      <c r="EB1265" s="1906"/>
      <c r="EC1265" s="1906"/>
      <c r="ED1265" s="1906"/>
    </row>
    <row r="1266" spans="1:136" x14ac:dyDescent="0.2">
      <c r="A1266" s="107"/>
      <c r="B1266" s="1857">
        <f>B1048</f>
        <v>0</v>
      </c>
      <c r="C1266" s="2013">
        <f t="shared" si="1506"/>
        <v>0</v>
      </c>
      <c r="D1266" s="2013">
        <f t="shared" si="1507"/>
        <v>0</v>
      </c>
      <c r="E1266" s="2013">
        <f t="shared" si="1508"/>
        <v>0</v>
      </c>
      <c r="F1266" s="2013">
        <f t="shared" si="1509"/>
        <v>0</v>
      </c>
      <c r="G1266" s="2013">
        <f t="shared" si="1510"/>
        <v>0</v>
      </c>
      <c r="H1266" s="2013">
        <f t="shared" si="1511"/>
        <v>0</v>
      </c>
      <c r="I1266" s="2013">
        <f t="shared" si="1512"/>
        <v>0</v>
      </c>
      <c r="J1266" s="2013">
        <f t="shared" si="1513"/>
        <v>0</v>
      </c>
      <c r="K1266" s="2013">
        <f t="shared" si="1514"/>
        <v>0</v>
      </c>
      <c r="L1266" s="2013">
        <f t="shared" si="1515"/>
        <v>0</v>
      </c>
      <c r="M1266" s="2013">
        <f t="shared" si="1516"/>
        <v>0</v>
      </c>
      <c r="N1266" s="2013">
        <f t="shared" si="1517"/>
        <v>0</v>
      </c>
      <c r="P1266" s="1898" t="str">
        <f t="shared" si="1518"/>
        <v/>
      </c>
      <c r="Q1266" s="1898" t="str">
        <f t="shared" si="1519"/>
        <v/>
      </c>
      <c r="R1266" s="1898" t="str">
        <f t="shared" si="1520"/>
        <v/>
      </c>
      <c r="S1266" s="1898" t="str">
        <f t="shared" si="1521"/>
        <v/>
      </c>
      <c r="T1266" s="1898" t="str">
        <f t="shared" si="1522"/>
        <v/>
      </c>
      <c r="U1266" s="1898" t="str">
        <f t="shared" si="1523"/>
        <v/>
      </c>
      <c r="V1266" s="1898" t="str">
        <f t="shared" si="1524"/>
        <v/>
      </c>
      <c r="W1266" s="1898" t="str">
        <f t="shared" si="1525"/>
        <v/>
      </c>
      <c r="X1266" s="1898" t="str">
        <f t="shared" si="1526"/>
        <v/>
      </c>
      <c r="Y1266" s="1898" t="str">
        <f t="shared" si="1527"/>
        <v/>
      </c>
      <c r="Z1266" s="1898" t="str">
        <f t="shared" si="1528"/>
        <v/>
      </c>
      <c r="AA1266" s="1898" t="str">
        <f t="shared" si="1529"/>
        <v/>
      </c>
      <c r="AB1266" s="1971">
        <f t="shared" si="1530"/>
        <v>0</v>
      </c>
      <c r="AC1266" s="1906">
        <f t="shared" si="1531"/>
        <v>0</v>
      </c>
      <c r="AD1266" s="1906">
        <f t="shared" si="1532"/>
        <v>0</v>
      </c>
      <c r="AE1266" s="1906">
        <f t="shared" si="1533"/>
        <v>0</v>
      </c>
      <c r="AF1266" s="1906">
        <f t="shared" si="1534"/>
        <v>0</v>
      </c>
      <c r="AG1266" s="1906">
        <f t="shared" si="1535"/>
        <v>0</v>
      </c>
      <c r="AH1266" s="1906">
        <f t="shared" si="1536"/>
        <v>0</v>
      </c>
      <c r="AI1266" s="1906">
        <f t="shared" si="1537"/>
        <v>0</v>
      </c>
      <c r="AJ1266" s="1906">
        <f t="shared" si="1538"/>
        <v>0</v>
      </c>
      <c r="AK1266" s="1906">
        <f t="shared" si="1539"/>
        <v>0</v>
      </c>
      <c r="AL1266" s="1906">
        <f t="shared" si="1540"/>
        <v>0</v>
      </c>
      <c r="AM1266" s="1906">
        <f t="shared" si="1541"/>
        <v>0</v>
      </c>
      <c r="AN1266" s="1906">
        <f t="shared" si="1542"/>
        <v>0</v>
      </c>
      <c r="AO1266" s="107"/>
      <c r="AP1266" s="1906"/>
      <c r="AQ1266" s="1906">
        <f t="shared" si="1543"/>
        <v>0</v>
      </c>
      <c r="AR1266" s="1906">
        <f t="shared" si="1544"/>
        <v>0</v>
      </c>
      <c r="AS1266" s="1906">
        <f t="shared" si="1545"/>
        <v>0</v>
      </c>
      <c r="AT1266" s="1906">
        <f t="shared" si="1546"/>
        <v>0</v>
      </c>
      <c r="AU1266" s="1906">
        <f t="shared" si="1547"/>
        <v>0</v>
      </c>
      <c r="AV1266" s="1906">
        <f t="shared" si="1548"/>
        <v>0</v>
      </c>
      <c r="AW1266" s="1906">
        <f t="shared" si="1549"/>
        <v>0</v>
      </c>
      <c r="AX1266" s="1906">
        <f t="shared" si="1550"/>
        <v>0</v>
      </c>
      <c r="AY1266" s="1906">
        <f t="shared" si="1551"/>
        <v>0</v>
      </c>
      <c r="AZ1266" s="1906">
        <f t="shared" si="1552"/>
        <v>0</v>
      </c>
      <c r="BA1266" s="1906">
        <f t="shared" si="1553"/>
        <v>0</v>
      </c>
      <c r="BB1266" s="107"/>
      <c r="BC1266" s="1906">
        <f t="shared" si="1554"/>
        <v>0</v>
      </c>
      <c r="BD1266" s="1906">
        <f t="shared" si="1555"/>
        <v>0</v>
      </c>
      <c r="BE1266" s="1906">
        <f t="shared" si="1556"/>
        <v>0</v>
      </c>
      <c r="BF1266" s="1906">
        <f t="shared" si="1557"/>
        <v>0</v>
      </c>
      <c r="BG1266" s="1906">
        <f t="shared" si="1558"/>
        <v>0</v>
      </c>
      <c r="BH1266" s="1906">
        <f t="shared" si="1559"/>
        <v>0</v>
      </c>
      <c r="BI1266" s="1906">
        <f t="shared" si="1560"/>
        <v>0</v>
      </c>
      <c r="BJ1266" s="1906">
        <f t="shared" si="1561"/>
        <v>0</v>
      </c>
      <c r="BK1266" s="1906">
        <f t="shared" si="1562"/>
        <v>0</v>
      </c>
      <c r="BL1266" s="1906">
        <f t="shared" si="1563"/>
        <v>0</v>
      </c>
      <c r="BM1266" s="1906">
        <f t="shared" si="1564"/>
        <v>0</v>
      </c>
      <c r="BN1266" s="1906">
        <f t="shared" si="1565"/>
        <v>0</v>
      </c>
      <c r="BO1266" s="107"/>
      <c r="BP1266" s="1906">
        <f t="shared" si="1566"/>
        <v>0</v>
      </c>
      <c r="BQ1266" s="1906">
        <f t="shared" si="1567"/>
        <v>0</v>
      </c>
      <c r="BR1266" s="1906">
        <f t="shared" si="1568"/>
        <v>0</v>
      </c>
      <c r="BS1266" s="1906">
        <f t="shared" si="1569"/>
        <v>0</v>
      </c>
      <c r="BT1266" s="1906">
        <f t="shared" si="1570"/>
        <v>0</v>
      </c>
      <c r="BU1266" s="1906">
        <f t="shared" si="1571"/>
        <v>0</v>
      </c>
      <c r="BV1266" s="1906">
        <f t="shared" si="1572"/>
        <v>0</v>
      </c>
      <c r="BW1266" s="1906">
        <f t="shared" si="1573"/>
        <v>0</v>
      </c>
      <c r="BX1266" s="1906">
        <f t="shared" si="1574"/>
        <v>0</v>
      </c>
      <c r="BY1266" s="1906">
        <f t="shared" si="1575"/>
        <v>0</v>
      </c>
      <c r="BZ1266" s="1906">
        <f t="shared" si="1576"/>
        <v>0</v>
      </c>
      <c r="CA1266" s="1906">
        <f t="shared" si="1577"/>
        <v>0</v>
      </c>
      <c r="CB1266" s="107"/>
      <c r="CC1266" s="1906">
        <f t="shared" si="1578"/>
        <v>0</v>
      </c>
      <c r="CD1266" s="1906">
        <f t="shared" si="1579"/>
        <v>0</v>
      </c>
      <c r="CE1266" s="1906">
        <f t="shared" si="1580"/>
        <v>0</v>
      </c>
      <c r="CF1266" s="1906">
        <f t="shared" si="1581"/>
        <v>0</v>
      </c>
      <c r="CG1266" s="1906">
        <f t="shared" si="1582"/>
        <v>0</v>
      </c>
      <c r="CH1266" s="1906">
        <f t="shared" si="1583"/>
        <v>0</v>
      </c>
      <c r="CI1266" s="1906">
        <f t="shared" si="1584"/>
        <v>0</v>
      </c>
      <c r="CJ1266" s="1906">
        <f t="shared" si="1585"/>
        <v>0</v>
      </c>
      <c r="CK1266" s="1906">
        <f t="shared" si="1586"/>
        <v>0</v>
      </c>
      <c r="CL1266" s="1906">
        <f t="shared" si="1587"/>
        <v>0</v>
      </c>
      <c r="CM1266" s="1906">
        <f t="shared" si="1588"/>
        <v>0</v>
      </c>
      <c r="CN1266" s="1906">
        <f t="shared" si="1589"/>
        <v>0</v>
      </c>
      <c r="CO1266" s="107"/>
      <c r="CP1266" s="1906">
        <f t="shared" si="1590"/>
        <v>0</v>
      </c>
      <c r="CQ1266" s="1906">
        <f t="shared" si="1591"/>
        <v>0</v>
      </c>
      <c r="CR1266" s="1906">
        <f t="shared" si="1592"/>
        <v>0</v>
      </c>
      <c r="CS1266" s="1906">
        <f t="shared" si="1593"/>
        <v>0</v>
      </c>
      <c r="CT1266" s="1906">
        <f t="shared" si="1594"/>
        <v>0</v>
      </c>
      <c r="CU1266" s="1906">
        <f t="shared" si="1595"/>
        <v>0</v>
      </c>
      <c r="CV1266" s="1906">
        <f t="shared" si="1596"/>
        <v>0</v>
      </c>
      <c r="CW1266" s="1906">
        <f t="shared" si="1597"/>
        <v>0</v>
      </c>
      <c r="CX1266" s="1906">
        <f t="shared" si="1598"/>
        <v>0</v>
      </c>
      <c r="CY1266" s="1906">
        <f t="shared" si="1599"/>
        <v>0</v>
      </c>
      <c r="CZ1266" s="1906">
        <f t="shared" si="1600"/>
        <v>0</v>
      </c>
      <c r="DA1266" s="1906">
        <f t="shared" si="1601"/>
        <v>0</v>
      </c>
      <c r="DB1266" s="1971">
        <f t="shared" si="1602"/>
        <v>0</v>
      </c>
      <c r="DC1266" s="1906">
        <f t="shared" si="1603"/>
        <v>0</v>
      </c>
      <c r="DD1266" s="1906">
        <f t="shared" si="1604"/>
        <v>0</v>
      </c>
      <c r="DE1266" s="1906">
        <f t="shared" si="1605"/>
        <v>0</v>
      </c>
      <c r="DF1266" s="1906">
        <f t="shared" si="1606"/>
        <v>0</v>
      </c>
      <c r="DG1266" s="1906">
        <f t="shared" si="1607"/>
        <v>0</v>
      </c>
      <c r="DH1266" s="1906">
        <f t="shared" si="1607"/>
        <v>0</v>
      </c>
      <c r="DI1266" s="1906">
        <f t="shared" si="1607"/>
        <v>0</v>
      </c>
      <c r="DJ1266" s="1906">
        <f t="shared" si="1607"/>
        <v>0</v>
      </c>
      <c r="DK1266" s="1906">
        <f t="shared" si="1607"/>
        <v>0</v>
      </c>
      <c r="DL1266" s="1906">
        <f t="shared" si="1607"/>
        <v>0</v>
      </c>
      <c r="DM1266" s="1906">
        <f t="shared" si="1607"/>
        <v>0</v>
      </c>
      <c r="DN1266" s="1906">
        <f t="shared" si="1607"/>
        <v>0</v>
      </c>
      <c r="DO1266" s="595">
        <f>DB1266</f>
        <v>0</v>
      </c>
      <c r="DP1266" s="1443">
        <f>SUM(DC1266:DN1266)</f>
        <v>0</v>
      </c>
      <c r="DQ1266" s="107"/>
      <c r="DR1266" s="111"/>
      <c r="DS1266" s="1906"/>
      <c r="DT1266" s="1906"/>
      <c r="DU1266" s="1906"/>
      <c r="DV1266" s="1906"/>
      <c r="DW1266" s="1906"/>
      <c r="DX1266" s="1906"/>
      <c r="DY1266" s="1906"/>
      <c r="DZ1266" s="1906"/>
      <c r="EA1266" s="1906"/>
      <c r="EB1266" s="1906"/>
      <c r="EC1266" s="1906"/>
      <c r="ED1266" s="1906"/>
    </row>
    <row r="1267" spans="1:136" x14ac:dyDescent="0.2">
      <c r="A1267" s="107"/>
      <c r="B1267" s="1857">
        <f>B1049</f>
        <v>0</v>
      </c>
      <c r="C1267" s="2013">
        <f t="shared" si="1506"/>
        <v>0</v>
      </c>
      <c r="D1267" s="2013">
        <f t="shared" si="1507"/>
        <v>0</v>
      </c>
      <c r="E1267" s="2013">
        <f t="shared" si="1508"/>
        <v>0</v>
      </c>
      <c r="F1267" s="2013">
        <f t="shared" si="1509"/>
        <v>0</v>
      </c>
      <c r="G1267" s="2013">
        <f t="shared" si="1510"/>
        <v>0</v>
      </c>
      <c r="H1267" s="2013">
        <f t="shared" si="1511"/>
        <v>0</v>
      </c>
      <c r="I1267" s="2013">
        <f t="shared" si="1512"/>
        <v>0</v>
      </c>
      <c r="J1267" s="2013">
        <f t="shared" si="1513"/>
        <v>0</v>
      </c>
      <c r="K1267" s="2013">
        <f t="shared" si="1514"/>
        <v>0</v>
      </c>
      <c r="L1267" s="2013">
        <f t="shared" si="1515"/>
        <v>0</v>
      </c>
      <c r="M1267" s="2013">
        <f t="shared" si="1516"/>
        <v>0</v>
      </c>
      <c r="N1267" s="2013">
        <f t="shared" si="1517"/>
        <v>0</v>
      </c>
      <c r="P1267" s="1898" t="str">
        <f t="shared" si="1518"/>
        <v/>
      </c>
      <c r="Q1267" s="1898" t="str">
        <f t="shared" si="1519"/>
        <v/>
      </c>
      <c r="R1267" s="1898" t="str">
        <f t="shared" si="1520"/>
        <v/>
      </c>
      <c r="S1267" s="1898" t="str">
        <f t="shared" si="1521"/>
        <v/>
      </c>
      <c r="T1267" s="1898" t="str">
        <f t="shared" si="1522"/>
        <v/>
      </c>
      <c r="U1267" s="1898" t="str">
        <f t="shared" si="1523"/>
        <v/>
      </c>
      <c r="V1267" s="1898" t="str">
        <f t="shared" si="1524"/>
        <v/>
      </c>
      <c r="W1267" s="1898" t="str">
        <f t="shared" si="1525"/>
        <v/>
      </c>
      <c r="X1267" s="1898" t="str">
        <f t="shared" si="1526"/>
        <v/>
      </c>
      <c r="Y1267" s="1898" t="str">
        <f t="shared" si="1527"/>
        <v/>
      </c>
      <c r="Z1267" s="1898" t="str">
        <f t="shared" si="1528"/>
        <v/>
      </c>
      <c r="AA1267" s="1898" t="str">
        <f t="shared" si="1529"/>
        <v/>
      </c>
      <c r="AB1267" s="1971">
        <f t="shared" si="1530"/>
        <v>0</v>
      </c>
      <c r="AC1267" s="1906">
        <f t="shared" si="1531"/>
        <v>0</v>
      </c>
      <c r="AD1267" s="1906">
        <f t="shared" si="1532"/>
        <v>0</v>
      </c>
      <c r="AE1267" s="1906">
        <f t="shared" si="1533"/>
        <v>0</v>
      </c>
      <c r="AF1267" s="1906">
        <f t="shared" si="1534"/>
        <v>0</v>
      </c>
      <c r="AG1267" s="1906">
        <f t="shared" si="1535"/>
        <v>0</v>
      </c>
      <c r="AH1267" s="1906">
        <f t="shared" si="1536"/>
        <v>0</v>
      </c>
      <c r="AI1267" s="1906">
        <f t="shared" si="1537"/>
        <v>0</v>
      </c>
      <c r="AJ1267" s="1906">
        <f t="shared" si="1538"/>
        <v>0</v>
      </c>
      <c r="AK1267" s="1906">
        <f t="shared" si="1539"/>
        <v>0</v>
      </c>
      <c r="AL1267" s="1906">
        <f t="shared" si="1540"/>
        <v>0</v>
      </c>
      <c r="AM1267" s="1906">
        <f t="shared" si="1541"/>
        <v>0</v>
      </c>
      <c r="AN1267" s="1906">
        <f t="shared" si="1542"/>
        <v>0</v>
      </c>
      <c r="AO1267" s="107"/>
      <c r="AP1267" s="1906"/>
      <c r="AQ1267" s="1906">
        <f t="shared" si="1543"/>
        <v>0</v>
      </c>
      <c r="AR1267" s="1906">
        <f t="shared" si="1544"/>
        <v>0</v>
      </c>
      <c r="AS1267" s="1906">
        <f t="shared" si="1545"/>
        <v>0</v>
      </c>
      <c r="AT1267" s="1906">
        <f t="shared" si="1546"/>
        <v>0</v>
      </c>
      <c r="AU1267" s="1906">
        <f t="shared" si="1547"/>
        <v>0</v>
      </c>
      <c r="AV1267" s="1906">
        <f t="shared" si="1548"/>
        <v>0</v>
      </c>
      <c r="AW1267" s="1906">
        <f t="shared" si="1549"/>
        <v>0</v>
      </c>
      <c r="AX1267" s="1906">
        <f t="shared" si="1550"/>
        <v>0</v>
      </c>
      <c r="AY1267" s="1906">
        <f t="shared" si="1551"/>
        <v>0</v>
      </c>
      <c r="AZ1267" s="1906">
        <f t="shared" si="1552"/>
        <v>0</v>
      </c>
      <c r="BA1267" s="1906">
        <f t="shared" si="1553"/>
        <v>0</v>
      </c>
      <c r="BB1267" s="107"/>
      <c r="BC1267" s="1906">
        <f t="shared" si="1554"/>
        <v>0</v>
      </c>
      <c r="BD1267" s="1906">
        <f t="shared" si="1555"/>
        <v>0</v>
      </c>
      <c r="BE1267" s="1906">
        <f t="shared" si="1556"/>
        <v>0</v>
      </c>
      <c r="BF1267" s="1906">
        <f t="shared" si="1557"/>
        <v>0</v>
      </c>
      <c r="BG1267" s="1906">
        <f t="shared" si="1558"/>
        <v>0</v>
      </c>
      <c r="BH1267" s="1906">
        <f t="shared" si="1559"/>
        <v>0</v>
      </c>
      <c r="BI1267" s="1906">
        <f t="shared" si="1560"/>
        <v>0</v>
      </c>
      <c r="BJ1267" s="1906">
        <f t="shared" si="1561"/>
        <v>0</v>
      </c>
      <c r="BK1267" s="1906">
        <f t="shared" si="1562"/>
        <v>0</v>
      </c>
      <c r="BL1267" s="1906">
        <f t="shared" si="1563"/>
        <v>0</v>
      </c>
      <c r="BM1267" s="1906">
        <f t="shared" si="1564"/>
        <v>0</v>
      </c>
      <c r="BN1267" s="1906">
        <f t="shared" si="1565"/>
        <v>0</v>
      </c>
      <c r="BO1267" s="107"/>
      <c r="BP1267" s="1906">
        <f t="shared" si="1566"/>
        <v>0</v>
      </c>
      <c r="BQ1267" s="1906">
        <f t="shared" si="1567"/>
        <v>0</v>
      </c>
      <c r="BR1267" s="1906">
        <f t="shared" si="1568"/>
        <v>0</v>
      </c>
      <c r="BS1267" s="1906">
        <f t="shared" si="1569"/>
        <v>0</v>
      </c>
      <c r="BT1267" s="1906">
        <f t="shared" si="1570"/>
        <v>0</v>
      </c>
      <c r="BU1267" s="1906">
        <f t="shared" si="1571"/>
        <v>0</v>
      </c>
      <c r="BV1267" s="1906">
        <f t="shared" si="1572"/>
        <v>0</v>
      </c>
      <c r="BW1267" s="1906">
        <f t="shared" si="1573"/>
        <v>0</v>
      </c>
      <c r="BX1267" s="1906">
        <f t="shared" si="1574"/>
        <v>0</v>
      </c>
      <c r="BY1267" s="1906">
        <f t="shared" si="1575"/>
        <v>0</v>
      </c>
      <c r="BZ1267" s="1906">
        <f t="shared" si="1576"/>
        <v>0</v>
      </c>
      <c r="CA1267" s="1906">
        <f t="shared" si="1577"/>
        <v>0</v>
      </c>
      <c r="CB1267" s="107"/>
      <c r="CC1267" s="1906">
        <f t="shared" si="1578"/>
        <v>0</v>
      </c>
      <c r="CD1267" s="1906">
        <f t="shared" si="1579"/>
        <v>0</v>
      </c>
      <c r="CE1267" s="1906">
        <f t="shared" si="1580"/>
        <v>0</v>
      </c>
      <c r="CF1267" s="1906">
        <f t="shared" si="1581"/>
        <v>0</v>
      </c>
      <c r="CG1267" s="1906">
        <f t="shared" si="1582"/>
        <v>0</v>
      </c>
      <c r="CH1267" s="1906">
        <f t="shared" si="1583"/>
        <v>0</v>
      </c>
      <c r="CI1267" s="1906">
        <f t="shared" si="1584"/>
        <v>0</v>
      </c>
      <c r="CJ1267" s="1906">
        <f t="shared" si="1585"/>
        <v>0</v>
      </c>
      <c r="CK1267" s="1906">
        <f t="shared" si="1586"/>
        <v>0</v>
      </c>
      <c r="CL1267" s="1906">
        <f t="shared" si="1587"/>
        <v>0</v>
      </c>
      <c r="CM1267" s="1906">
        <f t="shared" si="1588"/>
        <v>0</v>
      </c>
      <c r="CN1267" s="1906">
        <f t="shared" si="1589"/>
        <v>0</v>
      </c>
      <c r="CO1267" s="107"/>
      <c r="CP1267" s="1906">
        <f t="shared" si="1590"/>
        <v>0</v>
      </c>
      <c r="CQ1267" s="1906">
        <f t="shared" si="1591"/>
        <v>0</v>
      </c>
      <c r="CR1267" s="1906">
        <f t="shared" si="1592"/>
        <v>0</v>
      </c>
      <c r="CS1267" s="1906">
        <f t="shared" si="1593"/>
        <v>0</v>
      </c>
      <c r="CT1267" s="1906">
        <f t="shared" si="1594"/>
        <v>0</v>
      </c>
      <c r="CU1267" s="1906">
        <f t="shared" si="1595"/>
        <v>0</v>
      </c>
      <c r="CV1267" s="1906">
        <f t="shared" si="1596"/>
        <v>0</v>
      </c>
      <c r="CW1267" s="1906">
        <f t="shared" si="1597"/>
        <v>0</v>
      </c>
      <c r="CX1267" s="1906">
        <f t="shared" si="1598"/>
        <v>0</v>
      </c>
      <c r="CY1267" s="1906">
        <f t="shared" si="1599"/>
        <v>0</v>
      </c>
      <c r="CZ1267" s="1906">
        <f t="shared" si="1600"/>
        <v>0</v>
      </c>
      <c r="DA1267" s="1906">
        <f t="shared" si="1601"/>
        <v>0</v>
      </c>
      <c r="DB1267" s="1971">
        <f t="shared" si="1602"/>
        <v>0</v>
      </c>
      <c r="DC1267" s="1906">
        <f t="shared" si="1603"/>
        <v>0</v>
      </c>
      <c r="DD1267" s="1906">
        <f t="shared" si="1604"/>
        <v>0</v>
      </c>
      <c r="DE1267" s="1906">
        <f t="shared" si="1605"/>
        <v>0</v>
      </c>
      <c r="DF1267" s="1906">
        <f t="shared" si="1606"/>
        <v>0</v>
      </c>
      <c r="DG1267" s="1906">
        <f t="shared" si="1607"/>
        <v>0</v>
      </c>
      <c r="DH1267" s="1906">
        <f t="shared" si="1607"/>
        <v>0</v>
      </c>
      <c r="DI1267" s="1906">
        <f t="shared" si="1607"/>
        <v>0</v>
      </c>
      <c r="DJ1267" s="1906">
        <f t="shared" si="1607"/>
        <v>0</v>
      </c>
      <c r="DK1267" s="1906">
        <f t="shared" si="1607"/>
        <v>0</v>
      </c>
      <c r="DL1267" s="1906">
        <f t="shared" si="1607"/>
        <v>0</v>
      </c>
      <c r="DM1267" s="1906">
        <f t="shared" si="1607"/>
        <v>0</v>
      </c>
      <c r="DN1267" s="1906">
        <f t="shared" si="1607"/>
        <v>0</v>
      </c>
      <c r="DO1267" s="595">
        <f>DB1267</f>
        <v>0</v>
      </c>
      <c r="DP1267" s="1443">
        <f>SUM(DC1267:DN1267)</f>
        <v>0</v>
      </c>
      <c r="DQ1267" s="107"/>
      <c r="DR1267" s="111"/>
      <c r="DS1267" s="1906"/>
      <c r="DT1267" s="1906"/>
      <c r="DU1267" s="1906"/>
      <c r="DV1267" s="1906"/>
      <c r="DW1267" s="1906"/>
      <c r="DX1267" s="1906"/>
      <c r="DY1267" s="1906"/>
      <c r="DZ1267" s="1906"/>
      <c r="EA1267" s="1906"/>
      <c r="EB1267" s="1906"/>
      <c r="EC1267" s="1906"/>
      <c r="ED1267" s="1906"/>
    </row>
    <row r="1268" spans="1:136" x14ac:dyDescent="0.2">
      <c r="A1268" s="6"/>
      <c r="C1268" s="1350"/>
      <c r="AF1268" s="100"/>
      <c r="AG1268" s="100"/>
      <c r="AH1268" s="100"/>
      <c r="AI1268" s="100"/>
      <c r="AJ1268" s="100"/>
      <c r="AK1268" s="100"/>
      <c r="AL1268" s="100"/>
      <c r="AM1268" s="100"/>
      <c r="AN1268" s="100"/>
      <c r="AO1268" s="100"/>
      <c r="AP1268" s="100"/>
      <c r="AQ1268" s="100"/>
      <c r="AS1268" s="100"/>
      <c r="AT1268" s="100"/>
      <c r="AU1268" s="100"/>
      <c r="AV1268" s="100"/>
      <c r="AW1268" s="100"/>
      <c r="AX1268" s="100"/>
      <c r="AY1268" s="100"/>
      <c r="AZ1268" s="100"/>
      <c r="BA1268" s="100"/>
      <c r="BB1268" s="100"/>
      <c r="BC1268" s="100"/>
      <c r="BD1268" s="100"/>
      <c r="BF1268" s="100"/>
      <c r="BG1268" s="100"/>
      <c r="BH1268" s="100"/>
      <c r="BI1268" s="100"/>
      <c r="BJ1268" s="100"/>
      <c r="BK1268" s="100"/>
      <c r="BL1268" s="100"/>
      <c r="BM1268" s="100"/>
      <c r="BN1268" s="100"/>
      <c r="BO1268" s="100"/>
      <c r="BP1268" s="100"/>
      <c r="BQ1268" s="100"/>
      <c r="BS1268" s="100"/>
      <c r="BT1268" s="100"/>
      <c r="BU1268" s="100"/>
      <c r="BV1268" s="100"/>
      <c r="BW1268" s="100"/>
      <c r="BX1268" s="100"/>
      <c r="BY1268" s="100"/>
      <c r="BZ1268" s="100"/>
      <c r="CA1268" s="100"/>
      <c r="CB1268" s="100"/>
      <c r="CC1268" s="100"/>
      <c r="CD1268" s="100"/>
      <c r="CF1268" s="100"/>
      <c r="CG1268" s="100"/>
      <c r="CH1268" s="100"/>
      <c r="CI1268" s="100"/>
      <c r="CJ1268" s="100"/>
      <c r="CK1268" s="100"/>
      <c r="CL1268" s="100"/>
      <c r="CM1268" s="100"/>
      <c r="CN1268" s="100"/>
      <c r="CO1268" s="100"/>
      <c r="CP1268" s="100"/>
      <c r="CQ1268" s="100"/>
      <c r="CS1268" s="100"/>
      <c r="CT1268" s="100"/>
      <c r="CU1268" s="100"/>
      <c r="CV1268" s="100"/>
      <c r="CW1268" s="100"/>
      <c r="CX1268" s="100"/>
      <c r="CY1268" s="100"/>
      <c r="CZ1268" s="100"/>
      <c r="DA1268" s="100"/>
      <c r="DB1268" s="100"/>
      <c r="DC1268" s="100"/>
      <c r="DD1268" s="100"/>
      <c r="DF1268" s="100"/>
      <c r="DG1268" s="100"/>
      <c r="DH1268" s="100"/>
      <c r="DI1268" s="100"/>
      <c r="DJ1268" s="100"/>
      <c r="DK1268" s="100"/>
      <c r="DL1268" s="100"/>
      <c r="DM1268" s="100"/>
      <c r="DN1268" s="100"/>
      <c r="DO1268" s="100"/>
      <c r="DP1268" s="100"/>
      <c r="DQ1268" s="100"/>
      <c r="DR1268" s="1971"/>
      <c r="DS1268" s="100"/>
      <c r="DT1268" s="100"/>
      <c r="DU1268" s="100"/>
      <c r="DV1268" s="100"/>
      <c r="DW1268" s="100"/>
      <c r="DX1268" s="100"/>
      <c r="DY1268" s="100"/>
      <c r="DZ1268" s="100"/>
      <c r="EA1268" s="100"/>
      <c r="EB1268" s="100"/>
      <c r="EC1268" s="100"/>
      <c r="ED1268" s="100"/>
      <c r="EE1268" s="100"/>
    </row>
    <row r="1269" spans="1:136" x14ac:dyDescent="0.2">
      <c r="A1269" s="6"/>
      <c r="C1269" s="1350"/>
      <c r="AF1269" s="100"/>
      <c r="AG1269" s="100"/>
      <c r="AH1269" s="100"/>
      <c r="AI1269" s="100"/>
      <c r="AJ1269" s="100"/>
      <c r="AK1269" s="100"/>
      <c r="AL1269" s="100"/>
      <c r="AM1269" s="100"/>
      <c r="AN1269" s="100"/>
      <c r="AO1269" s="100"/>
      <c r="AP1269" s="100"/>
      <c r="AQ1269" s="100"/>
      <c r="AS1269" s="100"/>
      <c r="AT1269" s="100"/>
      <c r="AU1269" s="100"/>
      <c r="AV1269" s="100"/>
      <c r="AW1269" s="100"/>
      <c r="AX1269" s="100"/>
      <c r="AY1269" s="100"/>
      <c r="AZ1269" s="100"/>
      <c r="BA1269" s="100"/>
      <c r="BB1269" s="100"/>
      <c r="BC1269" s="100"/>
      <c r="BD1269" s="100"/>
      <c r="BF1269" s="100"/>
      <c r="BG1269" s="100"/>
      <c r="BH1269" s="100"/>
      <c r="BI1269" s="100"/>
      <c r="BJ1269" s="100"/>
      <c r="BK1269" s="100"/>
      <c r="BL1269" s="100"/>
      <c r="BM1269" s="100"/>
      <c r="BN1269" s="100"/>
      <c r="BO1269" s="100"/>
      <c r="BP1269" s="100"/>
      <c r="BQ1269" s="100"/>
      <c r="BS1269" s="100"/>
      <c r="BT1269" s="100"/>
      <c r="BU1269" s="100"/>
      <c r="BV1269" s="100"/>
      <c r="BW1269" s="100"/>
      <c r="BX1269" s="100"/>
      <c r="BY1269" s="100"/>
      <c r="BZ1269" s="100"/>
      <c r="CA1269" s="100"/>
      <c r="CB1269" s="100"/>
      <c r="CC1269" s="100"/>
      <c r="CD1269" s="100"/>
      <c r="CF1269" s="100"/>
      <c r="CG1269" s="100"/>
      <c r="CH1269" s="100"/>
      <c r="CI1269" s="100"/>
      <c r="CJ1269" s="100"/>
      <c r="CK1269" s="100"/>
      <c r="CL1269" s="100"/>
      <c r="CM1269" s="100"/>
      <c r="CN1269" s="100"/>
      <c r="CO1269" s="100"/>
      <c r="CP1269" s="100"/>
      <c r="CQ1269" s="100"/>
      <c r="CS1269" s="100"/>
      <c r="CT1269" s="100"/>
      <c r="CU1269" s="100"/>
      <c r="CV1269" s="100"/>
      <c r="CW1269" s="100"/>
      <c r="CX1269" s="100"/>
      <c r="CY1269" s="100"/>
      <c r="CZ1269" s="100"/>
      <c r="DA1269" s="100"/>
      <c r="DB1269" s="100"/>
      <c r="DC1269" s="100"/>
      <c r="DD1269" s="100"/>
      <c r="DF1269" s="100"/>
      <c r="DG1269" s="100"/>
      <c r="DH1269" s="100"/>
      <c r="DI1269" s="100"/>
      <c r="DJ1269" s="100"/>
      <c r="DK1269" s="100"/>
      <c r="DL1269" s="100"/>
      <c r="DM1269" s="100"/>
      <c r="DN1269" s="100"/>
      <c r="DO1269" s="100"/>
      <c r="DP1269" s="100"/>
      <c r="DQ1269" s="100"/>
      <c r="DR1269" s="1971"/>
      <c r="DS1269" s="100"/>
      <c r="DT1269" s="100"/>
      <c r="DU1269" s="100"/>
      <c r="DV1269" s="100"/>
      <c r="DW1269" s="100"/>
      <c r="DX1269" s="100"/>
      <c r="DY1269" s="100"/>
      <c r="DZ1269" s="100"/>
      <c r="EA1269" s="100"/>
      <c r="EB1269" s="100"/>
      <c r="EC1269" s="100"/>
      <c r="ED1269" s="100"/>
      <c r="EE1269" s="100"/>
    </row>
    <row r="1270" spans="1:136" x14ac:dyDescent="0.2">
      <c r="A1270" s="6"/>
      <c r="C1270" s="1350"/>
      <c r="AF1270" s="100"/>
      <c r="AG1270" s="100"/>
      <c r="AH1270" s="100"/>
      <c r="AI1270" s="100"/>
      <c r="AJ1270" s="100"/>
      <c r="AK1270" s="100"/>
      <c r="AL1270" s="100"/>
      <c r="AM1270" s="100"/>
      <c r="AN1270" s="100"/>
      <c r="AO1270" s="100"/>
      <c r="AP1270" s="100"/>
      <c r="AQ1270" s="100"/>
      <c r="BF1270" s="100"/>
      <c r="BG1270" s="100"/>
      <c r="BH1270" s="100"/>
      <c r="BI1270" s="100"/>
      <c r="BJ1270" s="100"/>
      <c r="BK1270" s="100"/>
      <c r="BL1270" s="100"/>
      <c r="BM1270" s="100"/>
      <c r="BN1270" s="100"/>
      <c r="BO1270" s="100"/>
      <c r="BP1270" s="100"/>
      <c r="BQ1270" s="100"/>
      <c r="BS1270" s="100"/>
      <c r="BT1270" s="100"/>
      <c r="BU1270" s="100"/>
      <c r="BV1270" s="100"/>
      <c r="BW1270" s="100"/>
      <c r="BX1270" s="100"/>
      <c r="BY1270" s="100"/>
      <c r="BZ1270" s="100"/>
      <c r="CA1270" s="100"/>
      <c r="CB1270" s="100"/>
      <c r="CC1270" s="100"/>
      <c r="CD1270" s="100"/>
      <c r="CF1270" s="100"/>
      <c r="CG1270" s="100"/>
      <c r="CH1270" s="100"/>
      <c r="CI1270" s="100"/>
      <c r="CJ1270" s="100"/>
      <c r="CK1270" s="100"/>
      <c r="CL1270" s="100"/>
      <c r="CM1270" s="100"/>
      <c r="CN1270" s="100"/>
      <c r="CO1270" s="100"/>
      <c r="CP1270" s="100"/>
      <c r="CQ1270" s="100"/>
      <c r="CS1270" s="100"/>
      <c r="CT1270" s="100"/>
      <c r="CU1270" s="100"/>
      <c r="CV1270" s="100"/>
      <c r="CW1270" s="100"/>
      <c r="CX1270" s="100"/>
      <c r="CY1270" s="100"/>
      <c r="CZ1270" s="100"/>
      <c r="DA1270" s="100"/>
      <c r="DB1270" s="100"/>
      <c r="DC1270" s="100"/>
      <c r="DD1270" s="100"/>
      <c r="DF1270" s="100"/>
      <c r="DG1270" s="100"/>
      <c r="DH1270" s="100"/>
      <c r="DI1270" s="100"/>
      <c r="DJ1270" s="100"/>
      <c r="DK1270" s="100"/>
      <c r="DL1270" s="100"/>
      <c r="DM1270" s="100"/>
      <c r="DN1270" s="100"/>
      <c r="DO1270" s="100"/>
      <c r="DP1270" s="100"/>
      <c r="DQ1270" s="100"/>
      <c r="DR1270" s="1971"/>
      <c r="DS1270" s="100"/>
      <c r="DT1270" s="100"/>
      <c r="DU1270" s="100"/>
      <c r="DV1270" s="100"/>
      <c r="DW1270" s="100"/>
      <c r="DX1270" s="100"/>
      <c r="DY1270" s="100"/>
      <c r="DZ1270" s="100"/>
      <c r="EA1270" s="100"/>
      <c r="EB1270" s="100"/>
      <c r="EC1270" s="100"/>
      <c r="ED1270" s="100"/>
      <c r="EE1270" s="100"/>
    </row>
    <row r="1271" spans="1:136" x14ac:dyDescent="0.2">
      <c r="A1271" s="100"/>
      <c r="C1271" s="960"/>
      <c r="D1271" s="961"/>
      <c r="E1271" s="961"/>
      <c r="F1271" s="961"/>
      <c r="G1271" s="961"/>
      <c r="H1271" s="961"/>
      <c r="I1271" s="2021" t="s">
        <v>1463</v>
      </c>
      <c r="J1271" s="961"/>
      <c r="K1271" s="961"/>
      <c r="L1271" s="961"/>
      <c r="M1271" s="961"/>
      <c r="N1271" s="961"/>
      <c r="O1271" s="961"/>
      <c r="P1271" s="961"/>
      <c r="Q1271" s="961"/>
      <c r="R1271" s="961"/>
      <c r="S1271" s="961"/>
      <c r="T1271" s="961"/>
      <c r="U1271" s="961"/>
      <c r="V1271" s="2021" t="s">
        <v>1463</v>
      </c>
      <c r="W1271" s="961"/>
      <c r="X1271" s="961"/>
      <c r="Y1271" s="961"/>
      <c r="Z1271" s="961"/>
      <c r="AA1271" s="961"/>
      <c r="AB1271" s="961"/>
      <c r="AC1271" s="961"/>
      <c r="AD1271" s="961"/>
      <c r="AE1271" s="961"/>
      <c r="AF1271" s="961"/>
      <c r="AG1271" s="961"/>
      <c r="AH1271" s="961"/>
      <c r="AI1271" s="2021" t="s">
        <v>1463</v>
      </c>
      <c r="AJ1271" s="961"/>
      <c r="AK1271" s="961"/>
      <c r="AL1271" s="961"/>
      <c r="AM1271" s="961"/>
      <c r="AN1271" s="961"/>
      <c r="AO1271" s="958"/>
      <c r="AP1271" s="958"/>
      <c r="AQ1271" s="958"/>
      <c r="AR1271" s="958"/>
      <c r="AS1271" s="958"/>
      <c r="AT1271" s="958"/>
      <c r="AU1271" s="958"/>
      <c r="AV1271" s="2021" t="s">
        <v>1463</v>
      </c>
      <c r="AW1271" s="958"/>
      <c r="AX1271" s="958"/>
      <c r="AY1271" s="958"/>
      <c r="AZ1271" s="958"/>
      <c r="BA1271" s="958"/>
      <c r="BB1271" s="958"/>
      <c r="BC1271" s="958"/>
      <c r="BD1271" s="958"/>
      <c r="BE1271" s="958"/>
      <c r="BF1271" s="958"/>
      <c r="BG1271" s="958"/>
      <c r="BH1271" s="958"/>
      <c r="BI1271" s="2021" t="s">
        <v>1463</v>
      </c>
      <c r="BJ1271" s="958"/>
      <c r="BK1271" s="958"/>
      <c r="BL1271" s="958"/>
      <c r="BM1271" s="958"/>
      <c r="BN1271" s="958"/>
      <c r="BO1271" s="958"/>
      <c r="BP1271" s="958"/>
      <c r="BQ1271" s="958"/>
      <c r="BR1271" s="958"/>
      <c r="BS1271" s="958"/>
      <c r="BT1271" s="958"/>
      <c r="BU1271" s="958"/>
      <c r="BV1271" s="2021" t="s">
        <v>1463</v>
      </c>
      <c r="BW1271" s="958"/>
      <c r="BX1271" s="958"/>
      <c r="BY1271" s="958"/>
      <c r="BZ1271" s="958"/>
      <c r="CA1271" s="958"/>
      <c r="CO1271" s="1982"/>
      <c r="CP1271" s="2025" t="s">
        <v>11</v>
      </c>
      <c r="CQ1271" s="100"/>
      <c r="CR1271" s="100"/>
      <c r="CS1271" s="100"/>
    </row>
    <row r="1272" spans="1:136" x14ac:dyDescent="0.2">
      <c r="A1272" s="6"/>
      <c r="C1272" s="2026" t="s">
        <v>667</v>
      </c>
      <c r="D1272" s="2026" t="s">
        <v>1017</v>
      </c>
      <c r="E1272" s="2026"/>
      <c r="F1272" s="2026"/>
      <c r="G1272" s="100" t="s">
        <v>1005</v>
      </c>
      <c r="H1272" s="2026"/>
      <c r="I1272" s="2026"/>
      <c r="J1272" s="2026"/>
      <c r="K1272" s="2026"/>
      <c r="L1272" s="2026"/>
      <c r="M1272" s="2026"/>
      <c r="N1272" s="2026"/>
      <c r="O1272" s="100"/>
      <c r="P1272" s="2026"/>
      <c r="Q1272" s="2026" t="s">
        <v>1017</v>
      </c>
      <c r="R1272" s="2026"/>
      <c r="S1272" s="2026"/>
      <c r="T1272" s="100" t="s">
        <v>1005</v>
      </c>
      <c r="U1272" s="2026"/>
      <c r="V1272" s="2026"/>
      <c r="W1272" s="2026"/>
      <c r="X1272" s="2026"/>
      <c r="Y1272" s="2026"/>
      <c r="Z1272" s="2026"/>
      <c r="AA1272" s="2026"/>
      <c r="AC1272" s="2026" t="s">
        <v>667</v>
      </c>
      <c r="AD1272" s="2026" t="s">
        <v>1017</v>
      </c>
      <c r="AE1272" s="2026"/>
      <c r="AF1272" s="2026"/>
      <c r="AG1272" s="100" t="s">
        <v>1005</v>
      </c>
      <c r="AH1272" s="2026"/>
      <c r="AI1272" s="2026"/>
      <c r="AJ1272" s="2026"/>
      <c r="AK1272" s="2026"/>
      <c r="AL1272" s="2026"/>
      <c r="AM1272" s="2026"/>
      <c r="AN1272" s="2026"/>
      <c r="AP1272" s="2026" t="s">
        <v>667</v>
      </c>
      <c r="AQ1272" s="2026" t="s">
        <v>1017</v>
      </c>
      <c r="AR1272" s="2026"/>
      <c r="AS1272" s="2026"/>
      <c r="AT1272" s="100" t="s">
        <v>1005</v>
      </c>
      <c r="AU1272" s="2026"/>
      <c r="AV1272" s="2026"/>
      <c r="AW1272" s="2026"/>
      <c r="AX1272" s="2026"/>
      <c r="AY1272" s="2026"/>
      <c r="AZ1272" s="2026"/>
      <c r="BA1272" s="2026"/>
      <c r="BC1272" s="2026" t="s">
        <v>667</v>
      </c>
      <c r="BD1272" s="2026" t="s">
        <v>1017</v>
      </c>
      <c r="BE1272" s="2026"/>
      <c r="BF1272" s="2026"/>
      <c r="BG1272" s="100" t="s">
        <v>1005</v>
      </c>
      <c r="BH1272" s="2026"/>
      <c r="BI1272" s="2026"/>
      <c r="BJ1272" s="2026"/>
      <c r="BK1272" s="2026"/>
      <c r="BL1272" s="2026"/>
      <c r="BM1272" s="2026"/>
      <c r="BN1272" s="2026"/>
      <c r="BP1272" s="2026" t="s">
        <v>667</v>
      </c>
      <c r="BQ1272" s="2026" t="s">
        <v>1017</v>
      </c>
      <c r="BR1272" s="2026"/>
      <c r="BS1272" s="2026"/>
      <c r="BT1272" s="100" t="s">
        <v>1005</v>
      </c>
      <c r="BU1272" s="2026"/>
      <c r="BV1272" s="2026"/>
      <c r="BW1272" s="2026"/>
      <c r="BX1272" s="2026"/>
      <c r="BY1272" s="2026"/>
      <c r="BZ1272" s="2026"/>
      <c r="CA1272" s="2026"/>
      <c r="CC1272" s="1350" t="s">
        <v>1013</v>
      </c>
      <c r="CD1272" s="1350"/>
      <c r="CE1272" s="1350" t="s">
        <v>1461</v>
      </c>
      <c r="CG1272" s="6" t="s">
        <v>1005</v>
      </c>
      <c r="CO1272" s="2023" t="s">
        <v>893</v>
      </c>
      <c r="CP1272" s="2027" t="s">
        <v>1014</v>
      </c>
    </row>
    <row r="1273" spans="1:136" x14ac:dyDescent="0.2">
      <c r="A1273" s="2188">
        <v>1065</v>
      </c>
      <c r="B1273" s="1529"/>
      <c r="C1273" s="1951" t="s">
        <v>1006</v>
      </c>
      <c r="D1273" s="958"/>
      <c r="E1273" s="958"/>
      <c r="F1273" s="2022" t="s">
        <v>1007</v>
      </c>
      <c r="G1273" s="959" t="s">
        <v>1022</v>
      </c>
      <c r="H1273" s="958" t="s">
        <v>718</v>
      </c>
      <c r="I1273" s="959"/>
      <c r="J1273" s="959"/>
      <c r="K1273" s="958"/>
      <c r="L1273" s="958"/>
      <c r="M1273" s="958"/>
      <c r="N1273" s="104"/>
      <c r="O1273" s="2188">
        <v>1066</v>
      </c>
      <c r="P1273" s="1951"/>
      <c r="Q1273" s="958"/>
      <c r="R1273" s="958"/>
      <c r="S1273" s="2022" t="s">
        <v>1008</v>
      </c>
      <c r="T1273" s="959" t="s">
        <v>1022</v>
      </c>
      <c r="U1273" s="958" t="s">
        <v>718</v>
      </c>
      <c r="V1273" s="959"/>
      <c r="W1273" s="959"/>
      <c r="X1273" s="958"/>
      <c r="Y1273" s="958"/>
      <c r="Z1273" s="958"/>
      <c r="AA1273" s="104"/>
      <c r="AB1273" s="2188">
        <v>1067</v>
      </c>
      <c r="AC1273" s="1951" t="s">
        <v>1006</v>
      </c>
      <c r="AD1273" s="958"/>
      <c r="AE1273" s="958"/>
      <c r="AF1273" s="2022" t="s">
        <v>1009</v>
      </c>
      <c r="AG1273" s="959" t="s">
        <v>1022</v>
      </c>
      <c r="AH1273" s="958" t="s">
        <v>718</v>
      </c>
      <c r="AI1273" s="959"/>
      <c r="AJ1273" s="959"/>
      <c r="AK1273" s="958"/>
      <c r="AL1273" s="958"/>
      <c r="AM1273" s="958"/>
      <c r="AN1273" s="104"/>
      <c r="AO1273" s="2188">
        <v>1068</v>
      </c>
      <c r="AP1273" s="1951" t="s">
        <v>1006</v>
      </c>
      <c r="AQ1273" s="958"/>
      <c r="AR1273" s="958"/>
      <c r="AS1273" s="2022" t="s">
        <v>1010</v>
      </c>
      <c r="AT1273" s="959" t="s">
        <v>1022</v>
      </c>
      <c r="AU1273" s="958" t="s">
        <v>718</v>
      </c>
      <c r="AV1273" s="959"/>
      <c r="AW1273" s="959"/>
      <c r="AX1273" s="958"/>
      <c r="AY1273" s="958"/>
      <c r="AZ1273" s="958"/>
      <c r="BA1273" s="104"/>
      <c r="BB1273" s="2188">
        <v>1069</v>
      </c>
      <c r="BC1273" s="1951" t="s">
        <v>1006</v>
      </c>
      <c r="BD1273" s="958"/>
      <c r="BE1273" s="958"/>
      <c r="BF1273" s="2022" t="s">
        <v>1011</v>
      </c>
      <c r="BG1273" s="959" t="s">
        <v>1022</v>
      </c>
      <c r="BH1273" s="958" t="s">
        <v>718</v>
      </c>
      <c r="BI1273" s="959"/>
      <c r="BJ1273" s="959"/>
      <c r="BK1273" s="958"/>
      <c r="BL1273" s="958"/>
      <c r="BM1273" s="958"/>
      <c r="BN1273" s="104"/>
      <c r="BO1273" s="2188">
        <v>1070</v>
      </c>
      <c r="BP1273" s="1951" t="s">
        <v>1006</v>
      </c>
      <c r="BQ1273" s="958"/>
      <c r="BR1273" s="958"/>
      <c r="BS1273" s="2022" t="s">
        <v>1012</v>
      </c>
      <c r="BT1273" s="959" t="s">
        <v>1022</v>
      </c>
      <c r="BU1273" s="958" t="s">
        <v>718</v>
      </c>
      <c r="BV1273" s="959"/>
      <c r="BW1273" s="959"/>
      <c r="BX1273" s="958"/>
      <c r="BY1273" s="958"/>
      <c r="BZ1273" s="958"/>
      <c r="CA1273" s="104"/>
      <c r="CB1273" s="2188">
        <v>1071</v>
      </c>
      <c r="CC1273" s="1951" t="s">
        <v>1081</v>
      </c>
      <c r="CD1273" s="958"/>
      <c r="CE1273" s="958"/>
      <c r="CF1273" s="958"/>
      <c r="CG1273" s="958"/>
      <c r="CH1273" s="958" t="s">
        <v>718</v>
      </c>
      <c r="CI1273" s="958"/>
      <c r="CJ1273" s="958"/>
      <c r="CK1273" s="958"/>
      <c r="CL1273" s="958"/>
      <c r="CM1273" s="958"/>
      <c r="CN1273" s="958"/>
      <c r="CO1273" s="2023" t="s">
        <v>1016</v>
      </c>
      <c r="CP1273" s="2023" t="s">
        <v>1024</v>
      </c>
    </row>
    <row r="1274" spans="1:136" x14ac:dyDescent="0.2">
      <c r="A1274" s="6"/>
      <c r="C1274" s="1972" t="str">
        <f t="shared" ref="C1274:N1274" si="1608">+AC1200</f>
        <v>Ene</v>
      </c>
      <c r="D1274" s="1972" t="str">
        <f t="shared" si="1608"/>
        <v>Feb</v>
      </c>
      <c r="E1274" s="1972" t="str">
        <f t="shared" si="1608"/>
        <v>Mar</v>
      </c>
      <c r="F1274" s="1972" t="str">
        <f t="shared" si="1608"/>
        <v>Abr</v>
      </c>
      <c r="G1274" s="1972" t="str">
        <f t="shared" si="1608"/>
        <v>May</v>
      </c>
      <c r="H1274" s="1972" t="str">
        <f t="shared" si="1608"/>
        <v>Jun</v>
      </c>
      <c r="I1274" s="1972" t="str">
        <f t="shared" si="1608"/>
        <v>Jul</v>
      </c>
      <c r="J1274" s="1972" t="str">
        <f t="shared" si="1608"/>
        <v>Ago</v>
      </c>
      <c r="K1274" s="1972" t="str">
        <f t="shared" si="1608"/>
        <v>Set</v>
      </c>
      <c r="L1274" s="1972" t="str">
        <f t="shared" si="1608"/>
        <v>Oct</v>
      </c>
      <c r="M1274" s="1972" t="str">
        <f t="shared" si="1608"/>
        <v>Nov</v>
      </c>
      <c r="N1274" s="1972" t="str">
        <f t="shared" si="1608"/>
        <v>Dic</v>
      </c>
      <c r="P1274" s="1972"/>
      <c r="Q1274" s="1972" t="str">
        <f t="shared" ref="Q1274:AA1274" si="1609">+AQ1200</f>
        <v>Feb</v>
      </c>
      <c r="R1274" s="1972" t="str">
        <f t="shared" si="1609"/>
        <v>Mar</v>
      </c>
      <c r="S1274" s="1972" t="str">
        <f t="shared" si="1609"/>
        <v>Abr</v>
      </c>
      <c r="T1274" s="1972" t="str">
        <f t="shared" si="1609"/>
        <v>May</v>
      </c>
      <c r="U1274" s="1972" t="str">
        <f t="shared" si="1609"/>
        <v>Jun</v>
      </c>
      <c r="V1274" s="1972" t="str">
        <f t="shared" si="1609"/>
        <v>Jul</v>
      </c>
      <c r="W1274" s="1972" t="str">
        <f t="shared" si="1609"/>
        <v>Ago</v>
      </c>
      <c r="X1274" s="1972" t="str">
        <f t="shared" si="1609"/>
        <v>Set</v>
      </c>
      <c r="Y1274" s="1972" t="str">
        <f t="shared" si="1609"/>
        <v>Oct</v>
      </c>
      <c r="Z1274" s="1972" t="str">
        <f t="shared" si="1609"/>
        <v>Nov</v>
      </c>
      <c r="AA1274" s="1972" t="str">
        <f t="shared" si="1609"/>
        <v>Dic</v>
      </c>
      <c r="AC1274" s="1972">
        <f t="shared" ref="AC1274:AN1274" si="1610">+BC1200</f>
        <v>0</v>
      </c>
      <c r="AD1274" s="1972" t="str">
        <f t="shared" si="1610"/>
        <v>Feb</v>
      </c>
      <c r="AE1274" s="1972" t="str">
        <f t="shared" si="1610"/>
        <v>Mar</v>
      </c>
      <c r="AF1274" s="1972" t="str">
        <f t="shared" si="1610"/>
        <v>Abr</v>
      </c>
      <c r="AG1274" s="1972" t="str">
        <f t="shared" si="1610"/>
        <v>May</v>
      </c>
      <c r="AH1274" s="1972" t="str">
        <f t="shared" si="1610"/>
        <v>Jun</v>
      </c>
      <c r="AI1274" s="1972" t="str">
        <f t="shared" si="1610"/>
        <v>Jul</v>
      </c>
      <c r="AJ1274" s="1972" t="str">
        <f t="shared" si="1610"/>
        <v>Ago</v>
      </c>
      <c r="AK1274" s="1972" t="str">
        <f t="shared" si="1610"/>
        <v>Set</v>
      </c>
      <c r="AL1274" s="1972" t="str">
        <f t="shared" si="1610"/>
        <v>Oct</v>
      </c>
      <c r="AM1274" s="1972" t="str">
        <f t="shared" si="1610"/>
        <v>Nov</v>
      </c>
      <c r="AN1274" s="1972" t="str">
        <f t="shared" si="1610"/>
        <v>Dic</v>
      </c>
      <c r="AP1274" s="1972">
        <f t="shared" ref="AP1274:BA1274" si="1611">+BP1200</f>
        <v>0</v>
      </c>
      <c r="AQ1274" s="1972" t="str">
        <f t="shared" si="1611"/>
        <v>Feb</v>
      </c>
      <c r="AR1274" s="1972" t="str">
        <f t="shared" si="1611"/>
        <v>Mar</v>
      </c>
      <c r="AS1274" s="1972" t="str">
        <f t="shared" si="1611"/>
        <v>Abr</v>
      </c>
      <c r="AT1274" s="1972" t="str">
        <f t="shared" si="1611"/>
        <v>May</v>
      </c>
      <c r="AU1274" s="1972" t="str">
        <f t="shared" si="1611"/>
        <v>Jun</v>
      </c>
      <c r="AV1274" s="1972" t="str">
        <f t="shared" si="1611"/>
        <v>Jul</v>
      </c>
      <c r="AW1274" s="1972" t="str">
        <f t="shared" si="1611"/>
        <v>Ago</v>
      </c>
      <c r="AX1274" s="1972" t="str">
        <f t="shared" si="1611"/>
        <v>Set</v>
      </c>
      <c r="AY1274" s="1972" t="str">
        <f t="shared" si="1611"/>
        <v>Oct</v>
      </c>
      <c r="AZ1274" s="1972" t="str">
        <f t="shared" si="1611"/>
        <v>Nov</v>
      </c>
      <c r="BA1274" s="1972" t="str">
        <f t="shared" si="1611"/>
        <v>Dic</v>
      </c>
      <c r="BC1274" s="1972">
        <f t="shared" ref="BC1274:BN1274" si="1612">+CC1200</f>
        <v>0</v>
      </c>
      <c r="BD1274" s="1972" t="str">
        <f t="shared" si="1612"/>
        <v>Feb</v>
      </c>
      <c r="BE1274" s="1972" t="str">
        <f t="shared" si="1612"/>
        <v>Mar</v>
      </c>
      <c r="BF1274" s="1972" t="str">
        <f t="shared" si="1612"/>
        <v>Abr</v>
      </c>
      <c r="BG1274" s="1972" t="str">
        <f t="shared" si="1612"/>
        <v>May</v>
      </c>
      <c r="BH1274" s="1972" t="str">
        <f t="shared" si="1612"/>
        <v>Jun</v>
      </c>
      <c r="BI1274" s="1972" t="str">
        <f t="shared" si="1612"/>
        <v>Jul</v>
      </c>
      <c r="BJ1274" s="1972" t="str">
        <f t="shared" si="1612"/>
        <v>Ago</v>
      </c>
      <c r="BK1274" s="1972" t="str">
        <f t="shared" si="1612"/>
        <v>Set</v>
      </c>
      <c r="BL1274" s="1972" t="str">
        <f t="shared" si="1612"/>
        <v>Oct</v>
      </c>
      <c r="BM1274" s="1972" t="str">
        <f t="shared" si="1612"/>
        <v>Nov</v>
      </c>
      <c r="BN1274" s="1972" t="str">
        <f t="shared" si="1612"/>
        <v>Dic</v>
      </c>
      <c r="BP1274" s="1972">
        <f t="shared" ref="BP1274:CA1274" si="1613">+CP1200</f>
        <v>0</v>
      </c>
      <c r="BQ1274" s="1972" t="str">
        <f t="shared" si="1613"/>
        <v>Feb</v>
      </c>
      <c r="BR1274" s="1972" t="str">
        <f t="shared" si="1613"/>
        <v>Mar</v>
      </c>
      <c r="BS1274" s="1972" t="str">
        <f t="shared" si="1613"/>
        <v>Abr</v>
      </c>
      <c r="BT1274" s="1972" t="str">
        <f t="shared" si="1613"/>
        <v>May</v>
      </c>
      <c r="BU1274" s="1972" t="str">
        <f t="shared" si="1613"/>
        <v>Jun</v>
      </c>
      <c r="BV1274" s="1972" t="str">
        <f t="shared" si="1613"/>
        <v>Jul</v>
      </c>
      <c r="BW1274" s="1972" t="str">
        <f t="shared" si="1613"/>
        <v>Ago</v>
      </c>
      <c r="BX1274" s="1972" t="str">
        <f t="shared" si="1613"/>
        <v>Set</v>
      </c>
      <c r="BY1274" s="1972" t="str">
        <f t="shared" si="1613"/>
        <v>Oct</v>
      </c>
      <c r="BZ1274" s="1972" t="str">
        <f t="shared" si="1613"/>
        <v>Nov</v>
      </c>
      <c r="CA1274" s="1972" t="str">
        <f t="shared" si="1613"/>
        <v>Dic</v>
      </c>
      <c r="CB1274" s="2028"/>
      <c r="CC1274" s="49" t="str">
        <f t="shared" ref="CC1274:CN1274" si="1614">+DC1200</f>
        <v>Ene</v>
      </c>
      <c r="CD1274" s="49" t="str">
        <f t="shared" si="1614"/>
        <v>Feb</v>
      </c>
      <c r="CE1274" s="49" t="str">
        <f t="shared" si="1614"/>
        <v>Mar</v>
      </c>
      <c r="CF1274" s="49" t="str">
        <f t="shared" si="1614"/>
        <v>Abr</v>
      </c>
      <c r="CG1274" s="49" t="str">
        <f t="shared" si="1614"/>
        <v>May</v>
      </c>
      <c r="CH1274" s="49" t="str">
        <f t="shared" si="1614"/>
        <v>Jun</v>
      </c>
      <c r="CI1274" s="49" t="str">
        <f t="shared" si="1614"/>
        <v>Jul</v>
      </c>
      <c r="CJ1274" s="49" t="str">
        <f t="shared" si="1614"/>
        <v>Ago</v>
      </c>
      <c r="CK1274" s="49" t="str">
        <f t="shared" si="1614"/>
        <v>Set</v>
      </c>
      <c r="CL1274" s="49" t="str">
        <f t="shared" si="1614"/>
        <v>Oct</v>
      </c>
      <c r="CM1274" s="49" t="str">
        <f t="shared" si="1614"/>
        <v>Nov</v>
      </c>
      <c r="CN1274" s="2029" t="str">
        <f t="shared" si="1614"/>
        <v>Dic</v>
      </c>
      <c r="CO1274" s="1988" t="s">
        <v>718</v>
      </c>
      <c r="CP1274" s="1905" t="s">
        <v>1015</v>
      </c>
    </row>
    <row r="1275" spans="1:136" x14ac:dyDescent="0.2">
      <c r="A1275" s="6"/>
      <c r="B1275" s="1971" t="str">
        <f t="shared" ref="B1275:B1306" si="1615">+CB1275</f>
        <v>CN</v>
      </c>
      <c r="C1275" s="1906">
        <f t="shared" ref="C1275:C1306" si="1616">SUMIF(P$1201:P$1267,"feb"&amp;$B1201,C$1201:C$1267)</f>
        <v>0</v>
      </c>
      <c r="D1275" s="1906">
        <f t="shared" ref="D1275:D1306" si="1617">SUMIF(Q$1201:Q$1267,"feb"&amp;$B1201,D$1201:D$1267)</f>
        <v>0</v>
      </c>
      <c r="E1275" s="1906">
        <f t="shared" ref="E1275:E1306" si="1618">SUMIF(R$1201:R$1267,"feb"&amp;$B1201,E$1201:E$1267)</f>
        <v>0</v>
      </c>
      <c r="F1275" s="1906">
        <f t="shared" ref="F1275:F1306" si="1619">SUMIF(S$1201:S$1267,"feb"&amp;$B1201,F$1201:F$1267)</f>
        <v>0</v>
      </c>
      <c r="G1275" s="1906">
        <f t="shared" ref="G1275:G1306" si="1620">SUMIF(T$1201:T$1267,"feb"&amp;$B1201,G$1201:G$1267)</f>
        <v>0</v>
      </c>
      <c r="H1275" s="1906">
        <f t="shared" ref="H1275:H1306" si="1621">SUMIF(U$1201:U$1267,"feb"&amp;$B1201,H$1201:H$1267)</f>
        <v>0</v>
      </c>
      <c r="I1275" s="1906">
        <f t="shared" ref="I1275:I1306" si="1622">SUMIF(V$1201:V$1267,"feb"&amp;$B1201,I$1201:I$1267)</f>
        <v>0</v>
      </c>
      <c r="J1275" s="1906">
        <f t="shared" ref="J1275:J1306" si="1623">SUMIF(W$1201:W$1267,"feb"&amp;$B1201,J$1201:J$1267)</f>
        <v>0</v>
      </c>
      <c r="K1275" s="1906">
        <f t="shared" ref="K1275:K1306" si="1624">SUMIF(X$1201:X$1267,"feb"&amp;$B1201,K$1201:K$1267)</f>
        <v>0</v>
      </c>
      <c r="L1275" s="1906">
        <f t="shared" ref="L1275:L1306" si="1625">SUMIF(Y$1201:Y$1267,"feb"&amp;$B1201,L$1201:L$1267)</f>
        <v>0</v>
      </c>
      <c r="M1275" s="1906">
        <f t="shared" ref="M1275:M1306" si="1626">SUMIF(Z$1201:Z$1267,"feb"&amp;$B1201,M$1201:M$1267)</f>
        <v>0</v>
      </c>
      <c r="N1275" s="1906">
        <f t="shared" ref="N1275:N1306" si="1627">SUMIF(AA$1201:AA$1267,"feb"&amp;$B1201,N$1201:N$1267)</f>
        <v>0</v>
      </c>
      <c r="O1275" s="107"/>
      <c r="P1275" s="1906"/>
      <c r="Q1275" s="1906">
        <f t="shared" ref="Q1275:Q1306" si="1628">SUMIF(Q$1201:Q$1267,"mar"&amp;$B1201,D$1201:D$1267)</f>
        <v>0</v>
      </c>
      <c r="R1275" s="1906">
        <f t="shared" ref="R1275:R1306" si="1629">SUMIF(R$1201:R$1267,"mar"&amp;$B1201,E$1201:E$1267)</f>
        <v>0</v>
      </c>
      <c r="S1275" s="1906">
        <f t="shared" ref="S1275:S1306" si="1630">SUMIF(S$1201:S$1267,"mar"&amp;$B1201,F$1201:F$1267)</f>
        <v>0</v>
      </c>
      <c r="T1275" s="1906">
        <f t="shared" ref="T1275:T1306" si="1631">SUMIF(T$1201:T$1267,"mar"&amp;$B1201,G$1201:G$1267)</f>
        <v>0</v>
      </c>
      <c r="U1275" s="1906">
        <f t="shared" ref="U1275:U1306" si="1632">SUMIF(U$1201:U$1267,"mar"&amp;$B1201,H$1201:H$1267)</f>
        <v>0</v>
      </c>
      <c r="V1275" s="1906">
        <f t="shared" ref="V1275:V1306" si="1633">SUMIF(V$1201:V$1267,"mar"&amp;$B1201,I$1201:I$1267)</f>
        <v>0</v>
      </c>
      <c r="W1275" s="1906">
        <f t="shared" ref="W1275:W1306" si="1634">SUMIF(W$1201:W$1267,"mar"&amp;$B1201,J$1201:J$1267)</f>
        <v>0</v>
      </c>
      <c r="X1275" s="1906">
        <f t="shared" ref="X1275:X1306" si="1635">SUMIF(X$1201:X$1267,"mar"&amp;$B1201,K$1201:K$1267)</f>
        <v>0</v>
      </c>
      <c r="Y1275" s="1906">
        <f t="shared" ref="Y1275:Y1306" si="1636">SUMIF(Y$1201:Y$1267,"mar"&amp;$B1201,L$1201:L$1267)</f>
        <v>0</v>
      </c>
      <c r="Z1275" s="1906">
        <f t="shared" ref="Z1275:Z1306" si="1637">SUMIF(Z$1201:Z$1267,"mar"&amp;$B1201,M$1201:M$1267)</f>
        <v>0</v>
      </c>
      <c r="AA1275" s="1906">
        <f t="shared" ref="AA1275:AA1306" si="1638">SUMIF(AA$1201:AA$1267,"mar"&amp;$B1201,N$1201:N$1267)</f>
        <v>0</v>
      </c>
      <c r="AB1275" s="107"/>
      <c r="AC1275" s="1906">
        <f t="shared" ref="AC1275:AC1306" si="1639">SUMIF(P$1201:P$1267,"abr"&amp;$B1201,C$1201:C$1267)</f>
        <v>0</v>
      </c>
      <c r="AD1275" s="1906">
        <f t="shared" ref="AD1275:AD1306" si="1640">SUMIF(Q$1201:Q$1267,"abr"&amp;$B1201,D$1201:D$1267)</f>
        <v>0</v>
      </c>
      <c r="AE1275" s="1906">
        <f t="shared" ref="AE1275:AE1306" si="1641">SUMIF(R$1201:R$1267,"abr"&amp;$B1201,E$1201:E$1267)</f>
        <v>0</v>
      </c>
      <c r="AF1275" s="1906">
        <f t="shared" ref="AF1275:AF1306" si="1642">SUMIF(S$1201:S$1267,"abr"&amp;$B1201,F$1201:F$1267)</f>
        <v>0</v>
      </c>
      <c r="AG1275" s="1906">
        <f t="shared" ref="AG1275:AG1306" si="1643">SUMIF(T$1201:T$1267,"abr"&amp;$B1201,G$1201:G$1267)</f>
        <v>0</v>
      </c>
      <c r="AH1275" s="1906">
        <f t="shared" ref="AH1275:AH1306" si="1644">SUMIF(U$1201:U$1267,"abr"&amp;$B1201,H$1201:H$1267)</f>
        <v>0</v>
      </c>
      <c r="AI1275" s="1906">
        <f t="shared" ref="AI1275:AI1306" si="1645">SUMIF(V$1201:V$1267,"abr"&amp;$B1201,I$1201:I$1267)</f>
        <v>0</v>
      </c>
      <c r="AJ1275" s="1906">
        <f t="shared" ref="AJ1275:AJ1306" si="1646">SUMIF(W$1201:W$1267,"abr"&amp;$B1201,J$1201:J$1267)</f>
        <v>0</v>
      </c>
      <c r="AK1275" s="1906">
        <f t="shared" ref="AK1275:AK1306" si="1647">SUMIF(X$1201:X$1267,"abr"&amp;$B1201,K$1201:K$1267)</f>
        <v>0</v>
      </c>
      <c r="AL1275" s="1906">
        <f t="shared" ref="AL1275:AL1306" si="1648">SUMIF(Y$1201:Y$1267,"abr"&amp;$B1201,L$1201:L$1267)</f>
        <v>0</v>
      </c>
      <c r="AM1275" s="1906">
        <f t="shared" ref="AM1275:AM1306" si="1649">SUMIF(Z$1201:Z$1267,"abr"&amp;$B1201,M$1201:M$1267)</f>
        <v>0</v>
      </c>
      <c r="AN1275" s="1906">
        <f t="shared" ref="AN1275:AN1306" si="1650">SUMIF(AA$1201:AA$1267,"abr"&amp;$B1201,N$1201:N$1267)</f>
        <v>0</v>
      </c>
      <c r="AO1275" s="107"/>
      <c r="AP1275" s="1906">
        <f t="shared" ref="AP1275:AP1306" si="1651">SUMIF(P$1201:P$1267,"may"&amp;$B1201,C$1201:C$1267)</f>
        <v>0</v>
      </c>
      <c r="AQ1275" s="1906">
        <f t="shared" ref="AQ1275:AQ1306" si="1652">SUMIF(Q$1201:Q$1267,"may"&amp;$B1201,D$1201:D$1267)</f>
        <v>0</v>
      </c>
      <c r="AR1275" s="1906">
        <f t="shared" ref="AR1275:AR1306" si="1653">SUMIF(R$1201:R$1267,"may"&amp;$B1201,E$1201:E$1267)</f>
        <v>0</v>
      </c>
      <c r="AS1275" s="1906">
        <f t="shared" ref="AS1275:AS1306" si="1654">SUMIF(S$1201:S$1267,"may"&amp;$B1201,F$1201:F$1267)</f>
        <v>0</v>
      </c>
      <c r="AT1275" s="1906">
        <f t="shared" ref="AT1275:AT1306" si="1655">SUMIF(T$1201:T$1267,"may"&amp;$B1201,G$1201:G$1267)</f>
        <v>0</v>
      </c>
      <c r="AU1275" s="1906">
        <f t="shared" ref="AU1275:AU1306" si="1656">SUMIF(U$1201:U$1267,"may"&amp;$B1201,H$1201:H$1267)</f>
        <v>0</v>
      </c>
      <c r="AV1275" s="1906">
        <f t="shared" ref="AV1275:AV1306" si="1657">SUMIF(V$1201:V$1267,"may"&amp;$B1201,I$1201:I$1267)</f>
        <v>0</v>
      </c>
      <c r="AW1275" s="1906">
        <f t="shared" ref="AW1275:AW1306" si="1658">SUMIF(W$1201:W$1267,"may"&amp;$B1201,J$1201:J$1267)</f>
        <v>0</v>
      </c>
      <c r="AX1275" s="1906">
        <f t="shared" ref="AX1275:AX1306" si="1659">SUMIF(X$1201:X$1267,"may"&amp;$B1201,K$1201:K$1267)</f>
        <v>0</v>
      </c>
      <c r="AY1275" s="1906">
        <f t="shared" ref="AY1275:AY1306" si="1660">SUMIF(Y$1201:Y$1267,"may"&amp;$B1201,L$1201:L$1267)</f>
        <v>0</v>
      </c>
      <c r="AZ1275" s="1906">
        <f t="shared" ref="AZ1275:AZ1306" si="1661">SUMIF(Z$1201:Z$1267,"may"&amp;$B1201,M$1201:M$1267)</f>
        <v>0</v>
      </c>
      <c r="BA1275" s="1906">
        <f t="shared" ref="BA1275:BA1306" si="1662">SUMIF(AA$1201:AA$1267,"may"&amp;$B1201,N$1201:N$1267)</f>
        <v>0</v>
      </c>
      <c r="BB1275" s="107"/>
      <c r="BC1275" s="1906">
        <f t="shared" ref="BC1275:BC1306" si="1663">SUMIF(P$1201:P$1267,"jun"&amp;$B1201,C$1201:C$1267)</f>
        <v>0</v>
      </c>
      <c r="BD1275" s="1906">
        <f t="shared" ref="BD1275:BD1306" si="1664">SUMIF(Q$1201:Q$1267,"jun"&amp;$B1201,D$1201:D$1267)</f>
        <v>0</v>
      </c>
      <c r="BE1275" s="1906">
        <f t="shared" ref="BE1275:BE1306" si="1665">SUMIF(R$1201:R$1267,"jun"&amp;$B1201,E$1201:E$1267)</f>
        <v>0</v>
      </c>
      <c r="BF1275" s="1906">
        <f t="shared" ref="BF1275:BF1306" si="1666">SUMIF(S$1201:S$1267,"jun"&amp;$B1201,F$1201:F$1267)</f>
        <v>0</v>
      </c>
      <c r="BG1275" s="1906">
        <f t="shared" ref="BG1275:BG1306" si="1667">SUMIF(T$1201:T$1267,"jun"&amp;$B1201,G$1201:G$1267)</f>
        <v>0</v>
      </c>
      <c r="BH1275" s="1906">
        <f t="shared" ref="BH1275:BH1306" si="1668">SUMIF(U$1201:U$1267,"jun"&amp;$B1201,H$1201:H$1267)</f>
        <v>0</v>
      </c>
      <c r="BI1275" s="1906">
        <f t="shared" ref="BI1275:BI1306" si="1669">SUMIF(V$1201:V$1267,"jun"&amp;$B1201,I$1201:I$1267)</f>
        <v>0</v>
      </c>
      <c r="BJ1275" s="1906">
        <f t="shared" ref="BJ1275:BJ1306" si="1670">SUMIF(W$1201:W$1267,"jun"&amp;$B1201,J$1201:J$1267)</f>
        <v>0</v>
      </c>
      <c r="BK1275" s="1906">
        <f t="shared" ref="BK1275:BK1306" si="1671">SUMIF(X$1201:X$1267,"jun"&amp;$B1201,K$1201:K$1267)</f>
        <v>0</v>
      </c>
      <c r="BL1275" s="1906">
        <f t="shared" ref="BL1275:BL1306" si="1672">SUMIF(Y$1201:Y$1267,"jun"&amp;$B1201,L$1201:L$1267)</f>
        <v>0</v>
      </c>
      <c r="BM1275" s="1906">
        <f t="shared" ref="BM1275:BM1306" si="1673">SUMIF(Z$1201:Z$1267,"jun"&amp;$B1201,M$1201:M$1267)</f>
        <v>0</v>
      </c>
      <c r="BN1275" s="1906">
        <f t="shared" ref="BN1275:BN1306" si="1674">SUMIF(AA$1201:AA$1267,"jun"&amp;$B1201,N$1201:N$1267)</f>
        <v>0</v>
      </c>
      <c r="BO1275" s="107"/>
      <c r="BP1275" s="1906">
        <f t="shared" ref="BP1275:BP1306" si="1675">SUMIF(P$1201:P$1267,"jul"&amp;$B1201,C$1201:C$1267)</f>
        <v>0</v>
      </c>
      <c r="BQ1275" s="1906">
        <f t="shared" ref="BQ1275:BQ1306" si="1676">SUMIF(Q$1201:Q$1267,"jul"&amp;$B1201,D$1201:D$1267)</f>
        <v>0</v>
      </c>
      <c r="BR1275" s="1906">
        <f t="shared" ref="BR1275:BR1306" si="1677">SUMIF(R$1201:R$1267,"jul"&amp;$B1201,E$1201:E$1267)</f>
        <v>0</v>
      </c>
      <c r="BS1275" s="1906">
        <f t="shared" ref="BS1275:BS1306" si="1678">SUMIF(S$1201:S$1267,"jul"&amp;$B1201,F$1201:F$1267)</f>
        <v>0</v>
      </c>
      <c r="BT1275" s="1906">
        <f t="shared" ref="BT1275:BT1306" si="1679">SUMIF(T$1201:T$1267,"jul"&amp;$B1201,G$1201:G$1267)</f>
        <v>0</v>
      </c>
      <c r="BU1275" s="1906">
        <f t="shared" ref="BU1275:BU1306" si="1680">SUMIF(U$1201:U$1267,"jul"&amp;$B1201,H$1201:H$1267)</f>
        <v>0</v>
      </c>
      <c r="BV1275" s="1906">
        <f t="shared" ref="BV1275:BV1306" si="1681">SUMIF(V$1201:V$1267,"jul"&amp;$B1201,I$1201:I$1267)</f>
        <v>0</v>
      </c>
      <c r="BW1275" s="1906">
        <f t="shared" ref="BW1275:BW1306" si="1682">SUMIF(W$1201:W$1267,"jul"&amp;$B1201,J$1201:J$1267)</f>
        <v>0</v>
      </c>
      <c r="BX1275" s="1906">
        <f t="shared" ref="BX1275:BX1306" si="1683">SUMIF(X$1201:X$1267,"jul"&amp;$B1201,K$1201:K$1267)</f>
        <v>0</v>
      </c>
      <c r="BY1275" s="1906">
        <f t="shared" ref="BY1275:BY1306" si="1684">SUMIF(Y$1201:Y$1267,"jul"&amp;$B1201,L$1201:L$1267)</f>
        <v>0</v>
      </c>
      <c r="BZ1275" s="1906">
        <f t="shared" ref="BZ1275:BZ1306" si="1685">SUMIF(Z$1201:Z$1267,"jul"&amp;$B1201,M$1201:M$1267)</f>
        <v>0</v>
      </c>
      <c r="CA1275" s="1906">
        <f t="shared" ref="CA1275:CA1306" si="1686">SUMIF(AA$1201:AA$1267,"jul"&amp;$B1201,N$1201:N$1267)</f>
        <v>0</v>
      </c>
      <c r="CB1275" s="1971" t="str">
        <f t="shared" ref="CB1275:CB1306" si="1687">DB1201</f>
        <v>CN</v>
      </c>
      <c r="CC1275" s="1906">
        <f t="shared" ref="CC1275:CC1306" si="1688">BP1275+BC1275+AP1275+AC1275+P1275+C1275</f>
        <v>0</v>
      </c>
      <c r="CD1275" s="1906">
        <f t="shared" ref="CD1275:CD1306" si="1689">BQ1275+BD1275+AQ1275+AD1275+Q1275+D1275</f>
        <v>0</v>
      </c>
      <c r="CE1275" s="1906">
        <f t="shared" ref="CE1275:CE1306" si="1690">BR1275+BE1275+AR1275+AE1275+R1275+E1275</f>
        <v>0</v>
      </c>
      <c r="CF1275" s="1906">
        <f t="shared" ref="CF1275:CF1306" si="1691">BS1275+BF1275+AS1275+AF1275+S1275+F1275</f>
        <v>0</v>
      </c>
      <c r="CG1275" s="1906">
        <f t="shared" ref="CG1275:CG1306" si="1692">BT1275+BG1275+AT1275+AG1275+T1275+G1275</f>
        <v>0</v>
      </c>
      <c r="CH1275" s="1906">
        <f t="shared" ref="CH1275:CH1306" si="1693">BU1275+BH1275+AU1275+AH1275+U1275+H1275</f>
        <v>0</v>
      </c>
      <c r="CI1275" s="1906">
        <f t="shared" ref="CI1275:CI1306" si="1694">BV1275+BI1275+AV1275+AI1275+V1275+I1275</f>
        <v>0</v>
      </c>
      <c r="CJ1275" s="1906">
        <f t="shared" ref="CJ1275:CJ1338" si="1695">BW1275+BJ1275+AW1275+AJ1275+W1275+J1275</f>
        <v>0</v>
      </c>
      <c r="CK1275" s="1906">
        <f t="shared" ref="CK1275:CK1338" si="1696">BX1275+BK1275+AX1275+AK1275+X1275+K1275</f>
        <v>0</v>
      </c>
      <c r="CL1275" s="1906">
        <f t="shared" ref="CL1275:CL1338" si="1697">BY1275+BL1275+AY1275+AL1275+Y1275+L1275</f>
        <v>0</v>
      </c>
      <c r="CM1275" s="1906">
        <f t="shared" ref="CM1275:CM1338" si="1698">BZ1275+BM1275+AZ1275+AM1275+Z1275+M1275</f>
        <v>0</v>
      </c>
      <c r="CN1275" s="1906">
        <f t="shared" ref="CN1275:CN1338" si="1699">CA1275+BN1275+BA1275+AN1275+AA1275+N1275</f>
        <v>0</v>
      </c>
      <c r="CO1275" s="594" t="str">
        <f t="shared" ref="CO1275:CO1338" si="1700">CB1275</f>
        <v>CN</v>
      </c>
      <c r="CP1275" s="1348">
        <f>SUM(CC1275:CN1275)</f>
        <v>0</v>
      </c>
      <c r="EF1275" s="5"/>
    </row>
    <row r="1276" spans="1:136" x14ac:dyDescent="0.2">
      <c r="A1276" s="6"/>
      <c r="B1276" s="1971" t="str">
        <f t="shared" si="1615"/>
        <v>CNM</v>
      </c>
      <c r="C1276" s="1906">
        <f t="shared" si="1616"/>
        <v>0</v>
      </c>
      <c r="D1276" s="1906">
        <f t="shared" si="1617"/>
        <v>0</v>
      </c>
      <c r="E1276" s="1906">
        <f t="shared" si="1618"/>
        <v>0</v>
      </c>
      <c r="F1276" s="1906">
        <f t="shared" si="1619"/>
        <v>0</v>
      </c>
      <c r="G1276" s="1906">
        <f t="shared" si="1620"/>
        <v>0</v>
      </c>
      <c r="H1276" s="1906">
        <f t="shared" si="1621"/>
        <v>0</v>
      </c>
      <c r="I1276" s="1906">
        <f t="shared" si="1622"/>
        <v>0</v>
      </c>
      <c r="J1276" s="1906">
        <f t="shared" si="1623"/>
        <v>0</v>
      </c>
      <c r="K1276" s="1906">
        <f t="shared" si="1624"/>
        <v>0</v>
      </c>
      <c r="L1276" s="1906">
        <f t="shared" si="1625"/>
        <v>0</v>
      </c>
      <c r="M1276" s="1906">
        <f t="shared" si="1626"/>
        <v>0</v>
      </c>
      <c r="N1276" s="1906">
        <f t="shared" si="1627"/>
        <v>0</v>
      </c>
      <c r="O1276" s="107"/>
      <c r="P1276" s="1906"/>
      <c r="Q1276" s="1906">
        <f t="shared" si="1628"/>
        <v>0</v>
      </c>
      <c r="R1276" s="1906">
        <f t="shared" si="1629"/>
        <v>0</v>
      </c>
      <c r="S1276" s="1906">
        <f t="shared" si="1630"/>
        <v>0</v>
      </c>
      <c r="T1276" s="1906">
        <f t="shared" si="1631"/>
        <v>0</v>
      </c>
      <c r="U1276" s="1906">
        <f t="shared" si="1632"/>
        <v>0</v>
      </c>
      <c r="V1276" s="1906">
        <f t="shared" si="1633"/>
        <v>0</v>
      </c>
      <c r="W1276" s="1906">
        <f t="shared" si="1634"/>
        <v>0</v>
      </c>
      <c r="X1276" s="1906">
        <f t="shared" si="1635"/>
        <v>0</v>
      </c>
      <c r="Y1276" s="1906">
        <f t="shared" si="1636"/>
        <v>0</v>
      </c>
      <c r="Z1276" s="1906">
        <f t="shared" si="1637"/>
        <v>0</v>
      </c>
      <c r="AA1276" s="1906">
        <f t="shared" si="1638"/>
        <v>0</v>
      </c>
      <c r="AB1276" s="107"/>
      <c r="AC1276" s="1906">
        <f t="shared" si="1639"/>
        <v>0</v>
      </c>
      <c r="AD1276" s="1906">
        <f t="shared" si="1640"/>
        <v>0</v>
      </c>
      <c r="AE1276" s="1906">
        <f t="shared" si="1641"/>
        <v>0</v>
      </c>
      <c r="AF1276" s="1906">
        <f t="shared" si="1642"/>
        <v>0</v>
      </c>
      <c r="AG1276" s="1906">
        <f t="shared" si="1643"/>
        <v>0</v>
      </c>
      <c r="AH1276" s="1906">
        <f t="shared" si="1644"/>
        <v>0</v>
      </c>
      <c r="AI1276" s="1906">
        <f t="shared" si="1645"/>
        <v>0</v>
      </c>
      <c r="AJ1276" s="1906">
        <f t="shared" si="1646"/>
        <v>0</v>
      </c>
      <c r="AK1276" s="1906">
        <f t="shared" si="1647"/>
        <v>0</v>
      </c>
      <c r="AL1276" s="1906">
        <f t="shared" si="1648"/>
        <v>0</v>
      </c>
      <c r="AM1276" s="1906">
        <f t="shared" si="1649"/>
        <v>0</v>
      </c>
      <c r="AN1276" s="1906">
        <f t="shared" si="1650"/>
        <v>0</v>
      </c>
      <c r="AO1276" s="107"/>
      <c r="AP1276" s="1906">
        <f t="shared" si="1651"/>
        <v>0</v>
      </c>
      <c r="AQ1276" s="1906">
        <f t="shared" si="1652"/>
        <v>0</v>
      </c>
      <c r="AR1276" s="1906">
        <f t="shared" si="1653"/>
        <v>0</v>
      </c>
      <c r="AS1276" s="1906">
        <f t="shared" si="1654"/>
        <v>0</v>
      </c>
      <c r="AT1276" s="1906">
        <f t="shared" si="1655"/>
        <v>0</v>
      </c>
      <c r="AU1276" s="1906">
        <f t="shared" si="1656"/>
        <v>0</v>
      </c>
      <c r="AV1276" s="1906">
        <f t="shared" si="1657"/>
        <v>0</v>
      </c>
      <c r="AW1276" s="1906">
        <f t="shared" si="1658"/>
        <v>0</v>
      </c>
      <c r="AX1276" s="1906">
        <f t="shared" si="1659"/>
        <v>0</v>
      </c>
      <c r="AY1276" s="1906">
        <f t="shared" si="1660"/>
        <v>0</v>
      </c>
      <c r="AZ1276" s="1906">
        <f t="shared" si="1661"/>
        <v>0</v>
      </c>
      <c r="BA1276" s="1906">
        <f t="shared" si="1662"/>
        <v>0</v>
      </c>
      <c r="BB1276" s="107"/>
      <c r="BC1276" s="1906">
        <f t="shared" si="1663"/>
        <v>0</v>
      </c>
      <c r="BD1276" s="1906">
        <f t="shared" si="1664"/>
        <v>0</v>
      </c>
      <c r="BE1276" s="1906">
        <f t="shared" si="1665"/>
        <v>0</v>
      </c>
      <c r="BF1276" s="1906">
        <f t="shared" si="1666"/>
        <v>0</v>
      </c>
      <c r="BG1276" s="1906">
        <f t="shared" si="1667"/>
        <v>0</v>
      </c>
      <c r="BH1276" s="1906">
        <f t="shared" si="1668"/>
        <v>0</v>
      </c>
      <c r="BI1276" s="1906">
        <f t="shared" si="1669"/>
        <v>0</v>
      </c>
      <c r="BJ1276" s="1906">
        <f t="shared" si="1670"/>
        <v>0</v>
      </c>
      <c r="BK1276" s="1906">
        <f t="shared" si="1671"/>
        <v>0</v>
      </c>
      <c r="BL1276" s="1906">
        <f t="shared" si="1672"/>
        <v>0</v>
      </c>
      <c r="BM1276" s="1906">
        <f t="shared" si="1673"/>
        <v>0</v>
      </c>
      <c r="BN1276" s="1906">
        <f t="shared" si="1674"/>
        <v>0</v>
      </c>
      <c r="BO1276" s="107"/>
      <c r="BP1276" s="1906">
        <f t="shared" si="1675"/>
        <v>0</v>
      </c>
      <c r="BQ1276" s="1906">
        <f t="shared" si="1676"/>
        <v>0</v>
      </c>
      <c r="BR1276" s="1906">
        <f t="shared" si="1677"/>
        <v>0</v>
      </c>
      <c r="BS1276" s="1906">
        <f t="shared" si="1678"/>
        <v>0</v>
      </c>
      <c r="BT1276" s="1906">
        <f t="shared" si="1679"/>
        <v>0</v>
      </c>
      <c r="BU1276" s="1906">
        <f t="shared" si="1680"/>
        <v>0</v>
      </c>
      <c r="BV1276" s="1906">
        <f t="shared" si="1681"/>
        <v>0</v>
      </c>
      <c r="BW1276" s="1906">
        <f t="shared" si="1682"/>
        <v>0</v>
      </c>
      <c r="BX1276" s="1906">
        <f t="shared" si="1683"/>
        <v>0</v>
      </c>
      <c r="BY1276" s="1906">
        <f t="shared" si="1684"/>
        <v>0</v>
      </c>
      <c r="BZ1276" s="1906">
        <f t="shared" si="1685"/>
        <v>0</v>
      </c>
      <c r="CA1276" s="1906">
        <f t="shared" si="1686"/>
        <v>0</v>
      </c>
      <c r="CB1276" s="1971" t="str">
        <f t="shared" si="1687"/>
        <v>CNM</v>
      </c>
      <c r="CC1276" s="1906">
        <f t="shared" si="1688"/>
        <v>0</v>
      </c>
      <c r="CD1276" s="1906">
        <f t="shared" si="1689"/>
        <v>0</v>
      </c>
      <c r="CE1276" s="1906">
        <f t="shared" si="1690"/>
        <v>0</v>
      </c>
      <c r="CF1276" s="1906">
        <f t="shared" si="1691"/>
        <v>0</v>
      </c>
      <c r="CG1276" s="1906">
        <f t="shared" si="1692"/>
        <v>0</v>
      </c>
      <c r="CH1276" s="1906">
        <f t="shared" si="1693"/>
        <v>0</v>
      </c>
      <c r="CI1276" s="1906">
        <f t="shared" si="1694"/>
        <v>0</v>
      </c>
      <c r="CJ1276" s="1906">
        <f t="shared" si="1695"/>
        <v>0</v>
      </c>
      <c r="CK1276" s="1906">
        <f t="shared" si="1696"/>
        <v>0</v>
      </c>
      <c r="CL1276" s="1906">
        <f t="shared" si="1697"/>
        <v>0</v>
      </c>
      <c r="CM1276" s="1906">
        <f t="shared" si="1698"/>
        <v>0</v>
      </c>
      <c r="CN1276" s="1906">
        <f t="shared" si="1699"/>
        <v>0</v>
      </c>
      <c r="CO1276" s="595" t="str">
        <f t="shared" si="1700"/>
        <v>CNM</v>
      </c>
      <c r="CP1276" s="1443">
        <f t="shared" ref="CP1276:CP1339" si="1701">SUM(CC1276:CN1276)</f>
        <v>0</v>
      </c>
      <c r="EF1276" s="5"/>
    </row>
    <row r="1277" spans="1:136" x14ac:dyDescent="0.2">
      <c r="A1277" s="6"/>
      <c r="B1277" s="1971" t="str">
        <f t="shared" si="1615"/>
        <v>CN bajo</v>
      </c>
      <c r="C1277" s="1906">
        <f t="shared" si="1616"/>
        <v>0</v>
      </c>
      <c r="D1277" s="1906">
        <f t="shared" si="1617"/>
        <v>0</v>
      </c>
      <c r="E1277" s="1906">
        <f t="shared" si="1618"/>
        <v>0</v>
      </c>
      <c r="F1277" s="1906">
        <f t="shared" si="1619"/>
        <v>0</v>
      </c>
      <c r="G1277" s="1906">
        <f t="shared" si="1620"/>
        <v>0</v>
      </c>
      <c r="H1277" s="1906">
        <f t="shared" si="1621"/>
        <v>0</v>
      </c>
      <c r="I1277" s="1906">
        <f t="shared" si="1622"/>
        <v>0</v>
      </c>
      <c r="J1277" s="1906">
        <f t="shared" si="1623"/>
        <v>0</v>
      </c>
      <c r="K1277" s="1906">
        <f t="shared" si="1624"/>
        <v>0</v>
      </c>
      <c r="L1277" s="1906">
        <f t="shared" si="1625"/>
        <v>0</v>
      </c>
      <c r="M1277" s="1906">
        <f t="shared" si="1626"/>
        <v>0</v>
      </c>
      <c r="N1277" s="1906">
        <f t="shared" si="1627"/>
        <v>0</v>
      </c>
      <c r="O1277" s="107"/>
      <c r="P1277" s="1906"/>
      <c r="Q1277" s="1906">
        <f t="shared" si="1628"/>
        <v>0</v>
      </c>
      <c r="R1277" s="1906">
        <f t="shared" si="1629"/>
        <v>0</v>
      </c>
      <c r="S1277" s="1906">
        <f t="shared" si="1630"/>
        <v>0</v>
      </c>
      <c r="T1277" s="1906">
        <f t="shared" si="1631"/>
        <v>0</v>
      </c>
      <c r="U1277" s="1906">
        <f t="shared" si="1632"/>
        <v>0</v>
      </c>
      <c r="V1277" s="1906">
        <f t="shared" si="1633"/>
        <v>0</v>
      </c>
      <c r="W1277" s="1906">
        <f t="shared" si="1634"/>
        <v>0</v>
      </c>
      <c r="X1277" s="1906">
        <f t="shared" si="1635"/>
        <v>0</v>
      </c>
      <c r="Y1277" s="1906">
        <f t="shared" si="1636"/>
        <v>0</v>
      </c>
      <c r="Z1277" s="1906">
        <f t="shared" si="1637"/>
        <v>0</v>
      </c>
      <c r="AA1277" s="1906">
        <f t="shared" si="1638"/>
        <v>0</v>
      </c>
      <c r="AB1277" s="107"/>
      <c r="AC1277" s="1906">
        <f t="shared" si="1639"/>
        <v>0</v>
      </c>
      <c r="AD1277" s="1906">
        <f t="shared" si="1640"/>
        <v>0</v>
      </c>
      <c r="AE1277" s="1906">
        <f t="shared" si="1641"/>
        <v>0</v>
      </c>
      <c r="AF1277" s="1906">
        <f t="shared" si="1642"/>
        <v>0</v>
      </c>
      <c r="AG1277" s="1906">
        <f t="shared" si="1643"/>
        <v>0</v>
      </c>
      <c r="AH1277" s="1906">
        <f t="shared" si="1644"/>
        <v>0</v>
      </c>
      <c r="AI1277" s="1906">
        <f t="shared" si="1645"/>
        <v>0</v>
      </c>
      <c r="AJ1277" s="1906">
        <f t="shared" si="1646"/>
        <v>0</v>
      </c>
      <c r="AK1277" s="1906">
        <f t="shared" si="1647"/>
        <v>0</v>
      </c>
      <c r="AL1277" s="1906">
        <f t="shared" si="1648"/>
        <v>0</v>
      </c>
      <c r="AM1277" s="1906">
        <f t="shared" si="1649"/>
        <v>0</v>
      </c>
      <c r="AN1277" s="1906">
        <f t="shared" si="1650"/>
        <v>0</v>
      </c>
      <c r="AO1277" s="107"/>
      <c r="AP1277" s="1906">
        <f t="shared" si="1651"/>
        <v>0</v>
      </c>
      <c r="AQ1277" s="1906">
        <f t="shared" si="1652"/>
        <v>0</v>
      </c>
      <c r="AR1277" s="1906">
        <f t="shared" si="1653"/>
        <v>0</v>
      </c>
      <c r="AS1277" s="1906">
        <f t="shared" si="1654"/>
        <v>0</v>
      </c>
      <c r="AT1277" s="1906">
        <f t="shared" si="1655"/>
        <v>0</v>
      </c>
      <c r="AU1277" s="1906">
        <f t="shared" si="1656"/>
        <v>0</v>
      </c>
      <c r="AV1277" s="1906">
        <f t="shared" si="1657"/>
        <v>0</v>
      </c>
      <c r="AW1277" s="1906">
        <f t="shared" si="1658"/>
        <v>0</v>
      </c>
      <c r="AX1277" s="1906">
        <f t="shared" si="1659"/>
        <v>0</v>
      </c>
      <c r="AY1277" s="1906">
        <f t="shared" si="1660"/>
        <v>0</v>
      </c>
      <c r="AZ1277" s="1906">
        <f t="shared" si="1661"/>
        <v>0</v>
      </c>
      <c r="BA1277" s="1906">
        <f t="shared" si="1662"/>
        <v>0</v>
      </c>
      <c r="BB1277" s="107"/>
      <c r="BC1277" s="1906">
        <f t="shared" si="1663"/>
        <v>0</v>
      </c>
      <c r="BD1277" s="1906">
        <f t="shared" si="1664"/>
        <v>0</v>
      </c>
      <c r="BE1277" s="1906">
        <f t="shared" si="1665"/>
        <v>0</v>
      </c>
      <c r="BF1277" s="1906">
        <f t="shared" si="1666"/>
        <v>0</v>
      </c>
      <c r="BG1277" s="1906">
        <f t="shared" si="1667"/>
        <v>0</v>
      </c>
      <c r="BH1277" s="1906">
        <f t="shared" si="1668"/>
        <v>0</v>
      </c>
      <c r="BI1277" s="1906">
        <f t="shared" si="1669"/>
        <v>0</v>
      </c>
      <c r="BJ1277" s="1906">
        <f t="shared" si="1670"/>
        <v>0</v>
      </c>
      <c r="BK1277" s="1906">
        <f t="shared" si="1671"/>
        <v>0</v>
      </c>
      <c r="BL1277" s="1906">
        <f t="shared" si="1672"/>
        <v>0</v>
      </c>
      <c r="BM1277" s="1906">
        <f t="shared" si="1673"/>
        <v>0</v>
      </c>
      <c r="BN1277" s="1906">
        <f t="shared" si="1674"/>
        <v>0</v>
      </c>
      <c r="BO1277" s="107"/>
      <c r="BP1277" s="1906">
        <f t="shared" si="1675"/>
        <v>0</v>
      </c>
      <c r="BQ1277" s="1906">
        <f t="shared" si="1676"/>
        <v>0</v>
      </c>
      <c r="BR1277" s="1906">
        <f t="shared" si="1677"/>
        <v>0</v>
      </c>
      <c r="BS1277" s="1906">
        <f t="shared" si="1678"/>
        <v>0</v>
      </c>
      <c r="BT1277" s="1906">
        <f t="shared" si="1679"/>
        <v>0</v>
      </c>
      <c r="BU1277" s="1906">
        <f t="shared" si="1680"/>
        <v>0</v>
      </c>
      <c r="BV1277" s="1906">
        <f t="shared" si="1681"/>
        <v>0</v>
      </c>
      <c r="BW1277" s="1906">
        <f t="shared" si="1682"/>
        <v>0</v>
      </c>
      <c r="BX1277" s="1906">
        <f t="shared" si="1683"/>
        <v>0</v>
      </c>
      <c r="BY1277" s="1906">
        <f t="shared" si="1684"/>
        <v>0</v>
      </c>
      <c r="BZ1277" s="1906">
        <f t="shared" si="1685"/>
        <v>0</v>
      </c>
      <c r="CA1277" s="1906">
        <f t="shared" si="1686"/>
        <v>0</v>
      </c>
      <c r="CB1277" s="1971" t="str">
        <f t="shared" si="1687"/>
        <v>CN bajo</v>
      </c>
      <c r="CC1277" s="1906">
        <f t="shared" si="1688"/>
        <v>0</v>
      </c>
      <c r="CD1277" s="1906">
        <f t="shared" si="1689"/>
        <v>0</v>
      </c>
      <c r="CE1277" s="1906">
        <f t="shared" si="1690"/>
        <v>0</v>
      </c>
      <c r="CF1277" s="1906">
        <f t="shared" si="1691"/>
        <v>0</v>
      </c>
      <c r="CG1277" s="1906">
        <f t="shared" si="1692"/>
        <v>0</v>
      </c>
      <c r="CH1277" s="1906">
        <f t="shared" si="1693"/>
        <v>0</v>
      </c>
      <c r="CI1277" s="1906">
        <f t="shared" si="1694"/>
        <v>0</v>
      </c>
      <c r="CJ1277" s="1906">
        <f t="shared" si="1695"/>
        <v>0</v>
      </c>
      <c r="CK1277" s="1906">
        <f t="shared" si="1696"/>
        <v>0</v>
      </c>
      <c r="CL1277" s="1906">
        <f t="shared" si="1697"/>
        <v>0</v>
      </c>
      <c r="CM1277" s="1906">
        <f t="shared" si="1698"/>
        <v>0</v>
      </c>
      <c r="CN1277" s="1906">
        <f t="shared" si="1699"/>
        <v>0</v>
      </c>
      <c r="CO1277" s="595" t="str">
        <f t="shared" si="1700"/>
        <v>CN bajo</v>
      </c>
      <c r="CP1277" s="1443">
        <f t="shared" si="1701"/>
        <v>0</v>
      </c>
      <c r="EF1277" s="5"/>
    </row>
    <row r="1278" spans="1:136" x14ac:dyDescent="0.2">
      <c r="A1278" s="6"/>
      <c r="B1278" s="1971">
        <f t="shared" si="1615"/>
        <v>0</v>
      </c>
      <c r="C1278" s="1906">
        <f t="shared" si="1616"/>
        <v>0</v>
      </c>
      <c r="D1278" s="1906">
        <f t="shared" si="1617"/>
        <v>0</v>
      </c>
      <c r="E1278" s="1906">
        <f t="shared" si="1618"/>
        <v>0</v>
      </c>
      <c r="F1278" s="1906">
        <f t="shared" si="1619"/>
        <v>0</v>
      </c>
      <c r="G1278" s="1906">
        <f t="shared" si="1620"/>
        <v>0</v>
      </c>
      <c r="H1278" s="1906">
        <f t="shared" si="1621"/>
        <v>0</v>
      </c>
      <c r="I1278" s="1906">
        <f t="shared" si="1622"/>
        <v>0</v>
      </c>
      <c r="J1278" s="1906">
        <f t="shared" si="1623"/>
        <v>0</v>
      </c>
      <c r="K1278" s="1906">
        <f t="shared" si="1624"/>
        <v>0</v>
      </c>
      <c r="L1278" s="1906">
        <f t="shared" si="1625"/>
        <v>0</v>
      </c>
      <c r="M1278" s="1906">
        <f t="shared" si="1626"/>
        <v>0</v>
      </c>
      <c r="N1278" s="1906">
        <f t="shared" si="1627"/>
        <v>0</v>
      </c>
      <c r="O1278" s="107"/>
      <c r="P1278" s="1906"/>
      <c r="Q1278" s="1906">
        <f t="shared" si="1628"/>
        <v>0</v>
      </c>
      <c r="R1278" s="1906">
        <f t="shared" si="1629"/>
        <v>0</v>
      </c>
      <c r="S1278" s="1906">
        <f t="shared" si="1630"/>
        <v>0</v>
      </c>
      <c r="T1278" s="1906">
        <f t="shared" si="1631"/>
        <v>0</v>
      </c>
      <c r="U1278" s="1906">
        <f t="shared" si="1632"/>
        <v>0</v>
      </c>
      <c r="V1278" s="1906">
        <f t="shared" si="1633"/>
        <v>0</v>
      </c>
      <c r="W1278" s="1906">
        <f t="shared" si="1634"/>
        <v>0</v>
      </c>
      <c r="X1278" s="1906">
        <f t="shared" si="1635"/>
        <v>0</v>
      </c>
      <c r="Y1278" s="1906">
        <f t="shared" si="1636"/>
        <v>0</v>
      </c>
      <c r="Z1278" s="1906">
        <f t="shared" si="1637"/>
        <v>0</v>
      </c>
      <c r="AA1278" s="1906">
        <f t="shared" si="1638"/>
        <v>0</v>
      </c>
      <c r="AB1278" s="107"/>
      <c r="AC1278" s="1906">
        <f t="shared" si="1639"/>
        <v>0</v>
      </c>
      <c r="AD1278" s="1906">
        <f t="shared" si="1640"/>
        <v>0</v>
      </c>
      <c r="AE1278" s="1906">
        <f t="shared" si="1641"/>
        <v>0</v>
      </c>
      <c r="AF1278" s="1906">
        <f t="shared" si="1642"/>
        <v>0</v>
      </c>
      <c r="AG1278" s="1906">
        <f t="shared" si="1643"/>
        <v>0</v>
      </c>
      <c r="AH1278" s="1906">
        <f t="shared" si="1644"/>
        <v>0</v>
      </c>
      <c r="AI1278" s="1906">
        <f t="shared" si="1645"/>
        <v>0</v>
      </c>
      <c r="AJ1278" s="1906">
        <f t="shared" si="1646"/>
        <v>0</v>
      </c>
      <c r="AK1278" s="1906">
        <f t="shared" si="1647"/>
        <v>0</v>
      </c>
      <c r="AL1278" s="1906">
        <f t="shared" si="1648"/>
        <v>0</v>
      </c>
      <c r="AM1278" s="1906">
        <f t="shared" si="1649"/>
        <v>0</v>
      </c>
      <c r="AN1278" s="1906">
        <f t="shared" si="1650"/>
        <v>0</v>
      </c>
      <c r="AO1278" s="107"/>
      <c r="AP1278" s="1906">
        <f t="shared" si="1651"/>
        <v>0</v>
      </c>
      <c r="AQ1278" s="1906">
        <f t="shared" si="1652"/>
        <v>0</v>
      </c>
      <c r="AR1278" s="1906">
        <f t="shared" si="1653"/>
        <v>0</v>
      </c>
      <c r="AS1278" s="1906">
        <f t="shared" si="1654"/>
        <v>0</v>
      </c>
      <c r="AT1278" s="1906">
        <f t="shared" si="1655"/>
        <v>0</v>
      </c>
      <c r="AU1278" s="1906">
        <f t="shared" si="1656"/>
        <v>0</v>
      </c>
      <c r="AV1278" s="1906">
        <f t="shared" si="1657"/>
        <v>0</v>
      </c>
      <c r="AW1278" s="1906">
        <f t="shared" si="1658"/>
        <v>0</v>
      </c>
      <c r="AX1278" s="1906">
        <f t="shared" si="1659"/>
        <v>0</v>
      </c>
      <c r="AY1278" s="1906">
        <f t="shared" si="1660"/>
        <v>0</v>
      </c>
      <c r="AZ1278" s="1906">
        <f t="shared" si="1661"/>
        <v>0</v>
      </c>
      <c r="BA1278" s="1906">
        <f t="shared" si="1662"/>
        <v>0</v>
      </c>
      <c r="BB1278" s="107"/>
      <c r="BC1278" s="1906">
        <f t="shared" si="1663"/>
        <v>0</v>
      </c>
      <c r="BD1278" s="1906">
        <f t="shared" si="1664"/>
        <v>0</v>
      </c>
      <c r="BE1278" s="1906">
        <f t="shared" si="1665"/>
        <v>0</v>
      </c>
      <c r="BF1278" s="1906">
        <f t="shared" si="1666"/>
        <v>0</v>
      </c>
      <c r="BG1278" s="1906">
        <f t="shared" si="1667"/>
        <v>0</v>
      </c>
      <c r="BH1278" s="1906">
        <f t="shared" si="1668"/>
        <v>0</v>
      </c>
      <c r="BI1278" s="1906">
        <f t="shared" si="1669"/>
        <v>0</v>
      </c>
      <c r="BJ1278" s="1906">
        <f t="shared" si="1670"/>
        <v>0</v>
      </c>
      <c r="BK1278" s="1906">
        <f t="shared" si="1671"/>
        <v>0</v>
      </c>
      <c r="BL1278" s="1906">
        <f t="shared" si="1672"/>
        <v>0</v>
      </c>
      <c r="BM1278" s="1906">
        <f t="shared" si="1673"/>
        <v>0</v>
      </c>
      <c r="BN1278" s="1906">
        <f t="shared" si="1674"/>
        <v>0</v>
      </c>
      <c r="BO1278" s="107"/>
      <c r="BP1278" s="1906">
        <f t="shared" si="1675"/>
        <v>0</v>
      </c>
      <c r="BQ1278" s="1906">
        <f t="shared" si="1676"/>
        <v>0</v>
      </c>
      <c r="BR1278" s="1906">
        <f t="shared" si="1677"/>
        <v>0</v>
      </c>
      <c r="BS1278" s="1906">
        <f t="shared" si="1678"/>
        <v>0</v>
      </c>
      <c r="BT1278" s="1906">
        <f t="shared" si="1679"/>
        <v>0</v>
      </c>
      <c r="BU1278" s="1906">
        <f t="shared" si="1680"/>
        <v>0</v>
      </c>
      <c r="BV1278" s="1906">
        <f t="shared" si="1681"/>
        <v>0</v>
      </c>
      <c r="BW1278" s="1906">
        <f t="shared" si="1682"/>
        <v>0</v>
      </c>
      <c r="BX1278" s="1906">
        <f t="shared" si="1683"/>
        <v>0</v>
      </c>
      <c r="BY1278" s="1906">
        <f t="shared" si="1684"/>
        <v>0</v>
      </c>
      <c r="BZ1278" s="1906">
        <f t="shared" si="1685"/>
        <v>0</v>
      </c>
      <c r="CA1278" s="1906">
        <f t="shared" si="1686"/>
        <v>0</v>
      </c>
      <c r="CB1278" s="1971">
        <f t="shared" si="1687"/>
        <v>0</v>
      </c>
      <c r="CC1278" s="1906">
        <f t="shared" si="1688"/>
        <v>0</v>
      </c>
      <c r="CD1278" s="1906">
        <f t="shared" si="1689"/>
        <v>0</v>
      </c>
      <c r="CE1278" s="1906">
        <f t="shared" si="1690"/>
        <v>0</v>
      </c>
      <c r="CF1278" s="1906">
        <f t="shared" si="1691"/>
        <v>0</v>
      </c>
      <c r="CG1278" s="1906">
        <f t="shared" si="1692"/>
        <v>0</v>
      </c>
      <c r="CH1278" s="1906">
        <f t="shared" si="1693"/>
        <v>0</v>
      </c>
      <c r="CI1278" s="1906">
        <f t="shared" si="1694"/>
        <v>0</v>
      </c>
      <c r="CJ1278" s="1906">
        <f t="shared" si="1695"/>
        <v>0</v>
      </c>
      <c r="CK1278" s="1906">
        <f t="shared" si="1696"/>
        <v>0</v>
      </c>
      <c r="CL1278" s="1906">
        <f t="shared" si="1697"/>
        <v>0</v>
      </c>
      <c r="CM1278" s="1906">
        <f t="shared" si="1698"/>
        <v>0</v>
      </c>
      <c r="CN1278" s="1906">
        <f t="shared" si="1699"/>
        <v>0</v>
      </c>
      <c r="CO1278" s="595">
        <f t="shared" si="1700"/>
        <v>0</v>
      </c>
      <c r="CP1278" s="1443">
        <f t="shared" si="1701"/>
        <v>0</v>
      </c>
      <c r="EF1278" s="5"/>
    </row>
    <row r="1279" spans="1:136" x14ac:dyDescent="0.2">
      <c r="A1279" s="6"/>
      <c r="B1279" s="1971" t="str">
        <f t="shared" si="1615"/>
        <v>Alfalfa 1</v>
      </c>
      <c r="C1279" s="1906">
        <f t="shared" si="1616"/>
        <v>0</v>
      </c>
      <c r="D1279" s="1906">
        <f t="shared" si="1617"/>
        <v>0</v>
      </c>
      <c r="E1279" s="1906">
        <f t="shared" si="1618"/>
        <v>0</v>
      </c>
      <c r="F1279" s="1906">
        <f t="shared" si="1619"/>
        <v>0</v>
      </c>
      <c r="G1279" s="1906">
        <f t="shared" si="1620"/>
        <v>0</v>
      </c>
      <c r="H1279" s="1906">
        <f t="shared" si="1621"/>
        <v>0</v>
      </c>
      <c r="I1279" s="1906">
        <f t="shared" si="1622"/>
        <v>0</v>
      </c>
      <c r="J1279" s="1906">
        <f t="shared" si="1623"/>
        <v>0</v>
      </c>
      <c r="K1279" s="1906">
        <f t="shared" si="1624"/>
        <v>0</v>
      </c>
      <c r="L1279" s="1906">
        <f t="shared" si="1625"/>
        <v>0</v>
      </c>
      <c r="M1279" s="1906">
        <f t="shared" si="1626"/>
        <v>0</v>
      </c>
      <c r="N1279" s="1906">
        <f t="shared" si="1627"/>
        <v>0</v>
      </c>
      <c r="O1279" s="107"/>
      <c r="P1279" s="1906"/>
      <c r="Q1279" s="1906">
        <f t="shared" si="1628"/>
        <v>0</v>
      </c>
      <c r="R1279" s="1906">
        <f t="shared" si="1629"/>
        <v>0</v>
      </c>
      <c r="S1279" s="1906">
        <f t="shared" si="1630"/>
        <v>0</v>
      </c>
      <c r="T1279" s="1906">
        <f t="shared" si="1631"/>
        <v>0</v>
      </c>
      <c r="U1279" s="1906">
        <f t="shared" si="1632"/>
        <v>0</v>
      </c>
      <c r="V1279" s="1906">
        <f t="shared" si="1633"/>
        <v>0</v>
      </c>
      <c r="W1279" s="1906">
        <f t="shared" si="1634"/>
        <v>0</v>
      </c>
      <c r="X1279" s="1906">
        <f t="shared" si="1635"/>
        <v>0</v>
      </c>
      <c r="Y1279" s="1906">
        <f t="shared" si="1636"/>
        <v>0</v>
      </c>
      <c r="Z1279" s="1906">
        <f t="shared" si="1637"/>
        <v>0</v>
      </c>
      <c r="AA1279" s="1906">
        <f t="shared" si="1638"/>
        <v>0</v>
      </c>
      <c r="AB1279" s="107"/>
      <c r="AC1279" s="1906">
        <f t="shared" si="1639"/>
        <v>0</v>
      </c>
      <c r="AD1279" s="1906">
        <f t="shared" si="1640"/>
        <v>0</v>
      </c>
      <c r="AE1279" s="1906">
        <f t="shared" si="1641"/>
        <v>0</v>
      </c>
      <c r="AF1279" s="1906">
        <f t="shared" si="1642"/>
        <v>0</v>
      </c>
      <c r="AG1279" s="1906">
        <f t="shared" si="1643"/>
        <v>0</v>
      </c>
      <c r="AH1279" s="1906">
        <f t="shared" si="1644"/>
        <v>0</v>
      </c>
      <c r="AI1279" s="1906">
        <f t="shared" si="1645"/>
        <v>0</v>
      </c>
      <c r="AJ1279" s="1906">
        <f t="shared" si="1646"/>
        <v>0</v>
      </c>
      <c r="AK1279" s="1906">
        <f t="shared" si="1647"/>
        <v>0</v>
      </c>
      <c r="AL1279" s="1906">
        <f t="shared" si="1648"/>
        <v>0</v>
      </c>
      <c r="AM1279" s="1906">
        <f t="shared" si="1649"/>
        <v>0</v>
      </c>
      <c r="AN1279" s="1906">
        <f t="shared" si="1650"/>
        <v>0</v>
      </c>
      <c r="AO1279" s="107"/>
      <c r="AP1279" s="1906">
        <f t="shared" si="1651"/>
        <v>0</v>
      </c>
      <c r="AQ1279" s="1906">
        <f t="shared" si="1652"/>
        <v>0</v>
      </c>
      <c r="AR1279" s="1906">
        <f t="shared" si="1653"/>
        <v>0</v>
      </c>
      <c r="AS1279" s="1906">
        <f t="shared" si="1654"/>
        <v>0</v>
      </c>
      <c r="AT1279" s="1906">
        <f t="shared" si="1655"/>
        <v>0</v>
      </c>
      <c r="AU1279" s="1906">
        <f t="shared" si="1656"/>
        <v>0</v>
      </c>
      <c r="AV1279" s="1906">
        <f t="shared" si="1657"/>
        <v>0</v>
      </c>
      <c r="AW1279" s="1906">
        <f t="shared" si="1658"/>
        <v>0</v>
      </c>
      <c r="AX1279" s="1906">
        <f t="shared" si="1659"/>
        <v>0</v>
      </c>
      <c r="AY1279" s="1906">
        <f t="shared" si="1660"/>
        <v>0</v>
      </c>
      <c r="AZ1279" s="1906">
        <f t="shared" si="1661"/>
        <v>0</v>
      </c>
      <c r="BA1279" s="1906">
        <f t="shared" si="1662"/>
        <v>0</v>
      </c>
      <c r="BB1279" s="107"/>
      <c r="BC1279" s="1906">
        <f t="shared" si="1663"/>
        <v>0</v>
      </c>
      <c r="BD1279" s="1906">
        <f t="shared" si="1664"/>
        <v>0</v>
      </c>
      <c r="BE1279" s="1906">
        <f t="shared" si="1665"/>
        <v>0</v>
      </c>
      <c r="BF1279" s="1906">
        <f t="shared" si="1666"/>
        <v>0</v>
      </c>
      <c r="BG1279" s="1906">
        <f t="shared" si="1667"/>
        <v>0</v>
      </c>
      <c r="BH1279" s="1906">
        <f t="shared" si="1668"/>
        <v>0</v>
      </c>
      <c r="BI1279" s="1906">
        <f t="shared" si="1669"/>
        <v>0</v>
      </c>
      <c r="BJ1279" s="1906">
        <f t="shared" si="1670"/>
        <v>0</v>
      </c>
      <c r="BK1279" s="1906">
        <f t="shared" si="1671"/>
        <v>0</v>
      </c>
      <c r="BL1279" s="1906">
        <f t="shared" si="1672"/>
        <v>0</v>
      </c>
      <c r="BM1279" s="1906">
        <f t="shared" si="1673"/>
        <v>0</v>
      </c>
      <c r="BN1279" s="1906">
        <f t="shared" si="1674"/>
        <v>0</v>
      </c>
      <c r="BO1279" s="107"/>
      <c r="BP1279" s="1906">
        <f t="shared" si="1675"/>
        <v>0</v>
      </c>
      <c r="BQ1279" s="1906">
        <f t="shared" si="1676"/>
        <v>0</v>
      </c>
      <c r="BR1279" s="1906">
        <f t="shared" si="1677"/>
        <v>0</v>
      </c>
      <c r="BS1279" s="1906">
        <f t="shared" si="1678"/>
        <v>0</v>
      </c>
      <c r="BT1279" s="1906">
        <f t="shared" si="1679"/>
        <v>0</v>
      </c>
      <c r="BU1279" s="1906">
        <f t="shared" si="1680"/>
        <v>0</v>
      </c>
      <c r="BV1279" s="1906">
        <f t="shared" si="1681"/>
        <v>0</v>
      </c>
      <c r="BW1279" s="1906">
        <f t="shared" si="1682"/>
        <v>0</v>
      </c>
      <c r="BX1279" s="1906">
        <f t="shared" si="1683"/>
        <v>0</v>
      </c>
      <c r="BY1279" s="1906">
        <f t="shared" si="1684"/>
        <v>0</v>
      </c>
      <c r="BZ1279" s="1906">
        <f t="shared" si="1685"/>
        <v>0</v>
      </c>
      <c r="CA1279" s="1906">
        <f t="shared" si="1686"/>
        <v>0</v>
      </c>
      <c r="CB1279" s="1971" t="str">
        <f t="shared" si="1687"/>
        <v>Alfalfa 1</v>
      </c>
      <c r="CC1279" s="1906">
        <f t="shared" si="1688"/>
        <v>0</v>
      </c>
      <c r="CD1279" s="1906">
        <f t="shared" si="1689"/>
        <v>0</v>
      </c>
      <c r="CE1279" s="1906">
        <f t="shared" si="1690"/>
        <v>0</v>
      </c>
      <c r="CF1279" s="1906">
        <f t="shared" si="1691"/>
        <v>0</v>
      </c>
      <c r="CG1279" s="1906">
        <f t="shared" si="1692"/>
        <v>0</v>
      </c>
      <c r="CH1279" s="1906">
        <f t="shared" si="1693"/>
        <v>0</v>
      </c>
      <c r="CI1279" s="1906">
        <f t="shared" si="1694"/>
        <v>0</v>
      </c>
      <c r="CJ1279" s="1906">
        <f t="shared" si="1695"/>
        <v>0</v>
      </c>
      <c r="CK1279" s="1906">
        <f t="shared" si="1696"/>
        <v>0</v>
      </c>
      <c r="CL1279" s="1906">
        <f t="shared" si="1697"/>
        <v>0</v>
      </c>
      <c r="CM1279" s="1906">
        <f t="shared" si="1698"/>
        <v>0</v>
      </c>
      <c r="CN1279" s="1906">
        <f t="shared" si="1699"/>
        <v>0</v>
      </c>
      <c r="CO1279" s="595" t="str">
        <f t="shared" si="1700"/>
        <v>Alfalfa 1</v>
      </c>
      <c r="CP1279" s="1443">
        <f t="shared" si="1701"/>
        <v>0</v>
      </c>
      <c r="EF1279" s="5"/>
    </row>
    <row r="1280" spans="1:136" x14ac:dyDescent="0.2">
      <c r="A1280" s="6"/>
      <c r="B1280" s="1971" t="str">
        <f t="shared" si="1615"/>
        <v>PP 1</v>
      </c>
      <c r="C1280" s="1906">
        <f t="shared" si="1616"/>
        <v>0</v>
      </c>
      <c r="D1280" s="1906">
        <f t="shared" si="1617"/>
        <v>0</v>
      </c>
      <c r="E1280" s="1906">
        <f t="shared" si="1618"/>
        <v>0</v>
      </c>
      <c r="F1280" s="1906">
        <f t="shared" si="1619"/>
        <v>0</v>
      </c>
      <c r="G1280" s="1906">
        <f t="shared" si="1620"/>
        <v>0</v>
      </c>
      <c r="H1280" s="1906">
        <f t="shared" si="1621"/>
        <v>0</v>
      </c>
      <c r="I1280" s="1906">
        <f t="shared" si="1622"/>
        <v>0</v>
      </c>
      <c r="J1280" s="1906">
        <f t="shared" si="1623"/>
        <v>0</v>
      </c>
      <c r="K1280" s="1906">
        <f t="shared" si="1624"/>
        <v>0</v>
      </c>
      <c r="L1280" s="1906">
        <f t="shared" si="1625"/>
        <v>0</v>
      </c>
      <c r="M1280" s="1906">
        <f t="shared" si="1626"/>
        <v>0</v>
      </c>
      <c r="N1280" s="1906">
        <f t="shared" si="1627"/>
        <v>0</v>
      </c>
      <c r="O1280" s="107"/>
      <c r="P1280" s="1906"/>
      <c r="Q1280" s="1906">
        <f t="shared" si="1628"/>
        <v>0</v>
      </c>
      <c r="R1280" s="1906">
        <f t="shared" si="1629"/>
        <v>0</v>
      </c>
      <c r="S1280" s="1906">
        <f t="shared" si="1630"/>
        <v>0</v>
      </c>
      <c r="T1280" s="1906">
        <f t="shared" si="1631"/>
        <v>0</v>
      </c>
      <c r="U1280" s="1906">
        <f t="shared" si="1632"/>
        <v>0</v>
      </c>
      <c r="V1280" s="1906">
        <f t="shared" si="1633"/>
        <v>0</v>
      </c>
      <c r="W1280" s="1906">
        <f t="shared" si="1634"/>
        <v>0</v>
      </c>
      <c r="X1280" s="1906">
        <f t="shared" si="1635"/>
        <v>0</v>
      </c>
      <c r="Y1280" s="1906">
        <f t="shared" si="1636"/>
        <v>0</v>
      </c>
      <c r="Z1280" s="1906">
        <f t="shared" si="1637"/>
        <v>0</v>
      </c>
      <c r="AA1280" s="1906">
        <f t="shared" si="1638"/>
        <v>0</v>
      </c>
      <c r="AB1280" s="107"/>
      <c r="AC1280" s="1906">
        <f t="shared" si="1639"/>
        <v>0</v>
      </c>
      <c r="AD1280" s="1906">
        <f t="shared" si="1640"/>
        <v>0</v>
      </c>
      <c r="AE1280" s="1906">
        <f t="shared" si="1641"/>
        <v>0</v>
      </c>
      <c r="AF1280" s="1906">
        <f t="shared" si="1642"/>
        <v>0</v>
      </c>
      <c r="AG1280" s="1906">
        <f t="shared" si="1643"/>
        <v>0</v>
      </c>
      <c r="AH1280" s="1906">
        <f t="shared" si="1644"/>
        <v>0</v>
      </c>
      <c r="AI1280" s="1906">
        <f t="shared" si="1645"/>
        <v>0</v>
      </c>
      <c r="AJ1280" s="1906">
        <f t="shared" si="1646"/>
        <v>0</v>
      </c>
      <c r="AK1280" s="1906">
        <f t="shared" si="1647"/>
        <v>0</v>
      </c>
      <c r="AL1280" s="1906">
        <f t="shared" si="1648"/>
        <v>0</v>
      </c>
      <c r="AM1280" s="1906">
        <f t="shared" si="1649"/>
        <v>0</v>
      </c>
      <c r="AN1280" s="1906">
        <f t="shared" si="1650"/>
        <v>0</v>
      </c>
      <c r="AO1280" s="107"/>
      <c r="AP1280" s="1906">
        <f t="shared" si="1651"/>
        <v>0</v>
      </c>
      <c r="AQ1280" s="1906">
        <f t="shared" si="1652"/>
        <v>0</v>
      </c>
      <c r="AR1280" s="1906">
        <f t="shared" si="1653"/>
        <v>0</v>
      </c>
      <c r="AS1280" s="1906">
        <f t="shared" si="1654"/>
        <v>0</v>
      </c>
      <c r="AT1280" s="1906">
        <f t="shared" si="1655"/>
        <v>0</v>
      </c>
      <c r="AU1280" s="1906">
        <f t="shared" si="1656"/>
        <v>0</v>
      </c>
      <c r="AV1280" s="1906">
        <f t="shared" si="1657"/>
        <v>0</v>
      </c>
      <c r="AW1280" s="1906">
        <f t="shared" si="1658"/>
        <v>0</v>
      </c>
      <c r="AX1280" s="1906">
        <f t="shared" si="1659"/>
        <v>0</v>
      </c>
      <c r="AY1280" s="1906">
        <f t="shared" si="1660"/>
        <v>0</v>
      </c>
      <c r="AZ1280" s="1906">
        <f t="shared" si="1661"/>
        <v>0</v>
      </c>
      <c r="BA1280" s="1906">
        <f t="shared" si="1662"/>
        <v>0</v>
      </c>
      <c r="BB1280" s="107"/>
      <c r="BC1280" s="1906">
        <f t="shared" si="1663"/>
        <v>0</v>
      </c>
      <c r="BD1280" s="1906">
        <f t="shared" si="1664"/>
        <v>0</v>
      </c>
      <c r="BE1280" s="1906">
        <f t="shared" si="1665"/>
        <v>0</v>
      </c>
      <c r="BF1280" s="1906">
        <f t="shared" si="1666"/>
        <v>0</v>
      </c>
      <c r="BG1280" s="1906">
        <f t="shared" si="1667"/>
        <v>0</v>
      </c>
      <c r="BH1280" s="1906">
        <f t="shared" si="1668"/>
        <v>0</v>
      </c>
      <c r="BI1280" s="1906">
        <f t="shared" si="1669"/>
        <v>0</v>
      </c>
      <c r="BJ1280" s="1906">
        <f t="shared" si="1670"/>
        <v>0</v>
      </c>
      <c r="BK1280" s="1906">
        <f t="shared" si="1671"/>
        <v>0</v>
      </c>
      <c r="BL1280" s="1906">
        <f t="shared" si="1672"/>
        <v>0</v>
      </c>
      <c r="BM1280" s="1906">
        <f t="shared" si="1673"/>
        <v>0</v>
      </c>
      <c r="BN1280" s="1906">
        <f t="shared" si="1674"/>
        <v>0</v>
      </c>
      <c r="BO1280" s="107"/>
      <c r="BP1280" s="1906">
        <f t="shared" si="1675"/>
        <v>0</v>
      </c>
      <c r="BQ1280" s="1906">
        <f t="shared" si="1676"/>
        <v>0</v>
      </c>
      <c r="BR1280" s="1906">
        <f t="shared" si="1677"/>
        <v>0</v>
      </c>
      <c r="BS1280" s="1906">
        <f t="shared" si="1678"/>
        <v>0</v>
      </c>
      <c r="BT1280" s="1906">
        <f t="shared" si="1679"/>
        <v>0</v>
      </c>
      <c r="BU1280" s="1906">
        <f t="shared" si="1680"/>
        <v>0</v>
      </c>
      <c r="BV1280" s="1906">
        <f t="shared" si="1681"/>
        <v>0</v>
      </c>
      <c r="BW1280" s="1906">
        <f t="shared" si="1682"/>
        <v>0</v>
      </c>
      <c r="BX1280" s="1906">
        <f t="shared" si="1683"/>
        <v>0</v>
      </c>
      <c r="BY1280" s="1906">
        <f t="shared" si="1684"/>
        <v>0</v>
      </c>
      <c r="BZ1280" s="1906">
        <f t="shared" si="1685"/>
        <v>0</v>
      </c>
      <c r="CA1280" s="1906">
        <f t="shared" si="1686"/>
        <v>0</v>
      </c>
      <c r="CB1280" s="1971" t="str">
        <f t="shared" si="1687"/>
        <v>PP 1</v>
      </c>
      <c r="CC1280" s="1906">
        <f t="shared" si="1688"/>
        <v>0</v>
      </c>
      <c r="CD1280" s="1906">
        <f t="shared" si="1689"/>
        <v>0</v>
      </c>
      <c r="CE1280" s="1906">
        <f t="shared" si="1690"/>
        <v>0</v>
      </c>
      <c r="CF1280" s="1906">
        <f t="shared" si="1691"/>
        <v>0</v>
      </c>
      <c r="CG1280" s="1906">
        <f t="shared" si="1692"/>
        <v>0</v>
      </c>
      <c r="CH1280" s="1906">
        <f t="shared" si="1693"/>
        <v>0</v>
      </c>
      <c r="CI1280" s="1906">
        <f t="shared" si="1694"/>
        <v>0</v>
      </c>
      <c r="CJ1280" s="1906">
        <f t="shared" si="1695"/>
        <v>0</v>
      </c>
      <c r="CK1280" s="1906">
        <f t="shared" si="1696"/>
        <v>0</v>
      </c>
      <c r="CL1280" s="1906">
        <f t="shared" si="1697"/>
        <v>0</v>
      </c>
      <c r="CM1280" s="1906">
        <f t="shared" si="1698"/>
        <v>0</v>
      </c>
      <c r="CN1280" s="1906">
        <f t="shared" si="1699"/>
        <v>0</v>
      </c>
      <c r="CO1280" s="595" t="str">
        <f t="shared" si="1700"/>
        <v>PP 1</v>
      </c>
      <c r="CP1280" s="1443">
        <f t="shared" si="1701"/>
        <v>0</v>
      </c>
      <c r="EF1280" s="5"/>
    </row>
    <row r="1281" spans="1:136" x14ac:dyDescent="0.2">
      <c r="A1281" s="6"/>
      <c r="B1281" s="1971" t="str">
        <f t="shared" si="1615"/>
        <v>Prad 1</v>
      </c>
      <c r="C1281" s="1906">
        <f t="shared" si="1616"/>
        <v>0</v>
      </c>
      <c r="D1281" s="1906">
        <f t="shared" si="1617"/>
        <v>0</v>
      </c>
      <c r="E1281" s="1906">
        <f t="shared" si="1618"/>
        <v>0</v>
      </c>
      <c r="F1281" s="1906">
        <f t="shared" si="1619"/>
        <v>0</v>
      </c>
      <c r="G1281" s="1906">
        <f t="shared" si="1620"/>
        <v>0</v>
      </c>
      <c r="H1281" s="1906">
        <f t="shared" si="1621"/>
        <v>0</v>
      </c>
      <c r="I1281" s="1906">
        <f t="shared" si="1622"/>
        <v>0</v>
      </c>
      <c r="J1281" s="1906">
        <f t="shared" si="1623"/>
        <v>0</v>
      </c>
      <c r="K1281" s="1906">
        <f t="shared" si="1624"/>
        <v>0</v>
      </c>
      <c r="L1281" s="1906">
        <f t="shared" si="1625"/>
        <v>0</v>
      </c>
      <c r="M1281" s="1906">
        <f t="shared" si="1626"/>
        <v>0</v>
      </c>
      <c r="N1281" s="1906">
        <f t="shared" si="1627"/>
        <v>0</v>
      </c>
      <c r="O1281" s="107"/>
      <c r="P1281" s="1906"/>
      <c r="Q1281" s="1906">
        <f t="shared" si="1628"/>
        <v>0</v>
      </c>
      <c r="R1281" s="1906">
        <f t="shared" si="1629"/>
        <v>0</v>
      </c>
      <c r="S1281" s="1906">
        <f t="shared" si="1630"/>
        <v>0</v>
      </c>
      <c r="T1281" s="1906">
        <f t="shared" si="1631"/>
        <v>0</v>
      </c>
      <c r="U1281" s="1906">
        <f t="shared" si="1632"/>
        <v>0</v>
      </c>
      <c r="V1281" s="1906">
        <f t="shared" si="1633"/>
        <v>0</v>
      </c>
      <c r="W1281" s="1906">
        <f t="shared" si="1634"/>
        <v>0</v>
      </c>
      <c r="X1281" s="1906">
        <f t="shared" si="1635"/>
        <v>0</v>
      </c>
      <c r="Y1281" s="1906">
        <f t="shared" si="1636"/>
        <v>0</v>
      </c>
      <c r="Z1281" s="1906">
        <f t="shared" si="1637"/>
        <v>0</v>
      </c>
      <c r="AA1281" s="1906">
        <f t="shared" si="1638"/>
        <v>0</v>
      </c>
      <c r="AB1281" s="107"/>
      <c r="AC1281" s="1906">
        <f t="shared" si="1639"/>
        <v>0</v>
      </c>
      <c r="AD1281" s="1906">
        <f t="shared" si="1640"/>
        <v>0</v>
      </c>
      <c r="AE1281" s="1906">
        <f t="shared" si="1641"/>
        <v>0</v>
      </c>
      <c r="AF1281" s="1906">
        <f t="shared" si="1642"/>
        <v>0</v>
      </c>
      <c r="AG1281" s="1906">
        <f t="shared" si="1643"/>
        <v>0</v>
      </c>
      <c r="AH1281" s="1906">
        <f t="shared" si="1644"/>
        <v>0</v>
      </c>
      <c r="AI1281" s="1906">
        <f t="shared" si="1645"/>
        <v>0</v>
      </c>
      <c r="AJ1281" s="1906">
        <f t="shared" si="1646"/>
        <v>0</v>
      </c>
      <c r="AK1281" s="1906">
        <f t="shared" si="1647"/>
        <v>0</v>
      </c>
      <c r="AL1281" s="1906">
        <f t="shared" si="1648"/>
        <v>0</v>
      </c>
      <c r="AM1281" s="1906">
        <f t="shared" si="1649"/>
        <v>0</v>
      </c>
      <c r="AN1281" s="1906">
        <f t="shared" si="1650"/>
        <v>0</v>
      </c>
      <c r="AO1281" s="107"/>
      <c r="AP1281" s="1906">
        <f t="shared" si="1651"/>
        <v>0</v>
      </c>
      <c r="AQ1281" s="1906">
        <f t="shared" si="1652"/>
        <v>0</v>
      </c>
      <c r="AR1281" s="1906">
        <f t="shared" si="1653"/>
        <v>0</v>
      </c>
      <c r="AS1281" s="1906">
        <f t="shared" si="1654"/>
        <v>0</v>
      </c>
      <c r="AT1281" s="1906">
        <f t="shared" si="1655"/>
        <v>0</v>
      </c>
      <c r="AU1281" s="1906">
        <f t="shared" si="1656"/>
        <v>0</v>
      </c>
      <c r="AV1281" s="1906">
        <f t="shared" si="1657"/>
        <v>0</v>
      </c>
      <c r="AW1281" s="1906">
        <f t="shared" si="1658"/>
        <v>0</v>
      </c>
      <c r="AX1281" s="1906">
        <f t="shared" si="1659"/>
        <v>0</v>
      </c>
      <c r="AY1281" s="1906">
        <f t="shared" si="1660"/>
        <v>0</v>
      </c>
      <c r="AZ1281" s="1906">
        <f t="shared" si="1661"/>
        <v>0</v>
      </c>
      <c r="BA1281" s="1906">
        <f t="shared" si="1662"/>
        <v>0</v>
      </c>
      <c r="BB1281" s="107"/>
      <c r="BC1281" s="1906">
        <f t="shared" si="1663"/>
        <v>0</v>
      </c>
      <c r="BD1281" s="1906">
        <f t="shared" si="1664"/>
        <v>0</v>
      </c>
      <c r="BE1281" s="1906">
        <f t="shared" si="1665"/>
        <v>0</v>
      </c>
      <c r="BF1281" s="1906">
        <f t="shared" si="1666"/>
        <v>0</v>
      </c>
      <c r="BG1281" s="1906">
        <f t="shared" si="1667"/>
        <v>0</v>
      </c>
      <c r="BH1281" s="1906">
        <f t="shared" si="1668"/>
        <v>0</v>
      </c>
      <c r="BI1281" s="1906">
        <f t="shared" si="1669"/>
        <v>0</v>
      </c>
      <c r="BJ1281" s="1906">
        <f t="shared" si="1670"/>
        <v>0</v>
      </c>
      <c r="BK1281" s="1906">
        <f t="shared" si="1671"/>
        <v>0</v>
      </c>
      <c r="BL1281" s="1906">
        <f t="shared" si="1672"/>
        <v>0</v>
      </c>
      <c r="BM1281" s="1906">
        <f t="shared" si="1673"/>
        <v>0</v>
      </c>
      <c r="BN1281" s="1906">
        <f t="shared" si="1674"/>
        <v>0</v>
      </c>
      <c r="BO1281" s="107"/>
      <c r="BP1281" s="1906">
        <f t="shared" si="1675"/>
        <v>0</v>
      </c>
      <c r="BQ1281" s="1906">
        <f t="shared" si="1676"/>
        <v>0</v>
      </c>
      <c r="BR1281" s="1906">
        <f t="shared" si="1677"/>
        <v>0</v>
      </c>
      <c r="BS1281" s="1906">
        <f t="shared" si="1678"/>
        <v>0</v>
      </c>
      <c r="BT1281" s="1906">
        <f t="shared" si="1679"/>
        <v>0</v>
      </c>
      <c r="BU1281" s="1906">
        <f t="shared" si="1680"/>
        <v>0</v>
      </c>
      <c r="BV1281" s="1906">
        <f t="shared" si="1681"/>
        <v>0</v>
      </c>
      <c r="BW1281" s="1906">
        <f t="shared" si="1682"/>
        <v>0</v>
      </c>
      <c r="BX1281" s="1906">
        <f t="shared" si="1683"/>
        <v>0</v>
      </c>
      <c r="BY1281" s="1906">
        <f t="shared" si="1684"/>
        <v>0</v>
      </c>
      <c r="BZ1281" s="1906">
        <f t="shared" si="1685"/>
        <v>0</v>
      </c>
      <c r="CA1281" s="1906">
        <f t="shared" si="1686"/>
        <v>0</v>
      </c>
      <c r="CB1281" s="1971" t="str">
        <f t="shared" si="1687"/>
        <v>Prad 1</v>
      </c>
      <c r="CC1281" s="1906">
        <f t="shared" si="1688"/>
        <v>0</v>
      </c>
      <c r="CD1281" s="1906">
        <f t="shared" si="1689"/>
        <v>0</v>
      </c>
      <c r="CE1281" s="1906">
        <f t="shared" si="1690"/>
        <v>0</v>
      </c>
      <c r="CF1281" s="1906">
        <f t="shared" si="1691"/>
        <v>0</v>
      </c>
      <c r="CG1281" s="1906">
        <f t="shared" si="1692"/>
        <v>0</v>
      </c>
      <c r="CH1281" s="1906">
        <f t="shared" si="1693"/>
        <v>0</v>
      </c>
      <c r="CI1281" s="1906">
        <f t="shared" si="1694"/>
        <v>0</v>
      </c>
      <c r="CJ1281" s="1906">
        <f t="shared" si="1695"/>
        <v>0</v>
      </c>
      <c r="CK1281" s="1906">
        <f t="shared" si="1696"/>
        <v>0</v>
      </c>
      <c r="CL1281" s="1906">
        <f t="shared" si="1697"/>
        <v>0</v>
      </c>
      <c r="CM1281" s="1906">
        <f t="shared" si="1698"/>
        <v>0</v>
      </c>
      <c r="CN1281" s="1906">
        <f t="shared" si="1699"/>
        <v>0</v>
      </c>
      <c r="CO1281" s="595" t="str">
        <f t="shared" si="1700"/>
        <v>Prad 1</v>
      </c>
      <c r="CP1281" s="1443">
        <f t="shared" si="1701"/>
        <v>0</v>
      </c>
      <c r="EF1281" s="5"/>
    </row>
    <row r="1282" spans="1:136" x14ac:dyDescent="0.2">
      <c r="A1282" s="6"/>
      <c r="B1282" s="1971" t="str">
        <f t="shared" si="1615"/>
        <v>Trébol Rojo 1</v>
      </c>
      <c r="C1282" s="1906">
        <f t="shared" si="1616"/>
        <v>0</v>
      </c>
      <c r="D1282" s="1906">
        <f t="shared" si="1617"/>
        <v>0</v>
      </c>
      <c r="E1282" s="1906">
        <f t="shared" si="1618"/>
        <v>0</v>
      </c>
      <c r="F1282" s="1906">
        <f t="shared" si="1619"/>
        <v>0</v>
      </c>
      <c r="G1282" s="1906">
        <f t="shared" si="1620"/>
        <v>0</v>
      </c>
      <c r="H1282" s="1906">
        <f t="shared" si="1621"/>
        <v>0</v>
      </c>
      <c r="I1282" s="1906">
        <f t="shared" si="1622"/>
        <v>0</v>
      </c>
      <c r="J1282" s="1906">
        <f t="shared" si="1623"/>
        <v>0</v>
      </c>
      <c r="K1282" s="1906">
        <f t="shared" si="1624"/>
        <v>0</v>
      </c>
      <c r="L1282" s="1906">
        <f t="shared" si="1625"/>
        <v>0</v>
      </c>
      <c r="M1282" s="1906">
        <f t="shared" si="1626"/>
        <v>0</v>
      </c>
      <c r="N1282" s="1906">
        <f t="shared" si="1627"/>
        <v>0</v>
      </c>
      <c r="O1282" s="107"/>
      <c r="P1282" s="1906"/>
      <c r="Q1282" s="1906">
        <f t="shared" si="1628"/>
        <v>0</v>
      </c>
      <c r="R1282" s="1906">
        <f t="shared" si="1629"/>
        <v>0</v>
      </c>
      <c r="S1282" s="1906">
        <f t="shared" si="1630"/>
        <v>0</v>
      </c>
      <c r="T1282" s="1906">
        <f t="shared" si="1631"/>
        <v>0</v>
      </c>
      <c r="U1282" s="1906">
        <f t="shared" si="1632"/>
        <v>0</v>
      </c>
      <c r="V1282" s="1906">
        <f t="shared" si="1633"/>
        <v>0</v>
      </c>
      <c r="W1282" s="1906">
        <f t="shared" si="1634"/>
        <v>0</v>
      </c>
      <c r="X1282" s="1906">
        <f t="shared" si="1635"/>
        <v>0</v>
      </c>
      <c r="Y1282" s="1906">
        <f t="shared" si="1636"/>
        <v>0</v>
      </c>
      <c r="Z1282" s="1906">
        <f t="shared" si="1637"/>
        <v>0</v>
      </c>
      <c r="AA1282" s="1906">
        <f t="shared" si="1638"/>
        <v>0</v>
      </c>
      <c r="AB1282" s="107"/>
      <c r="AC1282" s="1906">
        <f t="shared" si="1639"/>
        <v>0</v>
      </c>
      <c r="AD1282" s="1906">
        <f t="shared" si="1640"/>
        <v>0</v>
      </c>
      <c r="AE1282" s="1906">
        <f t="shared" si="1641"/>
        <v>0</v>
      </c>
      <c r="AF1282" s="1906">
        <f t="shared" si="1642"/>
        <v>0</v>
      </c>
      <c r="AG1282" s="1906">
        <f t="shared" si="1643"/>
        <v>0</v>
      </c>
      <c r="AH1282" s="1906">
        <f t="shared" si="1644"/>
        <v>0</v>
      </c>
      <c r="AI1282" s="1906">
        <f t="shared" si="1645"/>
        <v>0</v>
      </c>
      <c r="AJ1282" s="1906">
        <f t="shared" si="1646"/>
        <v>0</v>
      </c>
      <c r="AK1282" s="1906">
        <f t="shared" si="1647"/>
        <v>0</v>
      </c>
      <c r="AL1282" s="1906">
        <f t="shared" si="1648"/>
        <v>0</v>
      </c>
      <c r="AM1282" s="1906">
        <f t="shared" si="1649"/>
        <v>0</v>
      </c>
      <c r="AN1282" s="1906">
        <f t="shared" si="1650"/>
        <v>0</v>
      </c>
      <c r="AO1282" s="107"/>
      <c r="AP1282" s="1906">
        <f t="shared" si="1651"/>
        <v>0</v>
      </c>
      <c r="AQ1282" s="1906">
        <f t="shared" si="1652"/>
        <v>0</v>
      </c>
      <c r="AR1282" s="1906">
        <f t="shared" si="1653"/>
        <v>0</v>
      </c>
      <c r="AS1282" s="1906">
        <f t="shared" si="1654"/>
        <v>0</v>
      </c>
      <c r="AT1282" s="1906">
        <f t="shared" si="1655"/>
        <v>0</v>
      </c>
      <c r="AU1282" s="1906">
        <f t="shared" si="1656"/>
        <v>0</v>
      </c>
      <c r="AV1282" s="1906">
        <f t="shared" si="1657"/>
        <v>0</v>
      </c>
      <c r="AW1282" s="1906">
        <f t="shared" si="1658"/>
        <v>0</v>
      </c>
      <c r="AX1282" s="1906">
        <f t="shared" si="1659"/>
        <v>0</v>
      </c>
      <c r="AY1282" s="1906">
        <f t="shared" si="1660"/>
        <v>0</v>
      </c>
      <c r="AZ1282" s="1906">
        <f t="shared" si="1661"/>
        <v>0</v>
      </c>
      <c r="BA1282" s="1906">
        <f t="shared" si="1662"/>
        <v>0</v>
      </c>
      <c r="BB1282" s="107"/>
      <c r="BC1282" s="1906">
        <f t="shared" si="1663"/>
        <v>0</v>
      </c>
      <c r="BD1282" s="1906">
        <f t="shared" si="1664"/>
        <v>0</v>
      </c>
      <c r="BE1282" s="1906">
        <f t="shared" si="1665"/>
        <v>0</v>
      </c>
      <c r="BF1282" s="1906">
        <f t="shared" si="1666"/>
        <v>0</v>
      </c>
      <c r="BG1282" s="1906">
        <f t="shared" si="1667"/>
        <v>0</v>
      </c>
      <c r="BH1282" s="1906">
        <f t="shared" si="1668"/>
        <v>0</v>
      </c>
      <c r="BI1282" s="1906">
        <f t="shared" si="1669"/>
        <v>0</v>
      </c>
      <c r="BJ1282" s="1906">
        <f t="shared" si="1670"/>
        <v>0</v>
      </c>
      <c r="BK1282" s="1906">
        <f t="shared" si="1671"/>
        <v>0</v>
      </c>
      <c r="BL1282" s="1906">
        <f t="shared" si="1672"/>
        <v>0</v>
      </c>
      <c r="BM1282" s="1906">
        <f t="shared" si="1673"/>
        <v>0</v>
      </c>
      <c r="BN1282" s="1906">
        <f t="shared" si="1674"/>
        <v>0</v>
      </c>
      <c r="BO1282" s="107"/>
      <c r="BP1282" s="1906">
        <f t="shared" si="1675"/>
        <v>0</v>
      </c>
      <c r="BQ1282" s="1906">
        <f t="shared" si="1676"/>
        <v>0</v>
      </c>
      <c r="BR1282" s="1906">
        <f t="shared" si="1677"/>
        <v>0</v>
      </c>
      <c r="BS1282" s="1906">
        <f t="shared" si="1678"/>
        <v>0</v>
      </c>
      <c r="BT1282" s="1906">
        <f t="shared" si="1679"/>
        <v>0</v>
      </c>
      <c r="BU1282" s="1906">
        <f t="shared" si="1680"/>
        <v>0</v>
      </c>
      <c r="BV1282" s="1906">
        <f t="shared" si="1681"/>
        <v>0</v>
      </c>
      <c r="BW1282" s="1906">
        <f t="shared" si="1682"/>
        <v>0</v>
      </c>
      <c r="BX1282" s="1906">
        <f t="shared" si="1683"/>
        <v>0</v>
      </c>
      <c r="BY1282" s="1906">
        <f t="shared" si="1684"/>
        <v>0</v>
      </c>
      <c r="BZ1282" s="1906">
        <f t="shared" si="1685"/>
        <v>0</v>
      </c>
      <c r="CA1282" s="1906">
        <f t="shared" si="1686"/>
        <v>0</v>
      </c>
      <c r="CB1282" s="1971" t="str">
        <f t="shared" si="1687"/>
        <v>Trébol Rojo 1</v>
      </c>
      <c r="CC1282" s="1906">
        <f t="shared" si="1688"/>
        <v>0</v>
      </c>
      <c r="CD1282" s="1906">
        <f t="shared" si="1689"/>
        <v>0</v>
      </c>
      <c r="CE1282" s="1906">
        <f t="shared" si="1690"/>
        <v>0</v>
      </c>
      <c r="CF1282" s="1906">
        <f t="shared" si="1691"/>
        <v>0</v>
      </c>
      <c r="CG1282" s="1906">
        <f t="shared" si="1692"/>
        <v>0</v>
      </c>
      <c r="CH1282" s="1906">
        <f t="shared" si="1693"/>
        <v>0</v>
      </c>
      <c r="CI1282" s="1906">
        <f t="shared" si="1694"/>
        <v>0</v>
      </c>
      <c r="CJ1282" s="1906">
        <f t="shared" si="1695"/>
        <v>0</v>
      </c>
      <c r="CK1282" s="1906">
        <f t="shared" si="1696"/>
        <v>0</v>
      </c>
      <c r="CL1282" s="1906">
        <f t="shared" si="1697"/>
        <v>0</v>
      </c>
      <c r="CM1282" s="1906">
        <f t="shared" si="1698"/>
        <v>0</v>
      </c>
      <c r="CN1282" s="1906">
        <f t="shared" si="1699"/>
        <v>0</v>
      </c>
      <c r="CO1282" s="595" t="str">
        <f t="shared" si="1700"/>
        <v>Trébol Rojo 1</v>
      </c>
      <c r="CP1282" s="1443">
        <f t="shared" si="1701"/>
        <v>0</v>
      </c>
      <c r="EF1282" s="5"/>
    </row>
    <row r="1283" spans="1:136" x14ac:dyDescent="0.2">
      <c r="A1283" s="6"/>
      <c r="B1283" s="1971">
        <f t="shared" si="1615"/>
        <v>0</v>
      </c>
      <c r="C1283" s="1906">
        <f t="shared" si="1616"/>
        <v>0</v>
      </c>
      <c r="D1283" s="1906">
        <f t="shared" si="1617"/>
        <v>0</v>
      </c>
      <c r="E1283" s="1906">
        <f t="shared" si="1618"/>
        <v>0</v>
      </c>
      <c r="F1283" s="1906">
        <f t="shared" si="1619"/>
        <v>0</v>
      </c>
      <c r="G1283" s="1906">
        <f t="shared" si="1620"/>
        <v>0</v>
      </c>
      <c r="H1283" s="1906">
        <f t="shared" si="1621"/>
        <v>0</v>
      </c>
      <c r="I1283" s="1906">
        <f t="shared" si="1622"/>
        <v>0</v>
      </c>
      <c r="J1283" s="1906">
        <f t="shared" si="1623"/>
        <v>0</v>
      </c>
      <c r="K1283" s="1906">
        <f t="shared" si="1624"/>
        <v>0</v>
      </c>
      <c r="L1283" s="1906">
        <f t="shared" si="1625"/>
        <v>0</v>
      </c>
      <c r="M1283" s="1906">
        <f t="shared" si="1626"/>
        <v>0</v>
      </c>
      <c r="N1283" s="1906">
        <f t="shared" si="1627"/>
        <v>0</v>
      </c>
      <c r="O1283" s="107"/>
      <c r="P1283" s="1906"/>
      <c r="Q1283" s="1906">
        <f t="shared" si="1628"/>
        <v>0</v>
      </c>
      <c r="R1283" s="1906">
        <f t="shared" si="1629"/>
        <v>0</v>
      </c>
      <c r="S1283" s="1906">
        <f t="shared" si="1630"/>
        <v>0</v>
      </c>
      <c r="T1283" s="1906">
        <f t="shared" si="1631"/>
        <v>0</v>
      </c>
      <c r="U1283" s="1906">
        <f t="shared" si="1632"/>
        <v>0</v>
      </c>
      <c r="V1283" s="1906">
        <f t="shared" si="1633"/>
        <v>0</v>
      </c>
      <c r="W1283" s="1906">
        <f t="shared" si="1634"/>
        <v>0</v>
      </c>
      <c r="X1283" s="1906">
        <f t="shared" si="1635"/>
        <v>0</v>
      </c>
      <c r="Y1283" s="1906">
        <f t="shared" si="1636"/>
        <v>0</v>
      </c>
      <c r="Z1283" s="1906">
        <f t="shared" si="1637"/>
        <v>0</v>
      </c>
      <c r="AA1283" s="1906">
        <f t="shared" si="1638"/>
        <v>0</v>
      </c>
      <c r="AB1283" s="107"/>
      <c r="AC1283" s="1906">
        <f t="shared" si="1639"/>
        <v>0</v>
      </c>
      <c r="AD1283" s="1906">
        <f t="shared" si="1640"/>
        <v>0</v>
      </c>
      <c r="AE1283" s="1906">
        <f t="shared" si="1641"/>
        <v>0</v>
      </c>
      <c r="AF1283" s="1906">
        <f t="shared" si="1642"/>
        <v>0</v>
      </c>
      <c r="AG1283" s="1906">
        <f t="shared" si="1643"/>
        <v>0</v>
      </c>
      <c r="AH1283" s="1906">
        <f t="shared" si="1644"/>
        <v>0</v>
      </c>
      <c r="AI1283" s="1906">
        <f t="shared" si="1645"/>
        <v>0</v>
      </c>
      <c r="AJ1283" s="1906">
        <f t="shared" si="1646"/>
        <v>0</v>
      </c>
      <c r="AK1283" s="1906">
        <f t="shared" si="1647"/>
        <v>0</v>
      </c>
      <c r="AL1283" s="1906">
        <f t="shared" si="1648"/>
        <v>0</v>
      </c>
      <c r="AM1283" s="1906">
        <f t="shared" si="1649"/>
        <v>0</v>
      </c>
      <c r="AN1283" s="1906">
        <f t="shared" si="1650"/>
        <v>0</v>
      </c>
      <c r="AO1283" s="107"/>
      <c r="AP1283" s="1906">
        <f t="shared" si="1651"/>
        <v>0</v>
      </c>
      <c r="AQ1283" s="1906">
        <f t="shared" si="1652"/>
        <v>0</v>
      </c>
      <c r="AR1283" s="1906">
        <f t="shared" si="1653"/>
        <v>0</v>
      </c>
      <c r="AS1283" s="1906">
        <f t="shared" si="1654"/>
        <v>0</v>
      </c>
      <c r="AT1283" s="1906">
        <f t="shared" si="1655"/>
        <v>0</v>
      </c>
      <c r="AU1283" s="1906">
        <f t="shared" si="1656"/>
        <v>0</v>
      </c>
      <c r="AV1283" s="1906">
        <f t="shared" si="1657"/>
        <v>0</v>
      </c>
      <c r="AW1283" s="1906">
        <f t="shared" si="1658"/>
        <v>0</v>
      </c>
      <c r="AX1283" s="1906">
        <f t="shared" si="1659"/>
        <v>0</v>
      </c>
      <c r="AY1283" s="1906">
        <f t="shared" si="1660"/>
        <v>0</v>
      </c>
      <c r="AZ1283" s="1906">
        <f t="shared" si="1661"/>
        <v>0</v>
      </c>
      <c r="BA1283" s="1906">
        <f t="shared" si="1662"/>
        <v>0</v>
      </c>
      <c r="BB1283" s="107"/>
      <c r="BC1283" s="1906">
        <f t="shared" si="1663"/>
        <v>0</v>
      </c>
      <c r="BD1283" s="1906">
        <f t="shared" si="1664"/>
        <v>0</v>
      </c>
      <c r="BE1283" s="1906">
        <f t="shared" si="1665"/>
        <v>0</v>
      </c>
      <c r="BF1283" s="1906">
        <f t="shared" si="1666"/>
        <v>0</v>
      </c>
      <c r="BG1283" s="1906">
        <f t="shared" si="1667"/>
        <v>0</v>
      </c>
      <c r="BH1283" s="1906">
        <f t="shared" si="1668"/>
        <v>0</v>
      </c>
      <c r="BI1283" s="1906">
        <f t="shared" si="1669"/>
        <v>0</v>
      </c>
      <c r="BJ1283" s="1906">
        <f t="shared" si="1670"/>
        <v>0</v>
      </c>
      <c r="BK1283" s="1906">
        <f t="shared" si="1671"/>
        <v>0</v>
      </c>
      <c r="BL1283" s="1906">
        <f t="shared" si="1672"/>
        <v>0</v>
      </c>
      <c r="BM1283" s="1906">
        <f t="shared" si="1673"/>
        <v>0</v>
      </c>
      <c r="BN1283" s="1906">
        <f t="shared" si="1674"/>
        <v>0</v>
      </c>
      <c r="BO1283" s="107"/>
      <c r="BP1283" s="1906">
        <f t="shared" si="1675"/>
        <v>0</v>
      </c>
      <c r="BQ1283" s="1906">
        <f t="shared" si="1676"/>
        <v>0</v>
      </c>
      <c r="BR1283" s="1906">
        <f t="shared" si="1677"/>
        <v>0</v>
      </c>
      <c r="BS1283" s="1906">
        <f t="shared" si="1678"/>
        <v>0</v>
      </c>
      <c r="BT1283" s="1906">
        <f t="shared" si="1679"/>
        <v>0</v>
      </c>
      <c r="BU1283" s="1906">
        <f t="shared" si="1680"/>
        <v>0</v>
      </c>
      <c r="BV1283" s="1906">
        <f t="shared" si="1681"/>
        <v>0</v>
      </c>
      <c r="BW1283" s="1906">
        <f t="shared" si="1682"/>
        <v>0</v>
      </c>
      <c r="BX1283" s="1906">
        <f t="shared" si="1683"/>
        <v>0</v>
      </c>
      <c r="BY1283" s="1906">
        <f t="shared" si="1684"/>
        <v>0</v>
      </c>
      <c r="BZ1283" s="1906">
        <f t="shared" si="1685"/>
        <v>0</v>
      </c>
      <c r="CA1283" s="1906">
        <f t="shared" si="1686"/>
        <v>0</v>
      </c>
      <c r="CB1283" s="1971">
        <f t="shared" si="1687"/>
        <v>0</v>
      </c>
      <c r="CC1283" s="1906">
        <f t="shared" si="1688"/>
        <v>0</v>
      </c>
      <c r="CD1283" s="1906">
        <f t="shared" si="1689"/>
        <v>0</v>
      </c>
      <c r="CE1283" s="1906">
        <f t="shared" si="1690"/>
        <v>0</v>
      </c>
      <c r="CF1283" s="1906">
        <f t="shared" si="1691"/>
        <v>0</v>
      </c>
      <c r="CG1283" s="1906">
        <f t="shared" si="1692"/>
        <v>0</v>
      </c>
      <c r="CH1283" s="1906">
        <f t="shared" si="1693"/>
        <v>0</v>
      </c>
      <c r="CI1283" s="1906">
        <f t="shared" si="1694"/>
        <v>0</v>
      </c>
      <c r="CJ1283" s="1906">
        <f t="shared" si="1695"/>
        <v>0</v>
      </c>
      <c r="CK1283" s="1906">
        <f t="shared" si="1696"/>
        <v>0</v>
      </c>
      <c r="CL1283" s="1906">
        <f t="shared" si="1697"/>
        <v>0</v>
      </c>
      <c r="CM1283" s="1906">
        <f t="shared" si="1698"/>
        <v>0</v>
      </c>
      <c r="CN1283" s="1906">
        <f t="shared" si="1699"/>
        <v>0</v>
      </c>
      <c r="CO1283" s="595">
        <f t="shared" si="1700"/>
        <v>0</v>
      </c>
      <c r="CP1283" s="1443">
        <f t="shared" si="1701"/>
        <v>0</v>
      </c>
      <c r="EF1283" s="5"/>
    </row>
    <row r="1284" spans="1:136" x14ac:dyDescent="0.2">
      <c r="A1284" s="6"/>
      <c r="B1284" s="1971">
        <f t="shared" si="1615"/>
        <v>0</v>
      </c>
      <c r="C1284" s="1906">
        <f t="shared" si="1616"/>
        <v>0</v>
      </c>
      <c r="D1284" s="1906">
        <f t="shared" si="1617"/>
        <v>0</v>
      </c>
      <c r="E1284" s="1906">
        <f t="shared" si="1618"/>
        <v>0</v>
      </c>
      <c r="F1284" s="1906">
        <f t="shared" si="1619"/>
        <v>0</v>
      </c>
      <c r="G1284" s="1906">
        <f t="shared" si="1620"/>
        <v>0</v>
      </c>
      <c r="H1284" s="1906">
        <f t="shared" si="1621"/>
        <v>0</v>
      </c>
      <c r="I1284" s="1906">
        <f t="shared" si="1622"/>
        <v>0</v>
      </c>
      <c r="J1284" s="1906">
        <f t="shared" si="1623"/>
        <v>0</v>
      </c>
      <c r="K1284" s="1906">
        <f t="shared" si="1624"/>
        <v>0</v>
      </c>
      <c r="L1284" s="1906">
        <f t="shared" si="1625"/>
        <v>0</v>
      </c>
      <c r="M1284" s="1906">
        <f t="shared" si="1626"/>
        <v>0</v>
      </c>
      <c r="N1284" s="1906">
        <f t="shared" si="1627"/>
        <v>0</v>
      </c>
      <c r="O1284" s="107"/>
      <c r="P1284" s="1906"/>
      <c r="Q1284" s="1906">
        <f t="shared" si="1628"/>
        <v>0</v>
      </c>
      <c r="R1284" s="1906">
        <f t="shared" si="1629"/>
        <v>0</v>
      </c>
      <c r="S1284" s="1906">
        <f t="shared" si="1630"/>
        <v>0</v>
      </c>
      <c r="T1284" s="1906">
        <f t="shared" si="1631"/>
        <v>0</v>
      </c>
      <c r="U1284" s="1906">
        <f t="shared" si="1632"/>
        <v>0</v>
      </c>
      <c r="V1284" s="1906">
        <f t="shared" si="1633"/>
        <v>0</v>
      </c>
      <c r="W1284" s="1906">
        <f t="shared" si="1634"/>
        <v>0</v>
      </c>
      <c r="X1284" s="1906">
        <f t="shared" si="1635"/>
        <v>0</v>
      </c>
      <c r="Y1284" s="1906">
        <f t="shared" si="1636"/>
        <v>0</v>
      </c>
      <c r="Z1284" s="1906">
        <f t="shared" si="1637"/>
        <v>0</v>
      </c>
      <c r="AA1284" s="1906">
        <f t="shared" si="1638"/>
        <v>0</v>
      </c>
      <c r="AB1284" s="107"/>
      <c r="AC1284" s="1906">
        <f t="shared" si="1639"/>
        <v>0</v>
      </c>
      <c r="AD1284" s="1906">
        <f t="shared" si="1640"/>
        <v>0</v>
      </c>
      <c r="AE1284" s="1906">
        <f t="shared" si="1641"/>
        <v>0</v>
      </c>
      <c r="AF1284" s="1906">
        <f t="shared" si="1642"/>
        <v>0</v>
      </c>
      <c r="AG1284" s="1906">
        <f t="shared" si="1643"/>
        <v>0</v>
      </c>
      <c r="AH1284" s="1906">
        <f t="shared" si="1644"/>
        <v>0</v>
      </c>
      <c r="AI1284" s="1906">
        <f t="shared" si="1645"/>
        <v>0</v>
      </c>
      <c r="AJ1284" s="1906">
        <f t="shared" si="1646"/>
        <v>0</v>
      </c>
      <c r="AK1284" s="1906">
        <f t="shared" si="1647"/>
        <v>0</v>
      </c>
      <c r="AL1284" s="1906">
        <f t="shared" si="1648"/>
        <v>0</v>
      </c>
      <c r="AM1284" s="1906">
        <f t="shared" si="1649"/>
        <v>0</v>
      </c>
      <c r="AN1284" s="1906">
        <f t="shared" si="1650"/>
        <v>0</v>
      </c>
      <c r="AO1284" s="107"/>
      <c r="AP1284" s="1906">
        <f t="shared" si="1651"/>
        <v>0</v>
      </c>
      <c r="AQ1284" s="1906">
        <f t="shared" si="1652"/>
        <v>0</v>
      </c>
      <c r="AR1284" s="1906">
        <f t="shared" si="1653"/>
        <v>0</v>
      </c>
      <c r="AS1284" s="1906">
        <f t="shared" si="1654"/>
        <v>0</v>
      </c>
      <c r="AT1284" s="1906">
        <f t="shared" si="1655"/>
        <v>0</v>
      </c>
      <c r="AU1284" s="1906">
        <f t="shared" si="1656"/>
        <v>0</v>
      </c>
      <c r="AV1284" s="1906">
        <f t="shared" si="1657"/>
        <v>0</v>
      </c>
      <c r="AW1284" s="1906">
        <f t="shared" si="1658"/>
        <v>0</v>
      </c>
      <c r="AX1284" s="1906">
        <f t="shared" si="1659"/>
        <v>0</v>
      </c>
      <c r="AY1284" s="1906">
        <f t="shared" si="1660"/>
        <v>0</v>
      </c>
      <c r="AZ1284" s="1906">
        <f t="shared" si="1661"/>
        <v>0</v>
      </c>
      <c r="BA1284" s="1906">
        <f t="shared" si="1662"/>
        <v>0</v>
      </c>
      <c r="BB1284" s="107"/>
      <c r="BC1284" s="1906">
        <f t="shared" si="1663"/>
        <v>0</v>
      </c>
      <c r="BD1284" s="1906">
        <f t="shared" si="1664"/>
        <v>0</v>
      </c>
      <c r="BE1284" s="1906">
        <f t="shared" si="1665"/>
        <v>0</v>
      </c>
      <c r="BF1284" s="1906">
        <f t="shared" si="1666"/>
        <v>0</v>
      </c>
      <c r="BG1284" s="1906">
        <f t="shared" si="1667"/>
        <v>0</v>
      </c>
      <c r="BH1284" s="1906">
        <f t="shared" si="1668"/>
        <v>0</v>
      </c>
      <c r="BI1284" s="1906">
        <f t="shared" si="1669"/>
        <v>0</v>
      </c>
      <c r="BJ1284" s="1906">
        <f t="shared" si="1670"/>
        <v>0</v>
      </c>
      <c r="BK1284" s="1906">
        <f t="shared" si="1671"/>
        <v>0</v>
      </c>
      <c r="BL1284" s="1906">
        <f t="shared" si="1672"/>
        <v>0</v>
      </c>
      <c r="BM1284" s="1906">
        <f t="shared" si="1673"/>
        <v>0</v>
      </c>
      <c r="BN1284" s="1906">
        <f t="shared" si="1674"/>
        <v>0</v>
      </c>
      <c r="BO1284" s="107"/>
      <c r="BP1284" s="1906">
        <f t="shared" si="1675"/>
        <v>0</v>
      </c>
      <c r="BQ1284" s="1906">
        <f t="shared" si="1676"/>
        <v>0</v>
      </c>
      <c r="BR1284" s="1906">
        <f t="shared" si="1677"/>
        <v>0</v>
      </c>
      <c r="BS1284" s="1906">
        <f t="shared" si="1678"/>
        <v>0</v>
      </c>
      <c r="BT1284" s="1906">
        <f t="shared" si="1679"/>
        <v>0</v>
      </c>
      <c r="BU1284" s="1906">
        <f t="shared" si="1680"/>
        <v>0</v>
      </c>
      <c r="BV1284" s="1906">
        <f t="shared" si="1681"/>
        <v>0</v>
      </c>
      <c r="BW1284" s="1906">
        <f t="shared" si="1682"/>
        <v>0</v>
      </c>
      <c r="BX1284" s="1906">
        <f t="shared" si="1683"/>
        <v>0</v>
      </c>
      <c r="BY1284" s="1906">
        <f t="shared" si="1684"/>
        <v>0</v>
      </c>
      <c r="BZ1284" s="1906">
        <f t="shared" si="1685"/>
        <v>0</v>
      </c>
      <c r="CA1284" s="1906">
        <f t="shared" si="1686"/>
        <v>0</v>
      </c>
      <c r="CB1284" s="1971">
        <f t="shared" si="1687"/>
        <v>0</v>
      </c>
      <c r="CC1284" s="1906">
        <f t="shared" si="1688"/>
        <v>0</v>
      </c>
      <c r="CD1284" s="1906">
        <f t="shared" si="1689"/>
        <v>0</v>
      </c>
      <c r="CE1284" s="1906">
        <f t="shared" si="1690"/>
        <v>0</v>
      </c>
      <c r="CF1284" s="1906">
        <f t="shared" si="1691"/>
        <v>0</v>
      </c>
      <c r="CG1284" s="1906">
        <f t="shared" si="1692"/>
        <v>0</v>
      </c>
      <c r="CH1284" s="1906">
        <f t="shared" si="1693"/>
        <v>0</v>
      </c>
      <c r="CI1284" s="1906">
        <f t="shared" si="1694"/>
        <v>0</v>
      </c>
      <c r="CJ1284" s="1906">
        <f t="shared" si="1695"/>
        <v>0</v>
      </c>
      <c r="CK1284" s="1906">
        <f t="shared" si="1696"/>
        <v>0</v>
      </c>
      <c r="CL1284" s="1906">
        <f t="shared" si="1697"/>
        <v>0</v>
      </c>
      <c r="CM1284" s="1906">
        <f t="shared" si="1698"/>
        <v>0</v>
      </c>
      <c r="CN1284" s="1906">
        <f t="shared" si="1699"/>
        <v>0</v>
      </c>
      <c r="CO1284" s="595">
        <f t="shared" si="1700"/>
        <v>0</v>
      </c>
      <c r="CP1284" s="1443">
        <f t="shared" si="1701"/>
        <v>0</v>
      </c>
      <c r="EF1284" s="5"/>
    </row>
    <row r="1285" spans="1:136" x14ac:dyDescent="0.2">
      <c r="A1285" s="6"/>
      <c r="B1285" s="1971">
        <f t="shared" si="1615"/>
        <v>0</v>
      </c>
      <c r="C1285" s="1906">
        <f t="shared" si="1616"/>
        <v>0</v>
      </c>
      <c r="D1285" s="1906">
        <f t="shared" si="1617"/>
        <v>0</v>
      </c>
      <c r="E1285" s="1906">
        <f t="shared" si="1618"/>
        <v>0</v>
      </c>
      <c r="F1285" s="1906">
        <f t="shared" si="1619"/>
        <v>0</v>
      </c>
      <c r="G1285" s="1906">
        <f t="shared" si="1620"/>
        <v>0</v>
      </c>
      <c r="H1285" s="1906">
        <f t="shared" si="1621"/>
        <v>0</v>
      </c>
      <c r="I1285" s="1906">
        <f t="shared" si="1622"/>
        <v>0</v>
      </c>
      <c r="J1285" s="1906">
        <f t="shared" si="1623"/>
        <v>0</v>
      </c>
      <c r="K1285" s="1906">
        <f t="shared" si="1624"/>
        <v>0</v>
      </c>
      <c r="L1285" s="1906">
        <f t="shared" si="1625"/>
        <v>0</v>
      </c>
      <c r="M1285" s="1906">
        <f t="shared" si="1626"/>
        <v>0</v>
      </c>
      <c r="N1285" s="1906">
        <f t="shared" si="1627"/>
        <v>0</v>
      </c>
      <c r="O1285" s="107"/>
      <c r="P1285" s="1906"/>
      <c r="Q1285" s="1906">
        <f t="shared" si="1628"/>
        <v>0</v>
      </c>
      <c r="R1285" s="1906">
        <f t="shared" si="1629"/>
        <v>0</v>
      </c>
      <c r="S1285" s="1906">
        <f t="shared" si="1630"/>
        <v>0</v>
      </c>
      <c r="T1285" s="1906">
        <f t="shared" si="1631"/>
        <v>0</v>
      </c>
      <c r="U1285" s="1906">
        <f t="shared" si="1632"/>
        <v>0</v>
      </c>
      <c r="V1285" s="1906">
        <f t="shared" si="1633"/>
        <v>0</v>
      </c>
      <c r="W1285" s="1906">
        <f t="shared" si="1634"/>
        <v>0</v>
      </c>
      <c r="X1285" s="1906">
        <f t="shared" si="1635"/>
        <v>0</v>
      </c>
      <c r="Y1285" s="1906">
        <f t="shared" si="1636"/>
        <v>0</v>
      </c>
      <c r="Z1285" s="1906">
        <f t="shared" si="1637"/>
        <v>0</v>
      </c>
      <c r="AA1285" s="1906">
        <f t="shared" si="1638"/>
        <v>0</v>
      </c>
      <c r="AB1285" s="107"/>
      <c r="AC1285" s="1906">
        <f t="shared" si="1639"/>
        <v>0</v>
      </c>
      <c r="AD1285" s="1906">
        <f t="shared" si="1640"/>
        <v>0</v>
      </c>
      <c r="AE1285" s="1906">
        <f t="shared" si="1641"/>
        <v>0</v>
      </c>
      <c r="AF1285" s="1906">
        <f t="shared" si="1642"/>
        <v>0</v>
      </c>
      <c r="AG1285" s="1906">
        <f t="shared" si="1643"/>
        <v>0</v>
      </c>
      <c r="AH1285" s="1906">
        <f t="shared" si="1644"/>
        <v>0</v>
      </c>
      <c r="AI1285" s="1906">
        <f t="shared" si="1645"/>
        <v>0</v>
      </c>
      <c r="AJ1285" s="1906">
        <f t="shared" si="1646"/>
        <v>0</v>
      </c>
      <c r="AK1285" s="1906">
        <f t="shared" si="1647"/>
        <v>0</v>
      </c>
      <c r="AL1285" s="1906">
        <f t="shared" si="1648"/>
        <v>0</v>
      </c>
      <c r="AM1285" s="1906">
        <f t="shared" si="1649"/>
        <v>0</v>
      </c>
      <c r="AN1285" s="1906">
        <f t="shared" si="1650"/>
        <v>0</v>
      </c>
      <c r="AO1285" s="107"/>
      <c r="AP1285" s="1906">
        <f t="shared" si="1651"/>
        <v>0</v>
      </c>
      <c r="AQ1285" s="1906">
        <f t="shared" si="1652"/>
        <v>0</v>
      </c>
      <c r="AR1285" s="1906">
        <f t="shared" si="1653"/>
        <v>0</v>
      </c>
      <c r="AS1285" s="1906">
        <f t="shared" si="1654"/>
        <v>0</v>
      </c>
      <c r="AT1285" s="1906">
        <f t="shared" si="1655"/>
        <v>0</v>
      </c>
      <c r="AU1285" s="1906">
        <f t="shared" si="1656"/>
        <v>0</v>
      </c>
      <c r="AV1285" s="1906">
        <f t="shared" si="1657"/>
        <v>0</v>
      </c>
      <c r="AW1285" s="1906">
        <f t="shared" si="1658"/>
        <v>0</v>
      </c>
      <c r="AX1285" s="1906">
        <f t="shared" si="1659"/>
        <v>0</v>
      </c>
      <c r="AY1285" s="1906">
        <f t="shared" si="1660"/>
        <v>0</v>
      </c>
      <c r="AZ1285" s="1906">
        <f t="shared" si="1661"/>
        <v>0</v>
      </c>
      <c r="BA1285" s="1906">
        <f t="shared" si="1662"/>
        <v>0</v>
      </c>
      <c r="BB1285" s="107"/>
      <c r="BC1285" s="1906">
        <f t="shared" si="1663"/>
        <v>0</v>
      </c>
      <c r="BD1285" s="1906">
        <f t="shared" si="1664"/>
        <v>0</v>
      </c>
      <c r="BE1285" s="1906">
        <f t="shared" si="1665"/>
        <v>0</v>
      </c>
      <c r="BF1285" s="1906">
        <f t="shared" si="1666"/>
        <v>0</v>
      </c>
      <c r="BG1285" s="1906">
        <f t="shared" si="1667"/>
        <v>0</v>
      </c>
      <c r="BH1285" s="1906">
        <f t="shared" si="1668"/>
        <v>0</v>
      </c>
      <c r="BI1285" s="1906">
        <f t="shared" si="1669"/>
        <v>0</v>
      </c>
      <c r="BJ1285" s="1906">
        <f t="shared" si="1670"/>
        <v>0</v>
      </c>
      <c r="BK1285" s="1906">
        <f t="shared" si="1671"/>
        <v>0</v>
      </c>
      <c r="BL1285" s="1906">
        <f t="shared" si="1672"/>
        <v>0</v>
      </c>
      <c r="BM1285" s="1906">
        <f t="shared" si="1673"/>
        <v>0</v>
      </c>
      <c r="BN1285" s="1906">
        <f t="shared" si="1674"/>
        <v>0</v>
      </c>
      <c r="BO1285" s="107"/>
      <c r="BP1285" s="1906">
        <f t="shared" si="1675"/>
        <v>0</v>
      </c>
      <c r="BQ1285" s="1906">
        <f t="shared" si="1676"/>
        <v>0</v>
      </c>
      <c r="BR1285" s="1906">
        <f t="shared" si="1677"/>
        <v>0</v>
      </c>
      <c r="BS1285" s="1906">
        <f t="shared" si="1678"/>
        <v>0</v>
      </c>
      <c r="BT1285" s="1906">
        <f t="shared" si="1679"/>
        <v>0</v>
      </c>
      <c r="BU1285" s="1906">
        <f t="shared" si="1680"/>
        <v>0</v>
      </c>
      <c r="BV1285" s="1906">
        <f t="shared" si="1681"/>
        <v>0</v>
      </c>
      <c r="BW1285" s="1906">
        <f t="shared" si="1682"/>
        <v>0</v>
      </c>
      <c r="BX1285" s="1906">
        <f t="shared" si="1683"/>
        <v>0</v>
      </c>
      <c r="BY1285" s="1906">
        <f t="shared" si="1684"/>
        <v>0</v>
      </c>
      <c r="BZ1285" s="1906">
        <f t="shared" si="1685"/>
        <v>0</v>
      </c>
      <c r="CA1285" s="1906">
        <f t="shared" si="1686"/>
        <v>0</v>
      </c>
      <c r="CB1285" s="1971">
        <f t="shared" si="1687"/>
        <v>0</v>
      </c>
      <c r="CC1285" s="1906">
        <f t="shared" si="1688"/>
        <v>0</v>
      </c>
      <c r="CD1285" s="1906">
        <f t="shared" si="1689"/>
        <v>0</v>
      </c>
      <c r="CE1285" s="1906">
        <f t="shared" si="1690"/>
        <v>0</v>
      </c>
      <c r="CF1285" s="1906">
        <f t="shared" si="1691"/>
        <v>0</v>
      </c>
      <c r="CG1285" s="1906">
        <f t="shared" si="1692"/>
        <v>0</v>
      </c>
      <c r="CH1285" s="1906">
        <f t="shared" si="1693"/>
        <v>0</v>
      </c>
      <c r="CI1285" s="1906">
        <f t="shared" si="1694"/>
        <v>0</v>
      </c>
      <c r="CJ1285" s="1906">
        <f t="shared" si="1695"/>
        <v>0</v>
      </c>
      <c r="CK1285" s="1906">
        <f t="shared" si="1696"/>
        <v>0</v>
      </c>
      <c r="CL1285" s="1906">
        <f t="shared" si="1697"/>
        <v>0</v>
      </c>
      <c r="CM1285" s="1906">
        <f t="shared" si="1698"/>
        <v>0</v>
      </c>
      <c r="CN1285" s="1906">
        <f t="shared" si="1699"/>
        <v>0</v>
      </c>
      <c r="CO1285" s="595">
        <f t="shared" si="1700"/>
        <v>0</v>
      </c>
      <c r="CP1285" s="1443">
        <f t="shared" si="1701"/>
        <v>0</v>
      </c>
      <c r="EF1285" s="5"/>
    </row>
    <row r="1286" spans="1:136" x14ac:dyDescent="0.2">
      <c r="A1286" s="6"/>
      <c r="B1286" s="1971" t="str">
        <f t="shared" si="1615"/>
        <v>Alfalfa 2</v>
      </c>
      <c r="C1286" s="1906">
        <f t="shared" si="1616"/>
        <v>0</v>
      </c>
      <c r="D1286" s="1906">
        <f t="shared" si="1617"/>
        <v>0</v>
      </c>
      <c r="E1286" s="1906">
        <f t="shared" si="1618"/>
        <v>0</v>
      </c>
      <c r="F1286" s="1906">
        <f t="shared" si="1619"/>
        <v>0</v>
      </c>
      <c r="G1286" s="1906">
        <f t="shared" si="1620"/>
        <v>0</v>
      </c>
      <c r="H1286" s="1906">
        <f t="shared" si="1621"/>
        <v>0</v>
      </c>
      <c r="I1286" s="1906">
        <f t="shared" si="1622"/>
        <v>0</v>
      </c>
      <c r="J1286" s="1906">
        <f t="shared" si="1623"/>
        <v>0</v>
      </c>
      <c r="K1286" s="1906">
        <f t="shared" si="1624"/>
        <v>0</v>
      </c>
      <c r="L1286" s="1906">
        <f t="shared" si="1625"/>
        <v>0</v>
      </c>
      <c r="M1286" s="1906">
        <f t="shared" si="1626"/>
        <v>0</v>
      </c>
      <c r="N1286" s="1906">
        <f t="shared" si="1627"/>
        <v>0</v>
      </c>
      <c r="O1286" s="107"/>
      <c r="P1286" s="1906"/>
      <c r="Q1286" s="1906">
        <f t="shared" si="1628"/>
        <v>0</v>
      </c>
      <c r="R1286" s="1906">
        <f t="shared" si="1629"/>
        <v>0</v>
      </c>
      <c r="S1286" s="1906">
        <f t="shared" si="1630"/>
        <v>0</v>
      </c>
      <c r="T1286" s="1906">
        <f t="shared" si="1631"/>
        <v>0</v>
      </c>
      <c r="U1286" s="1906">
        <f t="shared" si="1632"/>
        <v>0</v>
      </c>
      <c r="V1286" s="1906">
        <f t="shared" si="1633"/>
        <v>0</v>
      </c>
      <c r="W1286" s="1906">
        <f t="shared" si="1634"/>
        <v>0</v>
      </c>
      <c r="X1286" s="1906">
        <f t="shared" si="1635"/>
        <v>0</v>
      </c>
      <c r="Y1286" s="1906">
        <f t="shared" si="1636"/>
        <v>0</v>
      </c>
      <c r="Z1286" s="1906">
        <f t="shared" si="1637"/>
        <v>0</v>
      </c>
      <c r="AA1286" s="1906">
        <f t="shared" si="1638"/>
        <v>0</v>
      </c>
      <c r="AB1286" s="107"/>
      <c r="AC1286" s="1906">
        <f t="shared" si="1639"/>
        <v>0</v>
      </c>
      <c r="AD1286" s="1906">
        <f t="shared" si="1640"/>
        <v>0</v>
      </c>
      <c r="AE1286" s="1906">
        <f t="shared" si="1641"/>
        <v>0</v>
      </c>
      <c r="AF1286" s="1906">
        <f t="shared" si="1642"/>
        <v>0</v>
      </c>
      <c r="AG1286" s="1906">
        <f t="shared" si="1643"/>
        <v>0</v>
      </c>
      <c r="AH1286" s="1906">
        <f t="shared" si="1644"/>
        <v>0</v>
      </c>
      <c r="AI1286" s="1906">
        <f t="shared" si="1645"/>
        <v>0</v>
      </c>
      <c r="AJ1286" s="1906">
        <f t="shared" si="1646"/>
        <v>0</v>
      </c>
      <c r="AK1286" s="1906">
        <f t="shared" si="1647"/>
        <v>0</v>
      </c>
      <c r="AL1286" s="1906">
        <f t="shared" si="1648"/>
        <v>0</v>
      </c>
      <c r="AM1286" s="1906">
        <f t="shared" si="1649"/>
        <v>0</v>
      </c>
      <c r="AN1286" s="1906">
        <f t="shared" si="1650"/>
        <v>0</v>
      </c>
      <c r="AO1286" s="107"/>
      <c r="AP1286" s="1906">
        <f t="shared" si="1651"/>
        <v>0</v>
      </c>
      <c r="AQ1286" s="1906">
        <f t="shared" si="1652"/>
        <v>0</v>
      </c>
      <c r="AR1286" s="1906">
        <f t="shared" si="1653"/>
        <v>0</v>
      </c>
      <c r="AS1286" s="1906">
        <f t="shared" si="1654"/>
        <v>0</v>
      </c>
      <c r="AT1286" s="1906">
        <f t="shared" si="1655"/>
        <v>0</v>
      </c>
      <c r="AU1286" s="1906">
        <f t="shared" si="1656"/>
        <v>0</v>
      </c>
      <c r="AV1286" s="1906">
        <f t="shared" si="1657"/>
        <v>0</v>
      </c>
      <c r="AW1286" s="1906">
        <f t="shared" si="1658"/>
        <v>0</v>
      </c>
      <c r="AX1286" s="1906">
        <f t="shared" si="1659"/>
        <v>0</v>
      </c>
      <c r="AY1286" s="1906">
        <f t="shared" si="1660"/>
        <v>0</v>
      </c>
      <c r="AZ1286" s="1906">
        <f t="shared" si="1661"/>
        <v>0</v>
      </c>
      <c r="BA1286" s="1906">
        <f t="shared" si="1662"/>
        <v>0</v>
      </c>
      <c r="BB1286" s="107"/>
      <c r="BC1286" s="1906">
        <f t="shared" si="1663"/>
        <v>0</v>
      </c>
      <c r="BD1286" s="1906">
        <f t="shared" si="1664"/>
        <v>0</v>
      </c>
      <c r="BE1286" s="1906">
        <f t="shared" si="1665"/>
        <v>0</v>
      </c>
      <c r="BF1286" s="1906">
        <f t="shared" si="1666"/>
        <v>0</v>
      </c>
      <c r="BG1286" s="1906">
        <f t="shared" si="1667"/>
        <v>0</v>
      </c>
      <c r="BH1286" s="1906">
        <f t="shared" si="1668"/>
        <v>0</v>
      </c>
      <c r="BI1286" s="1906">
        <f t="shared" si="1669"/>
        <v>0</v>
      </c>
      <c r="BJ1286" s="1906">
        <f t="shared" si="1670"/>
        <v>0</v>
      </c>
      <c r="BK1286" s="1906">
        <f t="shared" si="1671"/>
        <v>0</v>
      </c>
      <c r="BL1286" s="1906">
        <f t="shared" si="1672"/>
        <v>0</v>
      </c>
      <c r="BM1286" s="1906">
        <f t="shared" si="1673"/>
        <v>0</v>
      </c>
      <c r="BN1286" s="1906">
        <f t="shared" si="1674"/>
        <v>0</v>
      </c>
      <c r="BO1286" s="107"/>
      <c r="BP1286" s="1906">
        <f t="shared" si="1675"/>
        <v>0</v>
      </c>
      <c r="BQ1286" s="1906">
        <f t="shared" si="1676"/>
        <v>0</v>
      </c>
      <c r="BR1286" s="1906">
        <f t="shared" si="1677"/>
        <v>0</v>
      </c>
      <c r="BS1286" s="1906">
        <f t="shared" si="1678"/>
        <v>0</v>
      </c>
      <c r="BT1286" s="1906">
        <f t="shared" si="1679"/>
        <v>0</v>
      </c>
      <c r="BU1286" s="1906">
        <f t="shared" si="1680"/>
        <v>0</v>
      </c>
      <c r="BV1286" s="1906">
        <f t="shared" si="1681"/>
        <v>0</v>
      </c>
      <c r="BW1286" s="1906">
        <f t="shared" si="1682"/>
        <v>0</v>
      </c>
      <c r="BX1286" s="1906">
        <f t="shared" si="1683"/>
        <v>0</v>
      </c>
      <c r="BY1286" s="1906">
        <f t="shared" si="1684"/>
        <v>0</v>
      </c>
      <c r="BZ1286" s="1906">
        <f t="shared" si="1685"/>
        <v>0</v>
      </c>
      <c r="CA1286" s="1906">
        <f t="shared" si="1686"/>
        <v>0</v>
      </c>
      <c r="CB1286" s="1971" t="str">
        <f t="shared" si="1687"/>
        <v>Alfalfa 2</v>
      </c>
      <c r="CC1286" s="1906">
        <f t="shared" si="1688"/>
        <v>0</v>
      </c>
      <c r="CD1286" s="1906">
        <f t="shared" si="1689"/>
        <v>0</v>
      </c>
      <c r="CE1286" s="1906">
        <f t="shared" si="1690"/>
        <v>0</v>
      </c>
      <c r="CF1286" s="1906">
        <f t="shared" si="1691"/>
        <v>0</v>
      </c>
      <c r="CG1286" s="1906">
        <f t="shared" si="1692"/>
        <v>0</v>
      </c>
      <c r="CH1286" s="1906">
        <f t="shared" si="1693"/>
        <v>0</v>
      </c>
      <c r="CI1286" s="1906">
        <f t="shared" si="1694"/>
        <v>0</v>
      </c>
      <c r="CJ1286" s="1906">
        <f t="shared" si="1695"/>
        <v>0</v>
      </c>
      <c r="CK1286" s="1906">
        <f t="shared" si="1696"/>
        <v>0</v>
      </c>
      <c r="CL1286" s="1906">
        <f t="shared" si="1697"/>
        <v>0</v>
      </c>
      <c r="CM1286" s="1906">
        <f t="shared" si="1698"/>
        <v>0</v>
      </c>
      <c r="CN1286" s="1906">
        <f t="shared" si="1699"/>
        <v>0</v>
      </c>
      <c r="CO1286" s="595" t="str">
        <f t="shared" si="1700"/>
        <v>Alfalfa 2</v>
      </c>
      <c r="CP1286" s="1443">
        <f t="shared" si="1701"/>
        <v>0</v>
      </c>
      <c r="EF1286" s="5"/>
    </row>
    <row r="1287" spans="1:136" x14ac:dyDescent="0.2">
      <c r="A1287" s="6"/>
      <c r="B1287" s="1971" t="str">
        <f t="shared" si="1615"/>
        <v>Alfalfa 3</v>
      </c>
      <c r="C1287" s="1906">
        <f t="shared" si="1616"/>
        <v>0</v>
      </c>
      <c r="D1287" s="1906">
        <f t="shared" si="1617"/>
        <v>0</v>
      </c>
      <c r="E1287" s="1906">
        <f t="shared" si="1618"/>
        <v>0</v>
      </c>
      <c r="F1287" s="1906">
        <f t="shared" si="1619"/>
        <v>0</v>
      </c>
      <c r="G1287" s="1906">
        <f t="shared" si="1620"/>
        <v>0</v>
      </c>
      <c r="H1287" s="1906">
        <f t="shared" si="1621"/>
        <v>0</v>
      </c>
      <c r="I1287" s="1906">
        <f t="shared" si="1622"/>
        <v>0</v>
      </c>
      <c r="J1287" s="1906">
        <f t="shared" si="1623"/>
        <v>0</v>
      </c>
      <c r="K1287" s="1906">
        <f t="shared" si="1624"/>
        <v>0</v>
      </c>
      <c r="L1287" s="1906">
        <f t="shared" si="1625"/>
        <v>0</v>
      </c>
      <c r="M1287" s="1906">
        <f t="shared" si="1626"/>
        <v>0</v>
      </c>
      <c r="N1287" s="1906">
        <f t="shared" si="1627"/>
        <v>0</v>
      </c>
      <c r="O1287" s="107"/>
      <c r="P1287" s="1906"/>
      <c r="Q1287" s="1906">
        <f t="shared" si="1628"/>
        <v>0</v>
      </c>
      <c r="R1287" s="1906">
        <f t="shared" si="1629"/>
        <v>0</v>
      </c>
      <c r="S1287" s="1906">
        <f t="shared" si="1630"/>
        <v>0</v>
      </c>
      <c r="T1287" s="1906">
        <f t="shared" si="1631"/>
        <v>0</v>
      </c>
      <c r="U1287" s="1906">
        <f t="shared" si="1632"/>
        <v>0</v>
      </c>
      <c r="V1287" s="1906">
        <f t="shared" si="1633"/>
        <v>0</v>
      </c>
      <c r="W1287" s="1906">
        <f t="shared" si="1634"/>
        <v>0</v>
      </c>
      <c r="X1287" s="1906">
        <f t="shared" si="1635"/>
        <v>0</v>
      </c>
      <c r="Y1287" s="1906">
        <f t="shared" si="1636"/>
        <v>0</v>
      </c>
      <c r="Z1287" s="1906">
        <f t="shared" si="1637"/>
        <v>0</v>
      </c>
      <c r="AA1287" s="1906">
        <f t="shared" si="1638"/>
        <v>0</v>
      </c>
      <c r="AB1287" s="107"/>
      <c r="AC1287" s="1906">
        <f t="shared" si="1639"/>
        <v>0</v>
      </c>
      <c r="AD1287" s="1906">
        <f t="shared" si="1640"/>
        <v>0</v>
      </c>
      <c r="AE1287" s="1906">
        <f t="shared" si="1641"/>
        <v>0</v>
      </c>
      <c r="AF1287" s="1906">
        <f t="shared" si="1642"/>
        <v>0</v>
      </c>
      <c r="AG1287" s="1906">
        <f t="shared" si="1643"/>
        <v>0</v>
      </c>
      <c r="AH1287" s="1906">
        <f t="shared" si="1644"/>
        <v>0</v>
      </c>
      <c r="AI1287" s="1906">
        <f t="shared" si="1645"/>
        <v>0</v>
      </c>
      <c r="AJ1287" s="1906">
        <f t="shared" si="1646"/>
        <v>0</v>
      </c>
      <c r="AK1287" s="1906">
        <f t="shared" si="1647"/>
        <v>0</v>
      </c>
      <c r="AL1287" s="1906">
        <f t="shared" si="1648"/>
        <v>0</v>
      </c>
      <c r="AM1287" s="1906">
        <f t="shared" si="1649"/>
        <v>0</v>
      </c>
      <c r="AN1287" s="1906">
        <f t="shared" si="1650"/>
        <v>0</v>
      </c>
      <c r="AO1287" s="107"/>
      <c r="AP1287" s="1906">
        <f t="shared" si="1651"/>
        <v>0</v>
      </c>
      <c r="AQ1287" s="1906">
        <f t="shared" si="1652"/>
        <v>0</v>
      </c>
      <c r="AR1287" s="1906">
        <f t="shared" si="1653"/>
        <v>0</v>
      </c>
      <c r="AS1287" s="1906">
        <f t="shared" si="1654"/>
        <v>0</v>
      </c>
      <c r="AT1287" s="1906">
        <f t="shared" si="1655"/>
        <v>0</v>
      </c>
      <c r="AU1287" s="1906">
        <f t="shared" si="1656"/>
        <v>0</v>
      </c>
      <c r="AV1287" s="1906">
        <f t="shared" si="1657"/>
        <v>0</v>
      </c>
      <c r="AW1287" s="1906">
        <f t="shared" si="1658"/>
        <v>0</v>
      </c>
      <c r="AX1287" s="1906">
        <f t="shared" si="1659"/>
        <v>0</v>
      </c>
      <c r="AY1287" s="1906">
        <f t="shared" si="1660"/>
        <v>0</v>
      </c>
      <c r="AZ1287" s="1906">
        <f t="shared" si="1661"/>
        <v>0</v>
      </c>
      <c r="BA1287" s="1906">
        <f t="shared" si="1662"/>
        <v>0</v>
      </c>
      <c r="BB1287" s="107"/>
      <c r="BC1287" s="1906">
        <f t="shared" si="1663"/>
        <v>0</v>
      </c>
      <c r="BD1287" s="1906">
        <f t="shared" si="1664"/>
        <v>0</v>
      </c>
      <c r="BE1287" s="1906">
        <f t="shared" si="1665"/>
        <v>0</v>
      </c>
      <c r="BF1287" s="1906">
        <f t="shared" si="1666"/>
        <v>0</v>
      </c>
      <c r="BG1287" s="1906">
        <f t="shared" si="1667"/>
        <v>0</v>
      </c>
      <c r="BH1287" s="1906">
        <f t="shared" si="1668"/>
        <v>0</v>
      </c>
      <c r="BI1287" s="1906">
        <f t="shared" si="1669"/>
        <v>0</v>
      </c>
      <c r="BJ1287" s="1906">
        <f t="shared" si="1670"/>
        <v>0</v>
      </c>
      <c r="BK1287" s="1906">
        <f t="shared" si="1671"/>
        <v>0</v>
      </c>
      <c r="BL1287" s="1906">
        <f t="shared" si="1672"/>
        <v>0</v>
      </c>
      <c r="BM1287" s="1906">
        <f t="shared" si="1673"/>
        <v>0</v>
      </c>
      <c r="BN1287" s="1906">
        <f t="shared" si="1674"/>
        <v>0</v>
      </c>
      <c r="BO1287" s="107"/>
      <c r="BP1287" s="1906">
        <f t="shared" si="1675"/>
        <v>0</v>
      </c>
      <c r="BQ1287" s="1906">
        <f t="shared" si="1676"/>
        <v>0</v>
      </c>
      <c r="BR1287" s="1906">
        <f t="shared" si="1677"/>
        <v>0</v>
      </c>
      <c r="BS1287" s="1906">
        <f t="shared" si="1678"/>
        <v>0</v>
      </c>
      <c r="BT1287" s="1906">
        <f t="shared" si="1679"/>
        <v>0</v>
      </c>
      <c r="BU1287" s="1906">
        <f t="shared" si="1680"/>
        <v>0</v>
      </c>
      <c r="BV1287" s="1906">
        <f t="shared" si="1681"/>
        <v>0</v>
      </c>
      <c r="BW1287" s="1906">
        <f t="shared" si="1682"/>
        <v>0</v>
      </c>
      <c r="BX1287" s="1906">
        <f t="shared" si="1683"/>
        <v>0</v>
      </c>
      <c r="BY1287" s="1906">
        <f t="shared" si="1684"/>
        <v>0</v>
      </c>
      <c r="BZ1287" s="1906">
        <f t="shared" si="1685"/>
        <v>0</v>
      </c>
      <c r="CA1287" s="1906">
        <f t="shared" si="1686"/>
        <v>0</v>
      </c>
      <c r="CB1287" s="1971" t="str">
        <f t="shared" si="1687"/>
        <v>Alfalfa 3</v>
      </c>
      <c r="CC1287" s="1906">
        <f t="shared" si="1688"/>
        <v>0</v>
      </c>
      <c r="CD1287" s="1906">
        <f t="shared" si="1689"/>
        <v>0</v>
      </c>
      <c r="CE1287" s="1906">
        <f t="shared" si="1690"/>
        <v>0</v>
      </c>
      <c r="CF1287" s="1906">
        <f t="shared" si="1691"/>
        <v>0</v>
      </c>
      <c r="CG1287" s="1906">
        <f t="shared" si="1692"/>
        <v>0</v>
      </c>
      <c r="CH1287" s="1906">
        <f t="shared" si="1693"/>
        <v>0</v>
      </c>
      <c r="CI1287" s="1906">
        <f t="shared" si="1694"/>
        <v>0</v>
      </c>
      <c r="CJ1287" s="1906">
        <f t="shared" si="1695"/>
        <v>0</v>
      </c>
      <c r="CK1287" s="1906">
        <f t="shared" si="1696"/>
        <v>0</v>
      </c>
      <c r="CL1287" s="1906">
        <f t="shared" si="1697"/>
        <v>0</v>
      </c>
      <c r="CM1287" s="1906">
        <f t="shared" si="1698"/>
        <v>0</v>
      </c>
      <c r="CN1287" s="1906">
        <f t="shared" si="1699"/>
        <v>0</v>
      </c>
      <c r="CO1287" s="595" t="str">
        <f t="shared" si="1700"/>
        <v>Alfalfa 3</v>
      </c>
      <c r="CP1287" s="1443">
        <f t="shared" si="1701"/>
        <v>0</v>
      </c>
      <c r="EF1287" s="5"/>
    </row>
    <row r="1288" spans="1:136" x14ac:dyDescent="0.2">
      <c r="A1288" s="6"/>
      <c r="B1288" s="1971" t="str">
        <f t="shared" si="1615"/>
        <v>Alfalfa 4</v>
      </c>
      <c r="C1288" s="1906">
        <f t="shared" si="1616"/>
        <v>0</v>
      </c>
      <c r="D1288" s="1906">
        <f t="shared" si="1617"/>
        <v>0</v>
      </c>
      <c r="E1288" s="1906">
        <f t="shared" si="1618"/>
        <v>0</v>
      </c>
      <c r="F1288" s="1906">
        <f t="shared" si="1619"/>
        <v>0</v>
      </c>
      <c r="G1288" s="1906">
        <f t="shared" si="1620"/>
        <v>0</v>
      </c>
      <c r="H1288" s="1906">
        <f t="shared" si="1621"/>
        <v>0</v>
      </c>
      <c r="I1288" s="1906">
        <f t="shared" si="1622"/>
        <v>0</v>
      </c>
      <c r="J1288" s="1906">
        <f t="shared" si="1623"/>
        <v>0</v>
      </c>
      <c r="K1288" s="1906">
        <f t="shared" si="1624"/>
        <v>0</v>
      </c>
      <c r="L1288" s="1906">
        <f t="shared" si="1625"/>
        <v>0</v>
      </c>
      <c r="M1288" s="1906">
        <f t="shared" si="1626"/>
        <v>0</v>
      </c>
      <c r="N1288" s="1906">
        <f t="shared" si="1627"/>
        <v>0</v>
      </c>
      <c r="O1288" s="107"/>
      <c r="P1288" s="1906"/>
      <c r="Q1288" s="1906">
        <f t="shared" si="1628"/>
        <v>0</v>
      </c>
      <c r="R1288" s="1906">
        <f t="shared" si="1629"/>
        <v>0</v>
      </c>
      <c r="S1288" s="1906">
        <f t="shared" si="1630"/>
        <v>0</v>
      </c>
      <c r="T1288" s="1906">
        <f t="shared" si="1631"/>
        <v>0</v>
      </c>
      <c r="U1288" s="1906">
        <f t="shared" si="1632"/>
        <v>0</v>
      </c>
      <c r="V1288" s="1906">
        <f t="shared" si="1633"/>
        <v>0</v>
      </c>
      <c r="W1288" s="1906">
        <f t="shared" si="1634"/>
        <v>0</v>
      </c>
      <c r="X1288" s="1906">
        <f t="shared" si="1635"/>
        <v>0</v>
      </c>
      <c r="Y1288" s="1906">
        <f t="shared" si="1636"/>
        <v>0</v>
      </c>
      <c r="Z1288" s="1906">
        <f t="shared" si="1637"/>
        <v>0</v>
      </c>
      <c r="AA1288" s="1906">
        <f t="shared" si="1638"/>
        <v>0</v>
      </c>
      <c r="AB1288" s="107"/>
      <c r="AC1288" s="1906">
        <f t="shared" si="1639"/>
        <v>0</v>
      </c>
      <c r="AD1288" s="1906">
        <f t="shared" si="1640"/>
        <v>0</v>
      </c>
      <c r="AE1288" s="1906">
        <f t="shared" si="1641"/>
        <v>0</v>
      </c>
      <c r="AF1288" s="1906">
        <f t="shared" si="1642"/>
        <v>0</v>
      </c>
      <c r="AG1288" s="1906">
        <f t="shared" si="1643"/>
        <v>0</v>
      </c>
      <c r="AH1288" s="1906">
        <f t="shared" si="1644"/>
        <v>0</v>
      </c>
      <c r="AI1288" s="1906">
        <f t="shared" si="1645"/>
        <v>0</v>
      </c>
      <c r="AJ1288" s="1906">
        <f t="shared" si="1646"/>
        <v>0</v>
      </c>
      <c r="AK1288" s="1906">
        <f t="shared" si="1647"/>
        <v>0</v>
      </c>
      <c r="AL1288" s="1906">
        <f t="shared" si="1648"/>
        <v>0</v>
      </c>
      <c r="AM1288" s="1906">
        <f t="shared" si="1649"/>
        <v>0</v>
      </c>
      <c r="AN1288" s="1906">
        <f t="shared" si="1650"/>
        <v>0</v>
      </c>
      <c r="AO1288" s="107"/>
      <c r="AP1288" s="1906">
        <f t="shared" si="1651"/>
        <v>0</v>
      </c>
      <c r="AQ1288" s="1906">
        <f t="shared" si="1652"/>
        <v>0</v>
      </c>
      <c r="AR1288" s="1906">
        <f t="shared" si="1653"/>
        <v>0</v>
      </c>
      <c r="AS1288" s="1906">
        <f t="shared" si="1654"/>
        <v>0</v>
      </c>
      <c r="AT1288" s="1906">
        <f t="shared" si="1655"/>
        <v>0</v>
      </c>
      <c r="AU1288" s="1906">
        <f t="shared" si="1656"/>
        <v>0</v>
      </c>
      <c r="AV1288" s="1906">
        <f t="shared" si="1657"/>
        <v>0</v>
      </c>
      <c r="AW1288" s="1906">
        <f t="shared" si="1658"/>
        <v>0</v>
      </c>
      <c r="AX1288" s="1906">
        <f t="shared" si="1659"/>
        <v>0</v>
      </c>
      <c r="AY1288" s="1906">
        <f t="shared" si="1660"/>
        <v>0</v>
      </c>
      <c r="AZ1288" s="1906">
        <f t="shared" si="1661"/>
        <v>0</v>
      </c>
      <c r="BA1288" s="1906">
        <f t="shared" si="1662"/>
        <v>0</v>
      </c>
      <c r="BB1288" s="107"/>
      <c r="BC1288" s="1906">
        <f t="shared" si="1663"/>
        <v>0</v>
      </c>
      <c r="BD1288" s="1906">
        <f t="shared" si="1664"/>
        <v>0</v>
      </c>
      <c r="BE1288" s="1906">
        <f t="shared" si="1665"/>
        <v>0</v>
      </c>
      <c r="BF1288" s="1906">
        <f t="shared" si="1666"/>
        <v>0</v>
      </c>
      <c r="BG1288" s="1906">
        <f t="shared" si="1667"/>
        <v>0</v>
      </c>
      <c r="BH1288" s="1906">
        <f t="shared" si="1668"/>
        <v>0</v>
      </c>
      <c r="BI1288" s="1906">
        <f t="shared" si="1669"/>
        <v>0</v>
      </c>
      <c r="BJ1288" s="1906">
        <f t="shared" si="1670"/>
        <v>0</v>
      </c>
      <c r="BK1288" s="1906">
        <f t="shared" si="1671"/>
        <v>0</v>
      </c>
      <c r="BL1288" s="1906">
        <f t="shared" si="1672"/>
        <v>0</v>
      </c>
      <c r="BM1288" s="1906">
        <f t="shared" si="1673"/>
        <v>0</v>
      </c>
      <c r="BN1288" s="1906">
        <f t="shared" si="1674"/>
        <v>0</v>
      </c>
      <c r="BO1288" s="107"/>
      <c r="BP1288" s="1906">
        <f t="shared" si="1675"/>
        <v>0</v>
      </c>
      <c r="BQ1288" s="1906">
        <f t="shared" si="1676"/>
        <v>0</v>
      </c>
      <c r="BR1288" s="1906">
        <f t="shared" si="1677"/>
        <v>0</v>
      </c>
      <c r="BS1288" s="1906">
        <f t="shared" si="1678"/>
        <v>0</v>
      </c>
      <c r="BT1288" s="1906">
        <f t="shared" si="1679"/>
        <v>0</v>
      </c>
      <c r="BU1288" s="1906">
        <f t="shared" si="1680"/>
        <v>0</v>
      </c>
      <c r="BV1288" s="1906">
        <f t="shared" si="1681"/>
        <v>0</v>
      </c>
      <c r="BW1288" s="1906">
        <f t="shared" si="1682"/>
        <v>0</v>
      </c>
      <c r="BX1288" s="1906">
        <f t="shared" si="1683"/>
        <v>0</v>
      </c>
      <c r="BY1288" s="1906">
        <f t="shared" si="1684"/>
        <v>0</v>
      </c>
      <c r="BZ1288" s="1906">
        <f t="shared" si="1685"/>
        <v>0</v>
      </c>
      <c r="CA1288" s="1906">
        <f t="shared" si="1686"/>
        <v>0</v>
      </c>
      <c r="CB1288" s="1971" t="str">
        <f t="shared" si="1687"/>
        <v>Alfalfa 4</v>
      </c>
      <c r="CC1288" s="1906">
        <f t="shared" si="1688"/>
        <v>0</v>
      </c>
      <c r="CD1288" s="1906">
        <f t="shared" si="1689"/>
        <v>0</v>
      </c>
      <c r="CE1288" s="1906">
        <f t="shared" si="1690"/>
        <v>0</v>
      </c>
      <c r="CF1288" s="1906">
        <f t="shared" si="1691"/>
        <v>0</v>
      </c>
      <c r="CG1288" s="1906">
        <f t="shared" si="1692"/>
        <v>0</v>
      </c>
      <c r="CH1288" s="1906">
        <f t="shared" si="1693"/>
        <v>0</v>
      </c>
      <c r="CI1288" s="1906">
        <f t="shared" si="1694"/>
        <v>0</v>
      </c>
      <c r="CJ1288" s="1906">
        <f t="shared" si="1695"/>
        <v>0</v>
      </c>
      <c r="CK1288" s="1906">
        <f t="shared" si="1696"/>
        <v>0</v>
      </c>
      <c r="CL1288" s="1906">
        <f t="shared" si="1697"/>
        <v>0</v>
      </c>
      <c r="CM1288" s="1906">
        <f t="shared" si="1698"/>
        <v>0</v>
      </c>
      <c r="CN1288" s="1906">
        <f t="shared" si="1699"/>
        <v>0</v>
      </c>
      <c r="CO1288" s="595" t="str">
        <f t="shared" si="1700"/>
        <v>Alfalfa 4</v>
      </c>
      <c r="CP1288" s="1443">
        <f t="shared" si="1701"/>
        <v>0</v>
      </c>
      <c r="EF1288" s="5"/>
    </row>
    <row r="1289" spans="1:136" x14ac:dyDescent="0.2">
      <c r="A1289" s="6"/>
      <c r="B1289" s="1971" t="str">
        <f t="shared" si="1615"/>
        <v>PP 2</v>
      </c>
      <c r="C1289" s="1906">
        <f t="shared" si="1616"/>
        <v>0</v>
      </c>
      <c r="D1289" s="1906">
        <f t="shared" si="1617"/>
        <v>0</v>
      </c>
      <c r="E1289" s="1906">
        <f t="shared" si="1618"/>
        <v>0</v>
      </c>
      <c r="F1289" s="1906">
        <f t="shared" si="1619"/>
        <v>0</v>
      </c>
      <c r="G1289" s="1906">
        <f t="shared" si="1620"/>
        <v>0</v>
      </c>
      <c r="H1289" s="1906">
        <f t="shared" si="1621"/>
        <v>0</v>
      </c>
      <c r="I1289" s="1906">
        <f t="shared" si="1622"/>
        <v>0</v>
      </c>
      <c r="J1289" s="1906">
        <f t="shared" si="1623"/>
        <v>0</v>
      </c>
      <c r="K1289" s="1906">
        <f t="shared" si="1624"/>
        <v>0</v>
      </c>
      <c r="L1289" s="1906">
        <f t="shared" si="1625"/>
        <v>0</v>
      </c>
      <c r="M1289" s="1906">
        <f t="shared" si="1626"/>
        <v>0</v>
      </c>
      <c r="N1289" s="1906">
        <f t="shared" si="1627"/>
        <v>0</v>
      </c>
      <c r="O1289" s="107"/>
      <c r="P1289" s="1906"/>
      <c r="Q1289" s="1906">
        <f t="shared" si="1628"/>
        <v>0</v>
      </c>
      <c r="R1289" s="1906">
        <f t="shared" si="1629"/>
        <v>0</v>
      </c>
      <c r="S1289" s="1906">
        <f t="shared" si="1630"/>
        <v>0</v>
      </c>
      <c r="T1289" s="1906">
        <f t="shared" si="1631"/>
        <v>0</v>
      </c>
      <c r="U1289" s="1906">
        <f t="shared" si="1632"/>
        <v>0</v>
      </c>
      <c r="V1289" s="1906">
        <f t="shared" si="1633"/>
        <v>0</v>
      </c>
      <c r="W1289" s="1906">
        <f t="shared" si="1634"/>
        <v>0</v>
      </c>
      <c r="X1289" s="1906">
        <f t="shared" si="1635"/>
        <v>0</v>
      </c>
      <c r="Y1289" s="1906">
        <f t="shared" si="1636"/>
        <v>0</v>
      </c>
      <c r="Z1289" s="1906">
        <f t="shared" si="1637"/>
        <v>0</v>
      </c>
      <c r="AA1289" s="1906">
        <f t="shared" si="1638"/>
        <v>0</v>
      </c>
      <c r="AB1289" s="107"/>
      <c r="AC1289" s="1906">
        <f t="shared" si="1639"/>
        <v>0</v>
      </c>
      <c r="AD1289" s="1906">
        <f t="shared" si="1640"/>
        <v>0</v>
      </c>
      <c r="AE1289" s="1906">
        <f t="shared" si="1641"/>
        <v>0</v>
      </c>
      <c r="AF1289" s="1906">
        <f t="shared" si="1642"/>
        <v>0</v>
      </c>
      <c r="AG1289" s="1906">
        <f t="shared" si="1643"/>
        <v>0</v>
      </c>
      <c r="AH1289" s="1906">
        <f t="shared" si="1644"/>
        <v>0</v>
      </c>
      <c r="AI1289" s="1906">
        <f t="shared" si="1645"/>
        <v>0</v>
      </c>
      <c r="AJ1289" s="1906">
        <f t="shared" si="1646"/>
        <v>0</v>
      </c>
      <c r="AK1289" s="1906">
        <f t="shared" si="1647"/>
        <v>0</v>
      </c>
      <c r="AL1289" s="1906">
        <f t="shared" si="1648"/>
        <v>0</v>
      </c>
      <c r="AM1289" s="1906">
        <f t="shared" si="1649"/>
        <v>0</v>
      </c>
      <c r="AN1289" s="1906">
        <f t="shared" si="1650"/>
        <v>0</v>
      </c>
      <c r="AO1289" s="107"/>
      <c r="AP1289" s="1906">
        <f t="shared" si="1651"/>
        <v>0</v>
      </c>
      <c r="AQ1289" s="1906">
        <f t="shared" si="1652"/>
        <v>0</v>
      </c>
      <c r="AR1289" s="1906">
        <f t="shared" si="1653"/>
        <v>0</v>
      </c>
      <c r="AS1289" s="1906">
        <f t="shared" si="1654"/>
        <v>0</v>
      </c>
      <c r="AT1289" s="1906">
        <f t="shared" si="1655"/>
        <v>0</v>
      </c>
      <c r="AU1289" s="1906">
        <f t="shared" si="1656"/>
        <v>0</v>
      </c>
      <c r="AV1289" s="1906">
        <f t="shared" si="1657"/>
        <v>0</v>
      </c>
      <c r="AW1289" s="1906">
        <f t="shared" si="1658"/>
        <v>0</v>
      </c>
      <c r="AX1289" s="1906">
        <f t="shared" si="1659"/>
        <v>0</v>
      </c>
      <c r="AY1289" s="1906">
        <f t="shared" si="1660"/>
        <v>0</v>
      </c>
      <c r="AZ1289" s="1906">
        <f t="shared" si="1661"/>
        <v>0</v>
      </c>
      <c r="BA1289" s="1906">
        <f t="shared" si="1662"/>
        <v>0</v>
      </c>
      <c r="BB1289" s="107"/>
      <c r="BC1289" s="1906">
        <f t="shared" si="1663"/>
        <v>0</v>
      </c>
      <c r="BD1289" s="1906">
        <f t="shared" si="1664"/>
        <v>0</v>
      </c>
      <c r="BE1289" s="1906">
        <f t="shared" si="1665"/>
        <v>0</v>
      </c>
      <c r="BF1289" s="1906">
        <f t="shared" si="1666"/>
        <v>0</v>
      </c>
      <c r="BG1289" s="1906">
        <f t="shared" si="1667"/>
        <v>0</v>
      </c>
      <c r="BH1289" s="1906">
        <f t="shared" si="1668"/>
        <v>0</v>
      </c>
      <c r="BI1289" s="1906">
        <f t="shared" si="1669"/>
        <v>0</v>
      </c>
      <c r="BJ1289" s="1906">
        <f t="shared" si="1670"/>
        <v>0</v>
      </c>
      <c r="BK1289" s="1906">
        <f t="shared" si="1671"/>
        <v>0</v>
      </c>
      <c r="BL1289" s="1906">
        <f t="shared" si="1672"/>
        <v>0</v>
      </c>
      <c r="BM1289" s="1906">
        <f t="shared" si="1673"/>
        <v>0</v>
      </c>
      <c r="BN1289" s="1906">
        <f t="shared" si="1674"/>
        <v>0</v>
      </c>
      <c r="BO1289" s="107"/>
      <c r="BP1289" s="1906">
        <f t="shared" si="1675"/>
        <v>0</v>
      </c>
      <c r="BQ1289" s="1906">
        <f t="shared" si="1676"/>
        <v>0</v>
      </c>
      <c r="BR1289" s="1906">
        <f t="shared" si="1677"/>
        <v>0</v>
      </c>
      <c r="BS1289" s="1906">
        <f t="shared" si="1678"/>
        <v>0</v>
      </c>
      <c r="BT1289" s="1906">
        <f t="shared" si="1679"/>
        <v>0</v>
      </c>
      <c r="BU1289" s="1906">
        <f t="shared" si="1680"/>
        <v>0</v>
      </c>
      <c r="BV1289" s="1906">
        <f t="shared" si="1681"/>
        <v>0</v>
      </c>
      <c r="BW1289" s="1906">
        <f t="shared" si="1682"/>
        <v>0</v>
      </c>
      <c r="BX1289" s="1906">
        <f t="shared" si="1683"/>
        <v>0</v>
      </c>
      <c r="BY1289" s="1906">
        <f t="shared" si="1684"/>
        <v>0</v>
      </c>
      <c r="BZ1289" s="1906">
        <f t="shared" si="1685"/>
        <v>0</v>
      </c>
      <c r="CA1289" s="1906">
        <f t="shared" si="1686"/>
        <v>0</v>
      </c>
      <c r="CB1289" s="1971" t="str">
        <f t="shared" si="1687"/>
        <v>PP 2</v>
      </c>
      <c r="CC1289" s="1906">
        <f t="shared" si="1688"/>
        <v>0</v>
      </c>
      <c r="CD1289" s="1906">
        <f t="shared" si="1689"/>
        <v>0</v>
      </c>
      <c r="CE1289" s="1906">
        <f t="shared" si="1690"/>
        <v>0</v>
      </c>
      <c r="CF1289" s="1906">
        <f t="shared" si="1691"/>
        <v>0</v>
      </c>
      <c r="CG1289" s="1906">
        <f t="shared" si="1692"/>
        <v>0</v>
      </c>
      <c r="CH1289" s="1906">
        <f t="shared" si="1693"/>
        <v>0</v>
      </c>
      <c r="CI1289" s="1906">
        <f t="shared" si="1694"/>
        <v>0</v>
      </c>
      <c r="CJ1289" s="1906">
        <f t="shared" si="1695"/>
        <v>0</v>
      </c>
      <c r="CK1289" s="1906">
        <f t="shared" si="1696"/>
        <v>0</v>
      </c>
      <c r="CL1289" s="1906">
        <f t="shared" si="1697"/>
        <v>0</v>
      </c>
      <c r="CM1289" s="1906">
        <f t="shared" si="1698"/>
        <v>0</v>
      </c>
      <c r="CN1289" s="1906">
        <f t="shared" si="1699"/>
        <v>0</v>
      </c>
      <c r="CO1289" s="595" t="str">
        <f t="shared" si="1700"/>
        <v>PP 2</v>
      </c>
      <c r="CP1289" s="1443">
        <f t="shared" si="1701"/>
        <v>0</v>
      </c>
      <c r="EF1289" s="5"/>
    </row>
    <row r="1290" spans="1:136" x14ac:dyDescent="0.2">
      <c r="A1290" s="6"/>
      <c r="B1290" s="1971" t="str">
        <f t="shared" si="1615"/>
        <v>PP 3</v>
      </c>
      <c r="C1290" s="1906">
        <f t="shared" si="1616"/>
        <v>0</v>
      </c>
      <c r="D1290" s="1906">
        <f t="shared" si="1617"/>
        <v>0</v>
      </c>
      <c r="E1290" s="1906">
        <f t="shared" si="1618"/>
        <v>0</v>
      </c>
      <c r="F1290" s="1906">
        <f t="shared" si="1619"/>
        <v>0</v>
      </c>
      <c r="G1290" s="1906">
        <f t="shared" si="1620"/>
        <v>0</v>
      </c>
      <c r="H1290" s="1906">
        <f t="shared" si="1621"/>
        <v>0</v>
      </c>
      <c r="I1290" s="1906">
        <f t="shared" si="1622"/>
        <v>0</v>
      </c>
      <c r="J1290" s="1906">
        <f t="shared" si="1623"/>
        <v>0</v>
      </c>
      <c r="K1290" s="1906">
        <f t="shared" si="1624"/>
        <v>0</v>
      </c>
      <c r="L1290" s="1906">
        <f t="shared" si="1625"/>
        <v>0</v>
      </c>
      <c r="M1290" s="1906">
        <f t="shared" si="1626"/>
        <v>0</v>
      </c>
      <c r="N1290" s="1906">
        <f t="shared" si="1627"/>
        <v>0</v>
      </c>
      <c r="O1290" s="107"/>
      <c r="P1290" s="1906"/>
      <c r="Q1290" s="1906">
        <f t="shared" si="1628"/>
        <v>0</v>
      </c>
      <c r="R1290" s="1906">
        <f t="shared" si="1629"/>
        <v>0</v>
      </c>
      <c r="S1290" s="1906">
        <f t="shared" si="1630"/>
        <v>0</v>
      </c>
      <c r="T1290" s="1906">
        <f t="shared" si="1631"/>
        <v>0</v>
      </c>
      <c r="U1290" s="1906">
        <f t="shared" si="1632"/>
        <v>0</v>
      </c>
      <c r="V1290" s="1906">
        <f t="shared" si="1633"/>
        <v>0</v>
      </c>
      <c r="W1290" s="1906">
        <f t="shared" si="1634"/>
        <v>0</v>
      </c>
      <c r="X1290" s="1906">
        <f t="shared" si="1635"/>
        <v>0</v>
      </c>
      <c r="Y1290" s="1906">
        <f t="shared" si="1636"/>
        <v>0</v>
      </c>
      <c r="Z1290" s="1906">
        <f t="shared" si="1637"/>
        <v>0</v>
      </c>
      <c r="AA1290" s="1906">
        <f t="shared" si="1638"/>
        <v>0</v>
      </c>
      <c r="AB1290" s="107"/>
      <c r="AC1290" s="1906">
        <f t="shared" si="1639"/>
        <v>0</v>
      </c>
      <c r="AD1290" s="1906">
        <f t="shared" si="1640"/>
        <v>0</v>
      </c>
      <c r="AE1290" s="1906">
        <f t="shared" si="1641"/>
        <v>0</v>
      </c>
      <c r="AF1290" s="1906">
        <f t="shared" si="1642"/>
        <v>0</v>
      </c>
      <c r="AG1290" s="1906">
        <f t="shared" si="1643"/>
        <v>0</v>
      </c>
      <c r="AH1290" s="1906">
        <f t="shared" si="1644"/>
        <v>0</v>
      </c>
      <c r="AI1290" s="1906">
        <f t="shared" si="1645"/>
        <v>0</v>
      </c>
      <c r="AJ1290" s="1906">
        <f t="shared" si="1646"/>
        <v>0</v>
      </c>
      <c r="AK1290" s="1906">
        <f t="shared" si="1647"/>
        <v>0</v>
      </c>
      <c r="AL1290" s="1906">
        <f t="shared" si="1648"/>
        <v>0</v>
      </c>
      <c r="AM1290" s="1906">
        <f t="shared" si="1649"/>
        <v>0</v>
      </c>
      <c r="AN1290" s="1906">
        <f t="shared" si="1650"/>
        <v>0</v>
      </c>
      <c r="AO1290" s="107"/>
      <c r="AP1290" s="1906">
        <f t="shared" si="1651"/>
        <v>0</v>
      </c>
      <c r="AQ1290" s="1906">
        <f t="shared" si="1652"/>
        <v>0</v>
      </c>
      <c r="AR1290" s="1906">
        <f t="shared" si="1653"/>
        <v>0</v>
      </c>
      <c r="AS1290" s="1906">
        <f t="shared" si="1654"/>
        <v>0</v>
      </c>
      <c r="AT1290" s="1906">
        <f t="shared" si="1655"/>
        <v>0</v>
      </c>
      <c r="AU1290" s="1906">
        <f t="shared" si="1656"/>
        <v>0</v>
      </c>
      <c r="AV1290" s="1906">
        <f t="shared" si="1657"/>
        <v>0</v>
      </c>
      <c r="AW1290" s="1906">
        <f t="shared" si="1658"/>
        <v>0</v>
      </c>
      <c r="AX1290" s="1906">
        <f t="shared" si="1659"/>
        <v>0</v>
      </c>
      <c r="AY1290" s="1906">
        <f t="shared" si="1660"/>
        <v>0</v>
      </c>
      <c r="AZ1290" s="1906">
        <f t="shared" si="1661"/>
        <v>0</v>
      </c>
      <c r="BA1290" s="1906">
        <f t="shared" si="1662"/>
        <v>0</v>
      </c>
      <c r="BB1290" s="107"/>
      <c r="BC1290" s="1906">
        <f t="shared" si="1663"/>
        <v>0</v>
      </c>
      <c r="BD1290" s="1906">
        <f t="shared" si="1664"/>
        <v>0</v>
      </c>
      <c r="BE1290" s="1906">
        <f t="shared" si="1665"/>
        <v>0</v>
      </c>
      <c r="BF1290" s="1906">
        <f t="shared" si="1666"/>
        <v>0</v>
      </c>
      <c r="BG1290" s="1906">
        <f t="shared" si="1667"/>
        <v>0</v>
      </c>
      <c r="BH1290" s="1906">
        <f t="shared" si="1668"/>
        <v>0</v>
      </c>
      <c r="BI1290" s="1906">
        <f t="shared" si="1669"/>
        <v>0</v>
      </c>
      <c r="BJ1290" s="1906">
        <f t="shared" si="1670"/>
        <v>0</v>
      </c>
      <c r="BK1290" s="1906">
        <f t="shared" si="1671"/>
        <v>0</v>
      </c>
      <c r="BL1290" s="1906">
        <f t="shared" si="1672"/>
        <v>0</v>
      </c>
      <c r="BM1290" s="1906">
        <f t="shared" si="1673"/>
        <v>0</v>
      </c>
      <c r="BN1290" s="1906">
        <f t="shared" si="1674"/>
        <v>0</v>
      </c>
      <c r="BO1290" s="107"/>
      <c r="BP1290" s="1906">
        <f t="shared" si="1675"/>
        <v>0</v>
      </c>
      <c r="BQ1290" s="1906">
        <f t="shared" si="1676"/>
        <v>0</v>
      </c>
      <c r="BR1290" s="1906">
        <f t="shared" si="1677"/>
        <v>0</v>
      </c>
      <c r="BS1290" s="1906">
        <f t="shared" si="1678"/>
        <v>0</v>
      </c>
      <c r="BT1290" s="1906">
        <f t="shared" si="1679"/>
        <v>0</v>
      </c>
      <c r="BU1290" s="1906">
        <f t="shared" si="1680"/>
        <v>0</v>
      </c>
      <c r="BV1290" s="1906">
        <f t="shared" si="1681"/>
        <v>0</v>
      </c>
      <c r="BW1290" s="1906">
        <f t="shared" si="1682"/>
        <v>0</v>
      </c>
      <c r="BX1290" s="1906">
        <f t="shared" si="1683"/>
        <v>0</v>
      </c>
      <c r="BY1290" s="1906">
        <f t="shared" si="1684"/>
        <v>0</v>
      </c>
      <c r="BZ1290" s="1906">
        <f t="shared" si="1685"/>
        <v>0</v>
      </c>
      <c r="CA1290" s="1906">
        <f t="shared" si="1686"/>
        <v>0</v>
      </c>
      <c r="CB1290" s="1971" t="str">
        <f t="shared" si="1687"/>
        <v>PP 3</v>
      </c>
      <c r="CC1290" s="1906">
        <f t="shared" si="1688"/>
        <v>0</v>
      </c>
      <c r="CD1290" s="1906">
        <f t="shared" si="1689"/>
        <v>0</v>
      </c>
      <c r="CE1290" s="1906">
        <f t="shared" si="1690"/>
        <v>0</v>
      </c>
      <c r="CF1290" s="1906">
        <f t="shared" si="1691"/>
        <v>0</v>
      </c>
      <c r="CG1290" s="1906">
        <f t="shared" si="1692"/>
        <v>0</v>
      </c>
      <c r="CH1290" s="1906">
        <f t="shared" si="1693"/>
        <v>0</v>
      </c>
      <c r="CI1290" s="1906">
        <f t="shared" si="1694"/>
        <v>0</v>
      </c>
      <c r="CJ1290" s="1906">
        <f t="shared" si="1695"/>
        <v>0</v>
      </c>
      <c r="CK1290" s="1906">
        <f t="shared" si="1696"/>
        <v>0</v>
      </c>
      <c r="CL1290" s="1906">
        <f t="shared" si="1697"/>
        <v>0</v>
      </c>
      <c r="CM1290" s="1906">
        <f t="shared" si="1698"/>
        <v>0</v>
      </c>
      <c r="CN1290" s="1906">
        <f t="shared" si="1699"/>
        <v>0</v>
      </c>
      <c r="CO1290" s="595" t="str">
        <f t="shared" si="1700"/>
        <v>PP 3</v>
      </c>
      <c r="CP1290" s="1443">
        <f t="shared" si="1701"/>
        <v>0</v>
      </c>
      <c r="EF1290" s="5"/>
    </row>
    <row r="1291" spans="1:136" x14ac:dyDescent="0.2">
      <c r="A1291" s="6"/>
      <c r="B1291" s="1971" t="str">
        <f t="shared" si="1615"/>
        <v>PP 4</v>
      </c>
      <c r="C1291" s="1906">
        <f t="shared" si="1616"/>
        <v>0</v>
      </c>
      <c r="D1291" s="1906">
        <f t="shared" si="1617"/>
        <v>0</v>
      </c>
      <c r="E1291" s="1906">
        <f t="shared" si="1618"/>
        <v>0</v>
      </c>
      <c r="F1291" s="1906">
        <f t="shared" si="1619"/>
        <v>0</v>
      </c>
      <c r="G1291" s="1906">
        <f t="shared" si="1620"/>
        <v>0</v>
      </c>
      <c r="H1291" s="1906">
        <f t="shared" si="1621"/>
        <v>0</v>
      </c>
      <c r="I1291" s="1906">
        <f t="shared" si="1622"/>
        <v>0</v>
      </c>
      <c r="J1291" s="1906">
        <f t="shared" si="1623"/>
        <v>0</v>
      </c>
      <c r="K1291" s="1906">
        <f t="shared" si="1624"/>
        <v>0</v>
      </c>
      <c r="L1291" s="1906">
        <f t="shared" si="1625"/>
        <v>0</v>
      </c>
      <c r="M1291" s="1906">
        <f t="shared" si="1626"/>
        <v>0</v>
      </c>
      <c r="N1291" s="1906">
        <f t="shared" si="1627"/>
        <v>0</v>
      </c>
      <c r="O1291" s="107"/>
      <c r="P1291" s="1906"/>
      <c r="Q1291" s="1906">
        <f t="shared" si="1628"/>
        <v>0</v>
      </c>
      <c r="R1291" s="1906">
        <f t="shared" si="1629"/>
        <v>0</v>
      </c>
      <c r="S1291" s="1906">
        <f t="shared" si="1630"/>
        <v>0</v>
      </c>
      <c r="T1291" s="1906">
        <f t="shared" si="1631"/>
        <v>0</v>
      </c>
      <c r="U1291" s="1906">
        <f t="shared" si="1632"/>
        <v>0</v>
      </c>
      <c r="V1291" s="1906">
        <f t="shared" si="1633"/>
        <v>0</v>
      </c>
      <c r="W1291" s="1906">
        <f t="shared" si="1634"/>
        <v>0</v>
      </c>
      <c r="X1291" s="1906">
        <f t="shared" si="1635"/>
        <v>0</v>
      </c>
      <c r="Y1291" s="1906">
        <f t="shared" si="1636"/>
        <v>0</v>
      </c>
      <c r="Z1291" s="1906">
        <f t="shared" si="1637"/>
        <v>0</v>
      </c>
      <c r="AA1291" s="1906">
        <f t="shared" si="1638"/>
        <v>0</v>
      </c>
      <c r="AB1291" s="107"/>
      <c r="AC1291" s="1906">
        <f t="shared" si="1639"/>
        <v>0</v>
      </c>
      <c r="AD1291" s="1906">
        <f t="shared" si="1640"/>
        <v>0</v>
      </c>
      <c r="AE1291" s="1906">
        <f t="shared" si="1641"/>
        <v>0</v>
      </c>
      <c r="AF1291" s="1906">
        <f t="shared" si="1642"/>
        <v>0</v>
      </c>
      <c r="AG1291" s="1906">
        <f t="shared" si="1643"/>
        <v>0</v>
      </c>
      <c r="AH1291" s="1906">
        <f t="shared" si="1644"/>
        <v>0</v>
      </c>
      <c r="AI1291" s="1906">
        <f t="shared" si="1645"/>
        <v>0</v>
      </c>
      <c r="AJ1291" s="1906">
        <f t="shared" si="1646"/>
        <v>0</v>
      </c>
      <c r="AK1291" s="1906">
        <f t="shared" si="1647"/>
        <v>0</v>
      </c>
      <c r="AL1291" s="1906">
        <f t="shared" si="1648"/>
        <v>0</v>
      </c>
      <c r="AM1291" s="1906">
        <f t="shared" si="1649"/>
        <v>0</v>
      </c>
      <c r="AN1291" s="1906">
        <f t="shared" si="1650"/>
        <v>0</v>
      </c>
      <c r="AO1291" s="107"/>
      <c r="AP1291" s="1906">
        <f t="shared" si="1651"/>
        <v>0</v>
      </c>
      <c r="AQ1291" s="1906">
        <f t="shared" si="1652"/>
        <v>0</v>
      </c>
      <c r="AR1291" s="1906">
        <f t="shared" si="1653"/>
        <v>0</v>
      </c>
      <c r="AS1291" s="1906">
        <f t="shared" si="1654"/>
        <v>0</v>
      </c>
      <c r="AT1291" s="1906">
        <f t="shared" si="1655"/>
        <v>0</v>
      </c>
      <c r="AU1291" s="1906">
        <f t="shared" si="1656"/>
        <v>0</v>
      </c>
      <c r="AV1291" s="1906">
        <f t="shared" si="1657"/>
        <v>0</v>
      </c>
      <c r="AW1291" s="1906">
        <f t="shared" si="1658"/>
        <v>0</v>
      </c>
      <c r="AX1291" s="1906">
        <f t="shared" si="1659"/>
        <v>0</v>
      </c>
      <c r="AY1291" s="1906">
        <f t="shared" si="1660"/>
        <v>0</v>
      </c>
      <c r="AZ1291" s="1906">
        <f t="shared" si="1661"/>
        <v>0</v>
      </c>
      <c r="BA1291" s="1906">
        <f t="shared" si="1662"/>
        <v>0</v>
      </c>
      <c r="BB1291" s="107"/>
      <c r="BC1291" s="1906">
        <f t="shared" si="1663"/>
        <v>0</v>
      </c>
      <c r="BD1291" s="1906">
        <f t="shared" si="1664"/>
        <v>0</v>
      </c>
      <c r="BE1291" s="1906">
        <f t="shared" si="1665"/>
        <v>0</v>
      </c>
      <c r="BF1291" s="1906">
        <f t="shared" si="1666"/>
        <v>0</v>
      </c>
      <c r="BG1291" s="1906">
        <f t="shared" si="1667"/>
        <v>0</v>
      </c>
      <c r="BH1291" s="1906">
        <f t="shared" si="1668"/>
        <v>0</v>
      </c>
      <c r="BI1291" s="1906">
        <f t="shared" si="1669"/>
        <v>0</v>
      </c>
      <c r="BJ1291" s="1906">
        <f t="shared" si="1670"/>
        <v>0</v>
      </c>
      <c r="BK1291" s="1906">
        <f t="shared" si="1671"/>
        <v>0</v>
      </c>
      <c r="BL1291" s="1906">
        <f t="shared" si="1672"/>
        <v>0</v>
      </c>
      <c r="BM1291" s="1906">
        <f t="shared" si="1673"/>
        <v>0</v>
      </c>
      <c r="BN1291" s="1906">
        <f t="shared" si="1674"/>
        <v>0</v>
      </c>
      <c r="BO1291" s="107"/>
      <c r="BP1291" s="1906">
        <f t="shared" si="1675"/>
        <v>0</v>
      </c>
      <c r="BQ1291" s="1906">
        <f t="shared" si="1676"/>
        <v>0</v>
      </c>
      <c r="BR1291" s="1906">
        <f t="shared" si="1677"/>
        <v>0</v>
      </c>
      <c r="BS1291" s="1906">
        <f t="shared" si="1678"/>
        <v>0</v>
      </c>
      <c r="BT1291" s="1906">
        <f t="shared" si="1679"/>
        <v>0</v>
      </c>
      <c r="BU1291" s="1906">
        <f t="shared" si="1680"/>
        <v>0</v>
      </c>
      <c r="BV1291" s="1906">
        <f t="shared" si="1681"/>
        <v>0</v>
      </c>
      <c r="BW1291" s="1906">
        <f t="shared" si="1682"/>
        <v>0</v>
      </c>
      <c r="BX1291" s="1906">
        <f t="shared" si="1683"/>
        <v>0</v>
      </c>
      <c r="BY1291" s="1906">
        <f t="shared" si="1684"/>
        <v>0</v>
      </c>
      <c r="BZ1291" s="1906">
        <f t="shared" si="1685"/>
        <v>0</v>
      </c>
      <c r="CA1291" s="1906">
        <f t="shared" si="1686"/>
        <v>0</v>
      </c>
      <c r="CB1291" s="1971" t="str">
        <f t="shared" si="1687"/>
        <v>PP 4</v>
      </c>
      <c r="CC1291" s="1906">
        <f t="shared" si="1688"/>
        <v>0</v>
      </c>
      <c r="CD1291" s="1906">
        <f t="shared" si="1689"/>
        <v>0</v>
      </c>
      <c r="CE1291" s="1906">
        <f t="shared" si="1690"/>
        <v>0</v>
      </c>
      <c r="CF1291" s="1906">
        <f t="shared" si="1691"/>
        <v>0</v>
      </c>
      <c r="CG1291" s="1906">
        <f t="shared" si="1692"/>
        <v>0</v>
      </c>
      <c r="CH1291" s="1906">
        <f t="shared" si="1693"/>
        <v>0</v>
      </c>
      <c r="CI1291" s="1906">
        <f t="shared" si="1694"/>
        <v>0</v>
      </c>
      <c r="CJ1291" s="1906">
        <f t="shared" si="1695"/>
        <v>0</v>
      </c>
      <c r="CK1291" s="1906">
        <f t="shared" si="1696"/>
        <v>0</v>
      </c>
      <c r="CL1291" s="1906">
        <f t="shared" si="1697"/>
        <v>0</v>
      </c>
      <c r="CM1291" s="1906">
        <f t="shared" si="1698"/>
        <v>0</v>
      </c>
      <c r="CN1291" s="1906">
        <f t="shared" si="1699"/>
        <v>0</v>
      </c>
      <c r="CO1291" s="595" t="str">
        <f t="shared" si="1700"/>
        <v>PP 4</v>
      </c>
      <c r="CP1291" s="1443">
        <f t="shared" si="1701"/>
        <v>0</v>
      </c>
      <c r="EF1291" s="5"/>
    </row>
    <row r="1292" spans="1:136" x14ac:dyDescent="0.2">
      <c r="A1292" s="6"/>
      <c r="B1292" s="1971" t="str">
        <f t="shared" si="1615"/>
        <v>Prad 2</v>
      </c>
      <c r="C1292" s="1906">
        <f t="shared" si="1616"/>
        <v>0</v>
      </c>
      <c r="D1292" s="1906">
        <f t="shared" si="1617"/>
        <v>0</v>
      </c>
      <c r="E1292" s="1906">
        <f t="shared" si="1618"/>
        <v>0</v>
      </c>
      <c r="F1292" s="1906">
        <f t="shared" si="1619"/>
        <v>0</v>
      </c>
      <c r="G1292" s="1906">
        <f t="shared" si="1620"/>
        <v>0</v>
      </c>
      <c r="H1292" s="1906">
        <f t="shared" si="1621"/>
        <v>0</v>
      </c>
      <c r="I1292" s="1906">
        <f t="shared" si="1622"/>
        <v>0</v>
      </c>
      <c r="J1292" s="1906">
        <f t="shared" si="1623"/>
        <v>0</v>
      </c>
      <c r="K1292" s="1906">
        <f t="shared" si="1624"/>
        <v>0</v>
      </c>
      <c r="L1292" s="1906">
        <f t="shared" si="1625"/>
        <v>0</v>
      </c>
      <c r="M1292" s="1906">
        <f t="shared" si="1626"/>
        <v>0</v>
      </c>
      <c r="N1292" s="1906">
        <f t="shared" si="1627"/>
        <v>0</v>
      </c>
      <c r="O1292" s="107"/>
      <c r="P1292" s="1906"/>
      <c r="Q1292" s="1906">
        <f t="shared" si="1628"/>
        <v>0</v>
      </c>
      <c r="R1292" s="1906">
        <f t="shared" si="1629"/>
        <v>0</v>
      </c>
      <c r="S1292" s="1906">
        <f t="shared" si="1630"/>
        <v>0</v>
      </c>
      <c r="T1292" s="1906">
        <f t="shared" si="1631"/>
        <v>0</v>
      </c>
      <c r="U1292" s="1906">
        <f t="shared" si="1632"/>
        <v>0</v>
      </c>
      <c r="V1292" s="1906">
        <f t="shared" si="1633"/>
        <v>0</v>
      </c>
      <c r="W1292" s="1906">
        <f t="shared" si="1634"/>
        <v>0</v>
      </c>
      <c r="X1292" s="1906">
        <f t="shared" si="1635"/>
        <v>0</v>
      </c>
      <c r="Y1292" s="1906">
        <f t="shared" si="1636"/>
        <v>0</v>
      </c>
      <c r="Z1292" s="1906">
        <f t="shared" si="1637"/>
        <v>0</v>
      </c>
      <c r="AA1292" s="1906">
        <f t="shared" si="1638"/>
        <v>0</v>
      </c>
      <c r="AB1292" s="107"/>
      <c r="AC1292" s="1906">
        <f t="shared" si="1639"/>
        <v>0</v>
      </c>
      <c r="AD1292" s="1906">
        <f t="shared" si="1640"/>
        <v>0</v>
      </c>
      <c r="AE1292" s="1906">
        <f t="shared" si="1641"/>
        <v>0</v>
      </c>
      <c r="AF1292" s="1906">
        <f t="shared" si="1642"/>
        <v>0</v>
      </c>
      <c r="AG1292" s="1906">
        <f t="shared" si="1643"/>
        <v>0</v>
      </c>
      <c r="AH1292" s="1906">
        <f t="shared" si="1644"/>
        <v>0</v>
      </c>
      <c r="AI1292" s="1906">
        <f t="shared" si="1645"/>
        <v>0</v>
      </c>
      <c r="AJ1292" s="1906">
        <f t="shared" si="1646"/>
        <v>0</v>
      </c>
      <c r="AK1292" s="1906">
        <f t="shared" si="1647"/>
        <v>0</v>
      </c>
      <c r="AL1292" s="1906">
        <f t="shared" si="1648"/>
        <v>0</v>
      </c>
      <c r="AM1292" s="1906">
        <f t="shared" si="1649"/>
        <v>0</v>
      </c>
      <c r="AN1292" s="1906">
        <f t="shared" si="1650"/>
        <v>0</v>
      </c>
      <c r="AO1292" s="107"/>
      <c r="AP1292" s="1906">
        <f t="shared" si="1651"/>
        <v>0</v>
      </c>
      <c r="AQ1292" s="1906">
        <f t="shared" si="1652"/>
        <v>0</v>
      </c>
      <c r="AR1292" s="1906">
        <f t="shared" si="1653"/>
        <v>0</v>
      </c>
      <c r="AS1292" s="1906">
        <f t="shared" si="1654"/>
        <v>0</v>
      </c>
      <c r="AT1292" s="1906">
        <f t="shared" si="1655"/>
        <v>0</v>
      </c>
      <c r="AU1292" s="1906">
        <f t="shared" si="1656"/>
        <v>0</v>
      </c>
      <c r="AV1292" s="1906">
        <f t="shared" si="1657"/>
        <v>0</v>
      </c>
      <c r="AW1292" s="1906">
        <f t="shared" si="1658"/>
        <v>0</v>
      </c>
      <c r="AX1292" s="1906">
        <f t="shared" si="1659"/>
        <v>0</v>
      </c>
      <c r="AY1292" s="1906">
        <f t="shared" si="1660"/>
        <v>0</v>
      </c>
      <c r="AZ1292" s="1906">
        <f t="shared" si="1661"/>
        <v>0</v>
      </c>
      <c r="BA1292" s="1906">
        <f t="shared" si="1662"/>
        <v>0</v>
      </c>
      <c r="BB1292" s="107"/>
      <c r="BC1292" s="1906">
        <f t="shared" si="1663"/>
        <v>0</v>
      </c>
      <c r="BD1292" s="1906">
        <f t="shared" si="1664"/>
        <v>0</v>
      </c>
      <c r="BE1292" s="1906">
        <f t="shared" si="1665"/>
        <v>0</v>
      </c>
      <c r="BF1292" s="1906">
        <f t="shared" si="1666"/>
        <v>0</v>
      </c>
      <c r="BG1292" s="1906">
        <f t="shared" si="1667"/>
        <v>0</v>
      </c>
      <c r="BH1292" s="1906">
        <f t="shared" si="1668"/>
        <v>0</v>
      </c>
      <c r="BI1292" s="1906">
        <f t="shared" si="1669"/>
        <v>0</v>
      </c>
      <c r="BJ1292" s="1906">
        <f t="shared" si="1670"/>
        <v>0</v>
      </c>
      <c r="BK1292" s="1906">
        <f t="shared" si="1671"/>
        <v>0</v>
      </c>
      <c r="BL1292" s="1906">
        <f t="shared" si="1672"/>
        <v>0</v>
      </c>
      <c r="BM1292" s="1906">
        <f t="shared" si="1673"/>
        <v>0</v>
      </c>
      <c r="BN1292" s="1906">
        <f t="shared" si="1674"/>
        <v>0</v>
      </c>
      <c r="BO1292" s="107"/>
      <c r="BP1292" s="1906">
        <f t="shared" si="1675"/>
        <v>0</v>
      </c>
      <c r="BQ1292" s="1906">
        <f t="shared" si="1676"/>
        <v>0</v>
      </c>
      <c r="BR1292" s="1906">
        <f t="shared" si="1677"/>
        <v>0</v>
      </c>
      <c r="BS1292" s="1906">
        <f t="shared" si="1678"/>
        <v>0</v>
      </c>
      <c r="BT1292" s="1906">
        <f t="shared" si="1679"/>
        <v>0</v>
      </c>
      <c r="BU1292" s="1906">
        <f t="shared" si="1680"/>
        <v>0</v>
      </c>
      <c r="BV1292" s="1906">
        <f t="shared" si="1681"/>
        <v>0</v>
      </c>
      <c r="BW1292" s="1906">
        <f t="shared" si="1682"/>
        <v>0</v>
      </c>
      <c r="BX1292" s="1906">
        <f t="shared" si="1683"/>
        <v>0</v>
      </c>
      <c r="BY1292" s="1906">
        <f t="shared" si="1684"/>
        <v>0</v>
      </c>
      <c r="BZ1292" s="1906">
        <f t="shared" si="1685"/>
        <v>0</v>
      </c>
      <c r="CA1292" s="1906">
        <f t="shared" si="1686"/>
        <v>0</v>
      </c>
      <c r="CB1292" s="1971" t="str">
        <f t="shared" si="1687"/>
        <v>Prad 2</v>
      </c>
      <c r="CC1292" s="1906">
        <f t="shared" si="1688"/>
        <v>0</v>
      </c>
      <c r="CD1292" s="1906">
        <f t="shared" si="1689"/>
        <v>0</v>
      </c>
      <c r="CE1292" s="1906">
        <f t="shared" si="1690"/>
        <v>0</v>
      </c>
      <c r="CF1292" s="1906">
        <f t="shared" si="1691"/>
        <v>0</v>
      </c>
      <c r="CG1292" s="1906">
        <f t="shared" si="1692"/>
        <v>0</v>
      </c>
      <c r="CH1292" s="1906">
        <f t="shared" si="1693"/>
        <v>0</v>
      </c>
      <c r="CI1292" s="1906">
        <f t="shared" si="1694"/>
        <v>0</v>
      </c>
      <c r="CJ1292" s="1906">
        <f t="shared" si="1695"/>
        <v>0</v>
      </c>
      <c r="CK1292" s="1906">
        <f t="shared" si="1696"/>
        <v>0</v>
      </c>
      <c r="CL1292" s="1906">
        <f t="shared" si="1697"/>
        <v>0</v>
      </c>
      <c r="CM1292" s="1906">
        <f t="shared" si="1698"/>
        <v>0</v>
      </c>
      <c r="CN1292" s="1906">
        <f t="shared" si="1699"/>
        <v>0</v>
      </c>
      <c r="CO1292" s="595" t="str">
        <f t="shared" si="1700"/>
        <v>Prad 2</v>
      </c>
      <c r="CP1292" s="1443">
        <f t="shared" si="1701"/>
        <v>0</v>
      </c>
      <c r="EF1292" s="5"/>
    </row>
    <row r="1293" spans="1:136" x14ac:dyDescent="0.2">
      <c r="A1293" s="6"/>
      <c r="B1293" s="1971" t="str">
        <f t="shared" si="1615"/>
        <v>Prad 3</v>
      </c>
      <c r="C1293" s="1906">
        <f t="shared" si="1616"/>
        <v>0</v>
      </c>
      <c r="D1293" s="1906">
        <f t="shared" si="1617"/>
        <v>0</v>
      </c>
      <c r="E1293" s="1906">
        <f t="shared" si="1618"/>
        <v>0</v>
      </c>
      <c r="F1293" s="1906">
        <f t="shared" si="1619"/>
        <v>0</v>
      </c>
      <c r="G1293" s="1906">
        <f t="shared" si="1620"/>
        <v>0</v>
      </c>
      <c r="H1293" s="1906">
        <f t="shared" si="1621"/>
        <v>0</v>
      </c>
      <c r="I1293" s="1906">
        <f t="shared" si="1622"/>
        <v>0</v>
      </c>
      <c r="J1293" s="1906">
        <f t="shared" si="1623"/>
        <v>0</v>
      </c>
      <c r="K1293" s="1906">
        <f t="shared" si="1624"/>
        <v>0</v>
      </c>
      <c r="L1293" s="1906">
        <f t="shared" si="1625"/>
        <v>0</v>
      </c>
      <c r="M1293" s="1906">
        <f t="shared" si="1626"/>
        <v>0</v>
      </c>
      <c r="N1293" s="1906">
        <f t="shared" si="1627"/>
        <v>0</v>
      </c>
      <c r="O1293" s="107"/>
      <c r="P1293" s="1906"/>
      <c r="Q1293" s="1906">
        <f t="shared" si="1628"/>
        <v>0</v>
      </c>
      <c r="R1293" s="1906">
        <f t="shared" si="1629"/>
        <v>0</v>
      </c>
      <c r="S1293" s="1906">
        <f t="shared" si="1630"/>
        <v>0</v>
      </c>
      <c r="T1293" s="1906">
        <f t="shared" si="1631"/>
        <v>0</v>
      </c>
      <c r="U1293" s="1906">
        <f t="shared" si="1632"/>
        <v>0</v>
      </c>
      <c r="V1293" s="1906">
        <f t="shared" si="1633"/>
        <v>0</v>
      </c>
      <c r="W1293" s="1906">
        <f t="shared" si="1634"/>
        <v>0</v>
      </c>
      <c r="X1293" s="1906">
        <f t="shared" si="1635"/>
        <v>0</v>
      </c>
      <c r="Y1293" s="1906">
        <f t="shared" si="1636"/>
        <v>0</v>
      </c>
      <c r="Z1293" s="1906">
        <f t="shared" si="1637"/>
        <v>0</v>
      </c>
      <c r="AA1293" s="1906">
        <f t="shared" si="1638"/>
        <v>0</v>
      </c>
      <c r="AB1293" s="107"/>
      <c r="AC1293" s="1906">
        <f t="shared" si="1639"/>
        <v>0</v>
      </c>
      <c r="AD1293" s="1906">
        <f t="shared" si="1640"/>
        <v>0</v>
      </c>
      <c r="AE1293" s="1906">
        <f t="shared" si="1641"/>
        <v>0</v>
      </c>
      <c r="AF1293" s="1906">
        <f t="shared" si="1642"/>
        <v>0</v>
      </c>
      <c r="AG1293" s="1906">
        <f t="shared" si="1643"/>
        <v>0</v>
      </c>
      <c r="AH1293" s="1906">
        <f t="shared" si="1644"/>
        <v>0</v>
      </c>
      <c r="AI1293" s="1906">
        <f t="shared" si="1645"/>
        <v>0</v>
      </c>
      <c r="AJ1293" s="1906">
        <f t="shared" si="1646"/>
        <v>0</v>
      </c>
      <c r="AK1293" s="1906">
        <f t="shared" si="1647"/>
        <v>0</v>
      </c>
      <c r="AL1293" s="1906">
        <f t="shared" si="1648"/>
        <v>0</v>
      </c>
      <c r="AM1293" s="1906">
        <f t="shared" si="1649"/>
        <v>0</v>
      </c>
      <c r="AN1293" s="1906">
        <f t="shared" si="1650"/>
        <v>0</v>
      </c>
      <c r="AO1293" s="107"/>
      <c r="AP1293" s="1906">
        <f t="shared" si="1651"/>
        <v>0</v>
      </c>
      <c r="AQ1293" s="1906">
        <f t="shared" si="1652"/>
        <v>0</v>
      </c>
      <c r="AR1293" s="1906">
        <f t="shared" si="1653"/>
        <v>0</v>
      </c>
      <c r="AS1293" s="1906">
        <f t="shared" si="1654"/>
        <v>0</v>
      </c>
      <c r="AT1293" s="1906">
        <f t="shared" si="1655"/>
        <v>0</v>
      </c>
      <c r="AU1293" s="1906">
        <f t="shared" si="1656"/>
        <v>0</v>
      </c>
      <c r="AV1293" s="1906">
        <f t="shared" si="1657"/>
        <v>0</v>
      </c>
      <c r="AW1293" s="1906">
        <f t="shared" si="1658"/>
        <v>0</v>
      </c>
      <c r="AX1293" s="1906">
        <f t="shared" si="1659"/>
        <v>0</v>
      </c>
      <c r="AY1293" s="1906">
        <f t="shared" si="1660"/>
        <v>0</v>
      </c>
      <c r="AZ1293" s="1906">
        <f t="shared" si="1661"/>
        <v>0</v>
      </c>
      <c r="BA1293" s="1906">
        <f t="shared" si="1662"/>
        <v>0</v>
      </c>
      <c r="BB1293" s="107"/>
      <c r="BC1293" s="1906">
        <f t="shared" si="1663"/>
        <v>0</v>
      </c>
      <c r="BD1293" s="1906">
        <f t="shared" si="1664"/>
        <v>0</v>
      </c>
      <c r="BE1293" s="1906">
        <f t="shared" si="1665"/>
        <v>0</v>
      </c>
      <c r="BF1293" s="1906">
        <f t="shared" si="1666"/>
        <v>0</v>
      </c>
      <c r="BG1293" s="1906">
        <f t="shared" si="1667"/>
        <v>0</v>
      </c>
      <c r="BH1293" s="1906">
        <f t="shared" si="1668"/>
        <v>0</v>
      </c>
      <c r="BI1293" s="1906">
        <f t="shared" si="1669"/>
        <v>0</v>
      </c>
      <c r="BJ1293" s="1906">
        <f t="shared" si="1670"/>
        <v>0</v>
      </c>
      <c r="BK1293" s="1906">
        <f t="shared" si="1671"/>
        <v>0</v>
      </c>
      <c r="BL1293" s="1906">
        <f t="shared" si="1672"/>
        <v>0</v>
      </c>
      <c r="BM1293" s="1906">
        <f t="shared" si="1673"/>
        <v>0</v>
      </c>
      <c r="BN1293" s="1906">
        <f t="shared" si="1674"/>
        <v>0</v>
      </c>
      <c r="BO1293" s="107"/>
      <c r="BP1293" s="1906">
        <f t="shared" si="1675"/>
        <v>0</v>
      </c>
      <c r="BQ1293" s="1906">
        <f t="shared" si="1676"/>
        <v>0</v>
      </c>
      <c r="BR1293" s="1906">
        <f t="shared" si="1677"/>
        <v>0</v>
      </c>
      <c r="BS1293" s="1906">
        <f t="shared" si="1678"/>
        <v>0</v>
      </c>
      <c r="BT1293" s="1906">
        <f t="shared" si="1679"/>
        <v>0</v>
      </c>
      <c r="BU1293" s="1906">
        <f t="shared" si="1680"/>
        <v>0</v>
      </c>
      <c r="BV1293" s="1906">
        <f t="shared" si="1681"/>
        <v>0</v>
      </c>
      <c r="BW1293" s="1906">
        <f t="shared" si="1682"/>
        <v>0</v>
      </c>
      <c r="BX1293" s="1906">
        <f t="shared" si="1683"/>
        <v>0</v>
      </c>
      <c r="BY1293" s="1906">
        <f t="shared" si="1684"/>
        <v>0</v>
      </c>
      <c r="BZ1293" s="1906">
        <f t="shared" si="1685"/>
        <v>0</v>
      </c>
      <c r="CA1293" s="1906">
        <f t="shared" si="1686"/>
        <v>0</v>
      </c>
      <c r="CB1293" s="1971" t="str">
        <f t="shared" si="1687"/>
        <v>Prad 3</v>
      </c>
      <c r="CC1293" s="1906">
        <f t="shared" si="1688"/>
        <v>0</v>
      </c>
      <c r="CD1293" s="1906">
        <f t="shared" si="1689"/>
        <v>0</v>
      </c>
      <c r="CE1293" s="1906">
        <f t="shared" si="1690"/>
        <v>0</v>
      </c>
      <c r="CF1293" s="1906">
        <f t="shared" si="1691"/>
        <v>0</v>
      </c>
      <c r="CG1293" s="1906">
        <f t="shared" si="1692"/>
        <v>0</v>
      </c>
      <c r="CH1293" s="1906">
        <f t="shared" si="1693"/>
        <v>0</v>
      </c>
      <c r="CI1293" s="1906">
        <f t="shared" si="1694"/>
        <v>0</v>
      </c>
      <c r="CJ1293" s="1906">
        <f t="shared" si="1695"/>
        <v>0</v>
      </c>
      <c r="CK1293" s="1906">
        <f t="shared" si="1696"/>
        <v>0</v>
      </c>
      <c r="CL1293" s="1906">
        <f t="shared" si="1697"/>
        <v>0</v>
      </c>
      <c r="CM1293" s="1906">
        <f t="shared" si="1698"/>
        <v>0</v>
      </c>
      <c r="CN1293" s="1906">
        <f t="shared" si="1699"/>
        <v>0</v>
      </c>
      <c r="CO1293" s="595" t="str">
        <f t="shared" si="1700"/>
        <v>Prad 3</v>
      </c>
      <c r="CP1293" s="1443">
        <f t="shared" si="1701"/>
        <v>0</v>
      </c>
      <c r="EF1293" s="5"/>
    </row>
    <row r="1294" spans="1:136" x14ac:dyDescent="0.2">
      <c r="A1294" s="6"/>
      <c r="B1294" s="1971" t="str">
        <f t="shared" si="1615"/>
        <v>Prad 4</v>
      </c>
      <c r="C1294" s="1906">
        <f t="shared" si="1616"/>
        <v>0</v>
      </c>
      <c r="D1294" s="1906">
        <f t="shared" si="1617"/>
        <v>0</v>
      </c>
      <c r="E1294" s="1906">
        <f t="shared" si="1618"/>
        <v>0</v>
      </c>
      <c r="F1294" s="1906">
        <f t="shared" si="1619"/>
        <v>0</v>
      </c>
      <c r="G1294" s="1906">
        <f t="shared" si="1620"/>
        <v>0</v>
      </c>
      <c r="H1294" s="1906">
        <f t="shared" si="1621"/>
        <v>0</v>
      </c>
      <c r="I1294" s="1906">
        <f t="shared" si="1622"/>
        <v>0</v>
      </c>
      <c r="J1294" s="1906">
        <f t="shared" si="1623"/>
        <v>0</v>
      </c>
      <c r="K1294" s="1906">
        <f t="shared" si="1624"/>
        <v>0</v>
      </c>
      <c r="L1294" s="1906">
        <f t="shared" si="1625"/>
        <v>0</v>
      </c>
      <c r="M1294" s="1906">
        <f t="shared" si="1626"/>
        <v>0</v>
      </c>
      <c r="N1294" s="1906">
        <f t="shared" si="1627"/>
        <v>0</v>
      </c>
      <c r="O1294" s="107"/>
      <c r="P1294" s="1906"/>
      <c r="Q1294" s="1906">
        <f t="shared" si="1628"/>
        <v>0</v>
      </c>
      <c r="R1294" s="1906">
        <f t="shared" si="1629"/>
        <v>0</v>
      </c>
      <c r="S1294" s="1906">
        <f t="shared" si="1630"/>
        <v>0</v>
      </c>
      <c r="T1294" s="1906">
        <f t="shared" si="1631"/>
        <v>0</v>
      </c>
      <c r="U1294" s="1906">
        <f t="shared" si="1632"/>
        <v>0</v>
      </c>
      <c r="V1294" s="1906">
        <f t="shared" si="1633"/>
        <v>0</v>
      </c>
      <c r="W1294" s="1906">
        <f t="shared" si="1634"/>
        <v>0</v>
      </c>
      <c r="X1294" s="1906">
        <f t="shared" si="1635"/>
        <v>0</v>
      </c>
      <c r="Y1294" s="1906">
        <f t="shared" si="1636"/>
        <v>0</v>
      </c>
      <c r="Z1294" s="1906">
        <f t="shared" si="1637"/>
        <v>0</v>
      </c>
      <c r="AA1294" s="1906">
        <f t="shared" si="1638"/>
        <v>0</v>
      </c>
      <c r="AB1294" s="107"/>
      <c r="AC1294" s="1906">
        <f t="shared" si="1639"/>
        <v>0</v>
      </c>
      <c r="AD1294" s="1906">
        <f t="shared" si="1640"/>
        <v>0</v>
      </c>
      <c r="AE1294" s="1906">
        <f t="shared" si="1641"/>
        <v>0</v>
      </c>
      <c r="AF1294" s="1906">
        <f t="shared" si="1642"/>
        <v>0</v>
      </c>
      <c r="AG1294" s="1906">
        <f t="shared" si="1643"/>
        <v>0</v>
      </c>
      <c r="AH1294" s="1906">
        <f t="shared" si="1644"/>
        <v>0</v>
      </c>
      <c r="AI1294" s="1906">
        <f t="shared" si="1645"/>
        <v>0</v>
      </c>
      <c r="AJ1294" s="1906">
        <f t="shared" si="1646"/>
        <v>0</v>
      </c>
      <c r="AK1294" s="1906">
        <f t="shared" si="1647"/>
        <v>0</v>
      </c>
      <c r="AL1294" s="1906">
        <f t="shared" si="1648"/>
        <v>0</v>
      </c>
      <c r="AM1294" s="1906">
        <f t="shared" si="1649"/>
        <v>0</v>
      </c>
      <c r="AN1294" s="1906">
        <f t="shared" si="1650"/>
        <v>0</v>
      </c>
      <c r="AO1294" s="107"/>
      <c r="AP1294" s="1906">
        <f t="shared" si="1651"/>
        <v>0</v>
      </c>
      <c r="AQ1294" s="1906">
        <f t="shared" si="1652"/>
        <v>0</v>
      </c>
      <c r="AR1294" s="1906">
        <f t="shared" si="1653"/>
        <v>0</v>
      </c>
      <c r="AS1294" s="1906">
        <f t="shared" si="1654"/>
        <v>0</v>
      </c>
      <c r="AT1294" s="1906">
        <f t="shared" si="1655"/>
        <v>0</v>
      </c>
      <c r="AU1294" s="1906">
        <f t="shared" si="1656"/>
        <v>0</v>
      </c>
      <c r="AV1294" s="1906">
        <f t="shared" si="1657"/>
        <v>0</v>
      </c>
      <c r="AW1294" s="1906">
        <f t="shared" si="1658"/>
        <v>0</v>
      </c>
      <c r="AX1294" s="1906">
        <f t="shared" si="1659"/>
        <v>0</v>
      </c>
      <c r="AY1294" s="1906">
        <f t="shared" si="1660"/>
        <v>0</v>
      </c>
      <c r="AZ1294" s="1906">
        <f t="shared" si="1661"/>
        <v>0</v>
      </c>
      <c r="BA1294" s="1906">
        <f t="shared" si="1662"/>
        <v>0</v>
      </c>
      <c r="BB1294" s="107"/>
      <c r="BC1294" s="1906">
        <f t="shared" si="1663"/>
        <v>0</v>
      </c>
      <c r="BD1294" s="1906">
        <f t="shared" si="1664"/>
        <v>0</v>
      </c>
      <c r="BE1294" s="1906">
        <f t="shared" si="1665"/>
        <v>0</v>
      </c>
      <c r="BF1294" s="1906">
        <f t="shared" si="1666"/>
        <v>0</v>
      </c>
      <c r="BG1294" s="1906">
        <f t="shared" si="1667"/>
        <v>0</v>
      </c>
      <c r="BH1294" s="1906">
        <f t="shared" si="1668"/>
        <v>0</v>
      </c>
      <c r="BI1294" s="1906">
        <f t="shared" si="1669"/>
        <v>0</v>
      </c>
      <c r="BJ1294" s="1906">
        <f t="shared" si="1670"/>
        <v>0</v>
      </c>
      <c r="BK1294" s="1906">
        <f t="shared" si="1671"/>
        <v>0</v>
      </c>
      <c r="BL1294" s="1906">
        <f t="shared" si="1672"/>
        <v>0</v>
      </c>
      <c r="BM1294" s="1906">
        <f t="shared" si="1673"/>
        <v>0</v>
      </c>
      <c r="BN1294" s="1906">
        <f t="shared" si="1674"/>
        <v>0</v>
      </c>
      <c r="BO1294" s="107"/>
      <c r="BP1294" s="1906">
        <f t="shared" si="1675"/>
        <v>0</v>
      </c>
      <c r="BQ1294" s="1906">
        <f t="shared" si="1676"/>
        <v>0</v>
      </c>
      <c r="BR1294" s="1906">
        <f t="shared" si="1677"/>
        <v>0</v>
      </c>
      <c r="BS1294" s="1906">
        <f t="shared" si="1678"/>
        <v>0</v>
      </c>
      <c r="BT1294" s="1906">
        <f t="shared" si="1679"/>
        <v>0</v>
      </c>
      <c r="BU1294" s="1906">
        <f t="shared" si="1680"/>
        <v>0</v>
      </c>
      <c r="BV1294" s="1906">
        <f t="shared" si="1681"/>
        <v>0</v>
      </c>
      <c r="BW1294" s="1906">
        <f t="shared" si="1682"/>
        <v>0</v>
      </c>
      <c r="BX1294" s="1906">
        <f t="shared" si="1683"/>
        <v>0</v>
      </c>
      <c r="BY1294" s="1906">
        <f t="shared" si="1684"/>
        <v>0</v>
      </c>
      <c r="BZ1294" s="1906">
        <f t="shared" si="1685"/>
        <v>0</v>
      </c>
      <c r="CA1294" s="1906">
        <f t="shared" si="1686"/>
        <v>0</v>
      </c>
      <c r="CB1294" s="1971" t="str">
        <f t="shared" si="1687"/>
        <v>Prad 4</v>
      </c>
      <c r="CC1294" s="1906">
        <f t="shared" si="1688"/>
        <v>0</v>
      </c>
      <c r="CD1294" s="1906">
        <f t="shared" si="1689"/>
        <v>0</v>
      </c>
      <c r="CE1294" s="1906">
        <f t="shared" si="1690"/>
        <v>0</v>
      </c>
      <c r="CF1294" s="1906">
        <f t="shared" si="1691"/>
        <v>0</v>
      </c>
      <c r="CG1294" s="1906">
        <f t="shared" si="1692"/>
        <v>0</v>
      </c>
      <c r="CH1294" s="1906">
        <f t="shared" si="1693"/>
        <v>0</v>
      </c>
      <c r="CI1294" s="1906">
        <f t="shared" si="1694"/>
        <v>0</v>
      </c>
      <c r="CJ1294" s="1906">
        <f t="shared" si="1695"/>
        <v>0</v>
      </c>
      <c r="CK1294" s="1906">
        <f t="shared" si="1696"/>
        <v>0</v>
      </c>
      <c r="CL1294" s="1906">
        <f t="shared" si="1697"/>
        <v>0</v>
      </c>
      <c r="CM1294" s="1906">
        <f t="shared" si="1698"/>
        <v>0</v>
      </c>
      <c r="CN1294" s="1906">
        <f t="shared" si="1699"/>
        <v>0</v>
      </c>
      <c r="CO1294" s="595" t="str">
        <f t="shared" si="1700"/>
        <v>Prad 4</v>
      </c>
      <c r="CP1294" s="1443">
        <f t="shared" si="1701"/>
        <v>0</v>
      </c>
      <c r="EF1294" s="5"/>
    </row>
    <row r="1295" spans="1:136" x14ac:dyDescent="0.2">
      <c r="A1295" s="6"/>
      <c r="B1295" s="1971" t="str">
        <f t="shared" si="1615"/>
        <v>Trébol Rojo 2</v>
      </c>
      <c r="C1295" s="1906">
        <f t="shared" si="1616"/>
        <v>0</v>
      </c>
      <c r="D1295" s="1906">
        <f t="shared" si="1617"/>
        <v>0</v>
      </c>
      <c r="E1295" s="1906">
        <f t="shared" si="1618"/>
        <v>0</v>
      </c>
      <c r="F1295" s="1906">
        <f t="shared" si="1619"/>
        <v>0</v>
      </c>
      <c r="G1295" s="1906">
        <f t="shared" si="1620"/>
        <v>0</v>
      </c>
      <c r="H1295" s="1906">
        <f t="shared" si="1621"/>
        <v>0</v>
      </c>
      <c r="I1295" s="1906">
        <f t="shared" si="1622"/>
        <v>0</v>
      </c>
      <c r="J1295" s="1906">
        <f t="shared" si="1623"/>
        <v>0</v>
      </c>
      <c r="K1295" s="1906">
        <f t="shared" si="1624"/>
        <v>0</v>
      </c>
      <c r="L1295" s="1906">
        <f t="shared" si="1625"/>
        <v>0</v>
      </c>
      <c r="M1295" s="1906">
        <f t="shared" si="1626"/>
        <v>0</v>
      </c>
      <c r="N1295" s="1906">
        <f t="shared" si="1627"/>
        <v>0</v>
      </c>
      <c r="O1295" s="107"/>
      <c r="P1295" s="1906"/>
      <c r="Q1295" s="1906">
        <f t="shared" si="1628"/>
        <v>0</v>
      </c>
      <c r="R1295" s="1906">
        <f t="shared" si="1629"/>
        <v>0</v>
      </c>
      <c r="S1295" s="1906">
        <f t="shared" si="1630"/>
        <v>0</v>
      </c>
      <c r="T1295" s="1906">
        <f t="shared" si="1631"/>
        <v>0</v>
      </c>
      <c r="U1295" s="1906">
        <f t="shared" si="1632"/>
        <v>0</v>
      </c>
      <c r="V1295" s="1906">
        <f t="shared" si="1633"/>
        <v>0</v>
      </c>
      <c r="W1295" s="1906">
        <f t="shared" si="1634"/>
        <v>0</v>
      </c>
      <c r="X1295" s="1906">
        <f t="shared" si="1635"/>
        <v>0</v>
      </c>
      <c r="Y1295" s="1906">
        <f t="shared" si="1636"/>
        <v>0</v>
      </c>
      <c r="Z1295" s="1906">
        <f t="shared" si="1637"/>
        <v>0</v>
      </c>
      <c r="AA1295" s="1906">
        <f t="shared" si="1638"/>
        <v>0</v>
      </c>
      <c r="AB1295" s="107"/>
      <c r="AC1295" s="1906">
        <f t="shared" si="1639"/>
        <v>0</v>
      </c>
      <c r="AD1295" s="1906">
        <f t="shared" si="1640"/>
        <v>0</v>
      </c>
      <c r="AE1295" s="1906">
        <f t="shared" si="1641"/>
        <v>0</v>
      </c>
      <c r="AF1295" s="1906">
        <f t="shared" si="1642"/>
        <v>0</v>
      </c>
      <c r="AG1295" s="1906">
        <f t="shared" si="1643"/>
        <v>0</v>
      </c>
      <c r="AH1295" s="1906">
        <f t="shared" si="1644"/>
        <v>0</v>
      </c>
      <c r="AI1295" s="1906">
        <f t="shared" si="1645"/>
        <v>0</v>
      </c>
      <c r="AJ1295" s="1906">
        <f t="shared" si="1646"/>
        <v>0</v>
      </c>
      <c r="AK1295" s="1906">
        <f t="shared" si="1647"/>
        <v>0</v>
      </c>
      <c r="AL1295" s="1906">
        <f t="shared" si="1648"/>
        <v>0</v>
      </c>
      <c r="AM1295" s="1906">
        <f t="shared" si="1649"/>
        <v>0</v>
      </c>
      <c r="AN1295" s="1906">
        <f t="shared" si="1650"/>
        <v>0</v>
      </c>
      <c r="AO1295" s="107"/>
      <c r="AP1295" s="1906">
        <f t="shared" si="1651"/>
        <v>0</v>
      </c>
      <c r="AQ1295" s="1906">
        <f t="shared" si="1652"/>
        <v>0</v>
      </c>
      <c r="AR1295" s="1906">
        <f t="shared" si="1653"/>
        <v>0</v>
      </c>
      <c r="AS1295" s="1906">
        <f t="shared" si="1654"/>
        <v>0</v>
      </c>
      <c r="AT1295" s="1906">
        <f t="shared" si="1655"/>
        <v>0</v>
      </c>
      <c r="AU1295" s="1906">
        <f t="shared" si="1656"/>
        <v>0</v>
      </c>
      <c r="AV1295" s="1906">
        <f t="shared" si="1657"/>
        <v>0</v>
      </c>
      <c r="AW1295" s="1906">
        <f t="shared" si="1658"/>
        <v>0</v>
      </c>
      <c r="AX1295" s="1906">
        <f t="shared" si="1659"/>
        <v>0</v>
      </c>
      <c r="AY1295" s="1906">
        <f t="shared" si="1660"/>
        <v>0</v>
      </c>
      <c r="AZ1295" s="1906">
        <f t="shared" si="1661"/>
        <v>0</v>
      </c>
      <c r="BA1295" s="1906">
        <f t="shared" si="1662"/>
        <v>0</v>
      </c>
      <c r="BB1295" s="107"/>
      <c r="BC1295" s="1906">
        <f t="shared" si="1663"/>
        <v>0</v>
      </c>
      <c r="BD1295" s="1906">
        <f t="shared" si="1664"/>
        <v>0</v>
      </c>
      <c r="BE1295" s="1906">
        <f t="shared" si="1665"/>
        <v>0</v>
      </c>
      <c r="BF1295" s="1906">
        <f t="shared" si="1666"/>
        <v>0</v>
      </c>
      <c r="BG1295" s="1906">
        <f t="shared" si="1667"/>
        <v>0</v>
      </c>
      <c r="BH1295" s="1906">
        <f t="shared" si="1668"/>
        <v>0</v>
      </c>
      <c r="BI1295" s="1906">
        <f t="shared" si="1669"/>
        <v>0</v>
      </c>
      <c r="BJ1295" s="1906">
        <f t="shared" si="1670"/>
        <v>0</v>
      </c>
      <c r="BK1295" s="1906">
        <f t="shared" si="1671"/>
        <v>0</v>
      </c>
      <c r="BL1295" s="1906">
        <f t="shared" si="1672"/>
        <v>0</v>
      </c>
      <c r="BM1295" s="1906">
        <f t="shared" si="1673"/>
        <v>0</v>
      </c>
      <c r="BN1295" s="1906">
        <f t="shared" si="1674"/>
        <v>0</v>
      </c>
      <c r="BO1295" s="107"/>
      <c r="BP1295" s="1906">
        <f t="shared" si="1675"/>
        <v>0</v>
      </c>
      <c r="BQ1295" s="1906">
        <f t="shared" si="1676"/>
        <v>0</v>
      </c>
      <c r="BR1295" s="1906">
        <f t="shared" si="1677"/>
        <v>0</v>
      </c>
      <c r="BS1295" s="1906">
        <f t="shared" si="1678"/>
        <v>0</v>
      </c>
      <c r="BT1295" s="1906">
        <f t="shared" si="1679"/>
        <v>0</v>
      </c>
      <c r="BU1295" s="1906">
        <f t="shared" si="1680"/>
        <v>0</v>
      </c>
      <c r="BV1295" s="1906">
        <f t="shared" si="1681"/>
        <v>0</v>
      </c>
      <c r="BW1295" s="1906">
        <f t="shared" si="1682"/>
        <v>0</v>
      </c>
      <c r="BX1295" s="1906">
        <f t="shared" si="1683"/>
        <v>0</v>
      </c>
      <c r="BY1295" s="1906">
        <f t="shared" si="1684"/>
        <v>0</v>
      </c>
      <c r="BZ1295" s="1906">
        <f t="shared" si="1685"/>
        <v>0</v>
      </c>
      <c r="CA1295" s="1906">
        <f t="shared" si="1686"/>
        <v>0</v>
      </c>
      <c r="CB1295" s="1971" t="str">
        <f t="shared" si="1687"/>
        <v>Trébol Rojo 2</v>
      </c>
      <c r="CC1295" s="1906">
        <f t="shared" si="1688"/>
        <v>0</v>
      </c>
      <c r="CD1295" s="1906">
        <f t="shared" si="1689"/>
        <v>0</v>
      </c>
      <c r="CE1295" s="1906">
        <f t="shared" si="1690"/>
        <v>0</v>
      </c>
      <c r="CF1295" s="1906">
        <f t="shared" si="1691"/>
        <v>0</v>
      </c>
      <c r="CG1295" s="1906">
        <f t="shared" si="1692"/>
        <v>0</v>
      </c>
      <c r="CH1295" s="1906">
        <f t="shared" si="1693"/>
        <v>0</v>
      </c>
      <c r="CI1295" s="1906">
        <f t="shared" si="1694"/>
        <v>0</v>
      </c>
      <c r="CJ1295" s="1906">
        <f t="shared" si="1695"/>
        <v>0</v>
      </c>
      <c r="CK1295" s="1906">
        <f t="shared" si="1696"/>
        <v>0</v>
      </c>
      <c r="CL1295" s="1906">
        <f t="shared" si="1697"/>
        <v>0</v>
      </c>
      <c r="CM1295" s="1906">
        <f t="shared" si="1698"/>
        <v>0</v>
      </c>
      <c r="CN1295" s="1906">
        <f t="shared" si="1699"/>
        <v>0</v>
      </c>
      <c r="CO1295" s="595" t="str">
        <f t="shared" si="1700"/>
        <v>Trébol Rojo 2</v>
      </c>
      <c r="CP1295" s="1443">
        <f t="shared" si="1701"/>
        <v>0</v>
      </c>
      <c r="EF1295" s="5"/>
    </row>
    <row r="1296" spans="1:136" x14ac:dyDescent="0.2">
      <c r="A1296" s="6"/>
      <c r="B1296" s="1971" t="str">
        <f t="shared" si="1615"/>
        <v>Trébol Rojo 3</v>
      </c>
      <c r="C1296" s="1906">
        <f t="shared" si="1616"/>
        <v>0</v>
      </c>
      <c r="D1296" s="1906">
        <f t="shared" si="1617"/>
        <v>0</v>
      </c>
      <c r="E1296" s="1906">
        <f t="shared" si="1618"/>
        <v>0</v>
      </c>
      <c r="F1296" s="1906">
        <f t="shared" si="1619"/>
        <v>0</v>
      </c>
      <c r="G1296" s="1906">
        <f t="shared" si="1620"/>
        <v>0</v>
      </c>
      <c r="H1296" s="1906">
        <f t="shared" si="1621"/>
        <v>0</v>
      </c>
      <c r="I1296" s="1906">
        <f t="shared" si="1622"/>
        <v>0</v>
      </c>
      <c r="J1296" s="1906">
        <f t="shared" si="1623"/>
        <v>0</v>
      </c>
      <c r="K1296" s="1906">
        <f t="shared" si="1624"/>
        <v>0</v>
      </c>
      <c r="L1296" s="1906">
        <f t="shared" si="1625"/>
        <v>0</v>
      </c>
      <c r="M1296" s="1906">
        <f t="shared" si="1626"/>
        <v>0</v>
      </c>
      <c r="N1296" s="1906">
        <f t="shared" si="1627"/>
        <v>0</v>
      </c>
      <c r="O1296" s="107"/>
      <c r="P1296" s="1906"/>
      <c r="Q1296" s="1906">
        <f t="shared" si="1628"/>
        <v>0</v>
      </c>
      <c r="R1296" s="1906">
        <f t="shared" si="1629"/>
        <v>0</v>
      </c>
      <c r="S1296" s="1906">
        <f t="shared" si="1630"/>
        <v>0</v>
      </c>
      <c r="T1296" s="1906">
        <f t="shared" si="1631"/>
        <v>0</v>
      </c>
      <c r="U1296" s="1906">
        <f t="shared" si="1632"/>
        <v>0</v>
      </c>
      <c r="V1296" s="1906">
        <f t="shared" si="1633"/>
        <v>0</v>
      </c>
      <c r="W1296" s="1906">
        <f t="shared" si="1634"/>
        <v>0</v>
      </c>
      <c r="X1296" s="1906">
        <f t="shared" si="1635"/>
        <v>0</v>
      </c>
      <c r="Y1296" s="1906">
        <f t="shared" si="1636"/>
        <v>0</v>
      </c>
      <c r="Z1296" s="1906">
        <f t="shared" si="1637"/>
        <v>0</v>
      </c>
      <c r="AA1296" s="1906">
        <f t="shared" si="1638"/>
        <v>0</v>
      </c>
      <c r="AB1296" s="107"/>
      <c r="AC1296" s="1906">
        <f t="shared" si="1639"/>
        <v>0</v>
      </c>
      <c r="AD1296" s="1906">
        <f t="shared" si="1640"/>
        <v>0</v>
      </c>
      <c r="AE1296" s="1906">
        <f t="shared" si="1641"/>
        <v>0</v>
      </c>
      <c r="AF1296" s="1906">
        <f t="shared" si="1642"/>
        <v>0</v>
      </c>
      <c r="AG1296" s="1906">
        <f t="shared" si="1643"/>
        <v>0</v>
      </c>
      <c r="AH1296" s="1906">
        <f t="shared" si="1644"/>
        <v>0</v>
      </c>
      <c r="AI1296" s="1906">
        <f t="shared" si="1645"/>
        <v>0</v>
      </c>
      <c r="AJ1296" s="1906">
        <f t="shared" si="1646"/>
        <v>0</v>
      </c>
      <c r="AK1296" s="1906">
        <f t="shared" si="1647"/>
        <v>0</v>
      </c>
      <c r="AL1296" s="1906">
        <f t="shared" si="1648"/>
        <v>0</v>
      </c>
      <c r="AM1296" s="1906">
        <f t="shared" si="1649"/>
        <v>0</v>
      </c>
      <c r="AN1296" s="1906">
        <f t="shared" si="1650"/>
        <v>0</v>
      </c>
      <c r="AO1296" s="107"/>
      <c r="AP1296" s="1906">
        <f t="shared" si="1651"/>
        <v>0</v>
      </c>
      <c r="AQ1296" s="1906">
        <f t="shared" si="1652"/>
        <v>0</v>
      </c>
      <c r="AR1296" s="1906">
        <f t="shared" si="1653"/>
        <v>0</v>
      </c>
      <c r="AS1296" s="1906">
        <f t="shared" si="1654"/>
        <v>0</v>
      </c>
      <c r="AT1296" s="1906">
        <f t="shared" si="1655"/>
        <v>0</v>
      </c>
      <c r="AU1296" s="1906">
        <f t="shared" si="1656"/>
        <v>0</v>
      </c>
      <c r="AV1296" s="1906">
        <f t="shared" si="1657"/>
        <v>0</v>
      </c>
      <c r="AW1296" s="1906">
        <f t="shared" si="1658"/>
        <v>0</v>
      </c>
      <c r="AX1296" s="1906">
        <f t="shared" si="1659"/>
        <v>0</v>
      </c>
      <c r="AY1296" s="1906">
        <f t="shared" si="1660"/>
        <v>0</v>
      </c>
      <c r="AZ1296" s="1906">
        <f t="shared" si="1661"/>
        <v>0</v>
      </c>
      <c r="BA1296" s="1906">
        <f t="shared" si="1662"/>
        <v>0</v>
      </c>
      <c r="BB1296" s="107"/>
      <c r="BC1296" s="1906">
        <f t="shared" si="1663"/>
        <v>0</v>
      </c>
      <c r="BD1296" s="1906">
        <f t="shared" si="1664"/>
        <v>0</v>
      </c>
      <c r="BE1296" s="1906">
        <f t="shared" si="1665"/>
        <v>0</v>
      </c>
      <c r="BF1296" s="1906">
        <f t="shared" si="1666"/>
        <v>0</v>
      </c>
      <c r="BG1296" s="1906">
        <f t="shared" si="1667"/>
        <v>0</v>
      </c>
      <c r="BH1296" s="1906">
        <f t="shared" si="1668"/>
        <v>0</v>
      </c>
      <c r="BI1296" s="1906">
        <f t="shared" si="1669"/>
        <v>0</v>
      </c>
      <c r="BJ1296" s="1906">
        <f t="shared" si="1670"/>
        <v>0</v>
      </c>
      <c r="BK1296" s="1906">
        <f t="shared" si="1671"/>
        <v>0</v>
      </c>
      <c r="BL1296" s="1906">
        <f t="shared" si="1672"/>
        <v>0</v>
      </c>
      <c r="BM1296" s="1906">
        <f t="shared" si="1673"/>
        <v>0</v>
      </c>
      <c r="BN1296" s="1906">
        <f t="shared" si="1674"/>
        <v>0</v>
      </c>
      <c r="BO1296" s="107"/>
      <c r="BP1296" s="1906">
        <f t="shared" si="1675"/>
        <v>0</v>
      </c>
      <c r="BQ1296" s="1906">
        <f t="shared" si="1676"/>
        <v>0</v>
      </c>
      <c r="BR1296" s="1906">
        <f t="shared" si="1677"/>
        <v>0</v>
      </c>
      <c r="BS1296" s="1906">
        <f t="shared" si="1678"/>
        <v>0</v>
      </c>
      <c r="BT1296" s="1906">
        <f t="shared" si="1679"/>
        <v>0</v>
      </c>
      <c r="BU1296" s="1906">
        <f t="shared" si="1680"/>
        <v>0</v>
      </c>
      <c r="BV1296" s="1906">
        <f t="shared" si="1681"/>
        <v>0</v>
      </c>
      <c r="BW1296" s="1906">
        <f t="shared" si="1682"/>
        <v>0</v>
      </c>
      <c r="BX1296" s="1906">
        <f t="shared" si="1683"/>
        <v>0</v>
      </c>
      <c r="BY1296" s="1906">
        <f t="shared" si="1684"/>
        <v>0</v>
      </c>
      <c r="BZ1296" s="1906">
        <f t="shared" si="1685"/>
        <v>0</v>
      </c>
      <c r="CA1296" s="1906">
        <f t="shared" si="1686"/>
        <v>0</v>
      </c>
      <c r="CB1296" s="1971" t="str">
        <f t="shared" si="1687"/>
        <v>Trébol Rojo 3</v>
      </c>
      <c r="CC1296" s="1906">
        <f t="shared" si="1688"/>
        <v>0</v>
      </c>
      <c r="CD1296" s="1906">
        <f t="shared" si="1689"/>
        <v>0</v>
      </c>
      <c r="CE1296" s="1906">
        <f t="shared" si="1690"/>
        <v>0</v>
      </c>
      <c r="CF1296" s="1906">
        <f t="shared" si="1691"/>
        <v>0</v>
      </c>
      <c r="CG1296" s="1906">
        <f t="shared" si="1692"/>
        <v>0</v>
      </c>
      <c r="CH1296" s="1906">
        <f t="shared" si="1693"/>
        <v>0</v>
      </c>
      <c r="CI1296" s="1906">
        <f t="shared" si="1694"/>
        <v>0</v>
      </c>
      <c r="CJ1296" s="1906">
        <f t="shared" si="1695"/>
        <v>0</v>
      </c>
      <c r="CK1296" s="1906">
        <f t="shared" si="1696"/>
        <v>0</v>
      </c>
      <c r="CL1296" s="1906">
        <f t="shared" si="1697"/>
        <v>0</v>
      </c>
      <c r="CM1296" s="1906">
        <f t="shared" si="1698"/>
        <v>0</v>
      </c>
      <c r="CN1296" s="1906">
        <f t="shared" si="1699"/>
        <v>0</v>
      </c>
      <c r="CO1296" s="595" t="str">
        <f t="shared" si="1700"/>
        <v>Trébol Rojo 3</v>
      </c>
      <c r="CP1296" s="1443">
        <f t="shared" si="1701"/>
        <v>0</v>
      </c>
      <c r="EF1296" s="5"/>
    </row>
    <row r="1297" spans="1:136" x14ac:dyDescent="0.2">
      <c r="A1297" s="6"/>
      <c r="B1297" s="1971" t="str">
        <f t="shared" si="1615"/>
        <v>Alfalfa 5</v>
      </c>
      <c r="C1297" s="1906">
        <f t="shared" si="1616"/>
        <v>0</v>
      </c>
      <c r="D1297" s="1906">
        <f t="shared" si="1617"/>
        <v>0</v>
      </c>
      <c r="E1297" s="1906">
        <f t="shared" si="1618"/>
        <v>0</v>
      </c>
      <c r="F1297" s="1906">
        <f t="shared" si="1619"/>
        <v>0</v>
      </c>
      <c r="G1297" s="1906">
        <f t="shared" si="1620"/>
        <v>0</v>
      </c>
      <c r="H1297" s="1906">
        <f t="shared" si="1621"/>
        <v>0</v>
      </c>
      <c r="I1297" s="1906">
        <f t="shared" si="1622"/>
        <v>0</v>
      </c>
      <c r="J1297" s="1906">
        <f t="shared" si="1623"/>
        <v>0</v>
      </c>
      <c r="K1297" s="1906">
        <f t="shared" si="1624"/>
        <v>0</v>
      </c>
      <c r="L1297" s="1906">
        <f t="shared" si="1625"/>
        <v>0</v>
      </c>
      <c r="M1297" s="1906">
        <f t="shared" si="1626"/>
        <v>0</v>
      </c>
      <c r="N1297" s="1906">
        <f t="shared" si="1627"/>
        <v>0</v>
      </c>
      <c r="O1297" s="107"/>
      <c r="P1297" s="1906"/>
      <c r="Q1297" s="1906">
        <f t="shared" si="1628"/>
        <v>0</v>
      </c>
      <c r="R1297" s="1906">
        <f t="shared" si="1629"/>
        <v>0</v>
      </c>
      <c r="S1297" s="1906">
        <f t="shared" si="1630"/>
        <v>0</v>
      </c>
      <c r="T1297" s="1906">
        <f t="shared" si="1631"/>
        <v>0</v>
      </c>
      <c r="U1297" s="1906">
        <f t="shared" si="1632"/>
        <v>0</v>
      </c>
      <c r="V1297" s="1906">
        <f t="shared" si="1633"/>
        <v>0</v>
      </c>
      <c r="W1297" s="1906">
        <f t="shared" si="1634"/>
        <v>0</v>
      </c>
      <c r="X1297" s="1906">
        <f t="shared" si="1635"/>
        <v>0</v>
      </c>
      <c r="Y1297" s="1906">
        <f t="shared" si="1636"/>
        <v>0</v>
      </c>
      <c r="Z1297" s="1906">
        <f t="shared" si="1637"/>
        <v>0</v>
      </c>
      <c r="AA1297" s="1906">
        <f t="shared" si="1638"/>
        <v>0</v>
      </c>
      <c r="AB1297" s="107"/>
      <c r="AC1297" s="1906">
        <f t="shared" si="1639"/>
        <v>0</v>
      </c>
      <c r="AD1297" s="1906">
        <f t="shared" si="1640"/>
        <v>0</v>
      </c>
      <c r="AE1297" s="1906">
        <f t="shared" si="1641"/>
        <v>0</v>
      </c>
      <c r="AF1297" s="1906">
        <f t="shared" si="1642"/>
        <v>0</v>
      </c>
      <c r="AG1297" s="1906">
        <f t="shared" si="1643"/>
        <v>0</v>
      </c>
      <c r="AH1297" s="1906">
        <f t="shared" si="1644"/>
        <v>0</v>
      </c>
      <c r="AI1297" s="1906">
        <f t="shared" si="1645"/>
        <v>0</v>
      </c>
      <c r="AJ1297" s="1906">
        <f t="shared" si="1646"/>
        <v>0</v>
      </c>
      <c r="AK1297" s="1906">
        <f t="shared" si="1647"/>
        <v>0</v>
      </c>
      <c r="AL1297" s="1906">
        <f t="shared" si="1648"/>
        <v>0</v>
      </c>
      <c r="AM1297" s="1906">
        <f t="shared" si="1649"/>
        <v>0</v>
      </c>
      <c r="AN1297" s="1906">
        <f t="shared" si="1650"/>
        <v>0</v>
      </c>
      <c r="AO1297" s="107"/>
      <c r="AP1297" s="1906">
        <f t="shared" si="1651"/>
        <v>0</v>
      </c>
      <c r="AQ1297" s="1906">
        <f t="shared" si="1652"/>
        <v>0</v>
      </c>
      <c r="AR1297" s="1906">
        <f t="shared" si="1653"/>
        <v>0</v>
      </c>
      <c r="AS1297" s="1906">
        <f t="shared" si="1654"/>
        <v>0</v>
      </c>
      <c r="AT1297" s="1906">
        <f t="shared" si="1655"/>
        <v>0</v>
      </c>
      <c r="AU1297" s="1906">
        <f t="shared" si="1656"/>
        <v>0</v>
      </c>
      <c r="AV1297" s="1906">
        <f t="shared" si="1657"/>
        <v>0</v>
      </c>
      <c r="AW1297" s="1906">
        <f t="shared" si="1658"/>
        <v>0</v>
      </c>
      <c r="AX1297" s="1906">
        <f t="shared" si="1659"/>
        <v>0</v>
      </c>
      <c r="AY1297" s="1906">
        <f t="shared" si="1660"/>
        <v>0</v>
      </c>
      <c r="AZ1297" s="1906">
        <f t="shared" si="1661"/>
        <v>0</v>
      </c>
      <c r="BA1297" s="1906">
        <f t="shared" si="1662"/>
        <v>0</v>
      </c>
      <c r="BB1297" s="107"/>
      <c r="BC1297" s="1906">
        <f t="shared" si="1663"/>
        <v>0</v>
      </c>
      <c r="BD1297" s="1906">
        <f t="shared" si="1664"/>
        <v>0</v>
      </c>
      <c r="BE1297" s="1906">
        <f t="shared" si="1665"/>
        <v>0</v>
      </c>
      <c r="BF1297" s="1906">
        <f t="shared" si="1666"/>
        <v>0</v>
      </c>
      <c r="BG1297" s="1906">
        <f t="shared" si="1667"/>
        <v>0</v>
      </c>
      <c r="BH1297" s="1906">
        <f t="shared" si="1668"/>
        <v>0</v>
      </c>
      <c r="BI1297" s="1906">
        <f t="shared" si="1669"/>
        <v>0</v>
      </c>
      <c r="BJ1297" s="1906">
        <f t="shared" si="1670"/>
        <v>0</v>
      </c>
      <c r="BK1297" s="1906">
        <f t="shared" si="1671"/>
        <v>0</v>
      </c>
      <c r="BL1297" s="1906">
        <f t="shared" si="1672"/>
        <v>0</v>
      </c>
      <c r="BM1297" s="1906">
        <f t="shared" si="1673"/>
        <v>0</v>
      </c>
      <c r="BN1297" s="1906">
        <f t="shared" si="1674"/>
        <v>0</v>
      </c>
      <c r="BO1297" s="107"/>
      <c r="BP1297" s="1906">
        <f t="shared" si="1675"/>
        <v>0</v>
      </c>
      <c r="BQ1297" s="1906">
        <f t="shared" si="1676"/>
        <v>0</v>
      </c>
      <c r="BR1297" s="1906">
        <f t="shared" si="1677"/>
        <v>0</v>
      </c>
      <c r="BS1297" s="1906">
        <f t="shared" si="1678"/>
        <v>0</v>
      </c>
      <c r="BT1297" s="1906">
        <f t="shared" si="1679"/>
        <v>0</v>
      </c>
      <c r="BU1297" s="1906">
        <f t="shared" si="1680"/>
        <v>0</v>
      </c>
      <c r="BV1297" s="1906">
        <f t="shared" si="1681"/>
        <v>0</v>
      </c>
      <c r="BW1297" s="1906">
        <f t="shared" si="1682"/>
        <v>0</v>
      </c>
      <c r="BX1297" s="1906">
        <f t="shared" si="1683"/>
        <v>0</v>
      </c>
      <c r="BY1297" s="1906">
        <f t="shared" si="1684"/>
        <v>0</v>
      </c>
      <c r="BZ1297" s="1906">
        <f t="shared" si="1685"/>
        <v>0</v>
      </c>
      <c r="CA1297" s="1906">
        <f t="shared" si="1686"/>
        <v>0</v>
      </c>
      <c r="CB1297" s="1971" t="str">
        <f t="shared" si="1687"/>
        <v>Alfalfa 5</v>
      </c>
      <c r="CC1297" s="1906">
        <f t="shared" si="1688"/>
        <v>0</v>
      </c>
      <c r="CD1297" s="1906">
        <f t="shared" si="1689"/>
        <v>0</v>
      </c>
      <c r="CE1297" s="1906">
        <f t="shared" si="1690"/>
        <v>0</v>
      </c>
      <c r="CF1297" s="1906">
        <f t="shared" si="1691"/>
        <v>0</v>
      </c>
      <c r="CG1297" s="1906">
        <f t="shared" si="1692"/>
        <v>0</v>
      </c>
      <c r="CH1297" s="1906">
        <f t="shared" si="1693"/>
        <v>0</v>
      </c>
      <c r="CI1297" s="1906">
        <f t="shared" si="1694"/>
        <v>0</v>
      </c>
      <c r="CJ1297" s="1906">
        <f t="shared" si="1695"/>
        <v>0</v>
      </c>
      <c r="CK1297" s="1906">
        <f t="shared" si="1696"/>
        <v>0</v>
      </c>
      <c r="CL1297" s="1906">
        <f t="shared" si="1697"/>
        <v>0</v>
      </c>
      <c r="CM1297" s="1906">
        <f t="shared" si="1698"/>
        <v>0</v>
      </c>
      <c r="CN1297" s="1906">
        <f t="shared" si="1699"/>
        <v>0</v>
      </c>
      <c r="CO1297" s="595" t="str">
        <f t="shared" si="1700"/>
        <v>Alfalfa 5</v>
      </c>
      <c r="CP1297" s="1443">
        <f t="shared" si="1701"/>
        <v>0</v>
      </c>
      <c r="EF1297" s="5"/>
    </row>
    <row r="1298" spans="1:136" x14ac:dyDescent="0.2">
      <c r="A1298" s="6"/>
      <c r="B1298" s="1971" t="str">
        <f t="shared" si="1615"/>
        <v>PP 5</v>
      </c>
      <c r="C1298" s="1906">
        <f t="shared" si="1616"/>
        <v>0</v>
      </c>
      <c r="D1298" s="1906">
        <f t="shared" si="1617"/>
        <v>0</v>
      </c>
      <c r="E1298" s="1906">
        <f t="shared" si="1618"/>
        <v>0</v>
      </c>
      <c r="F1298" s="1906">
        <f t="shared" si="1619"/>
        <v>0</v>
      </c>
      <c r="G1298" s="1906">
        <f t="shared" si="1620"/>
        <v>0</v>
      </c>
      <c r="H1298" s="1906">
        <f t="shared" si="1621"/>
        <v>0</v>
      </c>
      <c r="I1298" s="1906">
        <f t="shared" si="1622"/>
        <v>0</v>
      </c>
      <c r="J1298" s="1906">
        <f t="shared" si="1623"/>
        <v>0</v>
      </c>
      <c r="K1298" s="1906">
        <f t="shared" si="1624"/>
        <v>0</v>
      </c>
      <c r="L1298" s="1906">
        <f t="shared" si="1625"/>
        <v>0</v>
      </c>
      <c r="M1298" s="1906">
        <f t="shared" si="1626"/>
        <v>0</v>
      </c>
      <c r="N1298" s="1906">
        <f t="shared" si="1627"/>
        <v>0</v>
      </c>
      <c r="O1298" s="107"/>
      <c r="P1298" s="1906"/>
      <c r="Q1298" s="1906">
        <f t="shared" si="1628"/>
        <v>0</v>
      </c>
      <c r="R1298" s="1906">
        <f t="shared" si="1629"/>
        <v>0</v>
      </c>
      <c r="S1298" s="1906">
        <f t="shared" si="1630"/>
        <v>0</v>
      </c>
      <c r="T1298" s="1906">
        <f t="shared" si="1631"/>
        <v>0</v>
      </c>
      <c r="U1298" s="1906">
        <f t="shared" si="1632"/>
        <v>0</v>
      </c>
      <c r="V1298" s="1906">
        <f t="shared" si="1633"/>
        <v>0</v>
      </c>
      <c r="W1298" s="1906">
        <f t="shared" si="1634"/>
        <v>0</v>
      </c>
      <c r="X1298" s="1906">
        <f t="shared" si="1635"/>
        <v>0</v>
      </c>
      <c r="Y1298" s="1906">
        <f t="shared" si="1636"/>
        <v>0</v>
      </c>
      <c r="Z1298" s="1906">
        <f t="shared" si="1637"/>
        <v>0</v>
      </c>
      <c r="AA1298" s="1906">
        <f t="shared" si="1638"/>
        <v>0</v>
      </c>
      <c r="AB1298" s="107"/>
      <c r="AC1298" s="1906">
        <f t="shared" si="1639"/>
        <v>0</v>
      </c>
      <c r="AD1298" s="1906">
        <f t="shared" si="1640"/>
        <v>0</v>
      </c>
      <c r="AE1298" s="1906">
        <f t="shared" si="1641"/>
        <v>0</v>
      </c>
      <c r="AF1298" s="1906">
        <f t="shared" si="1642"/>
        <v>0</v>
      </c>
      <c r="AG1298" s="1906">
        <f t="shared" si="1643"/>
        <v>0</v>
      </c>
      <c r="AH1298" s="1906">
        <f t="shared" si="1644"/>
        <v>0</v>
      </c>
      <c r="AI1298" s="1906">
        <f t="shared" si="1645"/>
        <v>0</v>
      </c>
      <c r="AJ1298" s="1906">
        <f t="shared" si="1646"/>
        <v>0</v>
      </c>
      <c r="AK1298" s="1906">
        <f t="shared" si="1647"/>
        <v>0</v>
      </c>
      <c r="AL1298" s="1906">
        <f t="shared" si="1648"/>
        <v>0</v>
      </c>
      <c r="AM1298" s="1906">
        <f t="shared" si="1649"/>
        <v>0</v>
      </c>
      <c r="AN1298" s="1906">
        <f t="shared" si="1650"/>
        <v>0</v>
      </c>
      <c r="AO1298" s="107"/>
      <c r="AP1298" s="1906">
        <f t="shared" si="1651"/>
        <v>0</v>
      </c>
      <c r="AQ1298" s="1906">
        <f t="shared" si="1652"/>
        <v>0</v>
      </c>
      <c r="AR1298" s="1906">
        <f t="shared" si="1653"/>
        <v>0</v>
      </c>
      <c r="AS1298" s="1906">
        <f t="shared" si="1654"/>
        <v>0</v>
      </c>
      <c r="AT1298" s="1906">
        <f t="shared" si="1655"/>
        <v>0</v>
      </c>
      <c r="AU1298" s="1906">
        <f t="shared" si="1656"/>
        <v>0</v>
      </c>
      <c r="AV1298" s="1906">
        <f t="shared" si="1657"/>
        <v>0</v>
      </c>
      <c r="AW1298" s="1906">
        <f t="shared" si="1658"/>
        <v>0</v>
      </c>
      <c r="AX1298" s="1906">
        <f t="shared" si="1659"/>
        <v>0</v>
      </c>
      <c r="AY1298" s="1906">
        <f t="shared" si="1660"/>
        <v>0</v>
      </c>
      <c r="AZ1298" s="1906">
        <f t="shared" si="1661"/>
        <v>0</v>
      </c>
      <c r="BA1298" s="1906">
        <f t="shared" si="1662"/>
        <v>0</v>
      </c>
      <c r="BB1298" s="107"/>
      <c r="BC1298" s="1906">
        <f t="shared" si="1663"/>
        <v>0</v>
      </c>
      <c r="BD1298" s="1906">
        <f t="shared" si="1664"/>
        <v>0</v>
      </c>
      <c r="BE1298" s="1906">
        <f t="shared" si="1665"/>
        <v>0</v>
      </c>
      <c r="BF1298" s="1906">
        <f t="shared" si="1666"/>
        <v>0</v>
      </c>
      <c r="BG1298" s="1906">
        <f t="shared" si="1667"/>
        <v>0</v>
      </c>
      <c r="BH1298" s="1906">
        <f t="shared" si="1668"/>
        <v>0</v>
      </c>
      <c r="BI1298" s="1906">
        <f t="shared" si="1669"/>
        <v>0</v>
      </c>
      <c r="BJ1298" s="1906">
        <f t="shared" si="1670"/>
        <v>0</v>
      </c>
      <c r="BK1298" s="1906">
        <f t="shared" si="1671"/>
        <v>0</v>
      </c>
      <c r="BL1298" s="1906">
        <f t="shared" si="1672"/>
        <v>0</v>
      </c>
      <c r="BM1298" s="1906">
        <f t="shared" si="1673"/>
        <v>0</v>
      </c>
      <c r="BN1298" s="1906">
        <f t="shared" si="1674"/>
        <v>0</v>
      </c>
      <c r="BO1298" s="107"/>
      <c r="BP1298" s="1906">
        <f t="shared" si="1675"/>
        <v>0</v>
      </c>
      <c r="BQ1298" s="1906">
        <f t="shared" si="1676"/>
        <v>0</v>
      </c>
      <c r="BR1298" s="1906">
        <f t="shared" si="1677"/>
        <v>0</v>
      </c>
      <c r="BS1298" s="1906">
        <f t="shared" si="1678"/>
        <v>0</v>
      </c>
      <c r="BT1298" s="1906">
        <f t="shared" si="1679"/>
        <v>0</v>
      </c>
      <c r="BU1298" s="1906">
        <f t="shared" si="1680"/>
        <v>0</v>
      </c>
      <c r="BV1298" s="1906">
        <f t="shared" si="1681"/>
        <v>0</v>
      </c>
      <c r="BW1298" s="1906">
        <f t="shared" si="1682"/>
        <v>0</v>
      </c>
      <c r="BX1298" s="1906">
        <f t="shared" si="1683"/>
        <v>0</v>
      </c>
      <c r="BY1298" s="1906">
        <f t="shared" si="1684"/>
        <v>0</v>
      </c>
      <c r="BZ1298" s="1906">
        <f t="shared" si="1685"/>
        <v>0</v>
      </c>
      <c r="CA1298" s="1906">
        <f t="shared" si="1686"/>
        <v>0</v>
      </c>
      <c r="CB1298" s="1971" t="str">
        <f t="shared" si="1687"/>
        <v>PP 5</v>
      </c>
      <c r="CC1298" s="1906">
        <f t="shared" si="1688"/>
        <v>0</v>
      </c>
      <c r="CD1298" s="1906">
        <f t="shared" si="1689"/>
        <v>0</v>
      </c>
      <c r="CE1298" s="1906">
        <f t="shared" si="1690"/>
        <v>0</v>
      </c>
      <c r="CF1298" s="1906">
        <f t="shared" si="1691"/>
        <v>0</v>
      </c>
      <c r="CG1298" s="1906">
        <f t="shared" si="1692"/>
        <v>0</v>
      </c>
      <c r="CH1298" s="1906">
        <f t="shared" si="1693"/>
        <v>0</v>
      </c>
      <c r="CI1298" s="1906">
        <f t="shared" si="1694"/>
        <v>0</v>
      </c>
      <c r="CJ1298" s="1906">
        <f t="shared" si="1695"/>
        <v>0</v>
      </c>
      <c r="CK1298" s="1906">
        <f t="shared" si="1696"/>
        <v>0</v>
      </c>
      <c r="CL1298" s="1906">
        <f t="shared" si="1697"/>
        <v>0</v>
      </c>
      <c r="CM1298" s="1906">
        <f t="shared" si="1698"/>
        <v>0</v>
      </c>
      <c r="CN1298" s="1906">
        <f t="shared" si="1699"/>
        <v>0</v>
      </c>
      <c r="CO1298" s="595" t="str">
        <f t="shared" si="1700"/>
        <v>PP 5</v>
      </c>
      <c r="CP1298" s="1443">
        <f t="shared" si="1701"/>
        <v>0</v>
      </c>
      <c r="EF1298" s="5"/>
    </row>
    <row r="1299" spans="1:136" x14ac:dyDescent="0.2">
      <c r="A1299" s="6"/>
      <c r="B1299" s="1971">
        <f t="shared" si="1615"/>
        <v>0</v>
      </c>
      <c r="C1299" s="1906">
        <f t="shared" si="1616"/>
        <v>0</v>
      </c>
      <c r="D1299" s="1906">
        <f t="shared" si="1617"/>
        <v>0</v>
      </c>
      <c r="E1299" s="1906">
        <f t="shared" si="1618"/>
        <v>0</v>
      </c>
      <c r="F1299" s="1906">
        <f t="shared" si="1619"/>
        <v>0</v>
      </c>
      <c r="G1299" s="1906">
        <f t="shared" si="1620"/>
        <v>0</v>
      </c>
      <c r="H1299" s="1906">
        <f t="shared" si="1621"/>
        <v>0</v>
      </c>
      <c r="I1299" s="1906">
        <f t="shared" si="1622"/>
        <v>0</v>
      </c>
      <c r="J1299" s="1906">
        <f t="shared" si="1623"/>
        <v>0</v>
      </c>
      <c r="K1299" s="1906">
        <f t="shared" si="1624"/>
        <v>0</v>
      </c>
      <c r="L1299" s="1906">
        <f t="shared" si="1625"/>
        <v>0</v>
      </c>
      <c r="M1299" s="1906">
        <f t="shared" si="1626"/>
        <v>0</v>
      </c>
      <c r="N1299" s="1906">
        <f t="shared" si="1627"/>
        <v>0</v>
      </c>
      <c r="O1299" s="107"/>
      <c r="P1299" s="1906"/>
      <c r="Q1299" s="1906">
        <f t="shared" si="1628"/>
        <v>0</v>
      </c>
      <c r="R1299" s="1906">
        <f t="shared" si="1629"/>
        <v>0</v>
      </c>
      <c r="S1299" s="1906">
        <f t="shared" si="1630"/>
        <v>0</v>
      </c>
      <c r="T1299" s="1906">
        <f t="shared" si="1631"/>
        <v>0</v>
      </c>
      <c r="U1299" s="1906">
        <f t="shared" si="1632"/>
        <v>0</v>
      </c>
      <c r="V1299" s="1906">
        <f t="shared" si="1633"/>
        <v>0</v>
      </c>
      <c r="W1299" s="1906">
        <f t="shared" si="1634"/>
        <v>0</v>
      </c>
      <c r="X1299" s="1906">
        <f t="shared" si="1635"/>
        <v>0</v>
      </c>
      <c r="Y1299" s="1906">
        <f t="shared" si="1636"/>
        <v>0</v>
      </c>
      <c r="Z1299" s="1906">
        <f t="shared" si="1637"/>
        <v>0</v>
      </c>
      <c r="AA1299" s="1906">
        <f t="shared" si="1638"/>
        <v>0</v>
      </c>
      <c r="AB1299" s="107"/>
      <c r="AC1299" s="1906">
        <f t="shared" si="1639"/>
        <v>0</v>
      </c>
      <c r="AD1299" s="1906">
        <f t="shared" si="1640"/>
        <v>0</v>
      </c>
      <c r="AE1299" s="1906">
        <f t="shared" si="1641"/>
        <v>0</v>
      </c>
      <c r="AF1299" s="1906">
        <f t="shared" si="1642"/>
        <v>0</v>
      </c>
      <c r="AG1299" s="1906">
        <f t="shared" si="1643"/>
        <v>0</v>
      </c>
      <c r="AH1299" s="1906">
        <f t="shared" si="1644"/>
        <v>0</v>
      </c>
      <c r="AI1299" s="1906">
        <f t="shared" si="1645"/>
        <v>0</v>
      </c>
      <c r="AJ1299" s="1906">
        <f t="shared" si="1646"/>
        <v>0</v>
      </c>
      <c r="AK1299" s="1906">
        <f t="shared" si="1647"/>
        <v>0</v>
      </c>
      <c r="AL1299" s="1906">
        <f t="shared" si="1648"/>
        <v>0</v>
      </c>
      <c r="AM1299" s="1906">
        <f t="shared" si="1649"/>
        <v>0</v>
      </c>
      <c r="AN1299" s="1906">
        <f t="shared" si="1650"/>
        <v>0</v>
      </c>
      <c r="AO1299" s="107"/>
      <c r="AP1299" s="1906">
        <f t="shared" si="1651"/>
        <v>0</v>
      </c>
      <c r="AQ1299" s="1906">
        <f t="shared" si="1652"/>
        <v>0</v>
      </c>
      <c r="AR1299" s="1906">
        <f t="shared" si="1653"/>
        <v>0</v>
      </c>
      <c r="AS1299" s="1906">
        <f t="shared" si="1654"/>
        <v>0</v>
      </c>
      <c r="AT1299" s="1906">
        <f t="shared" si="1655"/>
        <v>0</v>
      </c>
      <c r="AU1299" s="1906">
        <f t="shared" si="1656"/>
        <v>0</v>
      </c>
      <c r="AV1299" s="1906">
        <f t="shared" si="1657"/>
        <v>0</v>
      </c>
      <c r="AW1299" s="1906">
        <f t="shared" si="1658"/>
        <v>0</v>
      </c>
      <c r="AX1299" s="1906">
        <f t="shared" si="1659"/>
        <v>0</v>
      </c>
      <c r="AY1299" s="1906">
        <f t="shared" si="1660"/>
        <v>0</v>
      </c>
      <c r="AZ1299" s="1906">
        <f t="shared" si="1661"/>
        <v>0</v>
      </c>
      <c r="BA1299" s="1906">
        <f t="shared" si="1662"/>
        <v>0</v>
      </c>
      <c r="BB1299" s="107"/>
      <c r="BC1299" s="1906">
        <f t="shared" si="1663"/>
        <v>0</v>
      </c>
      <c r="BD1299" s="1906">
        <f t="shared" si="1664"/>
        <v>0</v>
      </c>
      <c r="BE1299" s="1906">
        <f t="shared" si="1665"/>
        <v>0</v>
      </c>
      <c r="BF1299" s="1906">
        <f t="shared" si="1666"/>
        <v>0</v>
      </c>
      <c r="BG1299" s="1906">
        <f t="shared" si="1667"/>
        <v>0</v>
      </c>
      <c r="BH1299" s="1906">
        <f t="shared" si="1668"/>
        <v>0</v>
      </c>
      <c r="BI1299" s="1906">
        <f t="shared" si="1669"/>
        <v>0</v>
      </c>
      <c r="BJ1299" s="1906">
        <f t="shared" si="1670"/>
        <v>0</v>
      </c>
      <c r="BK1299" s="1906">
        <f t="shared" si="1671"/>
        <v>0</v>
      </c>
      <c r="BL1299" s="1906">
        <f t="shared" si="1672"/>
        <v>0</v>
      </c>
      <c r="BM1299" s="1906">
        <f t="shared" si="1673"/>
        <v>0</v>
      </c>
      <c r="BN1299" s="1906">
        <f t="shared" si="1674"/>
        <v>0</v>
      </c>
      <c r="BO1299" s="107"/>
      <c r="BP1299" s="1906">
        <f t="shared" si="1675"/>
        <v>0</v>
      </c>
      <c r="BQ1299" s="1906">
        <f t="shared" si="1676"/>
        <v>0</v>
      </c>
      <c r="BR1299" s="1906">
        <f t="shared" si="1677"/>
        <v>0</v>
      </c>
      <c r="BS1299" s="1906">
        <f t="shared" si="1678"/>
        <v>0</v>
      </c>
      <c r="BT1299" s="1906">
        <f t="shared" si="1679"/>
        <v>0</v>
      </c>
      <c r="BU1299" s="1906">
        <f t="shared" si="1680"/>
        <v>0</v>
      </c>
      <c r="BV1299" s="1906">
        <f t="shared" si="1681"/>
        <v>0</v>
      </c>
      <c r="BW1299" s="1906">
        <f t="shared" si="1682"/>
        <v>0</v>
      </c>
      <c r="BX1299" s="1906">
        <f t="shared" si="1683"/>
        <v>0</v>
      </c>
      <c r="BY1299" s="1906">
        <f t="shared" si="1684"/>
        <v>0</v>
      </c>
      <c r="BZ1299" s="1906">
        <f t="shared" si="1685"/>
        <v>0</v>
      </c>
      <c r="CA1299" s="1906">
        <f t="shared" si="1686"/>
        <v>0</v>
      </c>
      <c r="CB1299" s="1971">
        <f t="shared" si="1687"/>
        <v>0</v>
      </c>
      <c r="CC1299" s="1906">
        <f t="shared" si="1688"/>
        <v>0</v>
      </c>
      <c r="CD1299" s="1906">
        <f t="shared" si="1689"/>
        <v>0</v>
      </c>
      <c r="CE1299" s="1906">
        <f t="shared" si="1690"/>
        <v>0</v>
      </c>
      <c r="CF1299" s="1906">
        <f t="shared" si="1691"/>
        <v>0</v>
      </c>
      <c r="CG1299" s="1906">
        <f t="shared" si="1692"/>
        <v>0</v>
      </c>
      <c r="CH1299" s="1906">
        <f t="shared" si="1693"/>
        <v>0</v>
      </c>
      <c r="CI1299" s="1906">
        <f t="shared" si="1694"/>
        <v>0</v>
      </c>
      <c r="CJ1299" s="1906">
        <f t="shared" si="1695"/>
        <v>0</v>
      </c>
      <c r="CK1299" s="1906">
        <f t="shared" si="1696"/>
        <v>0</v>
      </c>
      <c r="CL1299" s="1906">
        <f t="shared" si="1697"/>
        <v>0</v>
      </c>
      <c r="CM1299" s="1906">
        <f t="shared" si="1698"/>
        <v>0</v>
      </c>
      <c r="CN1299" s="1906">
        <f t="shared" si="1699"/>
        <v>0</v>
      </c>
      <c r="CO1299" s="595">
        <f t="shared" si="1700"/>
        <v>0</v>
      </c>
      <c r="CP1299" s="1443">
        <f t="shared" si="1701"/>
        <v>0</v>
      </c>
      <c r="EF1299" s="5"/>
    </row>
    <row r="1300" spans="1:136" x14ac:dyDescent="0.2">
      <c r="A1300" s="6"/>
      <c r="B1300" s="1971">
        <f t="shared" si="1615"/>
        <v>0</v>
      </c>
      <c r="C1300" s="1906">
        <f t="shared" si="1616"/>
        <v>0</v>
      </c>
      <c r="D1300" s="1906">
        <f t="shared" si="1617"/>
        <v>0</v>
      </c>
      <c r="E1300" s="1906">
        <f t="shared" si="1618"/>
        <v>0</v>
      </c>
      <c r="F1300" s="1906">
        <f t="shared" si="1619"/>
        <v>0</v>
      </c>
      <c r="G1300" s="1906">
        <f t="shared" si="1620"/>
        <v>0</v>
      </c>
      <c r="H1300" s="1906">
        <f t="shared" si="1621"/>
        <v>0</v>
      </c>
      <c r="I1300" s="1906">
        <f t="shared" si="1622"/>
        <v>0</v>
      </c>
      <c r="J1300" s="1906">
        <f t="shared" si="1623"/>
        <v>0</v>
      </c>
      <c r="K1300" s="1906">
        <f t="shared" si="1624"/>
        <v>0</v>
      </c>
      <c r="L1300" s="1906">
        <f t="shared" si="1625"/>
        <v>0</v>
      </c>
      <c r="M1300" s="1906">
        <f t="shared" si="1626"/>
        <v>0</v>
      </c>
      <c r="N1300" s="1906">
        <f t="shared" si="1627"/>
        <v>0</v>
      </c>
      <c r="O1300" s="107"/>
      <c r="P1300" s="1906"/>
      <c r="Q1300" s="1906">
        <f t="shared" si="1628"/>
        <v>0</v>
      </c>
      <c r="R1300" s="1906">
        <f t="shared" si="1629"/>
        <v>0</v>
      </c>
      <c r="S1300" s="1906">
        <f t="shared" si="1630"/>
        <v>0</v>
      </c>
      <c r="T1300" s="1906">
        <f t="shared" si="1631"/>
        <v>0</v>
      </c>
      <c r="U1300" s="1906">
        <f t="shared" si="1632"/>
        <v>0</v>
      </c>
      <c r="V1300" s="1906">
        <f t="shared" si="1633"/>
        <v>0</v>
      </c>
      <c r="W1300" s="1906">
        <f t="shared" si="1634"/>
        <v>0</v>
      </c>
      <c r="X1300" s="1906">
        <f t="shared" si="1635"/>
        <v>0</v>
      </c>
      <c r="Y1300" s="1906">
        <f t="shared" si="1636"/>
        <v>0</v>
      </c>
      <c r="Z1300" s="1906">
        <f t="shared" si="1637"/>
        <v>0</v>
      </c>
      <c r="AA1300" s="1906">
        <f t="shared" si="1638"/>
        <v>0</v>
      </c>
      <c r="AB1300" s="107"/>
      <c r="AC1300" s="1906">
        <f t="shared" si="1639"/>
        <v>0</v>
      </c>
      <c r="AD1300" s="1906">
        <f t="shared" si="1640"/>
        <v>0</v>
      </c>
      <c r="AE1300" s="1906">
        <f t="shared" si="1641"/>
        <v>0</v>
      </c>
      <c r="AF1300" s="1906">
        <f t="shared" si="1642"/>
        <v>0</v>
      </c>
      <c r="AG1300" s="1906">
        <f t="shared" si="1643"/>
        <v>0</v>
      </c>
      <c r="AH1300" s="1906">
        <f t="shared" si="1644"/>
        <v>0</v>
      </c>
      <c r="AI1300" s="1906">
        <f t="shared" si="1645"/>
        <v>0</v>
      </c>
      <c r="AJ1300" s="1906">
        <f t="shared" si="1646"/>
        <v>0</v>
      </c>
      <c r="AK1300" s="1906">
        <f t="shared" si="1647"/>
        <v>0</v>
      </c>
      <c r="AL1300" s="1906">
        <f t="shared" si="1648"/>
        <v>0</v>
      </c>
      <c r="AM1300" s="1906">
        <f t="shared" si="1649"/>
        <v>0</v>
      </c>
      <c r="AN1300" s="1906">
        <f t="shared" si="1650"/>
        <v>0</v>
      </c>
      <c r="AO1300" s="107"/>
      <c r="AP1300" s="1906">
        <f t="shared" si="1651"/>
        <v>0</v>
      </c>
      <c r="AQ1300" s="1906">
        <f t="shared" si="1652"/>
        <v>0</v>
      </c>
      <c r="AR1300" s="1906">
        <f t="shared" si="1653"/>
        <v>0</v>
      </c>
      <c r="AS1300" s="1906">
        <f t="shared" si="1654"/>
        <v>0</v>
      </c>
      <c r="AT1300" s="1906">
        <f t="shared" si="1655"/>
        <v>0</v>
      </c>
      <c r="AU1300" s="1906">
        <f t="shared" si="1656"/>
        <v>0</v>
      </c>
      <c r="AV1300" s="1906">
        <f t="shared" si="1657"/>
        <v>0</v>
      </c>
      <c r="AW1300" s="1906">
        <f t="shared" si="1658"/>
        <v>0</v>
      </c>
      <c r="AX1300" s="1906">
        <f t="shared" si="1659"/>
        <v>0</v>
      </c>
      <c r="AY1300" s="1906">
        <f t="shared" si="1660"/>
        <v>0</v>
      </c>
      <c r="AZ1300" s="1906">
        <f t="shared" si="1661"/>
        <v>0</v>
      </c>
      <c r="BA1300" s="1906">
        <f t="shared" si="1662"/>
        <v>0</v>
      </c>
      <c r="BB1300" s="107"/>
      <c r="BC1300" s="1906">
        <f t="shared" si="1663"/>
        <v>0</v>
      </c>
      <c r="BD1300" s="1906">
        <f t="shared" si="1664"/>
        <v>0</v>
      </c>
      <c r="BE1300" s="1906">
        <f t="shared" si="1665"/>
        <v>0</v>
      </c>
      <c r="BF1300" s="1906">
        <f t="shared" si="1666"/>
        <v>0</v>
      </c>
      <c r="BG1300" s="1906">
        <f t="shared" si="1667"/>
        <v>0</v>
      </c>
      <c r="BH1300" s="1906">
        <f t="shared" si="1668"/>
        <v>0</v>
      </c>
      <c r="BI1300" s="1906">
        <f t="shared" si="1669"/>
        <v>0</v>
      </c>
      <c r="BJ1300" s="1906">
        <f t="shared" si="1670"/>
        <v>0</v>
      </c>
      <c r="BK1300" s="1906">
        <f t="shared" si="1671"/>
        <v>0</v>
      </c>
      <c r="BL1300" s="1906">
        <f t="shared" si="1672"/>
        <v>0</v>
      </c>
      <c r="BM1300" s="1906">
        <f t="shared" si="1673"/>
        <v>0</v>
      </c>
      <c r="BN1300" s="1906">
        <f t="shared" si="1674"/>
        <v>0</v>
      </c>
      <c r="BO1300" s="107"/>
      <c r="BP1300" s="1906">
        <f t="shared" si="1675"/>
        <v>0</v>
      </c>
      <c r="BQ1300" s="1906">
        <f t="shared" si="1676"/>
        <v>0</v>
      </c>
      <c r="BR1300" s="1906">
        <f t="shared" si="1677"/>
        <v>0</v>
      </c>
      <c r="BS1300" s="1906">
        <f t="shared" si="1678"/>
        <v>0</v>
      </c>
      <c r="BT1300" s="1906">
        <f t="shared" si="1679"/>
        <v>0</v>
      </c>
      <c r="BU1300" s="1906">
        <f t="shared" si="1680"/>
        <v>0</v>
      </c>
      <c r="BV1300" s="1906">
        <f t="shared" si="1681"/>
        <v>0</v>
      </c>
      <c r="BW1300" s="1906">
        <f t="shared" si="1682"/>
        <v>0</v>
      </c>
      <c r="BX1300" s="1906">
        <f t="shared" si="1683"/>
        <v>0</v>
      </c>
      <c r="BY1300" s="1906">
        <f t="shared" si="1684"/>
        <v>0</v>
      </c>
      <c r="BZ1300" s="1906">
        <f t="shared" si="1685"/>
        <v>0</v>
      </c>
      <c r="CA1300" s="1906">
        <f t="shared" si="1686"/>
        <v>0</v>
      </c>
      <c r="CB1300" s="1971">
        <f t="shared" si="1687"/>
        <v>0</v>
      </c>
      <c r="CC1300" s="1906">
        <f t="shared" si="1688"/>
        <v>0</v>
      </c>
      <c r="CD1300" s="1906">
        <f t="shared" si="1689"/>
        <v>0</v>
      </c>
      <c r="CE1300" s="1906">
        <f t="shared" si="1690"/>
        <v>0</v>
      </c>
      <c r="CF1300" s="1906">
        <f t="shared" si="1691"/>
        <v>0</v>
      </c>
      <c r="CG1300" s="1906">
        <f t="shared" si="1692"/>
        <v>0</v>
      </c>
      <c r="CH1300" s="1906">
        <f t="shared" si="1693"/>
        <v>0</v>
      </c>
      <c r="CI1300" s="1906">
        <f t="shared" si="1694"/>
        <v>0</v>
      </c>
      <c r="CJ1300" s="1906">
        <f t="shared" si="1695"/>
        <v>0</v>
      </c>
      <c r="CK1300" s="1906">
        <f t="shared" si="1696"/>
        <v>0</v>
      </c>
      <c r="CL1300" s="1906">
        <f t="shared" si="1697"/>
        <v>0</v>
      </c>
      <c r="CM1300" s="1906">
        <f t="shared" si="1698"/>
        <v>0</v>
      </c>
      <c r="CN1300" s="1906">
        <f t="shared" si="1699"/>
        <v>0</v>
      </c>
      <c r="CO1300" s="595">
        <f t="shared" si="1700"/>
        <v>0</v>
      </c>
      <c r="CP1300" s="1443">
        <f t="shared" si="1701"/>
        <v>0</v>
      </c>
      <c r="EF1300" s="5"/>
    </row>
    <row r="1301" spans="1:136" x14ac:dyDescent="0.2">
      <c r="A1301" s="6"/>
      <c r="B1301" s="1971" t="str">
        <f t="shared" si="1615"/>
        <v>Avena</v>
      </c>
      <c r="C1301" s="1906">
        <f t="shared" si="1616"/>
        <v>0</v>
      </c>
      <c r="D1301" s="1906">
        <f t="shared" si="1617"/>
        <v>0</v>
      </c>
      <c r="E1301" s="1906">
        <f t="shared" si="1618"/>
        <v>0</v>
      </c>
      <c r="F1301" s="1906">
        <f t="shared" si="1619"/>
        <v>0</v>
      </c>
      <c r="G1301" s="1906">
        <f t="shared" si="1620"/>
        <v>0</v>
      </c>
      <c r="H1301" s="1906">
        <f t="shared" si="1621"/>
        <v>0</v>
      </c>
      <c r="I1301" s="1906">
        <f t="shared" si="1622"/>
        <v>0</v>
      </c>
      <c r="J1301" s="1906">
        <f t="shared" si="1623"/>
        <v>0</v>
      </c>
      <c r="K1301" s="1906">
        <f t="shared" si="1624"/>
        <v>0</v>
      </c>
      <c r="L1301" s="1906">
        <f t="shared" si="1625"/>
        <v>0</v>
      </c>
      <c r="M1301" s="1906">
        <f t="shared" si="1626"/>
        <v>0</v>
      </c>
      <c r="N1301" s="1906">
        <f t="shared" si="1627"/>
        <v>0</v>
      </c>
      <c r="O1301" s="107"/>
      <c r="P1301" s="1906"/>
      <c r="Q1301" s="1906">
        <f t="shared" si="1628"/>
        <v>0</v>
      </c>
      <c r="R1301" s="1906">
        <f t="shared" si="1629"/>
        <v>0</v>
      </c>
      <c r="S1301" s="1906">
        <f t="shared" si="1630"/>
        <v>0</v>
      </c>
      <c r="T1301" s="1906">
        <f t="shared" si="1631"/>
        <v>0</v>
      </c>
      <c r="U1301" s="1906">
        <f t="shared" si="1632"/>
        <v>0</v>
      </c>
      <c r="V1301" s="1906">
        <f t="shared" si="1633"/>
        <v>0</v>
      </c>
      <c r="W1301" s="1906">
        <f t="shared" si="1634"/>
        <v>0</v>
      </c>
      <c r="X1301" s="1906">
        <f t="shared" si="1635"/>
        <v>0</v>
      </c>
      <c r="Y1301" s="1906">
        <f t="shared" si="1636"/>
        <v>0</v>
      </c>
      <c r="Z1301" s="1906">
        <f t="shared" si="1637"/>
        <v>0</v>
      </c>
      <c r="AA1301" s="1906">
        <f t="shared" si="1638"/>
        <v>0</v>
      </c>
      <c r="AB1301" s="107"/>
      <c r="AC1301" s="1906">
        <f t="shared" si="1639"/>
        <v>0</v>
      </c>
      <c r="AD1301" s="1906">
        <f t="shared" si="1640"/>
        <v>0</v>
      </c>
      <c r="AE1301" s="1906">
        <f t="shared" si="1641"/>
        <v>0</v>
      </c>
      <c r="AF1301" s="1906">
        <f t="shared" si="1642"/>
        <v>0</v>
      </c>
      <c r="AG1301" s="1906">
        <f t="shared" si="1643"/>
        <v>0</v>
      </c>
      <c r="AH1301" s="1906">
        <f t="shared" si="1644"/>
        <v>0</v>
      </c>
      <c r="AI1301" s="1906">
        <f t="shared" si="1645"/>
        <v>0</v>
      </c>
      <c r="AJ1301" s="1906">
        <f t="shared" si="1646"/>
        <v>0</v>
      </c>
      <c r="AK1301" s="1906">
        <f t="shared" si="1647"/>
        <v>0</v>
      </c>
      <c r="AL1301" s="1906">
        <f t="shared" si="1648"/>
        <v>0</v>
      </c>
      <c r="AM1301" s="1906">
        <f t="shared" si="1649"/>
        <v>0</v>
      </c>
      <c r="AN1301" s="1906">
        <f t="shared" si="1650"/>
        <v>0</v>
      </c>
      <c r="AO1301" s="107"/>
      <c r="AP1301" s="1906">
        <f t="shared" si="1651"/>
        <v>0</v>
      </c>
      <c r="AQ1301" s="1906">
        <f t="shared" si="1652"/>
        <v>0</v>
      </c>
      <c r="AR1301" s="1906">
        <f t="shared" si="1653"/>
        <v>0</v>
      </c>
      <c r="AS1301" s="1906">
        <f t="shared" si="1654"/>
        <v>0</v>
      </c>
      <c r="AT1301" s="1906">
        <f t="shared" si="1655"/>
        <v>0</v>
      </c>
      <c r="AU1301" s="1906">
        <f t="shared" si="1656"/>
        <v>0</v>
      </c>
      <c r="AV1301" s="1906">
        <f t="shared" si="1657"/>
        <v>0</v>
      </c>
      <c r="AW1301" s="1906">
        <f t="shared" si="1658"/>
        <v>0</v>
      </c>
      <c r="AX1301" s="1906">
        <f t="shared" si="1659"/>
        <v>0</v>
      </c>
      <c r="AY1301" s="1906">
        <f t="shared" si="1660"/>
        <v>0</v>
      </c>
      <c r="AZ1301" s="1906">
        <f t="shared" si="1661"/>
        <v>0</v>
      </c>
      <c r="BA1301" s="1906">
        <f t="shared" si="1662"/>
        <v>0</v>
      </c>
      <c r="BB1301" s="107"/>
      <c r="BC1301" s="1906">
        <f t="shared" si="1663"/>
        <v>0</v>
      </c>
      <c r="BD1301" s="1906">
        <f t="shared" si="1664"/>
        <v>0</v>
      </c>
      <c r="BE1301" s="1906">
        <f t="shared" si="1665"/>
        <v>0</v>
      </c>
      <c r="BF1301" s="1906">
        <f t="shared" si="1666"/>
        <v>0</v>
      </c>
      <c r="BG1301" s="1906">
        <f t="shared" si="1667"/>
        <v>0</v>
      </c>
      <c r="BH1301" s="1906">
        <f t="shared" si="1668"/>
        <v>0</v>
      </c>
      <c r="BI1301" s="1906">
        <f t="shared" si="1669"/>
        <v>0</v>
      </c>
      <c r="BJ1301" s="1906">
        <f t="shared" si="1670"/>
        <v>0</v>
      </c>
      <c r="BK1301" s="1906">
        <f t="shared" si="1671"/>
        <v>0</v>
      </c>
      <c r="BL1301" s="1906">
        <f t="shared" si="1672"/>
        <v>0</v>
      </c>
      <c r="BM1301" s="1906">
        <f t="shared" si="1673"/>
        <v>0</v>
      </c>
      <c r="BN1301" s="1906">
        <f t="shared" si="1674"/>
        <v>0</v>
      </c>
      <c r="BO1301" s="107"/>
      <c r="BP1301" s="1906">
        <f t="shared" si="1675"/>
        <v>0</v>
      </c>
      <c r="BQ1301" s="1906">
        <f t="shared" si="1676"/>
        <v>0</v>
      </c>
      <c r="BR1301" s="1906">
        <f t="shared" si="1677"/>
        <v>0</v>
      </c>
      <c r="BS1301" s="1906">
        <f t="shared" si="1678"/>
        <v>0</v>
      </c>
      <c r="BT1301" s="1906">
        <f t="shared" si="1679"/>
        <v>0</v>
      </c>
      <c r="BU1301" s="1906">
        <f t="shared" si="1680"/>
        <v>0</v>
      </c>
      <c r="BV1301" s="1906">
        <f t="shared" si="1681"/>
        <v>0</v>
      </c>
      <c r="BW1301" s="1906">
        <f t="shared" si="1682"/>
        <v>0</v>
      </c>
      <c r="BX1301" s="1906">
        <f t="shared" si="1683"/>
        <v>0</v>
      </c>
      <c r="BY1301" s="1906">
        <f t="shared" si="1684"/>
        <v>0</v>
      </c>
      <c r="BZ1301" s="1906">
        <f t="shared" si="1685"/>
        <v>0</v>
      </c>
      <c r="CA1301" s="1906">
        <f t="shared" si="1686"/>
        <v>0</v>
      </c>
      <c r="CB1301" s="1971" t="str">
        <f t="shared" si="1687"/>
        <v>Avena</v>
      </c>
      <c r="CC1301" s="1906">
        <f t="shared" si="1688"/>
        <v>0</v>
      </c>
      <c r="CD1301" s="1906">
        <f t="shared" si="1689"/>
        <v>0</v>
      </c>
      <c r="CE1301" s="1906">
        <f t="shared" si="1690"/>
        <v>0</v>
      </c>
      <c r="CF1301" s="1906">
        <f t="shared" si="1691"/>
        <v>0</v>
      </c>
      <c r="CG1301" s="1906">
        <f t="shared" si="1692"/>
        <v>0</v>
      </c>
      <c r="CH1301" s="1906">
        <f t="shared" si="1693"/>
        <v>0</v>
      </c>
      <c r="CI1301" s="1906">
        <f t="shared" si="1694"/>
        <v>0</v>
      </c>
      <c r="CJ1301" s="1906">
        <f t="shared" si="1695"/>
        <v>0</v>
      </c>
      <c r="CK1301" s="1906">
        <f t="shared" si="1696"/>
        <v>0</v>
      </c>
      <c r="CL1301" s="1906">
        <f t="shared" si="1697"/>
        <v>0</v>
      </c>
      <c r="CM1301" s="1906">
        <f t="shared" si="1698"/>
        <v>0</v>
      </c>
      <c r="CN1301" s="1906">
        <f t="shared" si="1699"/>
        <v>0</v>
      </c>
      <c r="CO1301" s="595" t="str">
        <f t="shared" si="1700"/>
        <v>Avena</v>
      </c>
      <c r="CP1301" s="1443">
        <f t="shared" si="1701"/>
        <v>0</v>
      </c>
      <c r="EF1301" s="5"/>
    </row>
    <row r="1302" spans="1:136" x14ac:dyDescent="0.2">
      <c r="A1302" s="6"/>
      <c r="B1302" s="1971" t="str">
        <f t="shared" si="1615"/>
        <v>Raigrás</v>
      </c>
      <c r="C1302" s="1906">
        <f t="shared" si="1616"/>
        <v>0</v>
      </c>
      <c r="D1302" s="1906">
        <f t="shared" si="1617"/>
        <v>0</v>
      </c>
      <c r="E1302" s="1906">
        <f t="shared" si="1618"/>
        <v>0</v>
      </c>
      <c r="F1302" s="1906">
        <f t="shared" si="1619"/>
        <v>0</v>
      </c>
      <c r="G1302" s="1906">
        <f t="shared" si="1620"/>
        <v>0</v>
      </c>
      <c r="H1302" s="1906">
        <f t="shared" si="1621"/>
        <v>0</v>
      </c>
      <c r="I1302" s="1906">
        <f t="shared" si="1622"/>
        <v>0</v>
      </c>
      <c r="J1302" s="1906">
        <f t="shared" si="1623"/>
        <v>0</v>
      </c>
      <c r="K1302" s="1906">
        <f t="shared" si="1624"/>
        <v>0</v>
      </c>
      <c r="L1302" s="1906">
        <f t="shared" si="1625"/>
        <v>0</v>
      </c>
      <c r="M1302" s="1906">
        <f t="shared" si="1626"/>
        <v>0</v>
      </c>
      <c r="N1302" s="1906">
        <f t="shared" si="1627"/>
        <v>0</v>
      </c>
      <c r="O1302" s="107"/>
      <c r="P1302" s="1906"/>
      <c r="Q1302" s="1906">
        <f t="shared" si="1628"/>
        <v>0</v>
      </c>
      <c r="R1302" s="1906">
        <f t="shared" si="1629"/>
        <v>0</v>
      </c>
      <c r="S1302" s="1906">
        <f t="shared" si="1630"/>
        <v>0</v>
      </c>
      <c r="T1302" s="1906">
        <f t="shared" si="1631"/>
        <v>0</v>
      </c>
      <c r="U1302" s="1906">
        <f t="shared" si="1632"/>
        <v>0</v>
      </c>
      <c r="V1302" s="1906">
        <f t="shared" si="1633"/>
        <v>0</v>
      </c>
      <c r="W1302" s="1906">
        <f t="shared" si="1634"/>
        <v>0</v>
      </c>
      <c r="X1302" s="1906">
        <f t="shared" si="1635"/>
        <v>0</v>
      </c>
      <c r="Y1302" s="1906">
        <f t="shared" si="1636"/>
        <v>0</v>
      </c>
      <c r="Z1302" s="1906">
        <f t="shared" si="1637"/>
        <v>0</v>
      </c>
      <c r="AA1302" s="1906">
        <f t="shared" si="1638"/>
        <v>0</v>
      </c>
      <c r="AB1302" s="107"/>
      <c r="AC1302" s="1906">
        <f t="shared" si="1639"/>
        <v>0</v>
      </c>
      <c r="AD1302" s="1906">
        <f t="shared" si="1640"/>
        <v>0</v>
      </c>
      <c r="AE1302" s="1906">
        <f t="shared" si="1641"/>
        <v>0</v>
      </c>
      <c r="AF1302" s="1906">
        <f t="shared" si="1642"/>
        <v>0</v>
      </c>
      <c r="AG1302" s="1906">
        <f t="shared" si="1643"/>
        <v>0</v>
      </c>
      <c r="AH1302" s="1906">
        <f t="shared" si="1644"/>
        <v>0</v>
      </c>
      <c r="AI1302" s="1906">
        <f t="shared" si="1645"/>
        <v>0</v>
      </c>
      <c r="AJ1302" s="1906">
        <f t="shared" si="1646"/>
        <v>0</v>
      </c>
      <c r="AK1302" s="1906">
        <f t="shared" si="1647"/>
        <v>0</v>
      </c>
      <c r="AL1302" s="1906">
        <f t="shared" si="1648"/>
        <v>0</v>
      </c>
      <c r="AM1302" s="1906">
        <f t="shared" si="1649"/>
        <v>0</v>
      </c>
      <c r="AN1302" s="1906">
        <f t="shared" si="1650"/>
        <v>0</v>
      </c>
      <c r="AO1302" s="107"/>
      <c r="AP1302" s="1906">
        <f t="shared" si="1651"/>
        <v>0</v>
      </c>
      <c r="AQ1302" s="1906">
        <f t="shared" si="1652"/>
        <v>0</v>
      </c>
      <c r="AR1302" s="1906">
        <f t="shared" si="1653"/>
        <v>0</v>
      </c>
      <c r="AS1302" s="1906">
        <f t="shared" si="1654"/>
        <v>0</v>
      </c>
      <c r="AT1302" s="1906">
        <f t="shared" si="1655"/>
        <v>0</v>
      </c>
      <c r="AU1302" s="1906">
        <f t="shared" si="1656"/>
        <v>0</v>
      </c>
      <c r="AV1302" s="1906">
        <f t="shared" si="1657"/>
        <v>0</v>
      </c>
      <c r="AW1302" s="1906">
        <f t="shared" si="1658"/>
        <v>0</v>
      </c>
      <c r="AX1302" s="1906">
        <f t="shared" si="1659"/>
        <v>0</v>
      </c>
      <c r="AY1302" s="1906">
        <f t="shared" si="1660"/>
        <v>0</v>
      </c>
      <c r="AZ1302" s="1906">
        <f t="shared" si="1661"/>
        <v>0</v>
      </c>
      <c r="BA1302" s="1906">
        <f t="shared" si="1662"/>
        <v>0</v>
      </c>
      <c r="BB1302" s="107"/>
      <c r="BC1302" s="1906">
        <f t="shared" si="1663"/>
        <v>0</v>
      </c>
      <c r="BD1302" s="1906">
        <f t="shared" si="1664"/>
        <v>0</v>
      </c>
      <c r="BE1302" s="1906">
        <f t="shared" si="1665"/>
        <v>0</v>
      </c>
      <c r="BF1302" s="1906">
        <f t="shared" si="1666"/>
        <v>0</v>
      </c>
      <c r="BG1302" s="1906">
        <f t="shared" si="1667"/>
        <v>0</v>
      </c>
      <c r="BH1302" s="1906">
        <f t="shared" si="1668"/>
        <v>0</v>
      </c>
      <c r="BI1302" s="1906">
        <f t="shared" si="1669"/>
        <v>0</v>
      </c>
      <c r="BJ1302" s="1906">
        <f t="shared" si="1670"/>
        <v>0</v>
      </c>
      <c r="BK1302" s="1906">
        <f t="shared" si="1671"/>
        <v>0</v>
      </c>
      <c r="BL1302" s="1906">
        <f t="shared" si="1672"/>
        <v>0</v>
      </c>
      <c r="BM1302" s="1906">
        <f t="shared" si="1673"/>
        <v>0</v>
      </c>
      <c r="BN1302" s="1906">
        <f t="shared" si="1674"/>
        <v>0</v>
      </c>
      <c r="BO1302" s="107"/>
      <c r="BP1302" s="1906">
        <f t="shared" si="1675"/>
        <v>0</v>
      </c>
      <c r="BQ1302" s="1906">
        <f t="shared" si="1676"/>
        <v>0</v>
      </c>
      <c r="BR1302" s="1906">
        <f t="shared" si="1677"/>
        <v>0</v>
      </c>
      <c r="BS1302" s="1906">
        <f t="shared" si="1678"/>
        <v>0</v>
      </c>
      <c r="BT1302" s="1906">
        <f t="shared" si="1679"/>
        <v>0</v>
      </c>
      <c r="BU1302" s="1906">
        <f t="shared" si="1680"/>
        <v>0</v>
      </c>
      <c r="BV1302" s="1906">
        <f t="shared" si="1681"/>
        <v>0</v>
      </c>
      <c r="BW1302" s="1906">
        <f t="shared" si="1682"/>
        <v>0</v>
      </c>
      <c r="BX1302" s="1906">
        <f t="shared" si="1683"/>
        <v>0</v>
      </c>
      <c r="BY1302" s="1906">
        <f t="shared" si="1684"/>
        <v>0</v>
      </c>
      <c r="BZ1302" s="1906">
        <f t="shared" si="1685"/>
        <v>0</v>
      </c>
      <c r="CA1302" s="1906">
        <f t="shared" si="1686"/>
        <v>0</v>
      </c>
      <c r="CB1302" s="1971" t="str">
        <f t="shared" si="1687"/>
        <v>Raigrás</v>
      </c>
      <c r="CC1302" s="1906">
        <f t="shared" si="1688"/>
        <v>0</v>
      </c>
      <c r="CD1302" s="1906">
        <f t="shared" si="1689"/>
        <v>0</v>
      </c>
      <c r="CE1302" s="1906">
        <f t="shared" si="1690"/>
        <v>0</v>
      </c>
      <c r="CF1302" s="1906">
        <f t="shared" si="1691"/>
        <v>0</v>
      </c>
      <c r="CG1302" s="1906">
        <f t="shared" si="1692"/>
        <v>0</v>
      </c>
      <c r="CH1302" s="1906">
        <f t="shared" si="1693"/>
        <v>0</v>
      </c>
      <c r="CI1302" s="1906">
        <f t="shared" si="1694"/>
        <v>0</v>
      </c>
      <c r="CJ1302" s="1906">
        <f t="shared" si="1695"/>
        <v>0</v>
      </c>
      <c r="CK1302" s="1906">
        <f t="shared" si="1696"/>
        <v>0</v>
      </c>
      <c r="CL1302" s="1906">
        <f t="shared" si="1697"/>
        <v>0</v>
      </c>
      <c r="CM1302" s="1906">
        <f t="shared" si="1698"/>
        <v>0</v>
      </c>
      <c r="CN1302" s="1906">
        <f t="shared" si="1699"/>
        <v>0</v>
      </c>
      <c r="CO1302" s="595" t="str">
        <f t="shared" si="1700"/>
        <v>Raigrás</v>
      </c>
      <c r="CP1302" s="1443">
        <f t="shared" si="1701"/>
        <v>0</v>
      </c>
      <c r="EF1302" s="5"/>
    </row>
    <row r="1303" spans="1:136" x14ac:dyDescent="0.2">
      <c r="A1303" s="6"/>
      <c r="B1303" s="1971" t="str">
        <f t="shared" si="1615"/>
        <v>Av+Rg</v>
      </c>
      <c r="C1303" s="1906">
        <f t="shared" si="1616"/>
        <v>0</v>
      </c>
      <c r="D1303" s="1906">
        <f t="shared" si="1617"/>
        <v>0</v>
      </c>
      <c r="E1303" s="1906">
        <f t="shared" si="1618"/>
        <v>0</v>
      </c>
      <c r="F1303" s="1906">
        <f t="shared" si="1619"/>
        <v>0</v>
      </c>
      <c r="G1303" s="1906">
        <f t="shared" si="1620"/>
        <v>0</v>
      </c>
      <c r="H1303" s="1906">
        <f t="shared" si="1621"/>
        <v>0</v>
      </c>
      <c r="I1303" s="1906">
        <f t="shared" si="1622"/>
        <v>0</v>
      </c>
      <c r="J1303" s="1906">
        <f t="shared" si="1623"/>
        <v>0</v>
      </c>
      <c r="K1303" s="1906">
        <f t="shared" si="1624"/>
        <v>0</v>
      </c>
      <c r="L1303" s="1906">
        <f t="shared" si="1625"/>
        <v>0</v>
      </c>
      <c r="M1303" s="1906">
        <f t="shared" si="1626"/>
        <v>0</v>
      </c>
      <c r="N1303" s="1906">
        <f t="shared" si="1627"/>
        <v>0</v>
      </c>
      <c r="O1303" s="107"/>
      <c r="P1303" s="1906"/>
      <c r="Q1303" s="1906">
        <f t="shared" si="1628"/>
        <v>0</v>
      </c>
      <c r="R1303" s="1906">
        <f t="shared" si="1629"/>
        <v>0</v>
      </c>
      <c r="S1303" s="1906">
        <f t="shared" si="1630"/>
        <v>0</v>
      </c>
      <c r="T1303" s="1906">
        <f t="shared" si="1631"/>
        <v>0</v>
      </c>
      <c r="U1303" s="1906">
        <f t="shared" si="1632"/>
        <v>0</v>
      </c>
      <c r="V1303" s="1906">
        <f t="shared" si="1633"/>
        <v>0</v>
      </c>
      <c r="W1303" s="1906">
        <f t="shared" si="1634"/>
        <v>0</v>
      </c>
      <c r="X1303" s="1906">
        <f t="shared" si="1635"/>
        <v>0</v>
      </c>
      <c r="Y1303" s="1906">
        <f t="shared" si="1636"/>
        <v>0</v>
      </c>
      <c r="Z1303" s="1906">
        <f t="shared" si="1637"/>
        <v>0</v>
      </c>
      <c r="AA1303" s="1906">
        <f t="shared" si="1638"/>
        <v>0</v>
      </c>
      <c r="AB1303" s="107"/>
      <c r="AC1303" s="1906">
        <f t="shared" si="1639"/>
        <v>0</v>
      </c>
      <c r="AD1303" s="1906">
        <f t="shared" si="1640"/>
        <v>0</v>
      </c>
      <c r="AE1303" s="1906">
        <f t="shared" si="1641"/>
        <v>0</v>
      </c>
      <c r="AF1303" s="1906">
        <f t="shared" si="1642"/>
        <v>0</v>
      </c>
      <c r="AG1303" s="1906">
        <f t="shared" si="1643"/>
        <v>0</v>
      </c>
      <c r="AH1303" s="1906">
        <f t="shared" si="1644"/>
        <v>0</v>
      </c>
      <c r="AI1303" s="1906">
        <f t="shared" si="1645"/>
        <v>0</v>
      </c>
      <c r="AJ1303" s="1906">
        <f t="shared" si="1646"/>
        <v>0</v>
      </c>
      <c r="AK1303" s="1906">
        <f t="shared" si="1647"/>
        <v>0</v>
      </c>
      <c r="AL1303" s="1906">
        <f t="shared" si="1648"/>
        <v>0</v>
      </c>
      <c r="AM1303" s="1906">
        <f t="shared" si="1649"/>
        <v>0</v>
      </c>
      <c r="AN1303" s="1906">
        <f t="shared" si="1650"/>
        <v>0</v>
      </c>
      <c r="AO1303" s="107"/>
      <c r="AP1303" s="1906">
        <f t="shared" si="1651"/>
        <v>0</v>
      </c>
      <c r="AQ1303" s="1906">
        <f t="shared" si="1652"/>
        <v>0</v>
      </c>
      <c r="AR1303" s="1906">
        <f t="shared" si="1653"/>
        <v>0</v>
      </c>
      <c r="AS1303" s="1906">
        <f t="shared" si="1654"/>
        <v>0</v>
      </c>
      <c r="AT1303" s="1906">
        <f t="shared" si="1655"/>
        <v>0</v>
      </c>
      <c r="AU1303" s="1906">
        <f t="shared" si="1656"/>
        <v>0</v>
      </c>
      <c r="AV1303" s="1906">
        <f t="shared" si="1657"/>
        <v>0</v>
      </c>
      <c r="AW1303" s="1906">
        <f t="shared" si="1658"/>
        <v>0</v>
      </c>
      <c r="AX1303" s="1906">
        <f t="shared" si="1659"/>
        <v>0</v>
      </c>
      <c r="AY1303" s="1906">
        <f t="shared" si="1660"/>
        <v>0</v>
      </c>
      <c r="AZ1303" s="1906">
        <f t="shared" si="1661"/>
        <v>0</v>
      </c>
      <c r="BA1303" s="1906">
        <f t="shared" si="1662"/>
        <v>0</v>
      </c>
      <c r="BB1303" s="107"/>
      <c r="BC1303" s="1906">
        <f t="shared" si="1663"/>
        <v>0</v>
      </c>
      <c r="BD1303" s="1906">
        <f t="shared" si="1664"/>
        <v>0</v>
      </c>
      <c r="BE1303" s="1906">
        <f t="shared" si="1665"/>
        <v>0</v>
      </c>
      <c r="BF1303" s="1906">
        <f t="shared" si="1666"/>
        <v>0</v>
      </c>
      <c r="BG1303" s="1906">
        <f t="shared" si="1667"/>
        <v>0</v>
      </c>
      <c r="BH1303" s="1906">
        <f t="shared" si="1668"/>
        <v>0</v>
      </c>
      <c r="BI1303" s="1906">
        <f t="shared" si="1669"/>
        <v>0</v>
      </c>
      <c r="BJ1303" s="1906">
        <f t="shared" si="1670"/>
        <v>0</v>
      </c>
      <c r="BK1303" s="1906">
        <f t="shared" si="1671"/>
        <v>0</v>
      </c>
      <c r="BL1303" s="1906">
        <f t="shared" si="1672"/>
        <v>0</v>
      </c>
      <c r="BM1303" s="1906">
        <f t="shared" si="1673"/>
        <v>0</v>
      </c>
      <c r="BN1303" s="1906">
        <f t="shared" si="1674"/>
        <v>0</v>
      </c>
      <c r="BO1303" s="107"/>
      <c r="BP1303" s="1906">
        <f t="shared" si="1675"/>
        <v>0</v>
      </c>
      <c r="BQ1303" s="1906">
        <f t="shared" si="1676"/>
        <v>0</v>
      </c>
      <c r="BR1303" s="1906">
        <f t="shared" si="1677"/>
        <v>0</v>
      </c>
      <c r="BS1303" s="1906">
        <f t="shared" si="1678"/>
        <v>0</v>
      </c>
      <c r="BT1303" s="1906">
        <f t="shared" si="1679"/>
        <v>0</v>
      </c>
      <c r="BU1303" s="1906">
        <f t="shared" si="1680"/>
        <v>0</v>
      </c>
      <c r="BV1303" s="1906">
        <f t="shared" si="1681"/>
        <v>0</v>
      </c>
      <c r="BW1303" s="1906">
        <f t="shared" si="1682"/>
        <v>0</v>
      </c>
      <c r="BX1303" s="1906">
        <f t="shared" si="1683"/>
        <v>0</v>
      </c>
      <c r="BY1303" s="1906">
        <f t="shared" si="1684"/>
        <v>0</v>
      </c>
      <c r="BZ1303" s="1906">
        <f t="shared" si="1685"/>
        <v>0</v>
      </c>
      <c r="CA1303" s="1906">
        <f t="shared" si="1686"/>
        <v>0</v>
      </c>
      <c r="CB1303" s="1971" t="str">
        <f t="shared" si="1687"/>
        <v>Av+Rg</v>
      </c>
      <c r="CC1303" s="1906">
        <f t="shared" si="1688"/>
        <v>0</v>
      </c>
      <c r="CD1303" s="1906">
        <f t="shared" si="1689"/>
        <v>0</v>
      </c>
      <c r="CE1303" s="1906">
        <f t="shared" si="1690"/>
        <v>0</v>
      </c>
      <c r="CF1303" s="1906">
        <f t="shared" si="1691"/>
        <v>0</v>
      </c>
      <c r="CG1303" s="1906">
        <f t="shared" si="1692"/>
        <v>0</v>
      </c>
      <c r="CH1303" s="1906">
        <f t="shared" si="1693"/>
        <v>0</v>
      </c>
      <c r="CI1303" s="1906">
        <f t="shared" si="1694"/>
        <v>0</v>
      </c>
      <c r="CJ1303" s="1906">
        <f t="shared" si="1695"/>
        <v>0</v>
      </c>
      <c r="CK1303" s="1906">
        <f t="shared" si="1696"/>
        <v>0</v>
      </c>
      <c r="CL1303" s="1906">
        <f t="shared" si="1697"/>
        <v>0</v>
      </c>
      <c r="CM1303" s="1906">
        <f t="shared" si="1698"/>
        <v>0</v>
      </c>
      <c r="CN1303" s="1906">
        <f t="shared" si="1699"/>
        <v>0</v>
      </c>
      <c r="CO1303" s="595" t="str">
        <f t="shared" si="1700"/>
        <v>Av+Rg</v>
      </c>
      <c r="CP1303" s="1443">
        <f t="shared" si="1701"/>
        <v>0</v>
      </c>
      <c r="EF1303" s="5"/>
    </row>
    <row r="1304" spans="1:136" x14ac:dyDescent="0.2">
      <c r="A1304" s="6"/>
      <c r="B1304" s="1971" t="str">
        <f t="shared" si="1615"/>
        <v>Rg Ciclo Largo</v>
      </c>
      <c r="C1304" s="1906">
        <f t="shared" si="1616"/>
        <v>0</v>
      </c>
      <c r="D1304" s="1906">
        <f t="shared" si="1617"/>
        <v>0</v>
      </c>
      <c r="E1304" s="1906">
        <f t="shared" si="1618"/>
        <v>0</v>
      </c>
      <c r="F1304" s="1906">
        <f t="shared" si="1619"/>
        <v>0</v>
      </c>
      <c r="G1304" s="1906">
        <f t="shared" si="1620"/>
        <v>0</v>
      </c>
      <c r="H1304" s="1906">
        <f t="shared" si="1621"/>
        <v>0</v>
      </c>
      <c r="I1304" s="1906">
        <f t="shared" si="1622"/>
        <v>0</v>
      </c>
      <c r="J1304" s="1906">
        <f t="shared" si="1623"/>
        <v>0</v>
      </c>
      <c r="K1304" s="1906">
        <f t="shared" si="1624"/>
        <v>0</v>
      </c>
      <c r="L1304" s="1906">
        <f t="shared" si="1625"/>
        <v>0</v>
      </c>
      <c r="M1304" s="1906">
        <f t="shared" si="1626"/>
        <v>0</v>
      </c>
      <c r="N1304" s="1906">
        <f t="shared" si="1627"/>
        <v>0</v>
      </c>
      <c r="O1304" s="107"/>
      <c r="P1304" s="1906"/>
      <c r="Q1304" s="1906">
        <f t="shared" si="1628"/>
        <v>0</v>
      </c>
      <c r="R1304" s="1906">
        <f t="shared" si="1629"/>
        <v>0</v>
      </c>
      <c r="S1304" s="1906">
        <f t="shared" si="1630"/>
        <v>0</v>
      </c>
      <c r="T1304" s="1906">
        <f t="shared" si="1631"/>
        <v>0</v>
      </c>
      <c r="U1304" s="1906">
        <f t="shared" si="1632"/>
        <v>0</v>
      </c>
      <c r="V1304" s="1906">
        <f t="shared" si="1633"/>
        <v>0</v>
      </c>
      <c r="W1304" s="1906">
        <f t="shared" si="1634"/>
        <v>0</v>
      </c>
      <c r="X1304" s="1906">
        <f t="shared" si="1635"/>
        <v>0</v>
      </c>
      <c r="Y1304" s="1906">
        <f t="shared" si="1636"/>
        <v>0</v>
      </c>
      <c r="Z1304" s="1906">
        <f t="shared" si="1637"/>
        <v>0</v>
      </c>
      <c r="AA1304" s="1906">
        <f t="shared" si="1638"/>
        <v>0</v>
      </c>
      <c r="AB1304" s="107"/>
      <c r="AC1304" s="1906">
        <f t="shared" si="1639"/>
        <v>0</v>
      </c>
      <c r="AD1304" s="1906">
        <f t="shared" si="1640"/>
        <v>0</v>
      </c>
      <c r="AE1304" s="1906">
        <f t="shared" si="1641"/>
        <v>0</v>
      </c>
      <c r="AF1304" s="1906">
        <f t="shared" si="1642"/>
        <v>0</v>
      </c>
      <c r="AG1304" s="1906">
        <f t="shared" si="1643"/>
        <v>0</v>
      </c>
      <c r="AH1304" s="1906">
        <f t="shared" si="1644"/>
        <v>0</v>
      </c>
      <c r="AI1304" s="1906">
        <f t="shared" si="1645"/>
        <v>0</v>
      </c>
      <c r="AJ1304" s="1906">
        <f t="shared" si="1646"/>
        <v>0</v>
      </c>
      <c r="AK1304" s="1906">
        <f t="shared" si="1647"/>
        <v>0</v>
      </c>
      <c r="AL1304" s="1906">
        <f t="shared" si="1648"/>
        <v>0</v>
      </c>
      <c r="AM1304" s="1906">
        <f t="shared" si="1649"/>
        <v>0</v>
      </c>
      <c r="AN1304" s="1906">
        <f t="shared" si="1650"/>
        <v>0</v>
      </c>
      <c r="AO1304" s="107"/>
      <c r="AP1304" s="1906">
        <f t="shared" si="1651"/>
        <v>0</v>
      </c>
      <c r="AQ1304" s="1906">
        <f t="shared" si="1652"/>
        <v>0</v>
      </c>
      <c r="AR1304" s="1906">
        <f t="shared" si="1653"/>
        <v>0</v>
      </c>
      <c r="AS1304" s="1906">
        <f t="shared" si="1654"/>
        <v>0</v>
      </c>
      <c r="AT1304" s="1906">
        <f t="shared" si="1655"/>
        <v>0</v>
      </c>
      <c r="AU1304" s="1906">
        <f t="shared" si="1656"/>
        <v>0</v>
      </c>
      <c r="AV1304" s="1906">
        <f t="shared" si="1657"/>
        <v>0</v>
      </c>
      <c r="AW1304" s="1906">
        <f t="shared" si="1658"/>
        <v>0</v>
      </c>
      <c r="AX1304" s="1906">
        <f t="shared" si="1659"/>
        <v>0</v>
      </c>
      <c r="AY1304" s="1906">
        <f t="shared" si="1660"/>
        <v>0</v>
      </c>
      <c r="AZ1304" s="1906">
        <f t="shared" si="1661"/>
        <v>0</v>
      </c>
      <c r="BA1304" s="1906">
        <f t="shared" si="1662"/>
        <v>0</v>
      </c>
      <c r="BB1304" s="107"/>
      <c r="BC1304" s="1906">
        <f t="shared" si="1663"/>
        <v>0</v>
      </c>
      <c r="BD1304" s="1906">
        <f t="shared" si="1664"/>
        <v>0</v>
      </c>
      <c r="BE1304" s="1906">
        <f t="shared" si="1665"/>
        <v>0</v>
      </c>
      <c r="BF1304" s="1906">
        <f t="shared" si="1666"/>
        <v>0</v>
      </c>
      <c r="BG1304" s="1906">
        <f t="shared" si="1667"/>
        <v>0</v>
      </c>
      <c r="BH1304" s="1906">
        <f t="shared" si="1668"/>
        <v>0</v>
      </c>
      <c r="BI1304" s="1906">
        <f t="shared" si="1669"/>
        <v>0</v>
      </c>
      <c r="BJ1304" s="1906">
        <f t="shared" si="1670"/>
        <v>0</v>
      </c>
      <c r="BK1304" s="1906">
        <f t="shared" si="1671"/>
        <v>0</v>
      </c>
      <c r="BL1304" s="1906">
        <f t="shared" si="1672"/>
        <v>0</v>
      </c>
      <c r="BM1304" s="1906">
        <f t="shared" si="1673"/>
        <v>0</v>
      </c>
      <c r="BN1304" s="1906">
        <f t="shared" si="1674"/>
        <v>0</v>
      </c>
      <c r="BO1304" s="107"/>
      <c r="BP1304" s="1906">
        <f t="shared" si="1675"/>
        <v>0</v>
      </c>
      <c r="BQ1304" s="1906">
        <f t="shared" si="1676"/>
        <v>0</v>
      </c>
      <c r="BR1304" s="1906">
        <f t="shared" si="1677"/>
        <v>0</v>
      </c>
      <c r="BS1304" s="1906">
        <f t="shared" si="1678"/>
        <v>0</v>
      </c>
      <c r="BT1304" s="1906">
        <f t="shared" si="1679"/>
        <v>0</v>
      </c>
      <c r="BU1304" s="1906">
        <f t="shared" si="1680"/>
        <v>0</v>
      </c>
      <c r="BV1304" s="1906">
        <f t="shared" si="1681"/>
        <v>0</v>
      </c>
      <c r="BW1304" s="1906">
        <f t="shared" si="1682"/>
        <v>0</v>
      </c>
      <c r="BX1304" s="1906">
        <f t="shared" si="1683"/>
        <v>0</v>
      </c>
      <c r="BY1304" s="1906">
        <f t="shared" si="1684"/>
        <v>0</v>
      </c>
      <c r="BZ1304" s="1906">
        <f t="shared" si="1685"/>
        <v>0</v>
      </c>
      <c r="CA1304" s="1906">
        <f t="shared" si="1686"/>
        <v>0</v>
      </c>
      <c r="CB1304" s="1971" t="str">
        <f t="shared" si="1687"/>
        <v>Rg Ciclo Largo</v>
      </c>
      <c r="CC1304" s="1906">
        <f t="shared" si="1688"/>
        <v>0</v>
      </c>
      <c r="CD1304" s="1906">
        <f t="shared" si="1689"/>
        <v>0</v>
      </c>
      <c r="CE1304" s="1906">
        <f t="shared" si="1690"/>
        <v>0</v>
      </c>
      <c r="CF1304" s="1906">
        <f t="shared" si="1691"/>
        <v>0</v>
      </c>
      <c r="CG1304" s="1906">
        <f t="shared" si="1692"/>
        <v>0</v>
      </c>
      <c r="CH1304" s="1906">
        <f t="shared" si="1693"/>
        <v>0</v>
      </c>
      <c r="CI1304" s="1906">
        <f t="shared" si="1694"/>
        <v>0</v>
      </c>
      <c r="CJ1304" s="1906">
        <f t="shared" si="1695"/>
        <v>0</v>
      </c>
      <c r="CK1304" s="1906">
        <f t="shared" si="1696"/>
        <v>0</v>
      </c>
      <c r="CL1304" s="1906">
        <f t="shared" si="1697"/>
        <v>0</v>
      </c>
      <c r="CM1304" s="1906">
        <f t="shared" si="1698"/>
        <v>0</v>
      </c>
      <c r="CN1304" s="1906">
        <f t="shared" si="1699"/>
        <v>0</v>
      </c>
      <c r="CO1304" s="595" t="str">
        <f t="shared" si="1700"/>
        <v>Rg Ciclo Largo</v>
      </c>
      <c r="CP1304" s="1443">
        <f t="shared" si="1701"/>
        <v>0</v>
      </c>
      <c r="EF1304" s="5"/>
    </row>
    <row r="1305" spans="1:136" x14ac:dyDescent="0.2">
      <c r="A1305" s="6"/>
      <c r="B1305" s="1971" t="str">
        <f t="shared" si="1615"/>
        <v>Trigo pastoreo</v>
      </c>
      <c r="C1305" s="1906">
        <f t="shared" si="1616"/>
        <v>0</v>
      </c>
      <c r="D1305" s="1906">
        <f t="shared" si="1617"/>
        <v>0</v>
      </c>
      <c r="E1305" s="1906">
        <f t="shared" si="1618"/>
        <v>0</v>
      </c>
      <c r="F1305" s="1906">
        <f t="shared" si="1619"/>
        <v>0</v>
      </c>
      <c r="G1305" s="1906">
        <f t="shared" si="1620"/>
        <v>0</v>
      </c>
      <c r="H1305" s="1906">
        <f t="shared" si="1621"/>
        <v>0</v>
      </c>
      <c r="I1305" s="1906">
        <f t="shared" si="1622"/>
        <v>0</v>
      </c>
      <c r="J1305" s="1906">
        <f t="shared" si="1623"/>
        <v>0</v>
      </c>
      <c r="K1305" s="1906">
        <f t="shared" si="1624"/>
        <v>0</v>
      </c>
      <c r="L1305" s="1906">
        <f t="shared" si="1625"/>
        <v>0</v>
      </c>
      <c r="M1305" s="1906">
        <f t="shared" si="1626"/>
        <v>0</v>
      </c>
      <c r="N1305" s="1906">
        <f t="shared" si="1627"/>
        <v>0</v>
      </c>
      <c r="O1305" s="107"/>
      <c r="P1305" s="1906"/>
      <c r="Q1305" s="1906">
        <f t="shared" si="1628"/>
        <v>0</v>
      </c>
      <c r="R1305" s="1906">
        <f t="shared" si="1629"/>
        <v>0</v>
      </c>
      <c r="S1305" s="1906">
        <f t="shared" si="1630"/>
        <v>0</v>
      </c>
      <c r="T1305" s="1906">
        <f t="shared" si="1631"/>
        <v>0</v>
      </c>
      <c r="U1305" s="1906">
        <f t="shared" si="1632"/>
        <v>0</v>
      </c>
      <c r="V1305" s="1906">
        <f t="shared" si="1633"/>
        <v>0</v>
      </c>
      <c r="W1305" s="1906">
        <f t="shared" si="1634"/>
        <v>0</v>
      </c>
      <c r="X1305" s="1906">
        <f t="shared" si="1635"/>
        <v>0</v>
      </c>
      <c r="Y1305" s="1906">
        <f t="shared" si="1636"/>
        <v>0</v>
      </c>
      <c r="Z1305" s="1906">
        <f t="shared" si="1637"/>
        <v>0</v>
      </c>
      <c r="AA1305" s="1906">
        <f t="shared" si="1638"/>
        <v>0</v>
      </c>
      <c r="AB1305" s="107"/>
      <c r="AC1305" s="1906">
        <f t="shared" si="1639"/>
        <v>0</v>
      </c>
      <c r="AD1305" s="1906">
        <f t="shared" si="1640"/>
        <v>0</v>
      </c>
      <c r="AE1305" s="1906">
        <f t="shared" si="1641"/>
        <v>0</v>
      </c>
      <c r="AF1305" s="1906">
        <f t="shared" si="1642"/>
        <v>0</v>
      </c>
      <c r="AG1305" s="1906">
        <f t="shared" si="1643"/>
        <v>0</v>
      </c>
      <c r="AH1305" s="1906">
        <f t="shared" si="1644"/>
        <v>0</v>
      </c>
      <c r="AI1305" s="1906">
        <f t="shared" si="1645"/>
        <v>0</v>
      </c>
      <c r="AJ1305" s="1906">
        <f t="shared" si="1646"/>
        <v>0</v>
      </c>
      <c r="AK1305" s="1906">
        <f t="shared" si="1647"/>
        <v>0</v>
      </c>
      <c r="AL1305" s="1906">
        <f t="shared" si="1648"/>
        <v>0</v>
      </c>
      <c r="AM1305" s="1906">
        <f t="shared" si="1649"/>
        <v>0</v>
      </c>
      <c r="AN1305" s="1906">
        <f t="shared" si="1650"/>
        <v>0</v>
      </c>
      <c r="AO1305" s="107"/>
      <c r="AP1305" s="1906">
        <f t="shared" si="1651"/>
        <v>0</v>
      </c>
      <c r="AQ1305" s="1906">
        <f t="shared" si="1652"/>
        <v>0</v>
      </c>
      <c r="AR1305" s="1906">
        <f t="shared" si="1653"/>
        <v>0</v>
      </c>
      <c r="AS1305" s="1906">
        <f t="shared" si="1654"/>
        <v>0</v>
      </c>
      <c r="AT1305" s="1906">
        <f t="shared" si="1655"/>
        <v>0</v>
      </c>
      <c r="AU1305" s="1906">
        <f t="shared" si="1656"/>
        <v>0</v>
      </c>
      <c r="AV1305" s="1906">
        <f t="shared" si="1657"/>
        <v>0</v>
      </c>
      <c r="AW1305" s="1906">
        <f t="shared" si="1658"/>
        <v>0</v>
      </c>
      <c r="AX1305" s="1906">
        <f t="shared" si="1659"/>
        <v>0</v>
      </c>
      <c r="AY1305" s="1906">
        <f t="shared" si="1660"/>
        <v>0</v>
      </c>
      <c r="AZ1305" s="1906">
        <f t="shared" si="1661"/>
        <v>0</v>
      </c>
      <c r="BA1305" s="1906">
        <f t="shared" si="1662"/>
        <v>0</v>
      </c>
      <c r="BB1305" s="107"/>
      <c r="BC1305" s="1906">
        <f t="shared" si="1663"/>
        <v>0</v>
      </c>
      <c r="BD1305" s="1906">
        <f t="shared" si="1664"/>
        <v>0</v>
      </c>
      <c r="BE1305" s="1906">
        <f t="shared" si="1665"/>
        <v>0</v>
      </c>
      <c r="BF1305" s="1906">
        <f t="shared" si="1666"/>
        <v>0</v>
      </c>
      <c r="BG1305" s="1906">
        <f t="shared" si="1667"/>
        <v>0</v>
      </c>
      <c r="BH1305" s="1906">
        <f t="shared" si="1668"/>
        <v>0</v>
      </c>
      <c r="BI1305" s="1906">
        <f t="shared" si="1669"/>
        <v>0</v>
      </c>
      <c r="BJ1305" s="1906">
        <f t="shared" si="1670"/>
        <v>0</v>
      </c>
      <c r="BK1305" s="1906">
        <f t="shared" si="1671"/>
        <v>0</v>
      </c>
      <c r="BL1305" s="1906">
        <f t="shared" si="1672"/>
        <v>0</v>
      </c>
      <c r="BM1305" s="1906">
        <f t="shared" si="1673"/>
        <v>0</v>
      </c>
      <c r="BN1305" s="1906">
        <f t="shared" si="1674"/>
        <v>0</v>
      </c>
      <c r="BO1305" s="107"/>
      <c r="BP1305" s="1906">
        <f t="shared" si="1675"/>
        <v>0</v>
      </c>
      <c r="BQ1305" s="1906">
        <f t="shared" si="1676"/>
        <v>0</v>
      </c>
      <c r="BR1305" s="1906">
        <f t="shared" si="1677"/>
        <v>0</v>
      </c>
      <c r="BS1305" s="1906">
        <f t="shared" si="1678"/>
        <v>0</v>
      </c>
      <c r="BT1305" s="1906">
        <f t="shared" si="1679"/>
        <v>0</v>
      </c>
      <c r="BU1305" s="1906">
        <f t="shared" si="1680"/>
        <v>0</v>
      </c>
      <c r="BV1305" s="1906">
        <f t="shared" si="1681"/>
        <v>0</v>
      </c>
      <c r="BW1305" s="1906">
        <f t="shared" si="1682"/>
        <v>0</v>
      </c>
      <c r="BX1305" s="1906">
        <f t="shared" si="1683"/>
        <v>0</v>
      </c>
      <c r="BY1305" s="1906">
        <f t="shared" si="1684"/>
        <v>0</v>
      </c>
      <c r="BZ1305" s="1906">
        <f t="shared" si="1685"/>
        <v>0</v>
      </c>
      <c r="CA1305" s="1906">
        <f t="shared" si="1686"/>
        <v>0</v>
      </c>
      <c r="CB1305" s="1971" t="str">
        <f t="shared" si="1687"/>
        <v>Trigo pastoreo</v>
      </c>
      <c r="CC1305" s="1906">
        <f t="shared" si="1688"/>
        <v>0</v>
      </c>
      <c r="CD1305" s="1906">
        <f t="shared" si="1689"/>
        <v>0</v>
      </c>
      <c r="CE1305" s="1906">
        <f t="shared" si="1690"/>
        <v>0</v>
      </c>
      <c r="CF1305" s="1906">
        <f t="shared" si="1691"/>
        <v>0</v>
      </c>
      <c r="CG1305" s="1906">
        <f t="shared" si="1692"/>
        <v>0</v>
      </c>
      <c r="CH1305" s="1906">
        <f t="shared" si="1693"/>
        <v>0</v>
      </c>
      <c r="CI1305" s="1906">
        <f t="shared" si="1694"/>
        <v>0</v>
      </c>
      <c r="CJ1305" s="1906">
        <f t="shared" si="1695"/>
        <v>0</v>
      </c>
      <c r="CK1305" s="1906">
        <f t="shared" si="1696"/>
        <v>0</v>
      </c>
      <c r="CL1305" s="1906">
        <f t="shared" si="1697"/>
        <v>0</v>
      </c>
      <c r="CM1305" s="1906">
        <f t="shared" si="1698"/>
        <v>0</v>
      </c>
      <c r="CN1305" s="1906">
        <f t="shared" si="1699"/>
        <v>0</v>
      </c>
      <c r="CO1305" s="595" t="str">
        <f t="shared" si="1700"/>
        <v>Trigo pastoreo</v>
      </c>
      <c r="CP1305" s="1443">
        <f t="shared" si="1701"/>
        <v>0</v>
      </c>
      <c r="EF1305" s="5"/>
    </row>
    <row r="1306" spans="1:136" x14ac:dyDescent="0.2">
      <c r="A1306" s="6"/>
      <c r="B1306" s="1971" t="str">
        <f t="shared" si="1615"/>
        <v>Cebada pastoreo</v>
      </c>
      <c r="C1306" s="1906">
        <f t="shared" si="1616"/>
        <v>0</v>
      </c>
      <c r="D1306" s="1906">
        <f t="shared" si="1617"/>
        <v>0</v>
      </c>
      <c r="E1306" s="1906">
        <f t="shared" si="1618"/>
        <v>0</v>
      </c>
      <c r="F1306" s="1906">
        <f t="shared" si="1619"/>
        <v>0</v>
      </c>
      <c r="G1306" s="1906">
        <f t="shared" si="1620"/>
        <v>0</v>
      </c>
      <c r="H1306" s="1906">
        <f t="shared" si="1621"/>
        <v>0</v>
      </c>
      <c r="I1306" s="1906">
        <f t="shared" si="1622"/>
        <v>0</v>
      </c>
      <c r="J1306" s="1906">
        <f t="shared" si="1623"/>
        <v>0</v>
      </c>
      <c r="K1306" s="1906">
        <f t="shared" si="1624"/>
        <v>0</v>
      </c>
      <c r="L1306" s="1906">
        <f t="shared" si="1625"/>
        <v>0</v>
      </c>
      <c r="M1306" s="1906">
        <f t="shared" si="1626"/>
        <v>0</v>
      </c>
      <c r="N1306" s="1906">
        <f t="shared" si="1627"/>
        <v>0</v>
      </c>
      <c r="O1306" s="107"/>
      <c r="P1306" s="1906"/>
      <c r="Q1306" s="1906">
        <f t="shared" si="1628"/>
        <v>0</v>
      </c>
      <c r="R1306" s="1906">
        <f t="shared" si="1629"/>
        <v>0</v>
      </c>
      <c r="S1306" s="1906">
        <f t="shared" si="1630"/>
        <v>0</v>
      </c>
      <c r="T1306" s="1906">
        <f t="shared" si="1631"/>
        <v>0</v>
      </c>
      <c r="U1306" s="1906">
        <f t="shared" si="1632"/>
        <v>0</v>
      </c>
      <c r="V1306" s="1906">
        <f t="shared" si="1633"/>
        <v>0</v>
      </c>
      <c r="W1306" s="1906">
        <f t="shared" si="1634"/>
        <v>0</v>
      </c>
      <c r="X1306" s="1906">
        <f t="shared" si="1635"/>
        <v>0</v>
      </c>
      <c r="Y1306" s="1906">
        <f t="shared" si="1636"/>
        <v>0</v>
      </c>
      <c r="Z1306" s="1906">
        <f t="shared" si="1637"/>
        <v>0</v>
      </c>
      <c r="AA1306" s="1906">
        <f t="shared" si="1638"/>
        <v>0</v>
      </c>
      <c r="AB1306" s="107"/>
      <c r="AC1306" s="1906">
        <f t="shared" si="1639"/>
        <v>0</v>
      </c>
      <c r="AD1306" s="1906">
        <f t="shared" si="1640"/>
        <v>0</v>
      </c>
      <c r="AE1306" s="1906">
        <f t="shared" si="1641"/>
        <v>0</v>
      </c>
      <c r="AF1306" s="1906">
        <f t="shared" si="1642"/>
        <v>0</v>
      </c>
      <c r="AG1306" s="1906">
        <f t="shared" si="1643"/>
        <v>0</v>
      </c>
      <c r="AH1306" s="1906">
        <f t="shared" si="1644"/>
        <v>0</v>
      </c>
      <c r="AI1306" s="1906">
        <f t="shared" si="1645"/>
        <v>0</v>
      </c>
      <c r="AJ1306" s="1906">
        <f t="shared" si="1646"/>
        <v>0</v>
      </c>
      <c r="AK1306" s="1906">
        <f t="shared" si="1647"/>
        <v>0</v>
      </c>
      <c r="AL1306" s="1906">
        <f t="shared" si="1648"/>
        <v>0</v>
      </c>
      <c r="AM1306" s="1906">
        <f t="shared" si="1649"/>
        <v>0</v>
      </c>
      <c r="AN1306" s="1906">
        <f t="shared" si="1650"/>
        <v>0</v>
      </c>
      <c r="AO1306" s="107"/>
      <c r="AP1306" s="1906">
        <f t="shared" si="1651"/>
        <v>0</v>
      </c>
      <c r="AQ1306" s="1906">
        <f t="shared" si="1652"/>
        <v>0</v>
      </c>
      <c r="AR1306" s="1906">
        <f t="shared" si="1653"/>
        <v>0</v>
      </c>
      <c r="AS1306" s="1906">
        <f t="shared" si="1654"/>
        <v>0</v>
      </c>
      <c r="AT1306" s="1906">
        <f t="shared" si="1655"/>
        <v>0</v>
      </c>
      <c r="AU1306" s="1906">
        <f t="shared" si="1656"/>
        <v>0</v>
      </c>
      <c r="AV1306" s="1906">
        <f t="shared" si="1657"/>
        <v>0</v>
      </c>
      <c r="AW1306" s="1906">
        <f t="shared" si="1658"/>
        <v>0</v>
      </c>
      <c r="AX1306" s="1906">
        <f t="shared" si="1659"/>
        <v>0</v>
      </c>
      <c r="AY1306" s="1906">
        <f t="shared" si="1660"/>
        <v>0</v>
      </c>
      <c r="AZ1306" s="1906">
        <f t="shared" si="1661"/>
        <v>0</v>
      </c>
      <c r="BA1306" s="1906">
        <f t="shared" si="1662"/>
        <v>0</v>
      </c>
      <c r="BB1306" s="107"/>
      <c r="BC1306" s="1906">
        <f t="shared" si="1663"/>
        <v>0</v>
      </c>
      <c r="BD1306" s="1906">
        <f t="shared" si="1664"/>
        <v>0</v>
      </c>
      <c r="BE1306" s="1906">
        <f t="shared" si="1665"/>
        <v>0</v>
      </c>
      <c r="BF1306" s="1906">
        <f t="shared" si="1666"/>
        <v>0</v>
      </c>
      <c r="BG1306" s="1906">
        <f t="shared" si="1667"/>
        <v>0</v>
      </c>
      <c r="BH1306" s="1906">
        <f t="shared" si="1668"/>
        <v>0</v>
      </c>
      <c r="BI1306" s="1906">
        <f t="shared" si="1669"/>
        <v>0</v>
      </c>
      <c r="BJ1306" s="1906">
        <f t="shared" si="1670"/>
        <v>0</v>
      </c>
      <c r="BK1306" s="1906">
        <f t="shared" si="1671"/>
        <v>0</v>
      </c>
      <c r="BL1306" s="1906">
        <f t="shared" si="1672"/>
        <v>0</v>
      </c>
      <c r="BM1306" s="1906">
        <f t="shared" si="1673"/>
        <v>0</v>
      </c>
      <c r="BN1306" s="1906">
        <f t="shared" si="1674"/>
        <v>0</v>
      </c>
      <c r="BO1306" s="107"/>
      <c r="BP1306" s="1906">
        <f t="shared" si="1675"/>
        <v>0</v>
      </c>
      <c r="BQ1306" s="1906">
        <f t="shared" si="1676"/>
        <v>0</v>
      </c>
      <c r="BR1306" s="1906">
        <f t="shared" si="1677"/>
        <v>0</v>
      </c>
      <c r="BS1306" s="1906">
        <f t="shared" si="1678"/>
        <v>0</v>
      </c>
      <c r="BT1306" s="1906">
        <f t="shared" si="1679"/>
        <v>0</v>
      </c>
      <c r="BU1306" s="1906">
        <f t="shared" si="1680"/>
        <v>0</v>
      </c>
      <c r="BV1306" s="1906">
        <f t="shared" si="1681"/>
        <v>0</v>
      </c>
      <c r="BW1306" s="1906">
        <f t="shared" si="1682"/>
        <v>0</v>
      </c>
      <c r="BX1306" s="1906">
        <f t="shared" si="1683"/>
        <v>0</v>
      </c>
      <c r="BY1306" s="1906">
        <f t="shared" si="1684"/>
        <v>0</v>
      </c>
      <c r="BZ1306" s="1906">
        <f t="shared" si="1685"/>
        <v>0</v>
      </c>
      <c r="CA1306" s="1906">
        <f t="shared" si="1686"/>
        <v>0</v>
      </c>
      <c r="CB1306" s="1971" t="str">
        <f t="shared" si="1687"/>
        <v>Cebada pastoreo</v>
      </c>
      <c r="CC1306" s="1906">
        <f t="shared" si="1688"/>
        <v>0</v>
      </c>
      <c r="CD1306" s="1906">
        <f t="shared" si="1689"/>
        <v>0</v>
      </c>
      <c r="CE1306" s="1906">
        <f t="shared" si="1690"/>
        <v>0</v>
      </c>
      <c r="CF1306" s="1906">
        <f t="shared" si="1691"/>
        <v>0</v>
      </c>
      <c r="CG1306" s="1906">
        <f t="shared" si="1692"/>
        <v>0</v>
      </c>
      <c r="CH1306" s="1906">
        <f t="shared" si="1693"/>
        <v>0</v>
      </c>
      <c r="CI1306" s="1906">
        <f t="shared" si="1694"/>
        <v>0</v>
      </c>
      <c r="CJ1306" s="1906">
        <f t="shared" si="1695"/>
        <v>0</v>
      </c>
      <c r="CK1306" s="1906">
        <f t="shared" si="1696"/>
        <v>0</v>
      </c>
      <c r="CL1306" s="1906">
        <f t="shared" si="1697"/>
        <v>0</v>
      </c>
      <c r="CM1306" s="1906">
        <f t="shared" si="1698"/>
        <v>0</v>
      </c>
      <c r="CN1306" s="1906">
        <f t="shared" si="1699"/>
        <v>0</v>
      </c>
      <c r="CO1306" s="595" t="str">
        <f t="shared" si="1700"/>
        <v>Cebada pastoreo</v>
      </c>
      <c r="CP1306" s="1443">
        <f t="shared" si="1701"/>
        <v>0</v>
      </c>
      <c r="EF1306" s="5"/>
    </row>
    <row r="1307" spans="1:136" x14ac:dyDescent="0.2">
      <c r="A1307" s="6"/>
      <c r="B1307" s="1971" t="str">
        <f t="shared" ref="B1307:B1341" si="1702">+CB1307</f>
        <v>InterS. Rg</v>
      </c>
      <c r="C1307" s="1906">
        <f t="shared" ref="C1307:C1338" si="1703">SUMIF(P$1201:P$1267,"feb"&amp;$B1233,C$1201:C$1267)</f>
        <v>0</v>
      </c>
      <c r="D1307" s="1906">
        <f t="shared" ref="D1307:D1338" si="1704">SUMIF(Q$1201:Q$1267,"feb"&amp;$B1233,D$1201:D$1267)</f>
        <v>0</v>
      </c>
      <c r="E1307" s="1906">
        <f t="shared" ref="E1307:E1338" si="1705">SUMIF(R$1201:R$1267,"feb"&amp;$B1233,E$1201:E$1267)</f>
        <v>0</v>
      </c>
      <c r="F1307" s="1906">
        <f t="shared" ref="F1307:F1338" si="1706">SUMIF(S$1201:S$1267,"feb"&amp;$B1233,F$1201:F$1267)</f>
        <v>0</v>
      </c>
      <c r="G1307" s="1906">
        <f t="shared" ref="G1307:G1338" si="1707">SUMIF(T$1201:T$1267,"feb"&amp;$B1233,G$1201:G$1267)</f>
        <v>0</v>
      </c>
      <c r="H1307" s="1906">
        <f t="shared" ref="H1307:H1338" si="1708">SUMIF(U$1201:U$1267,"feb"&amp;$B1233,H$1201:H$1267)</f>
        <v>0</v>
      </c>
      <c r="I1307" s="1906">
        <f t="shared" ref="I1307:I1338" si="1709">SUMIF(V$1201:V$1267,"feb"&amp;$B1233,I$1201:I$1267)</f>
        <v>0</v>
      </c>
      <c r="J1307" s="1906">
        <f t="shared" ref="J1307:J1338" si="1710">SUMIF(W$1201:W$1267,"feb"&amp;$B1233,J$1201:J$1267)</f>
        <v>0</v>
      </c>
      <c r="K1307" s="1906">
        <f t="shared" ref="K1307:K1338" si="1711">SUMIF(X$1201:X$1267,"feb"&amp;$B1233,K$1201:K$1267)</f>
        <v>0</v>
      </c>
      <c r="L1307" s="1906">
        <f t="shared" ref="L1307:L1338" si="1712">SUMIF(Y$1201:Y$1267,"feb"&amp;$B1233,L$1201:L$1267)</f>
        <v>0</v>
      </c>
      <c r="M1307" s="1906">
        <f t="shared" ref="M1307:M1338" si="1713">SUMIF(Z$1201:Z$1267,"feb"&amp;$B1233,M$1201:M$1267)</f>
        <v>0</v>
      </c>
      <c r="N1307" s="1906">
        <f t="shared" ref="N1307:N1338" si="1714">SUMIF(AA$1201:AA$1267,"feb"&amp;$B1233,N$1201:N$1267)</f>
        <v>0</v>
      </c>
      <c r="O1307" s="107"/>
      <c r="P1307" s="1906"/>
      <c r="Q1307" s="1906">
        <f t="shared" ref="Q1307:Q1338" si="1715">SUMIF(Q$1201:Q$1267,"mar"&amp;$B1233,D$1201:D$1267)</f>
        <v>0</v>
      </c>
      <c r="R1307" s="1906">
        <f t="shared" ref="R1307:R1338" si="1716">SUMIF(R$1201:R$1267,"mar"&amp;$B1233,E$1201:E$1267)</f>
        <v>0</v>
      </c>
      <c r="S1307" s="1906">
        <f t="shared" ref="S1307:S1338" si="1717">SUMIF(S$1201:S$1267,"mar"&amp;$B1233,F$1201:F$1267)</f>
        <v>0</v>
      </c>
      <c r="T1307" s="1906">
        <f t="shared" ref="T1307:T1338" si="1718">SUMIF(T$1201:T$1267,"mar"&amp;$B1233,G$1201:G$1267)</f>
        <v>0</v>
      </c>
      <c r="U1307" s="1906">
        <f t="shared" ref="U1307:U1338" si="1719">SUMIF(U$1201:U$1267,"mar"&amp;$B1233,H$1201:H$1267)</f>
        <v>0</v>
      </c>
      <c r="V1307" s="1906">
        <f t="shared" ref="V1307:V1338" si="1720">SUMIF(V$1201:V$1267,"mar"&amp;$B1233,I$1201:I$1267)</f>
        <v>0</v>
      </c>
      <c r="W1307" s="1906">
        <f t="shared" ref="W1307:W1338" si="1721">SUMIF(W$1201:W$1267,"mar"&amp;$B1233,J$1201:J$1267)</f>
        <v>0</v>
      </c>
      <c r="X1307" s="1906">
        <f t="shared" ref="X1307:X1338" si="1722">SUMIF(X$1201:X$1267,"mar"&amp;$B1233,K$1201:K$1267)</f>
        <v>0</v>
      </c>
      <c r="Y1307" s="1906">
        <f t="shared" ref="Y1307:Y1338" si="1723">SUMIF(Y$1201:Y$1267,"mar"&amp;$B1233,L$1201:L$1267)</f>
        <v>0</v>
      </c>
      <c r="Z1307" s="1906">
        <f t="shared" ref="Z1307:Z1338" si="1724">SUMIF(Z$1201:Z$1267,"mar"&amp;$B1233,M$1201:M$1267)</f>
        <v>0</v>
      </c>
      <c r="AA1307" s="1906">
        <f t="shared" ref="AA1307:AA1338" si="1725">SUMIF(AA$1201:AA$1267,"mar"&amp;$B1233,N$1201:N$1267)</f>
        <v>0</v>
      </c>
      <c r="AB1307" s="107"/>
      <c r="AC1307" s="1906">
        <f t="shared" ref="AC1307:AC1338" si="1726">SUMIF(P$1201:P$1267,"abr"&amp;$B1233,C$1201:C$1267)</f>
        <v>0</v>
      </c>
      <c r="AD1307" s="1906">
        <f t="shared" ref="AD1307:AD1338" si="1727">SUMIF(Q$1201:Q$1267,"abr"&amp;$B1233,D$1201:D$1267)</f>
        <v>0</v>
      </c>
      <c r="AE1307" s="1906">
        <f t="shared" ref="AE1307:AE1338" si="1728">SUMIF(R$1201:R$1267,"abr"&amp;$B1233,E$1201:E$1267)</f>
        <v>0</v>
      </c>
      <c r="AF1307" s="1906">
        <f t="shared" ref="AF1307:AF1338" si="1729">SUMIF(S$1201:S$1267,"abr"&amp;$B1233,F$1201:F$1267)</f>
        <v>0</v>
      </c>
      <c r="AG1307" s="1906">
        <f t="shared" ref="AG1307:AG1338" si="1730">SUMIF(T$1201:T$1267,"abr"&amp;$B1233,G$1201:G$1267)</f>
        <v>0</v>
      </c>
      <c r="AH1307" s="1906">
        <f t="shared" ref="AH1307:AH1338" si="1731">SUMIF(U$1201:U$1267,"abr"&amp;$B1233,H$1201:H$1267)</f>
        <v>0</v>
      </c>
      <c r="AI1307" s="1906">
        <f t="shared" ref="AI1307:AI1338" si="1732">SUMIF(V$1201:V$1267,"abr"&amp;$B1233,I$1201:I$1267)</f>
        <v>0</v>
      </c>
      <c r="AJ1307" s="1906">
        <f t="shared" ref="AJ1307:AJ1338" si="1733">SUMIF(W$1201:W$1267,"abr"&amp;$B1233,J$1201:J$1267)</f>
        <v>0</v>
      </c>
      <c r="AK1307" s="1906">
        <f t="shared" ref="AK1307:AK1338" si="1734">SUMIF(X$1201:X$1267,"abr"&amp;$B1233,K$1201:K$1267)</f>
        <v>0</v>
      </c>
      <c r="AL1307" s="1906">
        <f t="shared" ref="AL1307:AL1338" si="1735">SUMIF(Y$1201:Y$1267,"abr"&amp;$B1233,L$1201:L$1267)</f>
        <v>0</v>
      </c>
      <c r="AM1307" s="1906">
        <f t="shared" ref="AM1307:AM1338" si="1736">SUMIF(Z$1201:Z$1267,"abr"&amp;$B1233,M$1201:M$1267)</f>
        <v>0</v>
      </c>
      <c r="AN1307" s="1906">
        <f t="shared" ref="AN1307:AN1338" si="1737">SUMIF(AA$1201:AA$1267,"abr"&amp;$B1233,N$1201:N$1267)</f>
        <v>0</v>
      </c>
      <c r="AO1307" s="107"/>
      <c r="AP1307" s="1906">
        <f t="shared" ref="AP1307:AP1338" si="1738">SUMIF(P$1201:P$1267,"may"&amp;$B1233,C$1201:C$1267)</f>
        <v>0</v>
      </c>
      <c r="AQ1307" s="1906">
        <f t="shared" ref="AQ1307:AQ1338" si="1739">SUMIF(Q$1201:Q$1267,"may"&amp;$B1233,D$1201:D$1267)</f>
        <v>0</v>
      </c>
      <c r="AR1307" s="1906">
        <f t="shared" ref="AR1307:AR1338" si="1740">SUMIF(R$1201:R$1267,"may"&amp;$B1233,E$1201:E$1267)</f>
        <v>0</v>
      </c>
      <c r="AS1307" s="1906">
        <f t="shared" ref="AS1307:AS1338" si="1741">SUMIF(S$1201:S$1267,"may"&amp;$B1233,F$1201:F$1267)</f>
        <v>0</v>
      </c>
      <c r="AT1307" s="1906">
        <f t="shared" ref="AT1307:AT1338" si="1742">SUMIF(T$1201:T$1267,"may"&amp;$B1233,G$1201:G$1267)</f>
        <v>0</v>
      </c>
      <c r="AU1307" s="1906">
        <f t="shared" ref="AU1307:AU1338" si="1743">SUMIF(U$1201:U$1267,"may"&amp;$B1233,H$1201:H$1267)</f>
        <v>0</v>
      </c>
      <c r="AV1307" s="1906">
        <f t="shared" ref="AV1307:AV1338" si="1744">SUMIF(V$1201:V$1267,"may"&amp;$B1233,I$1201:I$1267)</f>
        <v>0</v>
      </c>
      <c r="AW1307" s="1906">
        <f t="shared" ref="AW1307:AW1338" si="1745">SUMIF(W$1201:W$1267,"may"&amp;$B1233,J$1201:J$1267)</f>
        <v>0</v>
      </c>
      <c r="AX1307" s="1906">
        <f t="shared" ref="AX1307:AX1338" si="1746">SUMIF(X$1201:X$1267,"may"&amp;$B1233,K$1201:K$1267)</f>
        <v>0</v>
      </c>
      <c r="AY1307" s="1906">
        <f t="shared" ref="AY1307:AY1338" si="1747">SUMIF(Y$1201:Y$1267,"may"&amp;$B1233,L$1201:L$1267)</f>
        <v>0</v>
      </c>
      <c r="AZ1307" s="1906">
        <f t="shared" ref="AZ1307:AZ1338" si="1748">SUMIF(Z$1201:Z$1267,"may"&amp;$B1233,M$1201:M$1267)</f>
        <v>0</v>
      </c>
      <c r="BA1307" s="1906">
        <f t="shared" ref="BA1307:BA1338" si="1749">SUMIF(AA$1201:AA$1267,"may"&amp;$B1233,N$1201:N$1267)</f>
        <v>0</v>
      </c>
      <c r="BB1307" s="107"/>
      <c r="BC1307" s="1906">
        <f t="shared" ref="BC1307:BC1338" si="1750">SUMIF(P$1201:P$1267,"jun"&amp;$B1233,C$1201:C$1267)</f>
        <v>0</v>
      </c>
      <c r="BD1307" s="1906">
        <f t="shared" ref="BD1307:BD1338" si="1751">SUMIF(Q$1201:Q$1267,"jun"&amp;$B1233,D$1201:D$1267)</f>
        <v>0</v>
      </c>
      <c r="BE1307" s="1906">
        <f t="shared" ref="BE1307:BE1338" si="1752">SUMIF(R$1201:R$1267,"jun"&amp;$B1233,E$1201:E$1267)</f>
        <v>0</v>
      </c>
      <c r="BF1307" s="1906">
        <f t="shared" ref="BF1307:BF1338" si="1753">SUMIF(S$1201:S$1267,"jun"&amp;$B1233,F$1201:F$1267)</f>
        <v>0</v>
      </c>
      <c r="BG1307" s="1906">
        <f t="shared" ref="BG1307:BG1338" si="1754">SUMIF(T$1201:T$1267,"jun"&amp;$B1233,G$1201:G$1267)</f>
        <v>0</v>
      </c>
      <c r="BH1307" s="1906">
        <f t="shared" ref="BH1307:BH1338" si="1755">SUMIF(U$1201:U$1267,"jun"&amp;$B1233,H$1201:H$1267)</f>
        <v>0</v>
      </c>
      <c r="BI1307" s="1906">
        <f t="shared" ref="BI1307:BI1338" si="1756">SUMIF(V$1201:V$1267,"jun"&amp;$B1233,I$1201:I$1267)</f>
        <v>0</v>
      </c>
      <c r="BJ1307" s="1906">
        <f t="shared" ref="BJ1307:BJ1338" si="1757">SUMIF(W$1201:W$1267,"jun"&amp;$B1233,J$1201:J$1267)</f>
        <v>0</v>
      </c>
      <c r="BK1307" s="1906">
        <f t="shared" ref="BK1307:BK1338" si="1758">SUMIF(X$1201:X$1267,"jun"&amp;$B1233,K$1201:K$1267)</f>
        <v>0</v>
      </c>
      <c r="BL1307" s="1906">
        <f t="shared" ref="BL1307:BL1338" si="1759">SUMIF(Y$1201:Y$1267,"jun"&amp;$B1233,L$1201:L$1267)</f>
        <v>0</v>
      </c>
      <c r="BM1307" s="1906">
        <f t="shared" ref="BM1307:BM1338" si="1760">SUMIF(Z$1201:Z$1267,"jun"&amp;$B1233,M$1201:M$1267)</f>
        <v>0</v>
      </c>
      <c r="BN1307" s="1906">
        <f t="shared" ref="BN1307:BN1338" si="1761">SUMIF(AA$1201:AA$1267,"jun"&amp;$B1233,N$1201:N$1267)</f>
        <v>0</v>
      </c>
      <c r="BO1307" s="107"/>
      <c r="BP1307" s="1906">
        <f t="shared" ref="BP1307:BP1338" si="1762">SUMIF(P$1201:P$1267,"jul"&amp;$B1233,C$1201:C$1267)</f>
        <v>0</v>
      </c>
      <c r="BQ1307" s="1906">
        <f t="shared" ref="BQ1307:BQ1338" si="1763">SUMIF(Q$1201:Q$1267,"jul"&amp;$B1233,D$1201:D$1267)</f>
        <v>0</v>
      </c>
      <c r="BR1307" s="1906">
        <f t="shared" ref="BR1307:BR1338" si="1764">SUMIF(R$1201:R$1267,"jul"&amp;$B1233,E$1201:E$1267)</f>
        <v>0</v>
      </c>
      <c r="BS1307" s="1906">
        <f t="shared" ref="BS1307:BS1338" si="1765">SUMIF(S$1201:S$1267,"jul"&amp;$B1233,F$1201:F$1267)</f>
        <v>0</v>
      </c>
      <c r="BT1307" s="1906">
        <f t="shared" ref="BT1307:BT1338" si="1766">SUMIF(T$1201:T$1267,"jul"&amp;$B1233,G$1201:G$1267)</f>
        <v>0</v>
      </c>
      <c r="BU1307" s="1906">
        <f t="shared" ref="BU1307:BU1338" si="1767">SUMIF(U$1201:U$1267,"jul"&amp;$B1233,H$1201:H$1267)</f>
        <v>0</v>
      </c>
      <c r="BV1307" s="1906">
        <f t="shared" ref="BV1307:BV1338" si="1768">SUMIF(V$1201:V$1267,"jul"&amp;$B1233,I$1201:I$1267)</f>
        <v>0</v>
      </c>
      <c r="BW1307" s="1906">
        <f t="shared" ref="BW1307:BW1338" si="1769">SUMIF(W$1201:W$1267,"jul"&amp;$B1233,J$1201:J$1267)</f>
        <v>0</v>
      </c>
      <c r="BX1307" s="1906">
        <f t="shared" ref="BX1307:BX1338" si="1770">SUMIF(X$1201:X$1267,"jul"&amp;$B1233,K$1201:K$1267)</f>
        <v>0</v>
      </c>
      <c r="BY1307" s="1906">
        <f t="shared" ref="BY1307:BY1338" si="1771">SUMIF(Y$1201:Y$1267,"jul"&amp;$B1233,L$1201:L$1267)</f>
        <v>0</v>
      </c>
      <c r="BZ1307" s="1906">
        <f t="shared" ref="BZ1307:BZ1338" si="1772">SUMIF(Z$1201:Z$1267,"jul"&amp;$B1233,M$1201:M$1267)</f>
        <v>0</v>
      </c>
      <c r="CA1307" s="1906">
        <f t="shared" ref="CA1307:CA1338" si="1773">SUMIF(AA$1201:AA$1267,"jul"&amp;$B1233,N$1201:N$1267)</f>
        <v>0</v>
      </c>
      <c r="CB1307" s="1971" t="str">
        <f t="shared" ref="CB1307:CB1338" si="1774">DB1233</f>
        <v>InterS. Rg</v>
      </c>
      <c r="CC1307" s="1906">
        <f t="shared" ref="CC1307:CC1341" si="1775">BP1307+BC1307+AP1307+AC1307+P1307+C1307</f>
        <v>0</v>
      </c>
      <c r="CD1307" s="1906">
        <f t="shared" ref="CD1307:CD1341" si="1776">BQ1307+BD1307+AQ1307+AD1307+Q1307+D1307</f>
        <v>0</v>
      </c>
      <c r="CE1307" s="1906">
        <f t="shared" ref="CE1307:CE1341" si="1777">BR1307+BE1307+AR1307+AE1307+R1307+E1307</f>
        <v>0</v>
      </c>
      <c r="CF1307" s="1906">
        <f t="shared" ref="CF1307:CF1341" si="1778">BS1307+BF1307+AS1307+AF1307+S1307+F1307</f>
        <v>0</v>
      </c>
      <c r="CG1307" s="1906">
        <f t="shared" ref="CG1307:CG1341" si="1779">BT1307+BG1307+AT1307+AG1307+T1307+G1307</f>
        <v>0</v>
      </c>
      <c r="CH1307" s="1906">
        <f t="shared" ref="CH1307:CH1341" si="1780">BU1307+BH1307+AU1307+AH1307+U1307+H1307</f>
        <v>0</v>
      </c>
      <c r="CI1307" s="1906">
        <f t="shared" ref="CI1307:CI1341" si="1781">BV1307+BI1307+AV1307+AI1307+V1307+I1307</f>
        <v>0</v>
      </c>
      <c r="CJ1307" s="1906">
        <f t="shared" si="1695"/>
        <v>0</v>
      </c>
      <c r="CK1307" s="1906">
        <f t="shared" si="1696"/>
        <v>0</v>
      </c>
      <c r="CL1307" s="1906">
        <f t="shared" si="1697"/>
        <v>0</v>
      </c>
      <c r="CM1307" s="1906">
        <f t="shared" si="1698"/>
        <v>0</v>
      </c>
      <c r="CN1307" s="1906">
        <f t="shared" si="1699"/>
        <v>0</v>
      </c>
      <c r="CO1307" s="595" t="str">
        <f t="shared" si="1700"/>
        <v>InterS. Rg</v>
      </c>
      <c r="CP1307" s="1443">
        <f t="shared" si="1701"/>
        <v>0</v>
      </c>
      <c r="EF1307" s="5"/>
    </row>
    <row r="1308" spans="1:136" x14ac:dyDescent="0.2">
      <c r="A1308" s="6"/>
      <c r="B1308" s="1971">
        <f t="shared" si="1702"/>
        <v>0</v>
      </c>
      <c r="C1308" s="1906">
        <f t="shared" si="1703"/>
        <v>0</v>
      </c>
      <c r="D1308" s="1906">
        <f t="shared" si="1704"/>
        <v>0</v>
      </c>
      <c r="E1308" s="1906">
        <f t="shared" si="1705"/>
        <v>0</v>
      </c>
      <c r="F1308" s="1906">
        <f t="shared" si="1706"/>
        <v>0</v>
      </c>
      <c r="G1308" s="1906">
        <f t="shared" si="1707"/>
        <v>0</v>
      </c>
      <c r="H1308" s="1906">
        <f t="shared" si="1708"/>
        <v>0</v>
      </c>
      <c r="I1308" s="1906">
        <f t="shared" si="1709"/>
        <v>0</v>
      </c>
      <c r="J1308" s="1906">
        <f t="shared" si="1710"/>
        <v>0</v>
      </c>
      <c r="K1308" s="1906">
        <f t="shared" si="1711"/>
        <v>0</v>
      </c>
      <c r="L1308" s="1906">
        <f t="shared" si="1712"/>
        <v>0</v>
      </c>
      <c r="M1308" s="1906">
        <f t="shared" si="1713"/>
        <v>0</v>
      </c>
      <c r="N1308" s="1906">
        <f t="shared" si="1714"/>
        <v>0</v>
      </c>
      <c r="O1308" s="107"/>
      <c r="P1308" s="1906"/>
      <c r="Q1308" s="1906">
        <f t="shared" si="1715"/>
        <v>0</v>
      </c>
      <c r="R1308" s="1906">
        <f t="shared" si="1716"/>
        <v>0</v>
      </c>
      <c r="S1308" s="1906">
        <f t="shared" si="1717"/>
        <v>0</v>
      </c>
      <c r="T1308" s="1906">
        <f t="shared" si="1718"/>
        <v>0</v>
      </c>
      <c r="U1308" s="1906">
        <f t="shared" si="1719"/>
        <v>0</v>
      </c>
      <c r="V1308" s="1906">
        <f t="shared" si="1720"/>
        <v>0</v>
      </c>
      <c r="W1308" s="1906">
        <f t="shared" si="1721"/>
        <v>0</v>
      </c>
      <c r="X1308" s="1906">
        <f t="shared" si="1722"/>
        <v>0</v>
      </c>
      <c r="Y1308" s="1906">
        <f t="shared" si="1723"/>
        <v>0</v>
      </c>
      <c r="Z1308" s="1906">
        <f t="shared" si="1724"/>
        <v>0</v>
      </c>
      <c r="AA1308" s="1906">
        <f t="shared" si="1725"/>
        <v>0</v>
      </c>
      <c r="AB1308" s="107"/>
      <c r="AC1308" s="1906">
        <f t="shared" si="1726"/>
        <v>0</v>
      </c>
      <c r="AD1308" s="1906">
        <f t="shared" si="1727"/>
        <v>0</v>
      </c>
      <c r="AE1308" s="1906">
        <f t="shared" si="1728"/>
        <v>0</v>
      </c>
      <c r="AF1308" s="1906">
        <f t="shared" si="1729"/>
        <v>0</v>
      </c>
      <c r="AG1308" s="1906">
        <f t="shared" si="1730"/>
        <v>0</v>
      </c>
      <c r="AH1308" s="1906">
        <f t="shared" si="1731"/>
        <v>0</v>
      </c>
      <c r="AI1308" s="1906">
        <f t="shared" si="1732"/>
        <v>0</v>
      </c>
      <c r="AJ1308" s="1906">
        <f t="shared" si="1733"/>
        <v>0</v>
      </c>
      <c r="AK1308" s="1906">
        <f t="shared" si="1734"/>
        <v>0</v>
      </c>
      <c r="AL1308" s="1906">
        <f t="shared" si="1735"/>
        <v>0</v>
      </c>
      <c r="AM1308" s="1906">
        <f t="shared" si="1736"/>
        <v>0</v>
      </c>
      <c r="AN1308" s="1906">
        <f t="shared" si="1737"/>
        <v>0</v>
      </c>
      <c r="AO1308" s="107"/>
      <c r="AP1308" s="1906">
        <f t="shared" si="1738"/>
        <v>0</v>
      </c>
      <c r="AQ1308" s="1906">
        <f t="shared" si="1739"/>
        <v>0</v>
      </c>
      <c r="AR1308" s="1906">
        <f t="shared" si="1740"/>
        <v>0</v>
      </c>
      <c r="AS1308" s="1906">
        <f t="shared" si="1741"/>
        <v>0</v>
      </c>
      <c r="AT1308" s="1906">
        <f t="shared" si="1742"/>
        <v>0</v>
      </c>
      <c r="AU1308" s="1906">
        <f t="shared" si="1743"/>
        <v>0</v>
      </c>
      <c r="AV1308" s="1906">
        <f t="shared" si="1744"/>
        <v>0</v>
      </c>
      <c r="AW1308" s="1906">
        <f t="shared" si="1745"/>
        <v>0</v>
      </c>
      <c r="AX1308" s="1906">
        <f t="shared" si="1746"/>
        <v>0</v>
      </c>
      <c r="AY1308" s="1906">
        <f t="shared" si="1747"/>
        <v>0</v>
      </c>
      <c r="AZ1308" s="1906">
        <f t="shared" si="1748"/>
        <v>0</v>
      </c>
      <c r="BA1308" s="1906">
        <f t="shared" si="1749"/>
        <v>0</v>
      </c>
      <c r="BB1308" s="107"/>
      <c r="BC1308" s="1906">
        <f t="shared" si="1750"/>
        <v>0</v>
      </c>
      <c r="BD1308" s="1906">
        <f t="shared" si="1751"/>
        <v>0</v>
      </c>
      <c r="BE1308" s="1906">
        <f t="shared" si="1752"/>
        <v>0</v>
      </c>
      <c r="BF1308" s="1906">
        <f t="shared" si="1753"/>
        <v>0</v>
      </c>
      <c r="BG1308" s="1906">
        <f t="shared" si="1754"/>
        <v>0</v>
      </c>
      <c r="BH1308" s="1906">
        <f t="shared" si="1755"/>
        <v>0</v>
      </c>
      <c r="BI1308" s="1906">
        <f t="shared" si="1756"/>
        <v>0</v>
      </c>
      <c r="BJ1308" s="1906">
        <f t="shared" si="1757"/>
        <v>0</v>
      </c>
      <c r="BK1308" s="1906">
        <f t="shared" si="1758"/>
        <v>0</v>
      </c>
      <c r="BL1308" s="1906">
        <f t="shared" si="1759"/>
        <v>0</v>
      </c>
      <c r="BM1308" s="1906">
        <f t="shared" si="1760"/>
        <v>0</v>
      </c>
      <c r="BN1308" s="1906">
        <f t="shared" si="1761"/>
        <v>0</v>
      </c>
      <c r="BO1308" s="107"/>
      <c r="BP1308" s="1906">
        <f t="shared" si="1762"/>
        <v>0</v>
      </c>
      <c r="BQ1308" s="1906">
        <f t="shared" si="1763"/>
        <v>0</v>
      </c>
      <c r="BR1308" s="1906">
        <f t="shared" si="1764"/>
        <v>0</v>
      </c>
      <c r="BS1308" s="1906">
        <f t="shared" si="1765"/>
        <v>0</v>
      </c>
      <c r="BT1308" s="1906">
        <f t="shared" si="1766"/>
        <v>0</v>
      </c>
      <c r="BU1308" s="1906">
        <f t="shared" si="1767"/>
        <v>0</v>
      </c>
      <c r="BV1308" s="1906">
        <f t="shared" si="1768"/>
        <v>0</v>
      </c>
      <c r="BW1308" s="1906">
        <f t="shared" si="1769"/>
        <v>0</v>
      </c>
      <c r="BX1308" s="1906">
        <f t="shared" si="1770"/>
        <v>0</v>
      </c>
      <c r="BY1308" s="1906">
        <f t="shared" si="1771"/>
        <v>0</v>
      </c>
      <c r="BZ1308" s="1906">
        <f t="shared" si="1772"/>
        <v>0</v>
      </c>
      <c r="CA1308" s="1906">
        <f t="shared" si="1773"/>
        <v>0</v>
      </c>
      <c r="CB1308" s="1971">
        <f t="shared" si="1774"/>
        <v>0</v>
      </c>
      <c r="CC1308" s="1906">
        <f t="shared" si="1775"/>
        <v>0</v>
      </c>
      <c r="CD1308" s="1906">
        <f t="shared" si="1776"/>
        <v>0</v>
      </c>
      <c r="CE1308" s="1906">
        <f t="shared" si="1777"/>
        <v>0</v>
      </c>
      <c r="CF1308" s="1906">
        <f t="shared" si="1778"/>
        <v>0</v>
      </c>
      <c r="CG1308" s="1906">
        <f t="shared" si="1779"/>
        <v>0</v>
      </c>
      <c r="CH1308" s="1906">
        <f t="shared" si="1780"/>
        <v>0</v>
      </c>
      <c r="CI1308" s="1906">
        <f t="shared" si="1781"/>
        <v>0</v>
      </c>
      <c r="CJ1308" s="1906">
        <f t="shared" si="1695"/>
        <v>0</v>
      </c>
      <c r="CK1308" s="1906">
        <f t="shared" si="1696"/>
        <v>0</v>
      </c>
      <c r="CL1308" s="1906">
        <f t="shared" si="1697"/>
        <v>0</v>
      </c>
      <c r="CM1308" s="1906">
        <f t="shared" si="1698"/>
        <v>0</v>
      </c>
      <c r="CN1308" s="1906">
        <f t="shared" si="1699"/>
        <v>0</v>
      </c>
      <c r="CO1308" s="595">
        <f t="shared" si="1700"/>
        <v>0</v>
      </c>
      <c r="CP1308" s="1443">
        <f t="shared" si="1701"/>
        <v>0</v>
      </c>
      <c r="EF1308" s="5"/>
    </row>
    <row r="1309" spans="1:136" x14ac:dyDescent="0.2">
      <c r="A1309" s="6"/>
      <c r="B1309" s="1971">
        <f t="shared" si="1702"/>
        <v>0</v>
      </c>
      <c r="C1309" s="1906">
        <f t="shared" si="1703"/>
        <v>0</v>
      </c>
      <c r="D1309" s="1906">
        <f t="shared" si="1704"/>
        <v>0</v>
      </c>
      <c r="E1309" s="1906">
        <f t="shared" si="1705"/>
        <v>0</v>
      </c>
      <c r="F1309" s="1906">
        <f t="shared" si="1706"/>
        <v>0</v>
      </c>
      <c r="G1309" s="1906">
        <f t="shared" si="1707"/>
        <v>0</v>
      </c>
      <c r="H1309" s="1906">
        <f t="shared" si="1708"/>
        <v>0</v>
      </c>
      <c r="I1309" s="1906">
        <f t="shared" si="1709"/>
        <v>0</v>
      </c>
      <c r="J1309" s="1906">
        <f t="shared" si="1710"/>
        <v>0</v>
      </c>
      <c r="K1309" s="1906">
        <f t="shared" si="1711"/>
        <v>0</v>
      </c>
      <c r="L1309" s="1906">
        <f t="shared" si="1712"/>
        <v>0</v>
      </c>
      <c r="M1309" s="1906">
        <f t="shared" si="1713"/>
        <v>0</v>
      </c>
      <c r="N1309" s="1906">
        <f t="shared" si="1714"/>
        <v>0</v>
      </c>
      <c r="O1309" s="107"/>
      <c r="P1309" s="1906"/>
      <c r="Q1309" s="1906">
        <f t="shared" si="1715"/>
        <v>0</v>
      </c>
      <c r="R1309" s="1906">
        <f t="shared" si="1716"/>
        <v>0</v>
      </c>
      <c r="S1309" s="1906">
        <f t="shared" si="1717"/>
        <v>0</v>
      </c>
      <c r="T1309" s="1906">
        <f t="shared" si="1718"/>
        <v>0</v>
      </c>
      <c r="U1309" s="1906">
        <f t="shared" si="1719"/>
        <v>0</v>
      </c>
      <c r="V1309" s="1906">
        <f t="shared" si="1720"/>
        <v>0</v>
      </c>
      <c r="W1309" s="1906">
        <f t="shared" si="1721"/>
        <v>0</v>
      </c>
      <c r="X1309" s="1906">
        <f t="shared" si="1722"/>
        <v>0</v>
      </c>
      <c r="Y1309" s="1906">
        <f t="shared" si="1723"/>
        <v>0</v>
      </c>
      <c r="Z1309" s="1906">
        <f t="shared" si="1724"/>
        <v>0</v>
      </c>
      <c r="AA1309" s="1906">
        <f t="shared" si="1725"/>
        <v>0</v>
      </c>
      <c r="AB1309" s="107"/>
      <c r="AC1309" s="1906">
        <f t="shared" si="1726"/>
        <v>0</v>
      </c>
      <c r="AD1309" s="1906">
        <f t="shared" si="1727"/>
        <v>0</v>
      </c>
      <c r="AE1309" s="1906">
        <f t="shared" si="1728"/>
        <v>0</v>
      </c>
      <c r="AF1309" s="1906">
        <f t="shared" si="1729"/>
        <v>0</v>
      </c>
      <c r="AG1309" s="1906">
        <f t="shared" si="1730"/>
        <v>0</v>
      </c>
      <c r="AH1309" s="1906">
        <f t="shared" si="1731"/>
        <v>0</v>
      </c>
      <c r="AI1309" s="1906">
        <f t="shared" si="1732"/>
        <v>0</v>
      </c>
      <c r="AJ1309" s="1906">
        <f t="shared" si="1733"/>
        <v>0</v>
      </c>
      <c r="AK1309" s="1906">
        <f t="shared" si="1734"/>
        <v>0</v>
      </c>
      <c r="AL1309" s="1906">
        <f t="shared" si="1735"/>
        <v>0</v>
      </c>
      <c r="AM1309" s="1906">
        <f t="shared" si="1736"/>
        <v>0</v>
      </c>
      <c r="AN1309" s="1906">
        <f t="shared" si="1737"/>
        <v>0</v>
      </c>
      <c r="AO1309" s="107"/>
      <c r="AP1309" s="1906">
        <f t="shared" si="1738"/>
        <v>0</v>
      </c>
      <c r="AQ1309" s="1906">
        <f t="shared" si="1739"/>
        <v>0</v>
      </c>
      <c r="AR1309" s="1906">
        <f t="shared" si="1740"/>
        <v>0</v>
      </c>
      <c r="AS1309" s="1906">
        <f t="shared" si="1741"/>
        <v>0</v>
      </c>
      <c r="AT1309" s="1906">
        <f t="shared" si="1742"/>
        <v>0</v>
      </c>
      <c r="AU1309" s="1906">
        <f t="shared" si="1743"/>
        <v>0</v>
      </c>
      <c r="AV1309" s="1906">
        <f t="shared" si="1744"/>
        <v>0</v>
      </c>
      <c r="AW1309" s="1906">
        <f t="shared" si="1745"/>
        <v>0</v>
      </c>
      <c r="AX1309" s="1906">
        <f t="shared" si="1746"/>
        <v>0</v>
      </c>
      <c r="AY1309" s="1906">
        <f t="shared" si="1747"/>
        <v>0</v>
      </c>
      <c r="AZ1309" s="1906">
        <f t="shared" si="1748"/>
        <v>0</v>
      </c>
      <c r="BA1309" s="1906">
        <f t="shared" si="1749"/>
        <v>0</v>
      </c>
      <c r="BB1309" s="107"/>
      <c r="BC1309" s="1906">
        <f t="shared" si="1750"/>
        <v>0</v>
      </c>
      <c r="BD1309" s="1906">
        <f t="shared" si="1751"/>
        <v>0</v>
      </c>
      <c r="BE1309" s="1906">
        <f t="shared" si="1752"/>
        <v>0</v>
      </c>
      <c r="BF1309" s="1906">
        <f t="shared" si="1753"/>
        <v>0</v>
      </c>
      <c r="BG1309" s="1906">
        <f t="shared" si="1754"/>
        <v>0</v>
      </c>
      <c r="BH1309" s="1906">
        <f t="shared" si="1755"/>
        <v>0</v>
      </c>
      <c r="BI1309" s="1906">
        <f t="shared" si="1756"/>
        <v>0</v>
      </c>
      <c r="BJ1309" s="1906">
        <f t="shared" si="1757"/>
        <v>0</v>
      </c>
      <c r="BK1309" s="1906">
        <f t="shared" si="1758"/>
        <v>0</v>
      </c>
      <c r="BL1309" s="1906">
        <f t="shared" si="1759"/>
        <v>0</v>
      </c>
      <c r="BM1309" s="1906">
        <f t="shared" si="1760"/>
        <v>0</v>
      </c>
      <c r="BN1309" s="1906">
        <f t="shared" si="1761"/>
        <v>0</v>
      </c>
      <c r="BO1309" s="107"/>
      <c r="BP1309" s="1906">
        <f t="shared" si="1762"/>
        <v>0</v>
      </c>
      <c r="BQ1309" s="1906">
        <f t="shared" si="1763"/>
        <v>0</v>
      </c>
      <c r="BR1309" s="1906">
        <f t="shared" si="1764"/>
        <v>0</v>
      </c>
      <c r="BS1309" s="1906">
        <f t="shared" si="1765"/>
        <v>0</v>
      </c>
      <c r="BT1309" s="1906">
        <f t="shared" si="1766"/>
        <v>0</v>
      </c>
      <c r="BU1309" s="1906">
        <f t="shared" si="1767"/>
        <v>0</v>
      </c>
      <c r="BV1309" s="1906">
        <f t="shared" si="1768"/>
        <v>0</v>
      </c>
      <c r="BW1309" s="1906">
        <f t="shared" si="1769"/>
        <v>0</v>
      </c>
      <c r="BX1309" s="1906">
        <f t="shared" si="1770"/>
        <v>0</v>
      </c>
      <c r="BY1309" s="1906">
        <f t="shared" si="1771"/>
        <v>0</v>
      </c>
      <c r="BZ1309" s="1906">
        <f t="shared" si="1772"/>
        <v>0</v>
      </c>
      <c r="CA1309" s="1906">
        <f t="shared" si="1773"/>
        <v>0</v>
      </c>
      <c r="CB1309" s="1971">
        <f t="shared" si="1774"/>
        <v>0</v>
      </c>
      <c r="CC1309" s="1906">
        <f t="shared" si="1775"/>
        <v>0</v>
      </c>
      <c r="CD1309" s="1906">
        <f t="shared" si="1776"/>
        <v>0</v>
      </c>
      <c r="CE1309" s="1906">
        <f t="shared" si="1777"/>
        <v>0</v>
      </c>
      <c r="CF1309" s="1906">
        <f t="shared" si="1778"/>
        <v>0</v>
      </c>
      <c r="CG1309" s="1906">
        <f t="shared" si="1779"/>
        <v>0</v>
      </c>
      <c r="CH1309" s="1906">
        <f t="shared" si="1780"/>
        <v>0</v>
      </c>
      <c r="CI1309" s="1906">
        <f t="shared" si="1781"/>
        <v>0</v>
      </c>
      <c r="CJ1309" s="1906">
        <f t="shared" si="1695"/>
        <v>0</v>
      </c>
      <c r="CK1309" s="1906">
        <f t="shared" si="1696"/>
        <v>0</v>
      </c>
      <c r="CL1309" s="1906">
        <f t="shared" si="1697"/>
        <v>0</v>
      </c>
      <c r="CM1309" s="1906">
        <f t="shared" si="1698"/>
        <v>0</v>
      </c>
      <c r="CN1309" s="1906">
        <f t="shared" si="1699"/>
        <v>0</v>
      </c>
      <c r="CO1309" s="595">
        <f t="shared" si="1700"/>
        <v>0</v>
      </c>
      <c r="CP1309" s="1443">
        <f t="shared" si="1701"/>
        <v>0</v>
      </c>
      <c r="EF1309" s="5"/>
    </row>
    <row r="1310" spans="1:136" x14ac:dyDescent="0.2">
      <c r="A1310" s="6"/>
      <c r="B1310" s="1971" t="str">
        <f t="shared" si="1702"/>
        <v xml:space="preserve">Subtotal Verdeos de Invierno </v>
      </c>
      <c r="C1310" s="1906">
        <f t="shared" si="1703"/>
        <v>0</v>
      </c>
      <c r="D1310" s="1906">
        <f t="shared" si="1704"/>
        <v>0</v>
      </c>
      <c r="E1310" s="1906">
        <f t="shared" si="1705"/>
        <v>0</v>
      </c>
      <c r="F1310" s="1906">
        <f t="shared" si="1706"/>
        <v>0</v>
      </c>
      <c r="G1310" s="1906">
        <f t="shared" si="1707"/>
        <v>0</v>
      </c>
      <c r="H1310" s="1906">
        <f t="shared" si="1708"/>
        <v>0</v>
      </c>
      <c r="I1310" s="1906">
        <f t="shared" si="1709"/>
        <v>0</v>
      </c>
      <c r="J1310" s="1906">
        <f t="shared" si="1710"/>
        <v>0</v>
      </c>
      <c r="K1310" s="1906">
        <f t="shared" si="1711"/>
        <v>0</v>
      </c>
      <c r="L1310" s="1906">
        <f t="shared" si="1712"/>
        <v>0</v>
      </c>
      <c r="M1310" s="1906">
        <f t="shared" si="1713"/>
        <v>0</v>
      </c>
      <c r="N1310" s="1906">
        <f t="shared" si="1714"/>
        <v>0</v>
      </c>
      <c r="O1310" s="107"/>
      <c r="P1310" s="1906"/>
      <c r="Q1310" s="1906">
        <f t="shared" si="1715"/>
        <v>0</v>
      </c>
      <c r="R1310" s="1906">
        <f t="shared" si="1716"/>
        <v>0</v>
      </c>
      <c r="S1310" s="1906">
        <f t="shared" si="1717"/>
        <v>0</v>
      </c>
      <c r="T1310" s="1906">
        <f t="shared" si="1718"/>
        <v>0</v>
      </c>
      <c r="U1310" s="1906">
        <f t="shared" si="1719"/>
        <v>0</v>
      </c>
      <c r="V1310" s="1906">
        <f t="shared" si="1720"/>
        <v>0</v>
      </c>
      <c r="W1310" s="1906">
        <f t="shared" si="1721"/>
        <v>0</v>
      </c>
      <c r="X1310" s="1906">
        <f t="shared" si="1722"/>
        <v>0</v>
      </c>
      <c r="Y1310" s="1906">
        <f t="shared" si="1723"/>
        <v>0</v>
      </c>
      <c r="Z1310" s="1906">
        <f t="shared" si="1724"/>
        <v>0</v>
      </c>
      <c r="AA1310" s="1906">
        <f t="shared" si="1725"/>
        <v>0</v>
      </c>
      <c r="AB1310" s="107"/>
      <c r="AC1310" s="1906">
        <f t="shared" si="1726"/>
        <v>0</v>
      </c>
      <c r="AD1310" s="1906">
        <f t="shared" si="1727"/>
        <v>0</v>
      </c>
      <c r="AE1310" s="1906">
        <f t="shared" si="1728"/>
        <v>0</v>
      </c>
      <c r="AF1310" s="1906">
        <f t="shared" si="1729"/>
        <v>0</v>
      </c>
      <c r="AG1310" s="1906">
        <f t="shared" si="1730"/>
        <v>0</v>
      </c>
      <c r="AH1310" s="1906">
        <f t="shared" si="1731"/>
        <v>0</v>
      </c>
      <c r="AI1310" s="1906">
        <f t="shared" si="1732"/>
        <v>0</v>
      </c>
      <c r="AJ1310" s="1906">
        <f t="shared" si="1733"/>
        <v>0</v>
      </c>
      <c r="AK1310" s="1906">
        <f t="shared" si="1734"/>
        <v>0</v>
      </c>
      <c r="AL1310" s="1906">
        <f t="shared" si="1735"/>
        <v>0</v>
      </c>
      <c r="AM1310" s="1906">
        <f t="shared" si="1736"/>
        <v>0</v>
      </c>
      <c r="AN1310" s="1906">
        <f t="shared" si="1737"/>
        <v>0</v>
      </c>
      <c r="AO1310" s="107"/>
      <c r="AP1310" s="1906">
        <f t="shared" si="1738"/>
        <v>0</v>
      </c>
      <c r="AQ1310" s="1906">
        <f t="shared" si="1739"/>
        <v>0</v>
      </c>
      <c r="AR1310" s="1906">
        <f t="shared" si="1740"/>
        <v>0</v>
      </c>
      <c r="AS1310" s="1906">
        <f t="shared" si="1741"/>
        <v>0</v>
      </c>
      <c r="AT1310" s="1906">
        <f t="shared" si="1742"/>
        <v>0</v>
      </c>
      <c r="AU1310" s="1906">
        <f t="shared" si="1743"/>
        <v>0</v>
      </c>
      <c r="AV1310" s="1906">
        <f t="shared" si="1744"/>
        <v>0</v>
      </c>
      <c r="AW1310" s="1906">
        <f t="shared" si="1745"/>
        <v>0</v>
      </c>
      <c r="AX1310" s="1906">
        <f t="shared" si="1746"/>
        <v>0</v>
      </c>
      <c r="AY1310" s="1906">
        <f t="shared" si="1747"/>
        <v>0</v>
      </c>
      <c r="AZ1310" s="1906">
        <f t="shared" si="1748"/>
        <v>0</v>
      </c>
      <c r="BA1310" s="1906">
        <f t="shared" si="1749"/>
        <v>0</v>
      </c>
      <c r="BB1310" s="107"/>
      <c r="BC1310" s="1906">
        <f t="shared" si="1750"/>
        <v>0</v>
      </c>
      <c r="BD1310" s="1906">
        <f t="shared" si="1751"/>
        <v>0</v>
      </c>
      <c r="BE1310" s="1906">
        <f t="shared" si="1752"/>
        <v>0</v>
      </c>
      <c r="BF1310" s="1906">
        <f t="shared" si="1753"/>
        <v>0</v>
      </c>
      <c r="BG1310" s="1906">
        <f t="shared" si="1754"/>
        <v>0</v>
      </c>
      <c r="BH1310" s="1906">
        <f t="shared" si="1755"/>
        <v>0</v>
      </c>
      <c r="BI1310" s="1906">
        <f t="shared" si="1756"/>
        <v>0</v>
      </c>
      <c r="BJ1310" s="1906">
        <f t="shared" si="1757"/>
        <v>0</v>
      </c>
      <c r="BK1310" s="1906">
        <f t="shared" si="1758"/>
        <v>0</v>
      </c>
      <c r="BL1310" s="1906">
        <f t="shared" si="1759"/>
        <v>0</v>
      </c>
      <c r="BM1310" s="1906">
        <f t="shared" si="1760"/>
        <v>0</v>
      </c>
      <c r="BN1310" s="1906">
        <f t="shared" si="1761"/>
        <v>0</v>
      </c>
      <c r="BO1310" s="107"/>
      <c r="BP1310" s="1906">
        <f t="shared" si="1762"/>
        <v>0</v>
      </c>
      <c r="BQ1310" s="1906">
        <f t="shared" si="1763"/>
        <v>0</v>
      </c>
      <c r="BR1310" s="1906">
        <f t="shared" si="1764"/>
        <v>0</v>
      </c>
      <c r="BS1310" s="1906">
        <f t="shared" si="1765"/>
        <v>0</v>
      </c>
      <c r="BT1310" s="1906">
        <f t="shared" si="1766"/>
        <v>0</v>
      </c>
      <c r="BU1310" s="1906">
        <f t="shared" si="1767"/>
        <v>0</v>
      </c>
      <c r="BV1310" s="1906">
        <f t="shared" si="1768"/>
        <v>0</v>
      </c>
      <c r="BW1310" s="1906">
        <f t="shared" si="1769"/>
        <v>0</v>
      </c>
      <c r="BX1310" s="1906">
        <f t="shared" si="1770"/>
        <v>0</v>
      </c>
      <c r="BY1310" s="1906">
        <f t="shared" si="1771"/>
        <v>0</v>
      </c>
      <c r="BZ1310" s="1906">
        <f t="shared" si="1772"/>
        <v>0</v>
      </c>
      <c r="CA1310" s="1906">
        <f t="shared" si="1773"/>
        <v>0</v>
      </c>
      <c r="CB1310" s="1971" t="str">
        <f t="shared" si="1774"/>
        <v xml:space="preserve">Subtotal Verdeos de Invierno </v>
      </c>
      <c r="CC1310" s="1906">
        <f t="shared" si="1775"/>
        <v>0</v>
      </c>
      <c r="CD1310" s="1906">
        <f t="shared" si="1776"/>
        <v>0</v>
      </c>
      <c r="CE1310" s="1906">
        <f t="shared" si="1777"/>
        <v>0</v>
      </c>
      <c r="CF1310" s="1906">
        <f t="shared" si="1778"/>
        <v>0</v>
      </c>
      <c r="CG1310" s="1906">
        <f t="shared" si="1779"/>
        <v>0</v>
      </c>
      <c r="CH1310" s="1906">
        <f t="shared" si="1780"/>
        <v>0</v>
      </c>
      <c r="CI1310" s="1906">
        <f t="shared" si="1781"/>
        <v>0</v>
      </c>
      <c r="CJ1310" s="1906">
        <f t="shared" si="1695"/>
        <v>0</v>
      </c>
      <c r="CK1310" s="1906">
        <f t="shared" si="1696"/>
        <v>0</v>
      </c>
      <c r="CL1310" s="1906">
        <f t="shared" si="1697"/>
        <v>0</v>
      </c>
      <c r="CM1310" s="1906">
        <f t="shared" si="1698"/>
        <v>0</v>
      </c>
      <c r="CN1310" s="1906">
        <f t="shared" si="1699"/>
        <v>0</v>
      </c>
      <c r="CO1310" s="595" t="str">
        <f t="shared" si="1700"/>
        <v xml:space="preserve">Subtotal Verdeos de Invierno </v>
      </c>
      <c r="CP1310" s="1443">
        <f t="shared" si="1701"/>
        <v>0</v>
      </c>
      <c r="EF1310" s="5"/>
    </row>
    <row r="1311" spans="1:136" x14ac:dyDescent="0.2">
      <c r="A1311" s="6"/>
      <c r="B1311" s="1971" t="str">
        <f t="shared" si="1702"/>
        <v>Sorgo Forrajero</v>
      </c>
      <c r="C1311" s="1906">
        <f t="shared" si="1703"/>
        <v>0</v>
      </c>
      <c r="D1311" s="1906">
        <f t="shared" si="1704"/>
        <v>0</v>
      </c>
      <c r="E1311" s="1906">
        <f t="shared" si="1705"/>
        <v>0</v>
      </c>
      <c r="F1311" s="1906">
        <f t="shared" si="1706"/>
        <v>0</v>
      </c>
      <c r="G1311" s="1906">
        <f t="shared" si="1707"/>
        <v>0</v>
      </c>
      <c r="H1311" s="1906">
        <f t="shared" si="1708"/>
        <v>0</v>
      </c>
      <c r="I1311" s="1906">
        <f t="shared" si="1709"/>
        <v>0</v>
      </c>
      <c r="J1311" s="1906">
        <f t="shared" si="1710"/>
        <v>0</v>
      </c>
      <c r="K1311" s="1906">
        <f t="shared" si="1711"/>
        <v>0</v>
      </c>
      <c r="L1311" s="1906">
        <f t="shared" si="1712"/>
        <v>0</v>
      </c>
      <c r="M1311" s="1906">
        <f t="shared" si="1713"/>
        <v>0</v>
      </c>
      <c r="N1311" s="1906">
        <f t="shared" si="1714"/>
        <v>0</v>
      </c>
      <c r="O1311" s="107"/>
      <c r="P1311" s="1906"/>
      <c r="Q1311" s="1906">
        <f t="shared" si="1715"/>
        <v>0</v>
      </c>
      <c r="R1311" s="1906">
        <f t="shared" si="1716"/>
        <v>0</v>
      </c>
      <c r="S1311" s="1906">
        <f t="shared" si="1717"/>
        <v>0</v>
      </c>
      <c r="T1311" s="1906">
        <f t="shared" si="1718"/>
        <v>0</v>
      </c>
      <c r="U1311" s="1906">
        <f t="shared" si="1719"/>
        <v>0</v>
      </c>
      <c r="V1311" s="1906">
        <f t="shared" si="1720"/>
        <v>0</v>
      </c>
      <c r="W1311" s="1906">
        <f t="shared" si="1721"/>
        <v>0</v>
      </c>
      <c r="X1311" s="1906">
        <f t="shared" si="1722"/>
        <v>0</v>
      </c>
      <c r="Y1311" s="1906">
        <f t="shared" si="1723"/>
        <v>0</v>
      </c>
      <c r="Z1311" s="1906">
        <f t="shared" si="1724"/>
        <v>0</v>
      </c>
      <c r="AA1311" s="1906">
        <f t="shared" si="1725"/>
        <v>0</v>
      </c>
      <c r="AB1311" s="107"/>
      <c r="AC1311" s="1906">
        <f t="shared" si="1726"/>
        <v>0</v>
      </c>
      <c r="AD1311" s="1906">
        <f t="shared" si="1727"/>
        <v>0</v>
      </c>
      <c r="AE1311" s="1906">
        <f t="shared" si="1728"/>
        <v>0</v>
      </c>
      <c r="AF1311" s="1906">
        <f t="shared" si="1729"/>
        <v>0</v>
      </c>
      <c r="AG1311" s="1906">
        <f t="shared" si="1730"/>
        <v>0</v>
      </c>
      <c r="AH1311" s="1906">
        <f t="shared" si="1731"/>
        <v>0</v>
      </c>
      <c r="AI1311" s="1906">
        <f t="shared" si="1732"/>
        <v>0</v>
      </c>
      <c r="AJ1311" s="1906">
        <f t="shared" si="1733"/>
        <v>0</v>
      </c>
      <c r="AK1311" s="1906">
        <f t="shared" si="1734"/>
        <v>0</v>
      </c>
      <c r="AL1311" s="1906">
        <f t="shared" si="1735"/>
        <v>0</v>
      </c>
      <c r="AM1311" s="1906">
        <f t="shared" si="1736"/>
        <v>0</v>
      </c>
      <c r="AN1311" s="1906">
        <f t="shared" si="1737"/>
        <v>0</v>
      </c>
      <c r="AO1311" s="107"/>
      <c r="AP1311" s="1906">
        <f t="shared" si="1738"/>
        <v>0</v>
      </c>
      <c r="AQ1311" s="1906">
        <f t="shared" si="1739"/>
        <v>0</v>
      </c>
      <c r="AR1311" s="1906">
        <f t="shared" si="1740"/>
        <v>0</v>
      </c>
      <c r="AS1311" s="1906">
        <f t="shared" si="1741"/>
        <v>0</v>
      </c>
      <c r="AT1311" s="1906">
        <f t="shared" si="1742"/>
        <v>0</v>
      </c>
      <c r="AU1311" s="1906">
        <f t="shared" si="1743"/>
        <v>0</v>
      </c>
      <c r="AV1311" s="1906">
        <f t="shared" si="1744"/>
        <v>0</v>
      </c>
      <c r="AW1311" s="1906">
        <f t="shared" si="1745"/>
        <v>0</v>
      </c>
      <c r="AX1311" s="1906">
        <f t="shared" si="1746"/>
        <v>0</v>
      </c>
      <c r="AY1311" s="1906">
        <f t="shared" si="1747"/>
        <v>0</v>
      </c>
      <c r="AZ1311" s="1906">
        <f t="shared" si="1748"/>
        <v>0</v>
      </c>
      <c r="BA1311" s="1906">
        <f t="shared" si="1749"/>
        <v>0</v>
      </c>
      <c r="BB1311" s="107"/>
      <c r="BC1311" s="1906">
        <f t="shared" si="1750"/>
        <v>0</v>
      </c>
      <c r="BD1311" s="1906">
        <f t="shared" si="1751"/>
        <v>0</v>
      </c>
      <c r="BE1311" s="1906">
        <f t="shared" si="1752"/>
        <v>0</v>
      </c>
      <c r="BF1311" s="1906">
        <f t="shared" si="1753"/>
        <v>0</v>
      </c>
      <c r="BG1311" s="1906">
        <f t="shared" si="1754"/>
        <v>0</v>
      </c>
      <c r="BH1311" s="1906">
        <f t="shared" si="1755"/>
        <v>0</v>
      </c>
      <c r="BI1311" s="1906">
        <f t="shared" si="1756"/>
        <v>0</v>
      </c>
      <c r="BJ1311" s="1906">
        <f t="shared" si="1757"/>
        <v>0</v>
      </c>
      <c r="BK1311" s="1906">
        <f t="shared" si="1758"/>
        <v>0</v>
      </c>
      <c r="BL1311" s="1906">
        <f t="shared" si="1759"/>
        <v>0</v>
      </c>
      <c r="BM1311" s="1906">
        <f t="shared" si="1760"/>
        <v>0</v>
      </c>
      <c r="BN1311" s="1906">
        <f t="shared" si="1761"/>
        <v>0</v>
      </c>
      <c r="BO1311" s="107"/>
      <c r="BP1311" s="1906">
        <f t="shared" si="1762"/>
        <v>0</v>
      </c>
      <c r="BQ1311" s="1906">
        <f t="shared" si="1763"/>
        <v>0</v>
      </c>
      <c r="BR1311" s="1906">
        <f t="shared" si="1764"/>
        <v>0</v>
      </c>
      <c r="BS1311" s="1906">
        <f t="shared" si="1765"/>
        <v>0</v>
      </c>
      <c r="BT1311" s="1906">
        <f t="shared" si="1766"/>
        <v>0</v>
      </c>
      <c r="BU1311" s="1906">
        <f t="shared" si="1767"/>
        <v>0</v>
      </c>
      <c r="BV1311" s="1906">
        <f t="shared" si="1768"/>
        <v>0</v>
      </c>
      <c r="BW1311" s="1906">
        <f t="shared" si="1769"/>
        <v>0</v>
      </c>
      <c r="BX1311" s="1906">
        <f t="shared" si="1770"/>
        <v>0</v>
      </c>
      <c r="BY1311" s="1906">
        <f t="shared" si="1771"/>
        <v>0</v>
      </c>
      <c r="BZ1311" s="1906">
        <f t="shared" si="1772"/>
        <v>0</v>
      </c>
      <c r="CA1311" s="1906">
        <f t="shared" si="1773"/>
        <v>0</v>
      </c>
      <c r="CB1311" s="1971" t="str">
        <f t="shared" si="1774"/>
        <v>Sorgo Forrajero</v>
      </c>
      <c r="CC1311" s="1906">
        <f t="shared" si="1775"/>
        <v>0</v>
      </c>
      <c r="CD1311" s="1906">
        <f t="shared" si="1776"/>
        <v>0</v>
      </c>
      <c r="CE1311" s="1906">
        <f t="shared" si="1777"/>
        <v>0</v>
      </c>
      <c r="CF1311" s="1906">
        <f t="shared" si="1778"/>
        <v>0</v>
      </c>
      <c r="CG1311" s="1906">
        <f t="shared" si="1779"/>
        <v>0</v>
      </c>
      <c r="CH1311" s="1906">
        <f t="shared" si="1780"/>
        <v>0</v>
      </c>
      <c r="CI1311" s="1906">
        <f t="shared" si="1781"/>
        <v>0</v>
      </c>
      <c r="CJ1311" s="1906">
        <f t="shared" si="1695"/>
        <v>0</v>
      </c>
      <c r="CK1311" s="1906">
        <f t="shared" si="1696"/>
        <v>0</v>
      </c>
      <c r="CL1311" s="1906">
        <f t="shared" si="1697"/>
        <v>0</v>
      </c>
      <c r="CM1311" s="1906">
        <f t="shared" si="1698"/>
        <v>0</v>
      </c>
      <c r="CN1311" s="1906">
        <f t="shared" si="1699"/>
        <v>0</v>
      </c>
      <c r="CO1311" s="595" t="str">
        <f t="shared" si="1700"/>
        <v>Sorgo Forrajero</v>
      </c>
      <c r="CP1311" s="1443">
        <f t="shared" si="1701"/>
        <v>0</v>
      </c>
      <c r="EF1311" s="5"/>
    </row>
    <row r="1312" spans="1:136" x14ac:dyDescent="0.2">
      <c r="A1312" s="6"/>
      <c r="B1312" s="1971" t="str">
        <f t="shared" si="1702"/>
        <v xml:space="preserve">Sudan </v>
      </c>
      <c r="C1312" s="1906">
        <f t="shared" si="1703"/>
        <v>0</v>
      </c>
      <c r="D1312" s="1906">
        <f t="shared" si="1704"/>
        <v>0</v>
      </c>
      <c r="E1312" s="1906">
        <f t="shared" si="1705"/>
        <v>0</v>
      </c>
      <c r="F1312" s="1906">
        <f t="shared" si="1706"/>
        <v>0</v>
      </c>
      <c r="G1312" s="1906">
        <f t="shared" si="1707"/>
        <v>0</v>
      </c>
      <c r="H1312" s="1906">
        <f t="shared" si="1708"/>
        <v>0</v>
      </c>
      <c r="I1312" s="1906">
        <f t="shared" si="1709"/>
        <v>0</v>
      </c>
      <c r="J1312" s="1906">
        <f t="shared" si="1710"/>
        <v>0</v>
      </c>
      <c r="K1312" s="1906">
        <f t="shared" si="1711"/>
        <v>0</v>
      </c>
      <c r="L1312" s="1906">
        <f t="shared" si="1712"/>
        <v>0</v>
      </c>
      <c r="M1312" s="1906">
        <f t="shared" si="1713"/>
        <v>0</v>
      </c>
      <c r="N1312" s="1906">
        <f t="shared" si="1714"/>
        <v>0</v>
      </c>
      <c r="O1312" s="107"/>
      <c r="P1312" s="1906"/>
      <c r="Q1312" s="1906">
        <f t="shared" si="1715"/>
        <v>0</v>
      </c>
      <c r="R1312" s="1906">
        <f t="shared" si="1716"/>
        <v>0</v>
      </c>
      <c r="S1312" s="1906">
        <f t="shared" si="1717"/>
        <v>0</v>
      </c>
      <c r="T1312" s="1906">
        <f t="shared" si="1718"/>
        <v>0</v>
      </c>
      <c r="U1312" s="1906">
        <f t="shared" si="1719"/>
        <v>0</v>
      </c>
      <c r="V1312" s="1906">
        <f t="shared" si="1720"/>
        <v>0</v>
      </c>
      <c r="W1312" s="1906">
        <f t="shared" si="1721"/>
        <v>0</v>
      </c>
      <c r="X1312" s="1906">
        <f t="shared" si="1722"/>
        <v>0</v>
      </c>
      <c r="Y1312" s="1906">
        <f t="shared" si="1723"/>
        <v>0</v>
      </c>
      <c r="Z1312" s="1906">
        <f t="shared" si="1724"/>
        <v>0</v>
      </c>
      <c r="AA1312" s="1906">
        <f t="shared" si="1725"/>
        <v>0</v>
      </c>
      <c r="AB1312" s="107"/>
      <c r="AC1312" s="1906">
        <f t="shared" si="1726"/>
        <v>0</v>
      </c>
      <c r="AD1312" s="1906">
        <f t="shared" si="1727"/>
        <v>0</v>
      </c>
      <c r="AE1312" s="1906">
        <f t="shared" si="1728"/>
        <v>0</v>
      </c>
      <c r="AF1312" s="1906">
        <f t="shared" si="1729"/>
        <v>0</v>
      </c>
      <c r="AG1312" s="1906">
        <f t="shared" si="1730"/>
        <v>0</v>
      </c>
      <c r="AH1312" s="1906">
        <f t="shared" si="1731"/>
        <v>0</v>
      </c>
      <c r="AI1312" s="1906">
        <f t="shared" si="1732"/>
        <v>0</v>
      </c>
      <c r="AJ1312" s="1906">
        <f t="shared" si="1733"/>
        <v>0</v>
      </c>
      <c r="AK1312" s="1906">
        <f t="shared" si="1734"/>
        <v>0</v>
      </c>
      <c r="AL1312" s="1906">
        <f t="shared" si="1735"/>
        <v>0</v>
      </c>
      <c r="AM1312" s="1906">
        <f t="shared" si="1736"/>
        <v>0</v>
      </c>
      <c r="AN1312" s="1906">
        <f t="shared" si="1737"/>
        <v>0</v>
      </c>
      <c r="AO1312" s="107"/>
      <c r="AP1312" s="1906">
        <f t="shared" si="1738"/>
        <v>0</v>
      </c>
      <c r="AQ1312" s="1906">
        <f t="shared" si="1739"/>
        <v>0</v>
      </c>
      <c r="AR1312" s="1906">
        <f t="shared" si="1740"/>
        <v>0</v>
      </c>
      <c r="AS1312" s="1906">
        <f t="shared" si="1741"/>
        <v>0</v>
      </c>
      <c r="AT1312" s="1906">
        <f t="shared" si="1742"/>
        <v>0</v>
      </c>
      <c r="AU1312" s="1906">
        <f t="shared" si="1743"/>
        <v>0</v>
      </c>
      <c r="AV1312" s="1906">
        <f t="shared" si="1744"/>
        <v>0</v>
      </c>
      <c r="AW1312" s="1906">
        <f t="shared" si="1745"/>
        <v>0</v>
      </c>
      <c r="AX1312" s="1906">
        <f t="shared" si="1746"/>
        <v>0</v>
      </c>
      <c r="AY1312" s="1906">
        <f t="shared" si="1747"/>
        <v>0</v>
      </c>
      <c r="AZ1312" s="1906">
        <f t="shared" si="1748"/>
        <v>0</v>
      </c>
      <c r="BA1312" s="1906">
        <f t="shared" si="1749"/>
        <v>0</v>
      </c>
      <c r="BB1312" s="107"/>
      <c r="BC1312" s="1906">
        <f t="shared" si="1750"/>
        <v>0</v>
      </c>
      <c r="BD1312" s="1906">
        <f t="shared" si="1751"/>
        <v>0</v>
      </c>
      <c r="BE1312" s="1906">
        <f t="shared" si="1752"/>
        <v>0</v>
      </c>
      <c r="BF1312" s="1906">
        <f t="shared" si="1753"/>
        <v>0</v>
      </c>
      <c r="BG1312" s="1906">
        <f t="shared" si="1754"/>
        <v>0</v>
      </c>
      <c r="BH1312" s="1906">
        <f t="shared" si="1755"/>
        <v>0</v>
      </c>
      <c r="BI1312" s="1906">
        <f t="shared" si="1756"/>
        <v>0</v>
      </c>
      <c r="BJ1312" s="1906">
        <f t="shared" si="1757"/>
        <v>0</v>
      </c>
      <c r="BK1312" s="1906">
        <f t="shared" si="1758"/>
        <v>0</v>
      </c>
      <c r="BL1312" s="1906">
        <f t="shared" si="1759"/>
        <v>0</v>
      </c>
      <c r="BM1312" s="1906">
        <f t="shared" si="1760"/>
        <v>0</v>
      </c>
      <c r="BN1312" s="1906">
        <f t="shared" si="1761"/>
        <v>0</v>
      </c>
      <c r="BO1312" s="107"/>
      <c r="BP1312" s="1906">
        <f t="shared" si="1762"/>
        <v>0</v>
      </c>
      <c r="BQ1312" s="1906">
        <f t="shared" si="1763"/>
        <v>0</v>
      </c>
      <c r="BR1312" s="1906">
        <f t="shared" si="1764"/>
        <v>0</v>
      </c>
      <c r="BS1312" s="1906">
        <f t="shared" si="1765"/>
        <v>0</v>
      </c>
      <c r="BT1312" s="1906">
        <f t="shared" si="1766"/>
        <v>0</v>
      </c>
      <c r="BU1312" s="1906">
        <f t="shared" si="1767"/>
        <v>0</v>
      </c>
      <c r="BV1312" s="1906">
        <f t="shared" si="1768"/>
        <v>0</v>
      </c>
      <c r="BW1312" s="1906">
        <f t="shared" si="1769"/>
        <v>0</v>
      </c>
      <c r="BX1312" s="1906">
        <f t="shared" si="1770"/>
        <v>0</v>
      </c>
      <c r="BY1312" s="1906">
        <f t="shared" si="1771"/>
        <v>0</v>
      </c>
      <c r="BZ1312" s="1906">
        <f t="shared" si="1772"/>
        <v>0</v>
      </c>
      <c r="CA1312" s="1906">
        <f t="shared" si="1773"/>
        <v>0</v>
      </c>
      <c r="CB1312" s="1971" t="str">
        <f t="shared" si="1774"/>
        <v xml:space="preserve">Sudan </v>
      </c>
      <c r="CC1312" s="1906">
        <f t="shared" si="1775"/>
        <v>0</v>
      </c>
      <c r="CD1312" s="1906">
        <f t="shared" si="1776"/>
        <v>0</v>
      </c>
      <c r="CE1312" s="1906">
        <f t="shared" si="1777"/>
        <v>0</v>
      </c>
      <c r="CF1312" s="1906">
        <f t="shared" si="1778"/>
        <v>0</v>
      </c>
      <c r="CG1312" s="1906">
        <f t="shared" si="1779"/>
        <v>0</v>
      </c>
      <c r="CH1312" s="1906">
        <f t="shared" si="1780"/>
        <v>0</v>
      </c>
      <c r="CI1312" s="1906">
        <f t="shared" si="1781"/>
        <v>0</v>
      </c>
      <c r="CJ1312" s="1906">
        <f t="shared" si="1695"/>
        <v>0</v>
      </c>
      <c r="CK1312" s="1906">
        <f t="shared" si="1696"/>
        <v>0</v>
      </c>
      <c r="CL1312" s="1906">
        <f t="shared" si="1697"/>
        <v>0</v>
      </c>
      <c r="CM1312" s="1906">
        <f t="shared" si="1698"/>
        <v>0</v>
      </c>
      <c r="CN1312" s="1906">
        <f t="shared" si="1699"/>
        <v>0</v>
      </c>
      <c r="CO1312" s="595" t="str">
        <f t="shared" si="1700"/>
        <v xml:space="preserve">Sudan </v>
      </c>
      <c r="CP1312" s="1443">
        <f t="shared" si="1701"/>
        <v>0</v>
      </c>
      <c r="EF1312" s="5"/>
    </row>
    <row r="1313" spans="1:136" x14ac:dyDescent="0.2">
      <c r="A1313" s="6"/>
      <c r="B1313" s="1971">
        <f t="shared" si="1702"/>
        <v>0</v>
      </c>
      <c r="C1313" s="1906">
        <f t="shared" si="1703"/>
        <v>0</v>
      </c>
      <c r="D1313" s="1906">
        <f t="shared" si="1704"/>
        <v>0</v>
      </c>
      <c r="E1313" s="1906">
        <f t="shared" si="1705"/>
        <v>0</v>
      </c>
      <c r="F1313" s="1906">
        <f t="shared" si="1706"/>
        <v>0</v>
      </c>
      <c r="G1313" s="1906">
        <f t="shared" si="1707"/>
        <v>0</v>
      </c>
      <c r="H1313" s="1906">
        <f t="shared" si="1708"/>
        <v>0</v>
      </c>
      <c r="I1313" s="1906">
        <f t="shared" si="1709"/>
        <v>0</v>
      </c>
      <c r="J1313" s="1906">
        <f t="shared" si="1710"/>
        <v>0</v>
      </c>
      <c r="K1313" s="1906">
        <f t="shared" si="1711"/>
        <v>0</v>
      </c>
      <c r="L1313" s="1906">
        <f t="shared" si="1712"/>
        <v>0</v>
      </c>
      <c r="M1313" s="1906">
        <f t="shared" si="1713"/>
        <v>0</v>
      </c>
      <c r="N1313" s="1906">
        <f t="shared" si="1714"/>
        <v>0</v>
      </c>
      <c r="O1313" s="107"/>
      <c r="P1313" s="1906"/>
      <c r="Q1313" s="1906">
        <f t="shared" si="1715"/>
        <v>0</v>
      </c>
      <c r="R1313" s="1906">
        <f t="shared" si="1716"/>
        <v>0</v>
      </c>
      <c r="S1313" s="1906">
        <f t="shared" si="1717"/>
        <v>0</v>
      </c>
      <c r="T1313" s="1906">
        <f t="shared" si="1718"/>
        <v>0</v>
      </c>
      <c r="U1313" s="1906">
        <f t="shared" si="1719"/>
        <v>0</v>
      </c>
      <c r="V1313" s="1906">
        <f t="shared" si="1720"/>
        <v>0</v>
      </c>
      <c r="W1313" s="1906">
        <f t="shared" si="1721"/>
        <v>0</v>
      </c>
      <c r="X1313" s="1906">
        <f t="shared" si="1722"/>
        <v>0</v>
      </c>
      <c r="Y1313" s="1906">
        <f t="shared" si="1723"/>
        <v>0</v>
      </c>
      <c r="Z1313" s="1906">
        <f t="shared" si="1724"/>
        <v>0</v>
      </c>
      <c r="AA1313" s="1906">
        <f t="shared" si="1725"/>
        <v>0</v>
      </c>
      <c r="AB1313" s="107"/>
      <c r="AC1313" s="1906">
        <f t="shared" si="1726"/>
        <v>0</v>
      </c>
      <c r="AD1313" s="1906">
        <f t="shared" si="1727"/>
        <v>0</v>
      </c>
      <c r="AE1313" s="1906">
        <f t="shared" si="1728"/>
        <v>0</v>
      </c>
      <c r="AF1313" s="1906">
        <f t="shared" si="1729"/>
        <v>0</v>
      </c>
      <c r="AG1313" s="1906">
        <f t="shared" si="1730"/>
        <v>0</v>
      </c>
      <c r="AH1313" s="1906">
        <f t="shared" si="1731"/>
        <v>0</v>
      </c>
      <c r="AI1313" s="1906">
        <f t="shared" si="1732"/>
        <v>0</v>
      </c>
      <c r="AJ1313" s="1906">
        <f t="shared" si="1733"/>
        <v>0</v>
      </c>
      <c r="AK1313" s="1906">
        <f t="shared" si="1734"/>
        <v>0</v>
      </c>
      <c r="AL1313" s="1906">
        <f t="shared" si="1735"/>
        <v>0</v>
      </c>
      <c r="AM1313" s="1906">
        <f t="shared" si="1736"/>
        <v>0</v>
      </c>
      <c r="AN1313" s="1906">
        <f t="shared" si="1737"/>
        <v>0</v>
      </c>
      <c r="AO1313" s="107"/>
      <c r="AP1313" s="1906">
        <f t="shared" si="1738"/>
        <v>0</v>
      </c>
      <c r="AQ1313" s="1906">
        <f t="shared" si="1739"/>
        <v>0</v>
      </c>
      <c r="AR1313" s="1906">
        <f t="shared" si="1740"/>
        <v>0</v>
      </c>
      <c r="AS1313" s="1906">
        <f t="shared" si="1741"/>
        <v>0</v>
      </c>
      <c r="AT1313" s="1906">
        <f t="shared" si="1742"/>
        <v>0</v>
      </c>
      <c r="AU1313" s="1906">
        <f t="shared" si="1743"/>
        <v>0</v>
      </c>
      <c r="AV1313" s="1906">
        <f t="shared" si="1744"/>
        <v>0</v>
      </c>
      <c r="AW1313" s="1906">
        <f t="shared" si="1745"/>
        <v>0</v>
      </c>
      <c r="AX1313" s="1906">
        <f t="shared" si="1746"/>
        <v>0</v>
      </c>
      <c r="AY1313" s="1906">
        <f t="shared" si="1747"/>
        <v>0</v>
      </c>
      <c r="AZ1313" s="1906">
        <f t="shared" si="1748"/>
        <v>0</v>
      </c>
      <c r="BA1313" s="1906">
        <f t="shared" si="1749"/>
        <v>0</v>
      </c>
      <c r="BB1313" s="107"/>
      <c r="BC1313" s="1906">
        <f t="shared" si="1750"/>
        <v>0</v>
      </c>
      <c r="BD1313" s="1906">
        <f t="shared" si="1751"/>
        <v>0</v>
      </c>
      <c r="BE1313" s="1906">
        <f t="shared" si="1752"/>
        <v>0</v>
      </c>
      <c r="BF1313" s="1906">
        <f t="shared" si="1753"/>
        <v>0</v>
      </c>
      <c r="BG1313" s="1906">
        <f t="shared" si="1754"/>
        <v>0</v>
      </c>
      <c r="BH1313" s="1906">
        <f t="shared" si="1755"/>
        <v>0</v>
      </c>
      <c r="BI1313" s="1906">
        <f t="shared" si="1756"/>
        <v>0</v>
      </c>
      <c r="BJ1313" s="1906">
        <f t="shared" si="1757"/>
        <v>0</v>
      </c>
      <c r="BK1313" s="1906">
        <f t="shared" si="1758"/>
        <v>0</v>
      </c>
      <c r="BL1313" s="1906">
        <f t="shared" si="1759"/>
        <v>0</v>
      </c>
      <c r="BM1313" s="1906">
        <f t="shared" si="1760"/>
        <v>0</v>
      </c>
      <c r="BN1313" s="1906">
        <f t="shared" si="1761"/>
        <v>0</v>
      </c>
      <c r="BO1313" s="107"/>
      <c r="BP1313" s="1906">
        <f t="shared" si="1762"/>
        <v>0</v>
      </c>
      <c r="BQ1313" s="1906">
        <f t="shared" si="1763"/>
        <v>0</v>
      </c>
      <c r="BR1313" s="1906">
        <f t="shared" si="1764"/>
        <v>0</v>
      </c>
      <c r="BS1313" s="1906">
        <f t="shared" si="1765"/>
        <v>0</v>
      </c>
      <c r="BT1313" s="1906">
        <f t="shared" si="1766"/>
        <v>0</v>
      </c>
      <c r="BU1313" s="1906">
        <f t="shared" si="1767"/>
        <v>0</v>
      </c>
      <c r="BV1313" s="1906">
        <f t="shared" si="1768"/>
        <v>0</v>
      </c>
      <c r="BW1313" s="1906">
        <f t="shared" si="1769"/>
        <v>0</v>
      </c>
      <c r="BX1313" s="1906">
        <f t="shared" si="1770"/>
        <v>0</v>
      </c>
      <c r="BY1313" s="1906">
        <f t="shared" si="1771"/>
        <v>0</v>
      </c>
      <c r="BZ1313" s="1906">
        <f t="shared" si="1772"/>
        <v>0</v>
      </c>
      <c r="CA1313" s="1906">
        <f t="shared" si="1773"/>
        <v>0</v>
      </c>
      <c r="CB1313" s="1971">
        <f t="shared" si="1774"/>
        <v>0</v>
      </c>
      <c r="CC1313" s="1906">
        <f t="shared" si="1775"/>
        <v>0</v>
      </c>
      <c r="CD1313" s="1906">
        <f t="shared" si="1776"/>
        <v>0</v>
      </c>
      <c r="CE1313" s="1906">
        <f t="shared" si="1777"/>
        <v>0</v>
      </c>
      <c r="CF1313" s="1906">
        <f t="shared" si="1778"/>
        <v>0</v>
      </c>
      <c r="CG1313" s="1906">
        <f t="shared" si="1779"/>
        <v>0</v>
      </c>
      <c r="CH1313" s="1906">
        <f t="shared" si="1780"/>
        <v>0</v>
      </c>
      <c r="CI1313" s="1906">
        <f t="shared" si="1781"/>
        <v>0</v>
      </c>
      <c r="CJ1313" s="1906">
        <f t="shared" si="1695"/>
        <v>0</v>
      </c>
      <c r="CK1313" s="1906">
        <f t="shared" si="1696"/>
        <v>0</v>
      </c>
      <c r="CL1313" s="1906">
        <f t="shared" si="1697"/>
        <v>0</v>
      </c>
      <c r="CM1313" s="1906">
        <f t="shared" si="1698"/>
        <v>0</v>
      </c>
      <c r="CN1313" s="1906">
        <f t="shared" si="1699"/>
        <v>0</v>
      </c>
      <c r="CO1313" s="595">
        <f t="shared" si="1700"/>
        <v>0</v>
      </c>
      <c r="CP1313" s="1443">
        <f t="shared" si="1701"/>
        <v>0</v>
      </c>
      <c r="EF1313" s="5"/>
    </row>
    <row r="1314" spans="1:136" x14ac:dyDescent="0.2">
      <c r="A1314" s="6"/>
      <c r="B1314" s="1971">
        <f t="shared" si="1702"/>
        <v>0</v>
      </c>
      <c r="C1314" s="1906">
        <f t="shared" si="1703"/>
        <v>0</v>
      </c>
      <c r="D1314" s="1906">
        <f t="shared" si="1704"/>
        <v>0</v>
      </c>
      <c r="E1314" s="1906">
        <f t="shared" si="1705"/>
        <v>0</v>
      </c>
      <c r="F1314" s="1906">
        <f t="shared" si="1706"/>
        <v>0</v>
      </c>
      <c r="G1314" s="1906">
        <f t="shared" si="1707"/>
        <v>0</v>
      </c>
      <c r="H1314" s="1906">
        <f t="shared" si="1708"/>
        <v>0</v>
      </c>
      <c r="I1314" s="1906">
        <f t="shared" si="1709"/>
        <v>0</v>
      </c>
      <c r="J1314" s="1906">
        <f t="shared" si="1710"/>
        <v>0</v>
      </c>
      <c r="K1314" s="1906">
        <f t="shared" si="1711"/>
        <v>0</v>
      </c>
      <c r="L1314" s="1906">
        <f t="shared" si="1712"/>
        <v>0</v>
      </c>
      <c r="M1314" s="1906">
        <f t="shared" si="1713"/>
        <v>0</v>
      </c>
      <c r="N1314" s="1906">
        <f t="shared" si="1714"/>
        <v>0</v>
      </c>
      <c r="O1314" s="107"/>
      <c r="P1314" s="1906"/>
      <c r="Q1314" s="1906">
        <f t="shared" si="1715"/>
        <v>0</v>
      </c>
      <c r="R1314" s="1906">
        <f t="shared" si="1716"/>
        <v>0</v>
      </c>
      <c r="S1314" s="1906">
        <f t="shared" si="1717"/>
        <v>0</v>
      </c>
      <c r="T1314" s="1906">
        <f t="shared" si="1718"/>
        <v>0</v>
      </c>
      <c r="U1314" s="1906">
        <f t="shared" si="1719"/>
        <v>0</v>
      </c>
      <c r="V1314" s="1906">
        <f t="shared" si="1720"/>
        <v>0</v>
      </c>
      <c r="W1314" s="1906">
        <f t="shared" si="1721"/>
        <v>0</v>
      </c>
      <c r="X1314" s="1906">
        <f t="shared" si="1722"/>
        <v>0</v>
      </c>
      <c r="Y1314" s="1906">
        <f t="shared" si="1723"/>
        <v>0</v>
      </c>
      <c r="Z1314" s="1906">
        <f t="shared" si="1724"/>
        <v>0</v>
      </c>
      <c r="AA1314" s="1906">
        <f t="shared" si="1725"/>
        <v>0</v>
      </c>
      <c r="AB1314" s="107"/>
      <c r="AC1314" s="1906">
        <f t="shared" si="1726"/>
        <v>0</v>
      </c>
      <c r="AD1314" s="1906">
        <f t="shared" si="1727"/>
        <v>0</v>
      </c>
      <c r="AE1314" s="1906">
        <f t="shared" si="1728"/>
        <v>0</v>
      </c>
      <c r="AF1314" s="1906">
        <f t="shared" si="1729"/>
        <v>0</v>
      </c>
      <c r="AG1314" s="1906">
        <f t="shared" si="1730"/>
        <v>0</v>
      </c>
      <c r="AH1314" s="1906">
        <f t="shared" si="1731"/>
        <v>0</v>
      </c>
      <c r="AI1314" s="1906">
        <f t="shared" si="1732"/>
        <v>0</v>
      </c>
      <c r="AJ1314" s="1906">
        <f t="shared" si="1733"/>
        <v>0</v>
      </c>
      <c r="AK1314" s="1906">
        <f t="shared" si="1734"/>
        <v>0</v>
      </c>
      <c r="AL1314" s="1906">
        <f t="shared" si="1735"/>
        <v>0</v>
      </c>
      <c r="AM1314" s="1906">
        <f t="shared" si="1736"/>
        <v>0</v>
      </c>
      <c r="AN1314" s="1906">
        <f t="shared" si="1737"/>
        <v>0</v>
      </c>
      <c r="AO1314" s="107"/>
      <c r="AP1314" s="1906">
        <f t="shared" si="1738"/>
        <v>0</v>
      </c>
      <c r="AQ1314" s="1906">
        <f t="shared" si="1739"/>
        <v>0</v>
      </c>
      <c r="AR1314" s="1906">
        <f t="shared" si="1740"/>
        <v>0</v>
      </c>
      <c r="AS1314" s="1906">
        <f t="shared" si="1741"/>
        <v>0</v>
      </c>
      <c r="AT1314" s="1906">
        <f t="shared" si="1742"/>
        <v>0</v>
      </c>
      <c r="AU1314" s="1906">
        <f t="shared" si="1743"/>
        <v>0</v>
      </c>
      <c r="AV1314" s="1906">
        <f t="shared" si="1744"/>
        <v>0</v>
      </c>
      <c r="AW1314" s="1906">
        <f t="shared" si="1745"/>
        <v>0</v>
      </c>
      <c r="AX1314" s="1906">
        <f t="shared" si="1746"/>
        <v>0</v>
      </c>
      <c r="AY1314" s="1906">
        <f t="shared" si="1747"/>
        <v>0</v>
      </c>
      <c r="AZ1314" s="1906">
        <f t="shared" si="1748"/>
        <v>0</v>
      </c>
      <c r="BA1314" s="1906">
        <f t="shared" si="1749"/>
        <v>0</v>
      </c>
      <c r="BB1314" s="107"/>
      <c r="BC1314" s="1906">
        <f t="shared" si="1750"/>
        <v>0</v>
      </c>
      <c r="BD1314" s="1906">
        <f t="shared" si="1751"/>
        <v>0</v>
      </c>
      <c r="BE1314" s="1906">
        <f t="shared" si="1752"/>
        <v>0</v>
      </c>
      <c r="BF1314" s="1906">
        <f t="shared" si="1753"/>
        <v>0</v>
      </c>
      <c r="BG1314" s="1906">
        <f t="shared" si="1754"/>
        <v>0</v>
      </c>
      <c r="BH1314" s="1906">
        <f t="shared" si="1755"/>
        <v>0</v>
      </c>
      <c r="BI1314" s="1906">
        <f t="shared" si="1756"/>
        <v>0</v>
      </c>
      <c r="BJ1314" s="1906">
        <f t="shared" si="1757"/>
        <v>0</v>
      </c>
      <c r="BK1314" s="1906">
        <f t="shared" si="1758"/>
        <v>0</v>
      </c>
      <c r="BL1314" s="1906">
        <f t="shared" si="1759"/>
        <v>0</v>
      </c>
      <c r="BM1314" s="1906">
        <f t="shared" si="1760"/>
        <v>0</v>
      </c>
      <c r="BN1314" s="1906">
        <f t="shared" si="1761"/>
        <v>0</v>
      </c>
      <c r="BO1314" s="107"/>
      <c r="BP1314" s="1906">
        <f t="shared" si="1762"/>
        <v>0</v>
      </c>
      <c r="BQ1314" s="1906">
        <f t="shared" si="1763"/>
        <v>0</v>
      </c>
      <c r="BR1314" s="1906">
        <f t="shared" si="1764"/>
        <v>0</v>
      </c>
      <c r="BS1314" s="1906">
        <f t="shared" si="1765"/>
        <v>0</v>
      </c>
      <c r="BT1314" s="1906">
        <f t="shared" si="1766"/>
        <v>0</v>
      </c>
      <c r="BU1314" s="1906">
        <f t="shared" si="1767"/>
        <v>0</v>
      </c>
      <c r="BV1314" s="1906">
        <f t="shared" si="1768"/>
        <v>0</v>
      </c>
      <c r="BW1314" s="1906">
        <f t="shared" si="1769"/>
        <v>0</v>
      </c>
      <c r="BX1314" s="1906">
        <f t="shared" si="1770"/>
        <v>0</v>
      </c>
      <c r="BY1314" s="1906">
        <f t="shared" si="1771"/>
        <v>0</v>
      </c>
      <c r="BZ1314" s="1906">
        <f t="shared" si="1772"/>
        <v>0</v>
      </c>
      <c r="CA1314" s="1906">
        <f t="shared" si="1773"/>
        <v>0</v>
      </c>
      <c r="CB1314" s="1971">
        <f t="shared" si="1774"/>
        <v>0</v>
      </c>
      <c r="CC1314" s="1906">
        <f t="shared" si="1775"/>
        <v>0</v>
      </c>
      <c r="CD1314" s="1906">
        <f t="shared" si="1776"/>
        <v>0</v>
      </c>
      <c r="CE1314" s="1906">
        <f t="shared" si="1777"/>
        <v>0</v>
      </c>
      <c r="CF1314" s="1906">
        <f t="shared" si="1778"/>
        <v>0</v>
      </c>
      <c r="CG1314" s="1906">
        <f t="shared" si="1779"/>
        <v>0</v>
      </c>
      <c r="CH1314" s="1906">
        <f t="shared" si="1780"/>
        <v>0</v>
      </c>
      <c r="CI1314" s="1906">
        <f t="shared" si="1781"/>
        <v>0</v>
      </c>
      <c r="CJ1314" s="1906">
        <f t="shared" si="1695"/>
        <v>0</v>
      </c>
      <c r="CK1314" s="1906">
        <f t="shared" si="1696"/>
        <v>0</v>
      </c>
      <c r="CL1314" s="1906">
        <f t="shared" si="1697"/>
        <v>0</v>
      </c>
      <c r="CM1314" s="1906">
        <f t="shared" si="1698"/>
        <v>0</v>
      </c>
      <c r="CN1314" s="1906">
        <f t="shared" si="1699"/>
        <v>0</v>
      </c>
      <c r="CO1314" s="595">
        <f t="shared" si="1700"/>
        <v>0</v>
      </c>
      <c r="CP1314" s="1443">
        <f t="shared" si="1701"/>
        <v>0</v>
      </c>
      <c r="EF1314" s="5"/>
    </row>
    <row r="1315" spans="1:136" x14ac:dyDescent="0.2">
      <c r="A1315" s="6"/>
      <c r="B1315" s="1971">
        <f t="shared" si="1702"/>
        <v>0</v>
      </c>
      <c r="C1315" s="1906">
        <f t="shared" si="1703"/>
        <v>0</v>
      </c>
      <c r="D1315" s="1906">
        <f t="shared" si="1704"/>
        <v>0</v>
      </c>
      <c r="E1315" s="1906">
        <f t="shared" si="1705"/>
        <v>0</v>
      </c>
      <c r="F1315" s="1906">
        <f t="shared" si="1706"/>
        <v>0</v>
      </c>
      <c r="G1315" s="1906">
        <f t="shared" si="1707"/>
        <v>0</v>
      </c>
      <c r="H1315" s="1906">
        <f t="shared" si="1708"/>
        <v>0</v>
      </c>
      <c r="I1315" s="1906">
        <f t="shared" si="1709"/>
        <v>0</v>
      </c>
      <c r="J1315" s="1906">
        <f t="shared" si="1710"/>
        <v>0</v>
      </c>
      <c r="K1315" s="1906">
        <f t="shared" si="1711"/>
        <v>0</v>
      </c>
      <c r="L1315" s="1906">
        <f t="shared" si="1712"/>
        <v>0</v>
      </c>
      <c r="M1315" s="1906">
        <f t="shared" si="1713"/>
        <v>0</v>
      </c>
      <c r="N1315" s="1906">
        <f t="shared" si="1714"/>
        <v>0</v>
      </c>
      <c r="O1315" s="107"/>
      <c r="P1315" s="1906"/>
      <c r="Q1315" s="1906">
        <f t="shared" si="1715"/>
        <v>0</v>
      </c>
      <c r="R1315" s="1906">
        <f t="shared" si="1716"/>
        <v>0</v>
      </c>
      <c r="S1315" s="1906">
        <f t="shared" si="1717"/>
        <v>0</v>
      </c>
      <c r="T1315" s="1906">
        <f t="shared" si="1718"/>
        <v>0</v>
      </c>
      <c r="U1315" s="1906">
        <f t="shared" si="1719"/>
        <v>0</v>
      </c>
      <c r="V1315" s="1906">
        <f t="shared" si="1720"/>
        <v>0</v>
      </c>
      <c r="W1315" s="1906">
        <f t="shared" si="1721"/>
        <v>0</v>
      </c>
      <c r="X1315" s="1906">
        <f t="shared" si="1722"/>
        <v>0</v>
      </c>
      <c r="Y1315" s="1906">
        <f t="shared" si="1723"/>
        <v>0</v>
      </c>
      <c r="Z1315" s="1906">
        <f t="shared" si="1724"/>
        <v>0</v>
      </c>
      <c r="AA1315" s="1906">
        <f t="shared" si="1725"/>
        <v>0</v>
      </c>
      <c r="AB1315" s="107"/>
      <c r="AC1315" s="1906">
        <f t="shared" si="1726"/>
        <v>0</v>
      </c>
      <c r="AD1315" s="1906">
        <f t="shared" si="1727"/>
        <v>0</v>
      </c>
      <c r="AE1315" s="1906">
        <f t="shared" si="1728"/>
        <v>0</v>
      </c>
      <c r="AF1315" s="1906">
        <f t="shared" si="1729"/>
        <v>0</v>
      </c>
      <c r="AG1315" s="1906">
        <f t="shared" si="1730"/>
        <v>0</v>
      </c>
      <c r="AH1315" s="1906">
        <f t="shared" si="1731"/>
        <v>0</v>
      </c>
      <c r="AI1315" s="1906">
        <f t="shared" si="1732"/>
        <v>0</v>
      </c>
      <c r="AJ1315" s="1906">
        <f t="shared" si="1733"/>
        <v>0</v>
      </c>
      <c r="AK1315" s="1906">
        <f t="shared" si="1734"/>
        <v>0</v>
      </c>
      <c r="AL1315" s="1906">
        <f t="shared" si="1735"/>
        <v>0</v>
      </c>
      <c r="AM1315" s="1906">
        <f t="shared" si="1736"/>
        <v>0</v>
      </c>
      <c r="AN1315" s="1906">
        <f t="shared" si="1737"/>
        <v>0</v>
      </c>
      <c r="AO1315" s="107"/>
      <c r="AP1315" s="1906">
        <f t="shared" si="1738"/>
        <v>0</v>
      </c>
      <c r="AQ1315" s="1906">
        <f t="shared" si="1739"/>
        <v>0</v>
      </c>
      <c r="AR1315" s="1906">
        <f t="shared" si="1740"/>
        <v>0</v>
      </c>
      <c r="AS1315" s="1906">
        <f t="shared" si="1741"/>
        <v>0</v>
      </c>
      <c r="AT1315" s="1906">
        <f t="shared" si="1742"/>
        <v>0</v>
      </c>
      <c r="AU1315" s="1906">
        <f t="shared" si="1743"/>
        <v>0</v>
      </c>
      <c r="AV1315" s="1906">
        <f t="shared" si="1744"/>
        <v>0</v>
      </c>
      <c r="AW1315" s="1906">
        <f t="shared" si="1745"/>
        <v>0</v>
      </c>
      <c r="AX1315" s="1906">
        <f t="shared" si="1746"/>
        <v>0</v>
      </c>
      <c r="AY1315" s="1906">
        <f t="shared" si="1747"/>
        <v>0</v>
      </c>
      <c r="AZ1315" s="1906">
        <f t="shared" si="1748"/>
        <v>0</v>
      </c>
      <c r="BA1315" s="1906">
        <f t="shared" si="1749"/>
        <v>0</v>
      </c>
      <c r="BB1315" s="107"/>
      <c r="BC1315" s="1906">
        <f t="shared" si="1750"/>
        <v>0</v>
      </c>
      <c r="BD1315" s="1906">
        <f t="shared" si="1751"/>
        <v>0</v>
      </c>
      <c r="BE1315" s="1906">
        <f t="shared" si="1752"/>
        <v>0</v>
      </c>
      <c r="BF1315" s="1906">
        <f t="shared" si="1753"/>
        <v>0</v>
      </c>
      <c r="BG1315" s="1906">
        <f t="shared" si="1754"/>
        <v>0</v>
      </c>
      <c r="BH1315" s="1906">
        <f t="shared" si="1755"/>
        <v>0</v>
      </c>
      <c r="BI1315" s="1906">
        <f t="shared" si="1756"/>
        <v>0</v>
      </c>
      <c r="BJ1315" s="1906">
        <f t="shared" si="1757"/>
        <v>0</v>
      </c>
      <c r="BK1315" s="1906">
        <f t="shared" si="1758"/>
        <v>0</v>
      </c>
      <c r="BL1315" s="1906">
        <f t="shared" si="1759"/>
        <v>0</v>
      </c>
      <c r="BM1315" s="1906">
        <f t="shared" si="1760"/>
        <v>0</v>
      </c>
      <c r="BN1315" s="1906">
        <f t="shared" si="1761"/>
        <v>0</v>
      </c>
      <c r="BO1315" s="107"/>
      <c r="BP1315" s="1906">
        <f t="shared" si="1762"/>
        <v>0</v>
      </c>
      <c r="BQ1315" s="1906">
        <f t="shared" si="1763"/>
        <v>0</v>
      </c>
      <c r="BR1315" s="1906">
        <f t="shared" si="1764"/>
        <v>0</v>
      </c>
      <c r="BS1315" s="1906">
        <f t="shared" si="1765"/>
        <v>0</v>
      </c>
      <c r="BT1315" s="1906">
        <f t="shared" si="1766"/>
        <v>0</v>
      </c>
      <c r="BU1315" s="1906">
        <f t="shared" si="1767"/>
        <v>0</v>
      </c>
      <c r="BV1315" s="1906">
        <f t="shared" si="1768"/>
        <v>0</v>
      </c>
      <c r="BW1315" s="1906">
        <f t="shared" si="1769"/>
        <v>0</v>
      </c>
      <c r="BX1315" s="1906">
        <f t="shared" si="1770"/>
        <v>0</v>
      </c>
      <c r="BY1315" s="1906">
        <f t="shared" si="1771"/>
        <v>0</v>
      </c>
      <c r="BZ1315" s="1906">
        <f t="shared" si="1772"/>
        <v>0</v>
      </c>
      <c r="CA1315" s="1906">
        <f t="shared" si="1773"/>
        <v>0</v>
      </c>
      <c r="CB1315" s="1971">
        <f t="shared" si="1774"/>
        <v>0</v>
      </c>
      <c r="CC1315" s="1906">
        <f t="shared" si="1775"/>
        <v>0</v>
      </c>
      <c r="CD1315" s="1906">
        <f t="shared" si="1776"/>
        <v>0</v>
      </c>
      <c r="CE1315" s="1906">
        <f t="shared" si="1777"/>
        <v>0</v>
      </c>
      <c r="CF1315" s="1906">
        <f t="shared" si="1778"/>
        <v>0</v>
      </c>
      <c r="CG1315" s="1906">
        <f t="shared" si="1779"/>
        <v>0</v>
      </c>
      <c r="CH1315" s="1906">
        <f t="shared" si="1780"/>
        <v>0</v>
      </c>
      <c r="CI1315" s="1906">
        <f t="shared" si="1781"/>
        <v>0</v>
      </c>
      <c r="CJ1315" s="1906">
        <f t="shared" si="1695"/>
        <v>0</v>
      </c>
      <c r="CK1315" s="1906">
        <f t="shared" si="1696"/>
        <v>0</v>
      </c>
      <c r="CL1315" s="1906">
        <f t="shared" si="1697"/>
        <v>0</v>
      </c>
      <c r="CM1315" s="1906">
        <f t="shared" si="1698"/>
        <v>0</v>
      </c>
      <c r="CN1315" s="1906">
        <f t="shared" si="1699"/>
        <v>0</v>
      </c>
      <c r="CO1315" s="595">
        <f t="shared" si="1700"/>
        <v>0</v>
      </c>
      <c r="CP1315" s="1443">
        <f t="shared" si="1701"/>
        <v>0</v>
      </c>
      <c r="EF1315" s="5"/>
    </row>
    <row r="1316" spans="1:136" x14ac:dyDescent="0.2">
      <c r="A1316" s="6"/>
      <c r="B1316" s="1971" t="str">
        <f t="shared" si="1702"/>
        <v xml:space="preserve">Subtotal Verdeos de Verano </v>
      </c>
      <c r="C1316" s="1906">
        <f t="shared" si="1703"/>
        <v>0</v>
      </c>
      <c r="D1316" s="1906">
        <f t="shared" si="1704"/>
        <v>0</v>
      </c>
      <c r="E1316" s="1906">
        <f t="shared" si="1705"/>
        <v>0</v>
      </c>
      <c r="F1316" s="1906">
        <f t="shared" si="1706"/>
        <v>0</v>
      </c>
      <c r="G1316" s="1906">
        <f t="shared" si="1707"/>
        <v>0</v>
      </c>
      <c r="H1316" s="1906">
        <f t="shared" si="1708"/>
        <v>0</v>
      </c>
      <c r="I1316" s="1906">
        <f t="shared" si="1709"/>
        <v>0</v>
      </c>
      <c r="J1316" s="1906">
        <f t="shared" si="1710"/>
        <v>0</v>
      </c>
      <c r="K1316" s="1906">
        <f t="shared" si="1711"/>
        <v>0</v>
      </c>
      <c r="L1316" s="1906">
        <f t="shared" si="1712"/>
        <v>0</v>
      </c>
      <c r="M1316" s="1906">
        <f t="shared" si="1713"/>
        <v>0</v>
      </c>
      <c r="N1316" s="1906">
        <f t="shared" si="1714"/>
        <v>0</v>
      </c>
      <c r="O1316" s="107"/>
      <c r="P1316" s="1906"/>
      <c r="Q1316" s="1906">
        <f t="shared" si="1715"/>
        <v>0</v>
      </c>
      <c r="R1316" s="1906">
        <f t="shared" si="1716"/>
        <v>0</v>
      </c>
      <c r="S1316" s="1906">
        <f t="shared" si="1717"/>
        <v>0</v>
      </c>
      <c r="T1316" s="1906">
        <f t="shared" si="1718"/>
        <v>0</v>
      </c>
      <c r="U1316" s="1906">
        <f t="shared" si="1719"/>
        <v>0</v>
      </c>
      <c r="V1316" s="1906">
        <f t="shared" si="1720"/>
        <v>0</v>
      </c>
      <c r="W1316" s="1906">
        <f t="shared" si="1721"/>
        <v>0</v>
      </c>
      <c r="X1316" s="1906">
        <f t="shared" si="1722"/>
        <v>0</v>
      </c>
      <c r="Y1316" s="1906">
        <f t="shared" si="1723"/>
        <v>0</v>
      </c>
      <c r="Z1316" s="1906">
        <f t="shared" si="1724"/>
        <v>0</v>
      </c>
      <c r="AA1316" s="1906">
        <f t="shared" si="1725"/>
        <v>0</v>
      </c>
      <c r="AB1316" s="107"/>
      <c r="AC1316" s="1906">
        <f t="shared" si="1726"/>
        <v>0</v>
      </c>
      <c r="AD1316" s="1906">
        <f t="shared" si="1727"/>
        <v>0</v>
      </c>
      <c r="AE1316" s="1906">
        <f t="shared" si="1728"/>
        <v>0</v>
      </c>
      <c r="AF1316" s="1906">
        <f t="shared" si="1729"/>
        <v>0</v>
      </c>
      <c r="AG1316" s="1906">
        <f t="shared" si="1730"/>
        <v>0</v>
      </c>
      <c r="AH1316" s="1906">
        <f t="shared" si="1731"/>
        <v>0</v>
      </c>
      <c r="AI1316" s="1906">
        <f t="shared" si="1732"/>
        <v>0</v>
      </c>
      <c r="AJ1316" s="1906">
        <f t="shared" si="1733"/>
        <v>0</v>
      </c>
      <c r="AK1316" s="1906">
        <f t="shared" si="1734"/>
        <v>0</v>
      </c>
      <c r="AL1316" s="1906">
        <f t="shared" si="1735"/>
        <v>0</v>
      </c>
      <c r="AM1316" s="1906">
        <f t="shared" si="1736"/>
        <v>0</v>
      </c>
      <c r="AN1316" s="1906">
        <f t="shared" si="1737"/>
        <v>0</v>
      </c>
      <c r="AO1316" s="107"/>
      <c r="AP1316" s="1906">
        <f t="shared" si="1738"/>
        <v>0</v>
      </c>
      <c r="AQ1316" s="1906">
        <f t="shared" si="1739"/>
        <v>0</v>
      </c>
      <c r="AR1316" s="1906">
        <f t="shared" si="1740"/>
        <v>0</v>
      </c>
      <c r="AS1316" s="1906">
        <f t="shared" si="1741"/>
        <v>0</v>
      </c>
      <c r="AT1316" s="1906">
        <f t="shared" si="1742"/>
        <v>0</v>
      </c>
      <c r="AU1316" s="1906">
        <f t="shared" si="1743"/>
        <v>0</v>
      </c>
      <c r="AV1316" s="1906">
        <f t="shared" si="1744"/>
        <v>0</v>
      </c>
      <c r="AW1316" s="1906">
        <f t="shared" si="1745"/>
        <v>0</v>
      </c>
      <c r="AX1316" s="1906">
        <f t="shared" si="1746"/>
        <v>0</v>
      </c>
      <c r="AY1316" s="1906">
        <f t="shared" si="1747"/>
        <v>0</v>
      </c>
      <c r="AZ1316" s="1906">
        <f t="shared" si="1748"/>
        <v>0</v>
      </c>
      <c r="BA1316" s="1906">
        <f t="shared" si="1749"/>
        <v>0</v>
      </c>
      <c r="BB1316" s="107"/>
      <c r="BC1316" s="1906">
        <f t="shared" si="1750"/>
        <v>0</v>
      </c>
      <c r="BD1316" s="1906">
        <f t="shared" si="1751"/>
        <v>0</v>
      </c>
      <c r="BE1316" s="1906">
        <f t="shared" si="1752"/>
        <v>0</v>
      </c>
      <c r="BF1316" s="1906">
        <f t="shared" si="1753"/>
        <v>0</v>
      </c>
      <c r="BG1316" s="1906">
        <f t="shared" si="1754"/>
        <v>0</v>
      </c>
      <c r="BH1316" s="1906">
        <f t="shared" si="1755"/>
        <v>0</v>
      </c>
      <c r="BI1316" s="1906">
        <f t="shared" si="1756"/>
        <v>0</v>
      </c>
      <c r="BJ1316" s="1906">
        <f t="shared" si="1757"/>
        <v>0</v>
      </c>
      <c r="BK1316" s="1906">
        <f t="shared" si="1758"/>
        <v>0</v>
      </c>
      <c r="BL1316" s="1906">
        <f t="shared" si="1759"/>
        <v>0</v>
      </c>
      <c r="BM1316" s="1906">
        <f t="shared" si="1760"/>
        <v>0</v>
      </c>
      <c r="BN1316" s="1906">
        <f t="shared" si="1761"/>
        <v>0</v>
      </c>
      <c r="BO1316" s="107"/>
      <c r="BP1316" s="1906">
        <f t="shared" si="1762"/>
        <v>0</v>
      </c>
      <c r="BQ1316" s="1906">
        <f t="shared" si="1763"/>
        <v>0</v>
      </c>
      <c r="BR1316" s="1906">
        <f t="shared" si="1764"/>
        <v>0</v>
      </c>
      <c r="BS1316" s="1906">
        <f t="shared" si="1765"/>
        <v>0</v>
      </c>
      <c r="BT1316" s="1906">
        <f t="shared" si="1766"/>
        <v>0</v>
      </c>
      <c r="BU1316" s="1906">
        <f t="shared" si="1767"/>
        <v>0</v>
      </c>
      <c r="BV1316" s="1906">
        <f t="shared" si="1768"/>
        <v>0</v>
      </c>
      <c r="BW1316" s="1906">
        <f t="shared" si="1769"/>
        <v>0</v>
      </c>
      <c r="BX1316" s="1906">
        <f t="shared" si="1770"/>
        <v>0</v>
      </c>
      <c r="BY1316" s="1906">
        <f t="shared" si="1771"/>
        <v>0</v>
      </c>
      <c r="BZ1316" s="1906">
        <f t="shared" si="1772"/>
        <v>0</v>
      </c>
      <c r="CA1316" s="1906">
        <f t="shared" si="1773"/>
        <v>0</v>
      </c>
      <c r="CB1316" s="1971" t="str">
        <f t="shared" si="1774"/>
        <v xml:space="preserve">Subtotal Verdeos de Verano </v>
      </c>
      <c r="CC1316" s="1906">
        <f t="shared" si="1775"/>
        <v>0</v>
      </c>
      <c r="CD1316" s="1906">
        <f t="shared" si="1776"/>
        <v>0</v>
      </c>
      <c r="CE1316" s="1906">
        <f t="shared" si="1777"/>
        <v>0</v>
      </c>
      <c r="CF1316" s="1906">
        <f t="shared" si="1778"/>
        <v>0</v>
      </c>
      <c r="CG1316" s="1906">
        <f t="shared" si="1779"/>
        <v>0</v>
      </c>
      <c r="CH1316" s="1906">
        <f t="shared" si="1780"/>
        <v>0</v>
      </c>
      <c r="CI1316" s="1906">
        <f t="shared" si="1781"/>
        <v>0</v>
      </c>
      <c r="CJ1316" s="1906">
        <f t="shared" si="1695"/>
        <v>0</v>
      </c>
      <c r="CK1316" s="1906">
        <f t="shared" si="1696"/>
        <v>0</v>
      </c>
      <c r="CL1316" s="1906">
        <f t="shared" si="1697"/>
        <v>0</v>
      </c>
      <c r="CM1316" s="1906">
        <f t="shared" si="1698"/>
        <v>0</v>
      </c>
      <c r="CN1316" s="1906">
        <f t="shared" si="1699"/>
        <v>0</v>
      </c>
      <c r="CO1316" s="595" t="str">
        <f t="shared" si="1700"/>
        <v xml:space="preserve">Subtotal Verdeos de Verano </v>
      </c>
      <c r="CP1316" s="1443">
        <f t="shared" si="1701"/>
        <v>0</v>
      </c>
      <c r="EF1316" s="5"/>
    </row>
    <row r="1317" spans="1:136" x14ac:dyDescent="0.2">
      <c r="A1317" s="6"/>
      <c r="B1317" s="1971" t="str">
        <f t="shared" si="1702"/>
        <v>Maíz Silo</v>
      </c>
      <c r="C1317" s="1906">
        <f t="shared" si="1703"/>
        <v>0</v>
      </c>
      <c r="D1317" s="1906">
        <f t="shared" si="1704"/>
        <v>0</v>
      </c>
      <c r="E1317" s="1906">
        <f t="shared" si="1705"/>
        <v>0</v>
      </c>
      <c r="F1317" s="1906">
        <f t="shared" si="1706"/>
        <v>0</v>
      </c>
      <c r="G1317" s="1906">
        <f t="shared" si="1707"/>
        <v>0</v>
      </c>
      <c r="H1317" s="1906">
        <f t="shared" si="1708"/>
        <v>0</v>
      </c>
      <c r="I1317" s="1906">
        <f t="shared" si="1709"/>
        <v>0</v>
      </c>
      <c r="J1317" s="1906">
        <f t="shared" si="1710"/>
        <v>0</v>
      </c>
      <c r="K1317" s="1906">
        <f t="shared" si="1711"/>
        <v>0</v>
      </c>
      <c r="L1317" s="1906">
        <f t="shared" si="1712"/>
        <v>0</v>
      </c>
      <c r="M1317" s="1906">
        <f t="shared" si="1713"/>
        <v>0</v>
      </c>
      <c r="N1317" s="1906">
        <f t="shared" si="1714"/>
        <v>0</v>
      </c>
      <c r="O1317" s="107"/>
      <c r="P1317" s="1906"/>
      <c r="Q1317" s="1906">
        <f t="shared" si="1715"/>
        <v>0</v>
      </c>
      <c r="R1317" s="1906">
        <f t="shared" si="1716"/>
        <v>0</v>
      </c>
      <c r="S1317" s="1906">
        <f t="shared" si="1717"/>
        <v>0</v>
      </c>
      <c r="T1317" s="1906">
        <f t="shared" si="1718"/>
        <v>0</v>
      </c>
      <c r="U1317" s="1906">
        <f t="shared" si="1719"/>
        <v>0</v>
      </c>
      <c r="V1317" s="1906">
        <f t="shared" si="1720"/>
        <v>0</v>
      </c>
      <c r="W1317" s="1906">
        <f t="shared" si="1721"/>
        <v>0</v>
      </c>
      <c r="X1317" s="1906">
        <f t="shared" si="1722"/>
        <v>0</v>
      </c>
      <c r="Y1317" s="1906">
        <f t="shared" si="1723"/>
        <v>0</v>
      </c>
      <c r="Z1317" s="1906">
        <f t="shared" si="1724"/>
        <v>0</v>
      </c>
      <c r="AA1317" s="1906">
        <f t="shared" si="1725"/>
        <v>0</v>
      </c>
      <c r="AB1317" s="107"/>
      <c r="AC1317" s="1906">
        <f t="shared" si="1726"/>
        <v>0</v>
      </c>
      <c r="AD1317" s="1906">
        <f t="shared" si="1727"/>
        <v>0</v>
      </c>
      <c r="AE1317" s="1906">
        <f t="shared" si="1728"/>
        <v>0</v>
      </c>
      <c r="AF1317" s="1906">
        <f t="shared" si="1729"/>
        <v>0</v>
      </c>
      <c r="AG1317" s="1906">
        <f t="shared" si="1730"/>
        <v>0</v>
      </c>
      <c r="AH1317" s="1906">
        <f t="shared" si="1731"/>
        <v>0</v>
      </c>
      <c r="AI1317" s="1906">
        <f t="shared" si="1732"/>
        <v>0</v>
      </c>
      <c r="AJ1317" s="1906">
        <f t="shared" si="1733"/>
        <v>0</v>
      </c>
      <c r="AK1317" s="1906">
        <f t="shared" si="1734"/>
        <v>0</v>
      </c>
      <c r="AL1317" s="1906">
        <f t="shared" si="1735"/>
        <v>0</v>
      </c>
      <c r="AM1317" s="1906">
        <f t="shared" si="1736"/>
        <v>0</v>
      </c>
      <c r="AN1317" s="1906">
        <f t="shared" si="1737"/>
        <v>0</v>
      </c>
      <c r="AO1317" s="107"/>
      <c r="AP1317" s="1906">
        <f t="shared" si="1738"/>
        <v>0</v>
      </c>
      <c r="AQ1317" s="1906">
        <f t="shared" si="1739"/>
        <v>0</v>
      </c>
      <c r="AR1317" s="1906">
        <f t="shared" si="1740"/>
        <v>0</v>
      </c>
      <c r="AS1317" s="1906">
        <f t="shared" si="1741"/>
        <v>0</v>
      </c>
      <c r="AT1317" s="1906">
        <f t="shared" si="1742"/>
        <v>0</v>
      </c>
      <c r="AU1317" s="1906">
        <f t="shared" si="1743"/>
        <v>0</v>
      </c>
      <c r="AV1317" s="1906">
        <f t="shared" si="1744"/>
        <v>0</v>
      </c>
      <c r="AW1317" s="1906">
        <f t="shared" si="1745"/>
        <v>0</v>
      </c>
      <c r="AX1317" s="1906">
        <f t="shared" si="1746"/>
        <v>0</v>
      </c>
      <c r="AY1317" s="1906">
        <f t="shared" si="1747"/>
        <v>0</v>
      </c>
      <c r="AZ1317" s="1906">
        <f t="shared" si="1748"/>
        <v>0</v>
      </c>
      <c r="BA1317" s="1906">
        <f t="shared" si="1749"/>
        <v>0</v>
      </c>
      <c r="BB1317" s="107"/>
      <c r="BC1317" s="1906">
        <f t="shared" si="1750"/>
        <v>0</v>
      </c>
      <c r="BD1317" s="1906">
        <f t="shared" si="1751"/>
        <v>0</v>
      </c>
      <c r="BE1317" s="1906">
        <f t="shared" si="1752"/>
        <v>0</v>
      </c>
      <c r="BF1317" s="1906">
        <f t="shared" si="1753"/>
        <v>0</v>
      </c>
      <c r="BG1317" s="1906">
        <f t="shared" si="1754"/>
        <v>0</v>
      </c>
      <c r="BH1317" s="1906">
        <f t="shared" si="1755"/>
        <v>0</v>
      </c>
      <c r="BI1317" s="1906">
        <f t="shared" si="1756"/>
        <v>0</v>
      </c>
      <c r="BJ1317" s="1906">
        <f t="shared" si="1757"/>
        <v>0</v>
      </c>
      <c r="BK1317" s="1906">
        <f t="shared" si="1758"/>
        <v>0</v>
      </c>
      <c r="BL1317" s="1906">
        <f t="shared" si="1759"/>
        <v>0</v>
      </c>
      <c r="BM1317" s="1906">
        <f t="shared" si="1760"/>
        <v>0</v>
      </c>
      <c r="BN1317" s="1906">
        <f t="shared" si="1761"/>
        <v>0</v>
      </c>
      <c r="BO1317" s="107"/>
      <c r="BP1317" s="1906">
        <f t="shared" si="1762"/>
        <v>0</v>
      </c>
      <c r="BQ1317" s="1906">
        <f t="shared" si="1763"/>
        <v>0</v>
      </c>
      <c r="BR1317" s="1906">
        <f t="shared" si="1764"/>
        <v>0</v>
      </c>
      <c r="BS1317" s="1906">
        <f t="shared" si="1765"/>
        <v>0</v>
      </c>
      <c r="BT1317" s="1906">
        <f t="shared" si="1766"/>
        <v>0</v>
      </c>
      <c r="BU1317" s="1906">
        <f t="shared" si="1767"/>
        <v>0</v>
      </c>
      <c r="BV1317" s="1906">
        <f t="shared" si="1768"/>
        <v>0</v>
      </c>
      <c r="BW1317" s="1906">
        <f t="shared" si="1769"/>
        <v>0</v>
      </c>
      <c r="BX1317" s="1906">
        <f t="shared" si="1770"/>
        <v>0</v>
      </c>
      <c r="BY1317" s="1906">
        <f t="shared" si="1771"/>
        <v>0</v>
      </c>
      <c r="BZ1317" s="1906">
        <f t="shared" si="1772"/>
        <v>0</v>
      </c>
      <c r="CA1317" s="1906">
        <f t="shared" si="1773"/>
        <v>0</v>
      </c>
      <c r="CB1317" s="1971" t="str">
        <f t="shared" si="1774"/>
        <v>Maíz Silo</v>
      </c>
      <c r="CC1317" s="1906">
        <f t="shared" si="1775"/>
        <v>0</v>
      </c>
      <c r="CD1317" s="1906">
        <f t="shared" si="1776"/>
        <v>0</v>
      </c>
      <c r="CE1317" s="1906">
        <f t="shared" si="1777"/>
        <v>0</v>
      </c>
      <c r="CF1317" s="1906">
        <f t="shared" si="1778"/>
        <v>0</v>
      </c>
      <c r="CG1317" s="1906">
        <f t="shared" si="1779"/>
        <v>0</v>
      </c>
      <c r="CH1317" s="1906">
        <f t="shared" si="1780"/>
        <v>0</v>
      </c>
      <c r="CI1317" s="1906">
        <f t="shared" si="1781"/>
        <v>0</v>
      </c>
      <c r="CJ1317" s="1906">
        <f t="shared" si="1695"/>
        <v>0</v>
      </c>
      <c r="CK1317" s="1906">
        <f t="shared" si="1696"/>
        <v>0</v>
      </c>
      <c r="CL1317" s="1906">
        <f t="shared" si="1697"/>
        <v>0</v>
      </c>
      <c r="CM1317" s="1906">
        <f t="shared" si="1698"/>
        <v>0</v>
      </c>
      <c r="CN1317" s="1906">
        <f t="shared" si="1699"/>
        <v>0</v>
      </c>
      <c r="CO1317" s="595" t="str">
        <f t="shared" si="1700"/>
        <v>Maíz Silo</v>
      </c>
      <c r="CP1317" s="1443">
        <f t="shared" si="1701"/>
        <v>0</v>
      </c>
      <c r="EF1317" s="5"/>
    </row>
    <row r="1318" spans="1:136" x14ac:dyDescent="0.2">
      <c r="A1318" s="6"/>
      <c r="B1318" s="1971" t="str">
        <f t="shared" si="1702"/>
        <v>Sorgo silo</v>
      </c>
      <c r="C1318" s="1906">
        <f t="shared" si="1703"/>
        <v>0</v>
      </c>
      <c r="D1318" s="1906">
        <f t="shared" si="1704"/>
        <v>0</v>
      </c>
      <c r="E1318" s="1906">
        <f t="shared" si="1705"/>
        <v>0</v>
      </c>
      <c r="F1318" s="1906">
        <f t="shared" si="1706"/>
        <v>0</v>
      </c>
      <c r="G1318" s="1906">
        <f t="shared" si="1707"/>
        <v>0</v>
      </c>
      <c r="H1318" s="1906">
        <f t="shared" si="1708"/>
        <v>0</v>
      </c>
      <c r="I1318" s="1906">
        <f t="shared" si="1709"/>
        <v>0</v>
      </c>
      <c r="J1318" s="1906">
        <f t="shared" si="1710"/>
        <v>0</v>
      </c>
      <c r="K1318" s="1906">
        <f t="shared" si="1711"/>
        <v>0</v>
      </c>
      <c r="L1318" s="1906">
        <f t="shared" si="1712"/>
        <v>0</v>
      </c>
      <c r="M1318" s="1906">
        <f t="shared" si="1713"/>
        <v>0</v>
      </c>
      <c r="N1318" s="1906">
        <f t="shared" si="1714"/>
        <v>0</v>
      </c>
      <c r="O1318" s="107"/>
      <c r="P1318" s="1906"/>
      <c r="Q1318" s="1906">
        <f t="shared" si="1715"/>
        <v>0</v>
      </c>
      <c r="R1318" s="1906">
        <f t="shared" si="1716"/>
        <v>0</v>
      </c>
      <c r="S1318" s="1906">
        <f t="shared" si="1717"/>
        <v>0</v>
      </c>
      <c r="T1318" s="1906">
        <f t="shared" si="1718"/>
        <v>0</v>
      </c>
      <c r="U1318" s="1906">
        <f t="shared" si="1719"/>
        <v>0</v>
      </c>
      <c r="V1318" s="1906">
        <f t="shared" si="1720"/>
        <v>0</v>
      </c>
      <c r="W1318" s="1906">
        <f t="shared" si="1721"/>
        <v>0</v>
      </c>
      <c r="X1318" s="1906">
        <f t="shared" si="1722"/>
        <v>0</v>
      </c>
      <c r="Y1318" s="1906">
        <f t="shared" si="1723"/>
        <v>0</v>
      </c>
      <c r="Z1318" s="1906">
        <f t="shared" si="1724"/>
        <v>0</v>
      </c>
      <c r="AA1318" s="1906">
        <f t="shared" si="1725"/>
        <v>0</v>
      </c>
      <c r="AB1318" s="107"/>
      <c r="AC1318" s="1906">
        <f t="shared" si="1726"/>
        <v>0</v>
      </c>
      <c r="AD1318" s="1906">
        <f t="shared" si="1727"/>
        <v>0</v>
      </c>
      <c r="AE1318" s="1906">
        <f t="shared" si="1728"/>
        <v>0</v>
      </c>
      <c r="AF1318" s="1906">
        <f t="shared" si="1729"/>
        <v>0</v>
      </c>
      <c r="AG1318" s="1906">
        <f t="shared" si="1730"/>
        <v>0</v>
      </c>
      <c r="AH1318" s="1906">
        <f t="shared" si="1731"/>
        <v>0</v>
      </c>
      <c r="AI1318" s="1906">
        <f t="shared" si="1732"/>
        <v>0</v>
      </c>
      <c r="AJ1318" s="1906">
        <f t="shared" si="1733"/>
        <v>0</v>
      </c>
      <c r="AK1318" s="1906">
        <f t="shared" si="1734"/>
        <v>0</v>
      </c>
      <c r="AL1318" s="1906">
        <f t="shared" si="1735"/>
        <v>0</v>
      </c>
      <c r="AM1318" s="1906">
        <f t="shared" si="1736"/>
        <v>0</v>
      </c>
      <c r="AN1318" s="1906">
        <f t="shared" si="1737"/>
        <v>0</v>
      </c>
      <c r="AO1318" s="107"/>
      <c r="AP1318" s="1906">
        <f t="shared" si="1738"/>
        <v>0</v>
      </c>
      <c r="AQ1318" s="1906">
        <f t="shared" si="1739"/>
        <v>0</v>
      </c>
      <c r="AR1318" s="1906">
        <f t="shared" si="1740"/>
        <v>0</v>
      </c>
      <c r="AS1318" s="1906">
        <f t="shared" si="1741"/>
        <v>0</v>
      </c>
      <c r="AT1318" s="1906">
        <f t="shared" si="1742"/>
        <v>0</v>
      </c>
      <c r="AU1318" s="1906">
        <f t="shared" si="1743"/>
        <v>0</v>
      </c>
      <c r="AV1318" s="1906">
        <f t="shared" si="1744"/>
        <v>0</v>
      </c>
      <c r="AW1318" s="1906">
        <f t="shared" si="1745"/>
        <v>0</v>
      </c>
      <c r="AX1318" s="1906">
        <f t="shared" si="1746"/>
        <v>0</v>
      </c>
      <c r="AY1318" s="1906">
        <f t="shared" si="1747"/>
        <v>0</v>
      </c>
      <c r="AZ1318" s="1906">
        <f t="shared" si="1748"/>
        <v>0</v>
      </c>
      <c r="BA1318" s="1906">
        <f t="shared" si="1749"/>
        <v>0</v>
      </c>
      <c r="BB1318" s="107"/>
      <c r="BC1318" s="1906">
        <f t="shared" si="1750"/>
        <v>0</v>
      </c>
      <c r="BD1318" s="1906">
        <f t="shared" si="1751"/>
        <v>0</v>
      </c>
      <c r="BE1318" s="1906">
        <f t="shared" si="1752"/>
        <v>0</v>
      </c>
      <c r="BF1318" s="1906">
        <f t="shared" si="1753"/>
        <v>0</v>
      </c>
      <c r="BG1318" s="1906">
        <f t="shared" si="1754"/>
        <v>0</v>
      </c>
      <c r="BH1318" s="1906">
        <f t="shared" si="1755"/>
        <v>0</v>
      </c>
      <c r="BI1318" s="1906">
        <f t="shared" si="1756"/>
        <v>0</v>
      </c>
      <c r="BJ1318" s="1906">
        <f t="shared" si="1757"/>
        <v>0</v>
      </c>
      <c r="BK1318" s="1906">
        <f t="shared" si="1758"/>
        <v>0</v>
      </c>
      <c r="BL1318" s="1906">
        <f t="shared" si="1759"/>
        <v>0</v>
      </c>
      <c r="BM1318" s="1906">
        <f t="shared" si="1760"/>
        <v>0</v>
      </c>
      <c r="BN1318" s="1906">
        <f t="shared" si="1761"/>
        <v>0</v>
      </c>
      <c r="BO1318" s="107"/>
      <c r="BP1318" s="1906">
        <f t="shared" si="1762"/>
        <v>0</v>
      </c>
      <c r="BQ1318" s="1906">
        <f t="shared" si="1763"/>
        <v>0</v>
      </c>
      <c r="BR1318" s="1906">
        <f t="shared" si="1764"/>
        <v>0</v>
      </c>
      <c r="BS1318" s="1906">
        <f t="shared" si="1765"/>
        <v>0</v>
      </c>
      <c r="BT1318" s="1906">
        <f t="shared" si="1766"/>
        <v>0</v>
      </c>
      <c r="BU1318" s="1906">
        <f t="shared" si="1767"/>
        <v>0</v>
      </c>
      <c r="BV1318" s="1906">
        <f t="shared" si="1768"/>
        <v>0</v>
      </c>
      <c r="BW1318" s="1906">
        <f t="shared" si="1769"/>
        <v>0</v>
      </c>
      <c r="BX1318" s="1906">
        <f t="shared" si="1770"/>
        <v>0</v>
      </c>
      <c r="BY1318" s="1906">
        <f t="shared" si="1771"/>
        <v>0</v>
      </c>
      <c r="BZ1318" s="1906">
        <f t="shared" si="1772"/>
        <v>0</v>
      </c>
      <c r="CA1318" s="1906">
        <f t="shared" si="1773"/>
        <v>0</v>
      </c>
      <c r="CB1318" s="1971" t="str">
        <f t="shared" si="1774"/>
        <v>Sorgo silo</v>
      </c>
      <c r="CC1318" s="1906">
        <f t="shared" si="1775"/>
        <v>0</v>
      </c>
      <c r="CD1318" s="1906">
        <f t="shared" si="1776"/>
        <v>0</v>
      </c>
      <c r="CE1318" s="1906">
        <f t="shared" si="1777"/>
        <v>0</v>
      </c>
      <c r="CF1318" s="1906">
        <f t="shared" si="1778"/>
        <v>0</v>
      </c>
      <c r="CG1318" s="1906">
        <f t="shared" si="1779"/>
        <v>0</v>
      </c>
      <c r="CH1318" s="1906">
        <f t="shared" si="1780"/>
        <v>0</v>
      </c>
      <c r="CI1318" s="1906">
        <f t="shared" si="1781"/>
        <v>0</v>
      </c>
      <c r="CJ1318" s="1906">
        <f t="shared" si="1695"/>
        <v>0</v>
      </c>
      <c r="CK1318" s="1906">
        <f t="shared" si="1696"/>
        <v>0</v>
      </c>
      <c r="CL1318" s="1906">
        <f t="shared" si="1697"/>
        <v>0</v>
      </c>
      <c r="CM1318" s="1906">
        <f t="shared" si="1698"/>
        <v>0</v>
      </c>
      <c r="CN1318" s="1906">
        <f t="shared" si="1699"/>
        <v>0</v>
      </c>
      <c r="CO1318" s="595" t="str">
        <f t="shared" si="1700"/>
        <v>Sorgo silo</v>
      </c>
      <c r="CP1318" s="1443">
        <f t="shared" si="1701"/>
        <v>0</v>
      </c>
      <c r="EF1318" s="5"/>
    </row>
    <row r="1319" spans="1:136" x14ac:dyDescent="0.2">
      <c r="A1319" s="6"/>
      <c r="B1319" s="1971" t="str">
        <f t="shared" si="1702"/>
        <v>Moha</v>
      </c>
      <c r="C1319" s="1906">
        <f t="shared" si="1703"/>
        <v>0</v>
      </c>
      <c r="D1319" s="1906">
        <f t="shared" si="1704"/>
        <v>0</v>
      </c>
      <c r="E1319" s="1906">
        <f t="shared" si="1705"/>
        <v>0</v>
      </c>
      <c r="F1319" s="1906">
        <f t="shared" si="1706"/>
        <v>0</v>
      </c>
      <c r="G1319" s="1906">
        <f t="shared" si="1707"/>
        <v>0</v>
      </c>
      <c r="H1319" s="1906">
        <f t="shared" si="1708"/>
        <v>0</v>
      </c>
      <c r="I1319" s="1906">
        <f t="shared" si="1709"/>
        <v>0</v>
      </c>
      <c r="J1319" s="1906">
        <f t="shared" si="1710"/>
        <v>0</v>
      </c>
      <c r="K1319" s="1906">
        <f t="shared" si="1711"/>
        <v>0</v>
      </c>
      <c r="L1319" s="1906">
        <f t="shared" si="1712"/>
        <v>0</v>
      </c>
      <c r="M1319" s="1906">
        <f t="shared" si="1713"/>
        <v>0</v>
      </c>
      <c r="N1319" s="1906">
        <f t="shared" si="1714"/>
        <v>0</v>
      </c>
      <c r="O1319" s="107"/>
      <c r="P1319" s="1906"/>
      <c r="Q1319" s="1906">
        <f t="shared" si="1715"/>
        <v>0</v>
      </c>
      <c r="R1319" s="1906">
        <f t="shared" si="1716"/>
        <v>0</v>
      </c>
      <c r="S1319" s="1906">
        <f t="shared" si="1717"/>
        <v>0</v>
      </c>
      <c r="T1319" s="1906">
        <f t="shared" si="1718"/>
        <v>0</v>
      </c>
      <c r="U1319" s="1906">
        <f t="shared" si="1719"/>
        <v>0</v>
      </c>
      <c r="V1319" s="1906">
        <f t="shared" si="1720"/>
        <v>0</v>
      </c>
      <c r="W1319" s="1906">
        <f t="shared" si="1721"/>
        <v>0</v>
      </c>
      <c r="X1319" s="1906">
        <f t="shared" si="1722"/>
        <v>0</v>
      </c>
      <c r="Y1319" s="1906">
        <f t="shared" si="1723"/>
        <v>0</v>
      </c>
      <c r="Z1319" s="1906">
        <f t="shared" si="1724"/>
        <v>0</v>
      </c>
      <c r="AA1319" s="1906">
        <f t="shared" si="1725"/>
        <v>0</v>
      </c>
      <c r="AB1319" s="107"/>
      <c r="AC1319" s="1906">
        <f t="shared" si="1726"/>
        <v>0</v>
      </c>
      <c r="AD1319" s="1906">
        <f t="shared" si="1727"/>
        <v>0</v>
      </c>
      <c r="AE1319" s="1906">
        <f t="shared" si="1728"/>
        <v>0</v>
      </c>
      <c r="AF1319" s="1906">
        <f t="shared" si="1729"/>
        <v>0</v>
      </c>
      <c r="AG1319" s="1906">
        <f t="shared" si="1730"/>
        <v>0</v>
      </c>
      <c r="AH1319" s="1906">
        <f t="shared" si="1731"/>
        <v>0</v>
      </c>
      <c r="AI1319" s="1906">
        <f t="shared" si="1732"/>
        <v>0</v>
      </c>
      <c r="AJ1319" s="1906">
        <f t="shared" si="1733"/>
        <v>0</v>
      </c>
      <c r="AK1319" s="1906">
        <f t="shared" si="1734"/>
        <v>0</v>
      </c>
      <c r="AL1319" s="1906">
        <f t="shared" si="1735"/>
        <v>0</v>
      </c>
      <c r="AM1319" s="1906">
        <f t="shared" si="1736"/>
        <v>0</v>
      </c>
      <c r="AN1319" s="1906">
        <f t="shared" si="1737"/>
        <v>0</v>
      </c>
      <c r="AO1319" s="107"/>
      <c r="AP1319" s="1906">
        <f t="shared" si="1738"/>
        <v>0</v>
      </c>
      <c r="AQ1319" s="1906">
        <f t="shared" si="1739"/>
        <v>0</v>
      </c>
      <c r="AR1319" s="1906">
        <f t="shared" si="1740"/>
        <v>0</v>
      </c>
      <c r="AS1319" s="1906">
        <f t="shared" si="1741"/>
        <v>0</v>
      </c>
      <c r="AT1319" s="1906">
        <f t="shared" si="1742"/>
        <v>0</v>
      </c>
      <c r="AU1319" s="1906">
        <f t="shared" si="1743"/>
        <v>0</v>
      </c>
      <c r="AV1319" s="1906">
        <f t="shared" si="1744"/>
        <v>0</v>
      </c>
      <c r="AW1319" s="1906">
        <f t="shared" si="1745"/>
        <v>0</v>
      </c>
      <c r="AX1319" s="1906">
        <f t="shared" si="1746"/>
        <v>0</v>
      </c>
      <c r="AY1319" s="1906">
        <f t="shared" si="1747"/>
        <v>0</v>
      </c>
      <c r="AZ1319" s="1906">
        <f t="shared" si="1748"/>
        <v>0</v>
      </c>
      <c r="BA1319" s="1906">
        <f t="shared" si="1749"/>
        <v>0</v>
      </c>
      <c r="BB1319" s="107"/>
      <c r="BC1319" s="1906">
        <f t="shared" si="1750"/>
        <v>0</v>
      </c>
      <c r="BD1319" s="1906">
        <f t="shared" si="1751"/>
        <v>0</v>
      </c>
      <c r="BE1319" s="1906">
        <f t="shared" si="1752"/>
        <v>0</v>
      </c>
      <c r="BF1319" s="1906">
        <f t="shared" si="1753"/>
        <v>0</v>
      </c>
      <c r="BG1319" s="1906">
        <f t="shared" si="1754"/>
        <v>0</v>
      </c>
      <c r="BH1319" s="1906">
        <f t="shared" si="1755"/>
        <v>0</v>
      </c>
      <c r="BI1319" s="1906">
        <f t="shared" si="1756"/>
        <v>0</v>
      </c>
      <c r="BJ1319" s="1906">
        <f t="shared" si="1757"/>
        <v>0</v>
      </c>
      <c r="BK1319" s="1906">
        <f t="shared" si="1758"/>
        <v>0</v>
      </c>
      <c r="BL1319" s="1906">
        <f t="shared" si="1759"/>
        <v>0</v>
      </c>
      <c r="BM1319" s="1906">
        <f t="shared" si="1760"/>
        <v>0</v>
      </c>
      <c r="BN1319" s="1906">
        <f t="shared" si="1761"/>
        <v>0</v>
      </c>
      <c r="BO1319" s="107"/>
      <c r="BP1319" s="1906">
        <f t="shared" si="1762"/>
        <v>0</v>
      </c>
      <c r="BQ1319" s="1906">
        <f t="shared" si="1763"/>
        <v>0</v>
      </c>
      <c r="BR1319" s="1906">
        <f t="shared" si="1764"/>
        <v>0</v>
      </c>
      <c r="BS1319" s="1906">
        <f t="shared" si="1765"/>
        <v>0</v>
      </c>
      <c r="BT1319" s="1906">
        <f t="shared" si="1766"/>
        <v>0</v>
      </c>
      <c r="BU1319" s="1906">
        <f t="shared" si="1767"/>
        <v>0</v>
      </c>
      <c r="BV1319" s="1906">
        <f t="shared" si="1768"/>
        <v>0</v>
      </c>
      <c r="BW1319" s="1906">
        <f t="shared" si="1769"/>
        <v>0</v>
      </c>
      <c r="BX1319" s="1906">
        <f t="shared" si="1770"/>
        <v>0</v>
      </c>
      <c r="BY1319" s="1906">
        <f t="shared" si="1771"/>
        <v>0</v>
      </c>
      <c r="BZ1319" s="1906">
        <f t="shared" si="1772"/>
        <v>0</v>
      </c>
      <c r="CA1319" s="1906">
        <f t="shared" si="1773"/>
        <v>0</v>
      </c>
      <c r="CB1319" s="1971" t="str">
        <f t="shared" si="1774"/>
        <v>Moha</v>
      </c>
      <c r="CC1319" s="1906">
        <f t="shared" si="1775"/>
        <v>0</v>
      </c>
      <c r="CD1319" s="1906">
        <f t="shared" si="1776"/>
        <v>0</v>
      </c>
      <c r="CE1319" s="1906">
        <f t="shared" si="1777"/>
        <v>0</v>
      </c>
      <c r="CF1319" s="1906">
        <f t="shared" si="1778"/>
        <v>0</v>
      </c>
      <c r="CG1319" s="1906">
        <f t="shared" si="1779"/>
        <v>0</v>
      </c>
      <c r="CH1319" s="1906">
        <f t="shared" si="1780"/>
        <v>0</v>
      </c>
      <c r="CI1319" s="1906">
        <f t="shared" si="1781"/>
        <v>0</v>
      </c>
      <c r="CJ1319" s="1906">
        <f t="shared" si="1695"/>
        <v>0</v>
      </c>
      <c r="CK1319" s="1906">
        <f t="shared" si="1696"/>
        <v>0</v>
      </c>
      <c r="CL1319" s="1906">
        <f t="shared" si="1697"/>
        <v>0</v>
      </c>
      <c r="CM1319" s="1906">
        <f t="shared" si="1698"/>
        <v>0</v>
      </c>
      <c r="CN1319" s="1906">
        <f t="shared" si="1699"/>
        <v>0</v>
      </c>
      <c r="CO1319" s="595" t="str">
        <f t="shared" si="1700"/>
        <v>Moha</v>
      </c>
      <c r="CP1319" s="1443">
        <f t="shared" si="1701"/>
        <v>0</v>
      </c>
      <c r="EF1319" s="5"/>
    </row>
    <row r="1320" spans="1:136" x14ac:dyDescent="0.2">
      <c r="A1320" s="6"/>
      <c r="B1320" s="1971" t="str">
        <f t="shared" si="1702"/>
        <v>Soja reserva</v>
      </c>
      <c r="C1320" s="1906">
        <f t="shared" si="1703"/>
        <v>0</v>
      </c>
      <c r="D1320" s="1906">
        <f t="shared" si="1704"/>
        <v>0</v>
      </c>
      <c r="E1320" s="1906">
        <f t="shared" si="1705"/>
        <v>0</v>
      </c>
      <c r="F1320" s="1906">
        <f t="shared" si="1706"/>
        <v>0</v>
      </c>
      <c r="G1320" s="1906">
        <f t="shared" si="1707"/>
        <v>0</v>
      </c>
      <c r="H1320" s="1906">
        <f t="shared" si="1708"/>
        <v>0</v>
      </c>
      <c r="I1320" s="1906">
        <f t="shared" si="1709"/>
        <v>0</v>
      </c>
      <c r="J1320" s="1906">
        <f t="shared" si="1710"/>
        <v>0</v>
      </c>
      <c r="K1320" s="1906">
        <f t="shared" si="1711"/>
        <v>0</v>
      </c>
      <c r="L1320" s="1906">
        <f t="shared" si="1712"/>
        <v>0</v>
      </c>
      <c r="M1320" s="1906">
        <f t="shared" si="1713"/>
        <v>0</v>
      </c>
      <c r="N1320" s="1906">
        <f t="shared" si="1714"/>
        <v>0</v>
      </c>
      <c r="O1320" s="107"/>
      <c r="P1320" s="1906"/>
      <c r="Q1320" s="1906">
        <f t="shared" si="1715"/>
        <v>0</v>
      </c>
      <c r="R1320" s="1906">
        <f t="shared" si="1716"/>
        <v>0</v>
      </c>
      <c r="S1320" s="1906">
        <f t="shared" si="1717"/>
        <v>0</v>
      </c>
      <c r="T1320" s="1906">
        <f t="shared" si="1718"/>
        <v>0</v>
      </c>
      <c r="U1320" s="1906">
        <f t="shared" si="1719"/>
        <v>0</v>
      </c>
      <c r="V1320" s="1906">
        <f t="shared" si="1720"/>
        <v>0</v>
      </c>
      <c r="W1320" s="1906">
        <f t="shared" si="1721"/>
        <v>0</v>
      </c>
      <c r="X1320" s="1906">
        <f t="shared" si="1722"/>
        <v>0</v>
      </c>
      <c r="Y1320" s="1906">
        <f t="shared" si="1723"/>
        <v>0</v>
      </c>
      <c r="Z1320" s="1906">
        <f t="shared" si="1724"/>
        <v>0</v>
      </c>
      <c r="AA1320" s="1906">
        <f t="shared" si="1725"/>
        <v>0</v>
      </c>
      <c r="AB1320" s="107"/>
      <c r="AC1320" s="1906">
        <f t="shared" si="1726"/>
        <v>0</v>
      </c>
      <c r="AD1320" s="1906">
        <f t="shared" si="1727"/>
        <v>0</v>
      </c>
      <c r="AE1320" s="1906">
        <f t="shared" si="1728"/>
        <v>0</v>
      </c>
      <c r="AF1320" s="1906">
        <f t="shared" si="1729"/>
        <v>0</v>
      </c>
      <c r="AG1320" s="1906">
        <f t="shared" si="1730"/>
        <v>0</v>
      </c>
      <c r="AH1320" s="1906">
        <f t="shared" si="1731"/>
        <v>0</v>
      </c>
      <c r="AI1320" s="1906">
        <f t="shared" si="1732"/>
        <v>0</v>
      </c>
      <c r="AJ1320" s="1906">
        <f t="shared" si="1733"/>
        <v>0</v>
      </c>
      <c r="AK1320" s="1906">
        <f t="shared" si="1734"/>
        <v>0</v>
      </c>
      <c r="AL1320" s="1906">
        <f t="shared" si="1735"/>
        <v>0</v>
      </c>
      <c r="AM1320" s="1906">
        <f t="shared" si="1736"/>
        <v>0</v>
      </c>
      <c r="AN1320" s="1906">
        <f t="shared" si="1737"/>
        <v>0</v>
      </c>
      <c r="AO1320" s="107"/>
      <c r="AP1320" s="1906">
        <f t="shared" si="1738"/>
        <v>0</v>
      </c>
      <c r="AQ1320" s="1906">
        <f t="shared" si="1739"/>
        <v>0</v>
      </c>
      <c r="AR1320" s="1906">
        <f t="shared" si="1740"/>
        <v>0</v>
      </c>
      <c r="AS1320" s="1906">
        <f t="shared" si="1741"/>
        <v>0</v>
      </c>
      <c r="AT1320" s="1906">
        <f t="shared" si="1742"/>
        <v>0</v>
      </c>
      <c r="AU1320" s="1906">
        <f t="shared" si="1743"/>
        <v>0</v>
      </c>
      <c r="AV1320" s="1906">
        <f t="shared" si="1744"/>
        <v>0</v>
      </c>
      <c r="AW1320" s="1906">
        <f t="shared" si="1745"/>
        <v>0</v>
      </c>
      <c r="AX1320" s="1906">
        <f t="shared" si="1746"/>
        <v>0</v>
      </c>
      <c r="AY1320" s="1906">
        <f t="shared" si="1747"/>
        <v>0</v>
      </c>
      <c r="AZ1320" s="1906">
        <f t="shared" si="1748"/>
        <v>0</v>
      </c>
      <c r="BA1320" s="1906">
        <f t="shared" si="1749"/>
        <v>0</v>
      </c>
      <c r="BB1320" s="107"/>
      <c r="BC1320" s="1906">
        <f t="shared" si="1750"/>
        <v>0</v>
      </c>
      <c r="BD1320" s="1906">
        <f t="shared" si="1751"/>
        <v>0</v>
      </c>
      <c r="BE1320" s="1906">
        <f t="shared" si="1752"/>
        <v>0</v>
      </c>
      <c r="BF1320" s="1906">
        <f t="shared" si="1753"/>
        <v>0</v>
      </c>
      <c r="BG1320" s="1906">
        <f t="shared" si="1754"/>
        <v>0</v>
      </c>
      <c r="BH1320" s="1906">
        <f t="shared" si="1755"/>
        <v>0</v>
      </c>
      <c r="BI1320" s="1906">
        <f t="shared" si="1756"/>
        <v>0</v>
      </c>
      <c r="BJ1320" s="1906">
        <f t="shared" si="1757"/>
        <v>0</v>
      </c>
      <c r="BK1320" s="1906">
        <f t="shared" si="1758"/>
        <v>0</v>
      </c>
      <c r="BL1320" s="1906">
        <f t="shared" si="1759"/>
        <v>0</v>
      </c>
      <c r="BM1320" s="1906">
        <f t="shared" si="1760"/>
        <v>0</v>
      </c>
      <c r="BN1320" s="1906">
        <f t="shared" si="1761"/>
        <v>0</v>
      </c>
      <c r="BO1320" s="107"/>
      <c r="BP1320" s="1906">
        <f t="shared" si="1762"/>
        <v>0</v>
      </c>
      <c r="BQ1320" s="1906">
        <f t="shared" si="1763"/>
        <v>0</v>
      </c>
      <c r="BR1320" s="1906">
        <f t="shared" si="1764"/>
        <v>0</v>
      </c>
      <c r="BS1320" s="1906">
        <f t="shared" si="1765"/>
        <v>0</v>
      </c>
      <c r="BT1320" s="1906">
        <f t="shared" si="1766"/>
        <v>0</v>
      </c>
      <c r="BU1320" s="1906">
        <f t="shared" si="1767"/>
        <v>0</v>
      </c>
      <c r="BV1320" s="1906">
        <f t="shared" si="1768"/>
        <v>0</v>
      </c>
      <c r="BW1320" s="1906">
        <f t="shared" si="1769"/>
        <v>0</v>
      </c>
      <c r="BX1320" s="1906">
        <f t="shared" si="1770"/>
        <v>0</v>
      </c>
      <c r="BY1320" s="1906">
        <f t="shared" si="1771"/>
        <v>0</v>
      </c>
      <c r="BZ1320" s="1906">
        <f t="shared" si="1772"/>
        <v>0</v>
      </c>
      <c r="CA1320" s="1906">
        <f t="shared" si="1773"/>
        <v>0</v>
      </c>
      <c r="CB1320" s="1971" t="str">
        <f t="shared" si="1774"/>
        <v>Soja reserva</v>
      </c>
      <c r="CC1320" s="1906">
        <f t="shared" si="1775"/>
        <v>0</v>
      </c>
      <c r="CD1320" s="1906">
        <f t="shared" si="1776"/>
        <v>0</v>
      </c>
      <c r="CE1320" s="1906">
        <f t="shared" si="1777"/>
        <v>0</v>
      </c>
      <c r="CF1320" s="1906">
        <f t="shared" si="1778"/>
        <v>0</v>
      </c>
      <c r="CG1320" s="1906">
        <f t="shared" si="1779"/>
        <v>0</v>
      </c>
      <c r="CH1320" s="1906">
        <f t="shared" si="1780"/>
        <v>0</v>
      </c>
      <c r="CI1320" s="1906">
        <f t="shared" si="1781"/>
        <v>0</v>
      </c>
      <c r="CJ1320" s="1906">
        <f t="shared" si="1695"/>
        <v>0</v>
      </c>
      <c r="CK1320" s="1906">
        <f t="shared" si="1696"/>
        <v>0</v>
      </c>
      <c r="CL1320" s="1906">
        <f t="shared" si="1697"/>
        <v>0</v>
      </c>
      <c r="CM1320" s="1906">
        <f t="shared" si="1698"/>
        <v>0</v>
      </c>
      <c r="CN1320" s="1906">
        <f t="shared" si="1699"/>
        <v>0</v>
      </c>
      <c r="CO1320" s="595" t="str">
        <f t="shared" si="1700"/>
        <v>Soja reserva</v>
      </c>
      <c r="CP1320" s="1443">
        <f t="shared" si="1701"/>
        <v>0</v>
      </c>
      <c r="EF1320" s="5"/>
    </row>
    <row r="1321" spans="1:136" x14ac:dyDescent="0.2">
      <c r="A1321" s="6"/>
      <c r="B1321" s="1971">
        <f t="shared" si="1702"/>
        <v>0</v>
      </c>
      <c r="C1321" s="1906">
        <f t="shared" si="1703"/>
        <v>0</v>
      </c>
      <c r="D1321" s="1906">
        <f t="shared" si="1704"/>
        <v>0</v>
      </c>
      <c r="E1321" s="1906">
        <f t="shared" si="1705"/>
        <v>0</v>
      </c>
      <c r="F1321" s="1906">
        <f t="shared" si="1706"/>
        <v>0</v>
      </c>
      <c r="G1321" s="1906">
        <f t="shared" si="1707"/>
        <v>0</v>
      </c>
      <c r="H1321" s="1906">
        <f t="shared" si="1708"/>
        <v>0</v>
      </c>
      <c r="I1321" s="1906">
        <f t="shared" si="1709"/>
        <v>0</v>
      </c>
      <c r="J1321" s="1906">
        <f t="shared" si="1710"/>
        <v>0</v>
      </c>
      <c r="K1321" s="1906">
        <f t="shared" si="1711"/>
        <v>0</v>
      </c>
      <c r="L1321" s="1906">
        <f t="shared" si="1712"/>
        <v>0</v>
      </c>
      <c r="M1321" s="1906">
        <f t="shared" si="1713"/>
        <v>0</v>
      </c>
      <c r="N1321" s="1906">
        <f t="shared" si="1714"/>
        <v>0</v>
      </c>
      <c r="O1321" s="107"/>
      <c r="P1321" s="1906"/>
      <c r="Q1321" s="1906">
        <f t="shared" si="1715"/>
        <v>0</v>
      </c>
      <c r="R1321" s="1906">
        <f t="shared" si="1716"/>
        <v>0</v>
      </c>
      <c r="S1321" s="1906">
        <f t="shared" si="1717"/>
        <v>0</v>
      </c>
      <c r="T1321" s="1906">
        <f t="shared" si="1718"/>
        <v>0</v>
      </c>
      <c r="U1321" s="1906">
        <f t="shared" si="1719"/>
        <v>0</v>
      </c>
      <c r="V1321" s="1906">
        <f t="shared" si="1720"/>
        <v>0</v>
      </c>
      <c r="W1321" s="1906">
        <f t="shared" si="1721"/>
        <v>0</v>
      </c>
      <c r="X1321" s="1906">
        <f t="shared" si="1722"/>
        <v>0</v>
      </c>
      <c r="Y1321" s="1906">
        <f t="shared" si="1723"/>
        <v>0</v>
      </c>
      <c r="Z1321" s="1906">
        <f t="shared" si="1724"/>
        <v>0</v>
      </c>
      <c r="AA1321" s="1906">
        <f t="shared" si="1725"/>
        <v>0</v>
      </c>
      <c r="AB1321" s="107"/>
      <c r="AC1321" s="1906">
        <f t="shared" si="1726"/>
        <v>0</v>
      </c>
      <c r="AD1321" s="1906">
        <f t="shared" si="1727"/>
        <v>0</v>
      </c>
      <c r="AE1321" s="1906">
        <f t="shared" si="1728"/>
        <v>0</v>
      </c>
      <c r="AF1321" s="1906">
        <f t="shared" si="1729"/>
        <v>0</v>
      </c>
      <c r="AG1321" s="1906">
        <f t="shared" si="1730"/>
        <v>0</v>
      </c>
      <c r="AH1321" s="1906">
        <f t="shared" si="1731"/>
        <v>0</v>
      </c>
      <c r="AI1321" s="1906">
        <f t="shared" si="1732"/>
        <v>0</v>
      </c>
      <c r="AJ1321" s="1906">
        <f t="shared" si="1733"/>
        <v>0</v>
      </c>
      <c r="AK1321" s="1906">
        <f t="shared" si="1734"/>
        <v>0</v>
      </c>
      <c r="AL1321" s="1906">
        <f t="shared" si="1735"/>
        <v>0</v>
      </c>
      <c r="AM1321" s="1906">
        <f t="shared" si="1736"/>
        <v>0</v>
      </c>
      <c r="AN1321" s="1906">
        <f t="shared" si="1737"/>
        <v>0</v>
      </c>
      <c r="AO1321" s="107"/>
      <c r="AP1321" s="1906">
        <f t="shared" si="1738"/>
        <v>0</v>
      </c>
      <c r="AQ1321" s="1906">
        <f t="shared" si="1739"/>
        <v>0</v>
      </c>
      <c r="AR1321" s="1906">
        <f t="shared" si="1740"/>
        <v>0</v>
      </c>
      <c r="AS1321" s="1906">
        <f t="shared" si="1741"/>
        <v>0</v>
      </c>
      <c r="AT1321" s="1906">
        <f t="shared" si="1742"/>
        <v>0</v>
      </c>
      <c r="AU1321" s="1906">
        <f t="shared" si="1743"/>
        <v>0</v>
      </c>
      <c r="AV1321" s="1906">
        <f t="shared" si="1744"/>
        <v>0</v>
      </c>
      <c r="AW1321" s="1906">
        <f t="shared" si="1745"/>
        <v>0</v>
      </c>
      <c r="AX1321" s="1906">
        <f t="shared" si="1746"/>
        <v>0</v>
      </c>
      <c r="AY1321" s="1906">
        <f t="shared" si="1747"/>
        <v>0</v>
      </c>
      <c r="AZ1321" s="1906">
        <f t="shared" si="1748"/>
        <v>0</v>
      </c>
      <c r="BA1321" s="1906">
        <f t="shared" si="1749"/>
        <v>0</v>
      </c>
      <c r="BB1321" s="107"/>
      <c r="BC1321" s="1906">
        <f t="shared" si="1750"/>
        <v>0</v>
      </c>
      <c r="BD1321" s="1906">
        <f t="shared" si="1751"/>
        <v>0</v>
      </c>
      <c r="BE1321" s="1906">
        <f t="shared" si="1752"/>
        <v>0</v>
      </c>
      <c r="BF1321" s="1906">
        <f t="shared" si="1753"/>
        <v>0</v>
      </c>
      <c r="BG1321" s="1906">
        <f t="shared" si="1754"/>
        <v>0</v>
      </c>
      <c r="BH1321" s="1906">
        <f t="shared" si="1755"/>
        <v>0</v>
      </c>
      <c r="BI1321" s="1906">
        <f t="shared" si="1756"/>
        <v>0</v>
      </c>
      <c r="BJ1321" s="1906">
        <f t="shared" si="1757"/>
        <v>0</v>
      </c>
      <c r="BK1321" s="1906">
        <f t="shared" si="1758"/>
        <v>0</v>
      </c>
      <c r="BL1321" s="1906">
        <f t="shared" si="1759"/>
        <v>0</v>
      </c>
      <c r="BM1321" s="1906">
        <f t="shared" si="1760"/>
        <v>0</v>
      </c>
      <c r="BN1321" s="1906">
        <f t="shared" si="1761"/>
        <v>0</v>
      </c>
      <c r="BO1321" s="107"/>
      <c r="BP1321" s="1906">
        <f t="shared" si="1762"/>
        <v>0</v>
      </c>
      <c r="BQ1321" s="1906">
        <f t="shared" si="1763"/>
        <v>0</v>
      </c>
      <c r="BR1321" s="1906">
        <f t="shared" si="1764"/>
        <v>0</v>
      </c>
      <c r="BS1321" s="1906">
        <f t="shared" si="1765"/>
        <v>0</v>
      </c>
      <c r="BT1321" s="1906">
        <f t="shared" si="1766"/>
        <v>0</v>
      </c>
      <c r="BU1321" s="1906">
        <f t="shared" si="1767"/>
        <v>0</v>
      </c>
      <c r="BV1321" s="1906">
        <f t="shared" si="1768"/>
        <v>0</v>
      </c>
      <c r="BW1321" s="1906">
        <f t="shared" si="1769"/>
        <v>0</v>
      </c>
      <c r="BX1321" s="1906">
        <f t="shared" si="1770"/>
        <v>0</v>
      </c>
      <c r="BY1321" s="1906">
        <f t="shared" si="1771"/>
        <v>0</v>
      </c>
      <c r="BZ1321" s="1906">
        <f t="shared" si="1772"/>
        <v>0</v>
      </c>
      <c r="CA1321" s="1906">
        <f t="shared" si="1773"/>
        <v>0</v>
      </c>
      <c r="CB1321" s="1971">
        <f t="shared" si="1774"/>
        <v>0</v>
      </c>
      <c r="CC1321" s="1906">
        <f t="shared" si="1775"/>
        <v>0</v>
      </c>
      <c r="CD1321" s="1906">
        <f t="shared" si="1776"/>
        <v>0</v>
      </c>
      <c r="CE1321" s="1906">
        <f t="shared" si="1777"/>
        <v>0</v>
      </c>
      <c r="CF1321" s="1906">
        <f t="shared" si="1778"/>
        <v>0</v>
      </c>
      <c r="CG1321" s="1906">
        <f t="shared" si="1779"/>
        <v>0</v>
      </c>
      <c r="CH1321" s="1906">
        <f t="shared" si="1780"/>
        <v>0</v>
      </c>
      <c r="CI1321" s="1906">
        <f t="shared" si="1781"/>
        <v>0</v>
      </c>
      <c r="CJ1321" s="1906">
        <f t="shared" si="1695"/>
        <v>0</v>
      </c>
      <c r="CK1321" s="1906">
        <f t="shared" si="1696"/>
        <v>0</v>
      </c>
      <c r="CL1321" s="1906">
        <f t="shared" si="1697"/>
        <v>0</v>
      </c>
      <c r="CM1321" s="1906">
        <f t="shared" si="1698"/>
        <v>0</v>
      </c>
      <c r="CN1321" s="1906">
        <f t="shared" si="1699"/>
        <v>0</v>
      </c>
      <c r="CO1321" s="595">
        <f t="shared" si="1700"/>
        <v>0</v>
      </c>
      <c r="CP1321" s="1443">
        <f t="shared" si="1701"/>
        <v>0</v>
      </c>
      <c r="EF1321" s="5"/>
    </row>
    <row r="1322" spans="1:136" x14ac:dyDescent="0.2">
      <c r="A1322" s="6"/>
      <c r="B1322" s="1971">
        <f t="shared" si="1702"/>
        <v>0</v>
      </c>
      <c r="C1322" s="1906">
        <f t="shared" si="1703"/>
        <v>0</v>
      </c>
      <c r="D1322" s="1906">
        <f t="shared" si="1704"/>
        <v>0</v>
      </c>
      <c r="E1322" s="1906">
        <f t="shared" si="1705"/>
        <v>0</v>
      </c>
      <c r="F1322" s="1906">
        <f t="shared" si="1706"/>
        <v>0</v>
      </c>
      <c r="G1322" s="1906">
        <f t="shared" si="1707"/>
        <v>0</v>
      </c>
      <c r="H1322" s="1906">
        <f t="shared" si="1708"/>
        <v>0</v>
      </c>
      <c r="I1322" s="1906">
        <f t="shared" si="1709"/>
        <v>0</v>
      </c>
      <c r="J1322" s="1906">
        <f t="shared" si="1710"/>
        <v>0</v>
      </c>
      <c r="K1322" s="1906">
        <f t="shared" si="1711"/>
        <v>0</v>
      </c>
      <c r="L1322" s="1906">
        <f t="shared" si="1712"/>
        <v>0</v>
      </c>
      <c r="M1322" s="1906">
        <f t="shared" si="1713"/>
        <v>0</v>
      </c>
      <c r="N1322" s="1906">
        <f t="shared" si="1714"/>
        <v>0</v>
      </c>
      <c r="O1322" s="107"/>
      <c r="P1322" s="1906"/>
      <c r="Q1322" s="1906">
        <f t="shared" si="1715"/>
        <v>0</v>
      </c>
      <c r="R1322" s="1906">
        <f t="shared" si="1716"/>
        <v>0</v>
      </c>
      <c r="S1322" s="1906">
        <f t="shared" si="1717"/>
        <v>0</v>
      </c>
      <c r="T1322" s="1906">
        <f t="shared" si="1718"/>
        <v>0</v>
      </c>
      <c r="U1322" s="1906">
        <f t="shared" si="1719"/>
        <v>0</v>
      </c>
      <c r="V1322" s="1906">
        <f t="shared" si="1720"/>
        <v>0</v>
      </c>
      <c r="W1322" s="1906">
        <f t="shared" si="1721"/>
        <v>0</v>
      </c>
      <c r="X1322" s="1906">
        <f t="shared" si="1722"/>
        <v>0</v>
      </c>
      <c r="Y1322" s="1906">
        <f t="shared" si="1723"/>
        <v>0</v>
      </c>
      <c r="Z1322" s="1906">
        <f t="shared" si="1724"/>
        <v>0</v>
      </c>
      <c r="AA1322" s="1906">
        <f t="shared" si="1725"/>
        <v>0</v>
      </c>
      <c r="AB1322" s="107"/>
      <c r="AC1322" s="1906">
        <f t="shared" si="1726"/>
        <v>0</v>
      </c>
      <c r="AD1322" s="1906">
        <f t="shared" si="1727"/>
        <v>0</v>
      </c>
      <c r="AE1322" s="1906">
        <f t="shared" si="1728"/>
        <v>0</v>
      </c>
      <c r="AF1322" s="1906">
        <f t="shared" si="1729"/>
        <v>0</v>
      </c>
      <c r="AG1322" s="1906">
        <f t="shared" si="1730"/>
        <v>0</v>
      </c>
      <c r="AH1322" s="1906">
        <f t="shared" si="1731"/>
        <v>0</v>
      </c>
      <c r="AI1322" s="1906">
        <f t="shared" si="1732"/>
        <v>0</v>
      </c>
      <c r="AJ1322" s="1906">
        <f t="shared" si="1733"/>
        <v>0</v>
      </c>
      <c r="AK1322" s="1906">
        <f t="shared" si="1734"/>
        <v>0</v>
      </c>
      <c r="AL1322" s="1906">
        <f t="shared" si="1735"/>
        <v>0</v>
      </c>
      <c r="AM1322" s="1906">
        <f t="shared" si="1736"/>
        <v>0</v>
      </c>
      <c r="AN1322" s="1906">
        <f t="shared" si="1737"/>
        <v>0</v>
      </c>
      <c r="AO1322" s="107"/>
      <c r="AP1322" s="1906">
        <f t="shared" si="1738"/>
        <v>0</v>
      </c>
      <c r="AQ1322" s="1906">
        <f t="shared" si="1739"/>
        <v>0</v>
      </c>
      <c r="AR1322" s="1906">
        <f t="shared" si="1740"/>
        <v>0</v>
      </c>
      <c r="AS1322" s="1906">
        <f t="shared" si="1741"/>
        <v>0</v>
      </c>
      <c r="AT1322" s="1906">
        <f t="shared" si="1742"/>
        <v>0</v>
      </c>
      <c r="AU1322" s="1906">
        <f t="shared" si="1743"/>
        <v>0</v>
      </c>
      <c r="AV1322" s="1906">
        <f t="shared" si="1744"/>
        <v>0</v>
      </c>
      <c r="AW1322" s="1906">
        <f t="shared" si="1745"/>
        <v>0</v>
      </c>
      <c r="AX1322" s="1906">
        <f t="shared" si="1746"/>
        <v>0</v>
      </c>
      <c r="AY1322" s="1906">
        <f t="shared" si="1747"/>
        <v>0</v>
      </c>
      <c r="AZ1322" s="1906">
        <f t="shared" si="1748"/>
        <v>0</v>
      </c>
      <c r="BA1322" s="1906">
        <f t="shared" si="1749"/>
        <v>0</v>
      </c>
      <c r="BB1322" s="107"/>
      <c r="BC1322" s="1906">
        <f t="shared" si="1750"/>
        <v>0</v>
      </c>
      <c r="BD1322" s="1906">
        <f t="shared" si="1751"/>
        <v>0</v>
      </c>
      <c r="BE1322" s="1906">
        <f t="shared" si="1752"/>
        <v>0</v>
      </c>
      <c r="BF1322" s="1906">
        <f t="shared" si="1753"/>
        <v>0</v>
      </c>
      <c r="BG1322" s="1906">
        <f t="shared" si="1754"/>
        <v>0</v>
      </c>
      <c r="BH1322" s="1906">
        <f t="shared" si="1755"/>
        <v>0</v>
      </c>
      <c r="BI1322" s="1906">
        <f t="shared" si="1756"/>
        <v>0</v>
      </c>
      <c r="BJ1322" s="1906">
        <f t="shared" si="1757"/>
        <v>0</v>
      </c>
      <c r="BK1322" s="1906">
        <f t="shared" si="1758"/>
        <v>0</v>
      </c>
      <c r="BL1322" s="1906">
        <f t="shared" si="1759"/>
        <v>0</v>
      </c>
      <c r="BM1322" s="1906">
        <f t="shared" si="1760"/>
        <v>0</v>
      </c>
      <c r="BN1322" s="1906">
        <f t="shared" si="1761"/>
        <v>0</v>
      </c>
      <c r="BO1322" s="107"/>
      <c r="BP1322" s="1906">
        <f t="shared" si="1762"/>
        <v>0</v>
      </c>
      <c r="BQ1322" s="1906">
        <f t="shared" si="1763"/>
        <v>0</v>
      </c>
      <c r="BR1322" s="1906">
        <f t="shared" si="1764"/>
        <v>0</v>
      </c>
      <c r="BS1322" s="1906">
        <f t="shared" si="1765"/>
        <v>0</v>
      </c>
      <c r="BT1322" s="1906">
        <f t="shared" si="1766"/>
        <v>0</v>
      </c>
      <c r="BU1322" s="1906">
        <f t="shared" si="1767"/>
        <v>0</v>
      </c>
      <c r="BV1322" s="1906">
        <f t="shared" si="1768"/>
        <v>0</v>
      </c>
      <c r="BW1322" s="1906">
        <f t="shared" si="1769"/>
        <v>0</v>
      </c>
      <c r="BX1322" s="1906">
        <f t="shared" si="1770"/>
        <v>0</v>
      </c>
      <c r="BY1322" s="1906">
        <f t="shared" si="1771"/>
        <v>0</v>
      </c>
      <c r="BZ1322" s="1906">
        <f t="shared" si="1772"/>
        <v>0</v>
      </c>
      <c r="CA1322" s="1906">
        <f t="shared" si="1773"/>
        <v>0</v>
      </c>
      <c r="CB1322" s="1971">
        <f t="shared" si="1774"/>
        <v>0</v>
      </c>
      <c r="CC1322" s="1906">
        <f t="shared" si="1775"/>
        <v>0</v>
      </c>
      <c r="CD1322" s="1906">
        <f t="shared" si="1776"/>
        <v>0</v>
      </c>
      <c r="CE1322" s="1906">
        <f t="shared" si="1777"/>
        <v>0</v>
      </c>
      <c r="CF1322" s="1906">
        <f t="shared" si="1778"/>
        <v>0</v>
      </c>
      <c r="CG1322" s="1906">
        <f t="shared" si="1779"/>
        <v>0</v>
      </c>
      <c r="CH1322" s="1906">
        <f t="shared" si="1780"/>
        <v>0</v>
      </c>
      <c r="CI1322" s="1906">
        <f t="shared" si="1781"/>
        <v>0</v>
      </c>
      <c r="CJ1322" s="1906">
        <f t="shared" si="1695"/>
        <v>0</v>
      </c>
      <c r="CK1322" s="1906">
        <f t="shared" si="1696"/>
        <v>0</v>
      </c>
      <c r="CL1322" s="1906">
        <f t="shared" si="1697"/>
        <v>0</v>
      </c>
      <c r="CM1322" s="1906">
        <f t="shared" si="1698"/>
        <v>0</v>
      </c>
      <c r="CN1322" s="1906">
        <f t="shared" si="1699"/>
        <v>0</v>
      </c>
      <c r="CO1322" s="595">
        <f t="shared" si="1700"/>
        <v>0</v>
      </c>
      <c r="CP1322" s="1443">
        <f t="shared" si="1701"/>
        <v>0</v>
      </c>
      <c r="EF1322" s="5"/>
    </row>
    <row r="1323" spans="1:136" x14ac:dyDescent="0.2">
      <c r="A1323" s="6"/>
      <c r="B1323" s="1971" t="str">
        <f t="shared" si="1702"/>
        <v>Subtotal Cultivos de Verano para Reserva</v>
      </c>
      <c r="C1323" s="1906">
        <f t="shared" si="1703"/>
        <v>0</v>
      </c>
      <c r="D1323" s="1906">
        <f t="shared" si="1704"/>
        <v>0</v>
      </c>
      <c r="E1323" s="1906">
        <f t="shared" si="1705"/>
        <v>0</v>
      </c>
      <c r="F1323" s="1906">
        <f t="shared" si="1706"/>
        <v>0</v>
      </c>
      <c r="G1323" s="1906">
        <f t="shared" si="1707"/>
        <v>0</v>
      </c>
      <c r="H1323" s="1906">
        <f t="shared" si="1708"/>
        <v>0</v>
      </c>
      <c r="I1323" s="1906">
        <f t="shared" si="1709"/>
        <v>0</v>
      </c>
      <c r="J1323" s="1906">
        <f t="shared" si="1710"/>
        <v>0</v>
      </c>
      <c r="K1323" s="1906">
        <f t="shared" si="1711"/>
        <v>0</v>
      </c>
      <c r="L1323" s="1906">
        <f t="shared" si="1712"/>
        <v>0</v>
      </c>
      <c r="M1323" s="1906">
        <f t="shared" si="1713"/>
        <v>0</v>
      </c>
      <c r="N1323" s="1906">
        <f t="shared" si="1714"/>
        <v>0</v>
      </c>
      <c r="O1323" s="107"/>
      <c r="P1323" s="1906"/>
      <c r="Q1323" s="1906">
        <f t="shared" si="1715"/>
        <v>0</v>
      </c>
      <c r="R1323" s="1906">
        <f t="shared" si="1716"/>
        <v>0</v>
      </c>
      <c r="S1323" s="1906">
        <f t="shared" si="1717"/>
        <v>0</v>
      </c>
      <c r="T1323" s="1906">
        <f t="shared" si="1718"/>
        <v>0</v>
      </c>
      <c r="U1323" s="1906">
        <f t="shared" si="1719"/>
        <v>0</v>
      </c>
      <c r="V1323" s="1906">
        <f t="shared" si="1720"/>
        <v>0</v>
      </c>
      <c r="W1323" s="1906">
        <f t="shared" si="1721"/>
        <v>0</v>
      </c>
      <c r="X1323" s="1906">
        <f t="shared" si="1722"/>
        <v>0</v>
      </c>
      <c r="Y1323" s="1906">
        <f t="shared" si="1723"/>
        <v>0</v>
      </c>
      <c r="Z1323" s="1906">
        <f t="shared" si="1724"/>
        <v>0</v>
      </c>
      <c r="AA1323" s="1906">
        <f t="shared" si="1725"/>
        <v>0</v>
      </c>
      <c r="AB1323" s="107"/>
      <c r="AC1323" s="1906">
        <f t="shared" si="1726"/>
        <v>0</v>
      </c>
      <c r="AD1323" s="1906">
        <f t="shared" si="1727"/>
        <v>0</v>
      </c>
      <c r="AE1323" s="1906">
        <f t="shared" si="1728"/>
        <v>0</v>
      </c>
      <c r="AF1323" s="1906">
        <f t="shared" si="1729"/>
        <v>0</v>
      </c>
      <c r="AG1323" s="1906">
        <f t="shared" si="1730"/>
        <v>0</v>
      </c>
      <c r="AH1323" s="1906">
        <f t="shared" si="1731"/>
        <v>0</v>
      </c>
      <c r="AI1323" s="1906">
        <f t="shared" si="1732"/>
        <v>0</v>
      </c>
      <c r="AJ1323" s="1906">
        <f t="shared" si="1733"/>
        <v>0</v>
      </c>
      <c r="AK1323" s="1906">
        <f t="shared" si="1734"/>
        <v>0</v>
      </c>
      <c r="AL1323" s="1906">
        <f t="shared" si="1735"/>
        <v>0</v>
      </c>
      <c r="AM1323" s="1906">
        <f t="shared" si="1736"/>
        <v>0</v>
      </c>
      <c r="AN1323" s="1906">
        <f t="shared" si="1737"/>
        <v>0</v>
      </c>
      <c r="AO1323" s="107"/>
      <c r="AP1323" s="1906">
        <f t="shared" si="1738"/>
        <v>0</v>
      </c>
      <c r="AQ1323" s="1906">
        <f t="shared" si="1739"/>
        <v>0</v>
      </c>
      <c r="AR1323" s="1906">
        <f t="shared" si="1740"/>
        <v>0</v>
      </c>
      <c r="AS1323" s="1906">
        <f t="shared" si="1741"/>
        <v>0</v>
      </c>
      <c r="AT1323" s="1906">
        <f t="shared" si="1742"/>
        <v>0</v>
      </c>
      <c r="AU1323" s="1906">
        <f t="shared" si="1743"/>
        <v>0</v>
      </c>
      <c r="AV1323" s="1906">
        <f t="shared" si="1744"/>
        <v>0</v>
      </c>
      <c r="AW1323" s="1906">
        <f t="shared" si="1745"/>
        <v>0</v>
      </c>
      <c r="AX1323" s="1906">
        <f t="shared" si="1746"/>
        <v>0</v>
      </c>
      <c r="AY1323" s="1906">
        <f t="shared" si="1747"/>
        <v>0</v>
      </c>
      <c r="AZ1323" s="1906">
        <f t="shared" si="1748"/>
        <v>0</v>
      </c>
      <c r="BA1323" s="1906">
        <f t="shared" si="1749"/>
        <v>0</v>
      </c>
      <c r="BB1323" s="107"/>
      <c r="BC1323" s="1906">
        <f t="shared" si="1750"/>
        <v>0</v>
      </c>
      <c r="BD1323" s="1906">
        <f t="shared" si="1751"/>
        <v>0</v>
      </c>
      <c r="BE1323" s="1906">
        <f t="shared" si="1752"/>
        <v>0</v>
      </c>
      <c r="BF1323" s="1906">
        <f t="shared" si="1753"/>
        <v>0</v>
      </c>
      <c r="BG1323" s="1906">
        <f t="shared" si="1754"/>
        <v>0</v>
      </c>
      <c r="BH1323" s="1906">
        <f t="shared" si="1755"/>
        <v>0</v>
      </c>
      <c r="BI1323" s="1906">
        <f t="shared" si="1756"/>
        <v>0</v>
      </c>
      <c r="BJ1323" s="1906">
        <f t="shared" si="1757"/>
        <v>0</v>
      </c>
      <c r="BK1323" s="1906">
        <f t="shared" si="1758"/>
        <v>0</v>
      </c>
      <c r="BL1323" s="1906">
        <f t="shared" si="1759"/>
        <v>0</v>
      </c>
      <c r="BM1323" s="1906">
        <f t="shared" si="1760"/>
        <v>0</v>
      </c>
      <c r="BN1323" s="1906">
        <f t="shared" si="1761"/>
        <v>0</v>
      </c>
      <c r="BO1323" s="107"/>
      <c r="BP1323" s="1906">
        <f t="shared" si="1762"/>
        <v>0</v>
      </c>
      <c r="BQ1323" s="1906">
        <f t="shared" si="1763"/>
        <v>0</v>
      </c>
      <c r="BR1323" s="1906">
        <f t="shared" si="1764"/>
        <v>0</v>
      </c>
      <c r="BS1323" s="1906">
        <f t="shared" si="1765"/>
        <v>0</v>
      </c>
      <c r="BT1323" s="1906">
        <f t="shared" si="1766"/>
        <v>0</v>
      </c>
      <c r="BU1323" s="1906">
        <f t="shared" si="1767"/>
        <v>0</v>
      </c>
      <c r="BV1323" s="1906">
        <f t="shared" si="1768"/>
        <v>0</v>
      </c>
      <c r="BW1323" s="1906">
        <f t="shared" si="1769"/>
        <v>0</v>
      </c>
      <c r="BX1323" s="1906">
        <f t="shared" si="1770"/>
        <v>0</v>
      </c>
      <c r="BY1323" s="1906">
        <f t="shared" si="1771"/>
        <v>0</v>
      </c>
      <c r="BZ1323" s="1906">
        <f t="shared" si="1772"/>
        <v>0</v>
      </c>
      <c r="CA1323" s="1906">
        <f t="shared" si="1773"/>
        <v>0</v>
      </c>
      <c r="CB1323" s="1971" t="str">
        <f t="shared" si="1774"/>
        <v>Subtotal Cultivos de Verano para Reserva</v>
      </c>
      <c r="CC1323" s="1906">
        <f t="shared" si="1775"/>
        <v>0</v>
      </c>
      <c r="CD1323" s="1906">
        <f t="shared" si="1776"/>
        <v>0</v>
      </c>
      <c r="CE1323" s="1906">
        <f t="shared" si="1777"/>
        <v>0</v>
      </c>
      <c r="CF1323" s="1906">
        <f t="shared" si="1778"/>
        <v>0</v>
      </c>
      <c r="CG1323" s="1906">
        <f t="shared" si="1779"/>
        <v>0</v>
      </c>
      <c r="CH1323" s="1906">
        <f t="shared" si="1780"/>
        <v>0</v>
      </c>
      <c r="CI1323" s="1906">
        <f t="shared" si="1781"/>
        <v>0</v>
      </c>
      <c r="CJ1323" s="1906">
        <f t="shared" si="1695"/>
        <v>0</v>
      </c>
      <c r="CK1323" s="1906">
        <f t="shared" si="1696"/>
        <v>0</v>
      </c>
      <c r="CL1323" s="1906">
        <f t="shared" si="1697"/>
        <v>0</v>
      </c>
      <c r="CM1323" s="1906">
        <f t="shared" si="1698"/>
        <v>0</v>
      </c>
      <c r="CN1323" s="1906">
        <f t="shared" si="1699"/>
        <v>0</v>
      </c>
      <c r="CO1323" s="595" t="str">
        <f t="shared" si="1700"/>
        <v>Subtotal Cultivos de Verano para Reserva</v>
      </c>
      <c r="CP1323" s="1443">
        <f t="shared" si="1701"/>
        <v>0</v>
      </c>
      <c r="EF1323" s="5"/>
    </row>
    <row r="1324" spans="1:136" x14ac:dyDescent="0.2">
      <c r="A1324" s="6"/>
      <c r="B1324" s="1971" t="str">
        <f t="shared" si="1702"/>
        <v>Avena silo</v>
      </c>
      <c r="C1324" s="1906">
        <f t="shared" si="1703"/>
        <v>0</v>
      </c>
      <c r="D1324" s="1906">
        <f t="shared" si="1704"/>
        <v>0</v>
      </c>
      <c r="E1324" s="1906">
        <f t="shared" si="1705"/>
        <v>0</v>
      </c>
      <c r="F1324" s="1906">
        <f t="shared" si="1706"/>
        <v>0</v>
      </c>
      <c r="G1324" s="1906">
        <f t="shared" si="1707"/>
        <v>0</v>
      </c>
      <c r="H1324" s="1906">
        <f t="shared" si="1708"/>
        <v>0</v>
      </c>
      <c r="I1324" s="1906">
        <f t="shared" si="1709"/>
        <v>0</v>
      </c>
      <c r="J1324" s="1906">
        <f t="shared" si="1710"/>
        <v>0</v>
      </c>
      <c r="K1324" s="1906">
        <f t="shared" si="1711"/>
        <v>0</v>
      </c>
      <c r="L1324" s="1906">
        <f t="shared" si="1712"/>
        <v>0</v>
      </c>
      <c r="M1324" s="1906">
        <f t="shared" si="1713"/>
        <v>0</v>
      </c>
      <c r="N1324" s="1906">
        <f t="shared" si="1714"/>
        <v>0</v>
      </c>
      <c r="O1324" s="107"/>
      <c r="P1324" s="1906"/>
      <c r="Q1324" s="1906">
        <f t="shared" si="1715"/>
        <v>0</v>
      </c>
      <c r="R1324" s="1906">
        <f t="shared" si="1716"/>
        <v>0</v>
      </c>
      <c r="S1324" s="1906">
        <f t="shared" si="1717"/>
        <v>0</v>
      </c>
      <c r="T1324" s="1906">
        <f t="shared" si="1718"/>
        <v>0</v>
      </c>
      <c r="U1324" s="1906">
        <f t="shared" si="1719"/>
        <v>0</v>
      </c>
      <c r="V1324" s="1906">
        <f t="shared" si="1720"/>
        <v>0</v>
      </c>
      <c r="W1324" s="1906">
        <f t="shared" si="1721"/>
        <v>0</v>
      </c>
      <c r="X1324" s="1906">
        <f t="shared" si="1722"/>
        <v>0</v>
      </c>
      <c r="Y1324" s="1906">
        <f t="shared" si="1723"/>
        <v>0</v>
      </c>
      <c r="Z1324" s="1906">
        <f t="shared" si="1724"/>
        <v>0</v>
      </c>
      <c r="AA1324" s="1906">
        <f t="shared" si="1725"/>
        <v>0</v>
      </c>
      <c r="AB1324" s="107"/>
      <c r="AC1324" s="1906">
        <f t="shared" si="1726"/>
        <v>0</v>
      </c>
      <c r="AD1324" s="1906">
        <f t="shared" si="1727"/>
        <v>0</v>
      </c>
      <c r="AE1324" s="1906">
        <f t="shared" si="1728"/>
        <v>0</v>
      </c>
      <c r="AF1324" s="1906">
        <f t="shared" si="1729"/>
        <v>0</v>
      </c>
      <c r="AG1324" s="1906">
        <f t="shared" si="1730"/>
        <v>0</v>
      </c>
      <c r="AH1324" s="1906">
        <f t="shared" si="1731"/>
        <v>0</v>
      </c>
      <c r="AI1324" s="1906">
        <f t="shared" si="1732"/>
        <v>0</v>
      </c>
      <c r="AJ1324" s="1906">
        <f t="shared" si="1733"/>
        <v>0</v>
      </c>
      <c r="AK1324" s="1906">
        <f t="shared" si="1734"/>
        <v>0</v>
      </c>
      <c r="AL1324" s="1906">
        <f t="shared" si="1735"/>
        <v>0</v>
      </c>
      <c r="AM1324" s="1906">
        <f t="shared" si="1736"/>
        <v>0</v>
      </c>
      <c r="AN1324" s="1906">
        <f t="shared" si="1737"/>
        <v>0</v>
      </c>
      <c r="AO1324" s="107"/>
      <c r="AP1324" s="1906">
        <f t="shared" si="1738"/>
        <v>0</v>
      </c>
      <c r="AQ1324" s="1906">
        <f t="shared" si="1739"/>
        <v>0</v>
      </c>
      <c r="AR1324" s="1906">
        <f t="shared" si="1740"/>
        <v>0</v>
      </c>
      <c r="AS1324" s="1906">
        <f t="shared" si="1741"/>
        <v>0</v>
      </c>
      <c r="AT1324" s="1906">
        <f t="shared" si="1742"/>
        <v>0</v>
      </c>
      <c r="AU1324" s="1906">
        <f t="shared" si="1743"/>
        <v>0</v>
      </c>
      <c r="AV1324" s="1906">
        <f t="shared" si="1744"/>
        <v>0</v>
      </c>
      <c r="AW1324" s="1906">
        <f t="shared" si="1745"/>
        <v>0</v>
      </c>
      <c r="AX1324" s="1906">
        <f t="shared" si="1746"/>
        <v>0</v>
      </c>
      <c r="AY1324" s="1906">
        <f t="shared" si="1747"/>
        <v>0</v>
      </c>
      <c r="AZ1324" s="1906">
        <f t="shared" si="1748"/>
        <v>0</v>
      </c>
      <c r="BA1324" s="1906">
        <f t="shared" si="1749"/>
        <v>0</v>
      </c>
      <c r="BB1324" s="107"/>
      <c r="BC1324" s="1906">
        <f t="shared" si="1750"/>
        <v>0</v>
      </c>
      <c r="BD1324" s="1906">
        <f t="shared" si="1751"/>
        <v>0</v>
      </c>
      <c r="BE1324" s="1906">
        <f t="shared" si="1752"/>
        <v>0</v>
      </c>
      <c r="BF1324" s="1906">
        <f t="shared" si="1753"/>
        <v>0</v>
      </c>
      <c r="BG1324" s="1906">
        <f t="shared" si="1754"/>
        <v>0</v>
      </c>
      <c r="BH1324" s="1906">
        <f t="shared" si="1755"/>
        <v>0</v>
      </c>
      <c r="BI1324" s="1906">
        <f t="shared" si="1756"/>
        <v>0</v>
      </c>
      <c r="BJ1324" s="1906">
        <f t="shared" si="1757"/>
        <v>0</v>
      </c>
      <c r="BK1324" s="1906">
        <f t="shared" si="1758"/>
        <v>0</v>
      </c>
      <c r="BL1324" s="1906">
        <f t="shared" si="1759"/>
        <v>0</v>
      </c>
      <c r="BM1324" s="1906">
        <f t="shared" si="1760"/>
        <v>0</v>
      </c>
      <c r="BN1324" s="1906">
        <f t="shared" si="1761"/>
        <v>0</v>
      </c>
      <c r="BO1324" s="107"/>
      <c r="BP1324" s="1906">
        <f t="shared" si="1762"/>
        <v>0</v>
      </c>
      <c r="BQ1324" s="1906">
        <f t="shared" si="1763"/>
        <v>0</v>
      </c>
      <c r="BR1324" s="1906">
        <f t="shared" si="1764"/>
        <v>0</v>
      </c>
      <c r="BS1324" s="1906">
        <f t="shared" si="1765"/>
        <v>0</v>
      </c>
      <c r="BT1324" s="1906">
        <f t="shared" si="1766"/>
        <v>0</v>
      </c>
      <c r="BU1324" s="1906">
        <f t="shared" si="1767"/>
        <v>0</v>
      </c>
      <c r="BV1324" s="1906">
        <f t="shared" si="1768"/>
        <v>0</v>
      </c>
      <c r="BW1324" s="1906">
        <f t="shared" si="1769"/>
        <v>0</v>
      </c>
      <c r="BX1324" s="1906">
        <f t="shared" si="1770"/>
        <v>0</v>
      </c>
      <c r="BY1324" s="1906">
        <f t="shared" si="1771"/>
        <v>0</v>
      </c>
      <c r="BZ1324" s="1906">
        <f t="shared" si="1772"/>
        <v>0</v>
      </c>
      <c r="CA1324" s="1906">
        <f t="shared" si="1773"/>
        <v>0</v>
      </c>
      <c r="CB1324" s="1971" t="str">
        <f t="shared" si="1774"/>
        <v>Avena silo</v>
      </c>
      <c r="CC1324" s="1906">
        <f t="shared" si="1775"/>
        <v>0</v>
      </c>
      <c r="CD1324" s="1906">
        <f t="shared" si="1776"/>
        <v>0</v>
      </c>
      <c r="CE1324" s="1906">
        <f t="shared" si="1777"/>
        <v>0</v>
      </c>
      <c r="CF1324" s="1906">
        <f t="shared" si="1778"/>
        <v>0</v>
      </c>
      <c r="CG1324" s="1906">
        <f t="shared" si="1779"/>
        <v>0</v>
      </c>
      <c r="CH1324" s="1906">
        <f t="shared" si="1780"/>
        <v>0</v>
      </c>
      <c r="CI1324" s="1906">
        <f t="shared" si="1781"/>
        <v>0</v>
      </c>
      <c r="CJ1324" s="1906">
        <f t="shared" si="1695"/>
        <v>0</v>
      </c>
      <c r="CK1324" s="1906">
        <f t="shared" si="1696"/>
        <v>0</v>
      </c>
      <c r="CL1324" s="1906">
        <f t="shared" si="1697"/>
        <v>0</v>
      </c>
      <c r="CM1324" s="1906">
        <f t="shared" si="1698"/>
        <v>0</v>
      </c>
      <c r="CN1324" s="1906">
        <f t="shared" si="1699"/>
        <v>0</v>
      </c>
      <c r="CO1324" s="595" t="str">
        <f t="shared" si="1700"/>
        <v>Avena silo</v>
      </c>
      <c r="CP1324" s="1443">
        <f t="shared" si="1701"/>
        <v>0</v>
      </c>
      <c r="EF1324" s="5"/>
    </row>
    <row r="1325" spans="1:136" x14ac:dyDescent="0.2">
      <c r="A1325" s="6"/>
      <c r="B1325" s="1971" t="str">
        <f t="shared" si="1702"/>
        <v>Raigrás Silo</v>
      </c>
      <c r="C1325" s="1906">
        <f t="shared" si="1703"/>
        <v>0</v>
      </c>
      <c r="D1325" s="1906">
        <f t="shared" si="1704"/>
        <v>0</v>
      </c>
      <c r="E1325" s="1906">
        <f t="shared" si="1705"/>
        <v>0</v>
      </c>
      <c r="F1325" s="1906">
        <f t="shared" si="1706"/>
        <v>0</v>
      </c>
      <c r="G1325" s="1906">
        <f t="shared" si="1707"/>
        <v>0</v>
      </c>
      <c r="H1325" s="1906">
        <f t="shared" si="1708"/>
        <v>0</v>
      </c>
      <c r="I1325" s="1906">
        <f t="shared" si="1709"/>
        <v>0</v>
      </c>
      <c r="J1325" s="1906">
        <f t="shared" si="1710"/>
        <v>0</v>
      </c>
      <c r="K1325" s="1906">
        <f t="shared" si="1711"/>
        <v>0</v>
      </c>
      <c r="L1325" s="1906">
        <f t="shared" si="1712"/>
        <v>0</v>
      </c>
      <c r="M1325" s="1906">
        <f t="shared" si="1713"/>
        <v>0</v>
      </c>
      <c r="N1325" s="1906">
        <f t="shared" si="1714"/>
        <v>0</v>
      </c>
      <c r="O1325" s="107"/>
      <c r="P1325" s="1906"/>
      <c r="Q1325" s="1906">
        <f t="shared" si="1715"/>
        <v>0</v>
      </c>
      <c r="R1325" s="1906">
        <f t="shared" si="1716"/>
        <v>0</v>
      </c>
      <c r="S1325" s="1906">
        <f t="shared" si="1717"/>
        <v>0</v>
      </c>
      <c r="T1325" s="1906">
        <f t="shared" si="1718"/>
        <v>0</v>
      </c>
      <c r="U1325" s="1906">
        <f t="shared" si="1719"/>
        <v>0</v>
      </c>
      <c r="V1325" s="1906">
        <f t="shared" si="1720"/>
        <v>0</v>
      </c>
      <c r="W1325" s="1906">
        <f t="shared" si="1721"/>
        <v>0</v>
      </c>
      <c r="X1325" s="1906">
        <f t="shared" si="1722"/>
        <v>0</v>
      </c>
      <c r="Y1325" s="1906">
        <f t="shared" si="1723"/>
        <v>0</v>
      </c>
      <c r="Z1325" s="1906">
        <f t="shared" si="1724"/>
        <v>0</v>
      </c>
      <c r="AA1325" s="1906">
        <f t="shared" si="1725"/>
        <v>0</v>
      </c>
      <c r="AB1325" s="107"/>
      <c r="AC1325" s="1906">
        <f t="shared" si="1726"/>
        <v>0</v>
      </c>
      <c r="AD1325" s="1906">
        <f t="shared" si="1727"/>
        <v>0</v>
      </c>
      <c r="AE1325" s="1906">
        <f t="shared" si="1728"/>
        <v>0</v>
      </c>
      <c r="AF1325" s="1906">
        <f t="shared" si="1729"/>
        <v>0</v>
      </c>
      <c r="AG1325" s="1906">
        <f t="shared" si="1730"/>
        <v>0</v>
      </c>
      <c r="AH1325" s="1906">
        <f t="shared" si="1731"/>
        <v>0</v>
      </c>
      <c r="AI1325" s="1906">
        <f t="shared" si="1732"/>
        <v>0</v>
      </c>
      <c r="AJ1325" s="1906">
        <f t="shared" si="1733"/>
        <v>0</v>
      </c>
      <c r="AK1325" s="1906">
        <f t="shared" si="1734"/>
        <v>0</v>
      </c>
      <c r="AL1325" s="1906">
        <f t="shared" si="1735"/>
        <v>0</v>
      </c>
      <c r="AM1325" s="1906">
        <f t="shared" si="1736"/>
        <v>0</v>
      </c>
      <c r="AN1325" s="1906">
        <f t="shared" si="1737"/>
        <v>0</v>
      </c>
      <c r="AO1325" s="107"/>
      <c r="AP1325" s="1906">
        <f t="shared" si="1738"/>
        <v>0</v>
      </c>
      <c r="AQ1325" s="1906">
        <f t="shared" si="1739"/>
        <v>0</v>
      </c>
      <c r="AR1325" s="1906">
        <f t="shared" si="1740"/>
        <v>0</v>
      </c>
      <c r="AS1325" s="1906">
        <f t="shared" si="1741"/>
        <v>0</v>
      </c>
      <c r="AT1325" s="1906">
        <f t="shared" si="1742"/>
        <v>0</v>
      </c>
      <c r="AU1325" s="1906">
        <f t="shared" si="1743"/>
        <v>0</v>
      </c>
      <c r="AV1325" s="1906">
        <f t="shared" si="1744"/>
        <v>0</v>
      </c>
      <c r="AW1325" s="1906">
        <f t="shared" si="1745"/>
        <v>0</v>
      </c>
      <c r="AX1325" s="1906">
        <f t="shared" si="1746"/>
        <v>0</v>
      </c>
      <c r="AY1325" s="1906">
        <f t="shared" si="1747"/>
        <v>0</v>
      </c>
      <c r="AZ1325" s="1906">
        <f t="shared" si="1748"/>
        <v>0</v>
      </c>
      <c r="BA1325" s="1906">
        <f t="shared" si="1749"/>
        <v>0</v>
      </c>
      <c r="BB1325" s="107"/>
      <c r="BC1325" s="1906">
        <f t="shared" si="1750"/>
        <v>0</v>
      </c>
      <c r="BD1325" s="1906">
        <f t="shared" si="1751"/>
        <v>0</v>
      </c>
      <c r="BE1325" s="1906">
        <f t="shared" si="1752"/>
        <v>0</v>
      </c>
      <c r="BF1325" s="1906">
        <f t="shared" si="1753"/>
        <v>0</v>
      </c>
      <c r="BG1325" s="1906">
        <f t="shared" si="1754"/>
        <v>0</v>
      </c>
      <c r="BH1325" s="1906">
        <f t="shared" si="1755"/>
        <v>0</v>
      </c>
      <c r="BI1325" s="1906">
        <f t="shared" si="1756"/>
        <v>0</v>
      </c>
      <c r="BJ1325" s="1906">
        <f t="shared" si="1757"/>
        <v>0</v>
      </c>
      <c r="BK1325" s="1906">
        <f t="shared" si="1758"/>
        <v>0</v>
      </c>
      <c r="BL1325" s="1906">
        <f t="shared" si="1759"/>
        <v>0</v>
      </c>
      <c r="BM1325" s="1906">
        <f t="shared" si="1760"/>
        <v>0</v>
      </c>
      <c r="BN1325" s="1906">
        <f t="shared" si="1761"/>
        <v>0</v>
      </c>
      <c r="BO1325" s="107"/>
      <c r="BP1325" s="1906">
        <f t="shared" si="1762"/>
        <v>0</v>
      </c>
      <c r="BQ1325" s="1906">
        <f t="shared" si="1763"/>
        <v>0</v>
      </c>
      <c r="BR1325" s="1906">
        <f t="shared" si="1764"/>
        <v>0</v>
      </c>
      <c r="BS1325" s="1906">
        <f t="shared" si="1765"/>
        <v>0</v>
      </c>
      <c r="BT1325" s="1906">
        <f t="shared" si="1766"/>
        <v>0</v>
      </c>
      <c r="BU1325" s="1906">
        <f t="shared" si="1767"/>
        <v>0</v>
      </c>
      <c r="BV1325" s="1906">
        <f t="shared" si="1768"/>
        <v>0</v>
      </c>
      <c r="BW1325" s="1906">
        <f t="shared" si="1769"/>
        <v>0</v>
      </c>
      <c r="BX1325" s="1906">
        <f t="shared" si="1770"/>
        <v>0</v>
      </c>
      <c r="BY1325" s="1906">
        <f t="shared" si="1771"/>
        <v>0</v>
      </c>
      <c r="BZ1325" s="1906">
        <f t="shared" si="1772"/>
        <v>0</v>
      </c>
      <c r="CA1325" s="1906">
        <f t="shared" si="1773"/>
        <v>0</v>
      </c>
      <c r="CB1325" s="1971" t="str">
        <f t="shared" si="1774"/>
        <v>Raigrás Silo</v>
      </c>
      <c r="CC1325" s="1906">
        <f t="shared" si="1775"/>
        <v>0</v>
      </c>
      <c r="CD1325" s="1906">
        <f t="shared" si="1776"/>
        <v>0</v>
      </c>
      <c r="CE1325" s="1906">
        <f t="shared" si="1777"/>
        <v>0</v>
      </c>
      <c r="CF1325" s="1906">
        <f t="shared" si="1778"/>
        <v>0</v>
      </c>
      <c r="CG1325" s="1906">
        <f t="shared" si="1779"/>
        <v>0</v>
      </c>
      <c r="CH1325" s="1906">
        <f t="shared" si="1780"/>
        <v>0</v>
      </c>
      <c r="CI1325" s="1906">
        <f t="shared" si="1781"/>
        <v>0</v>
      </c>
      <c r="CJ1325" s="1906">
        <f t="shared" si="1695"/>
        <v>0</v>
      </c>
      <c r="CK1325" s="1906">
        <f t="shared" si="1696"/>
        <v>0</v>
      </c>
      <c r="CL1325" s="1906">
        <f t="shared" si="1697"/>
        <v>0</v>
      </c>
      <c r="CM1325" s="1906">
        <f t="shared" si="1698"/>
        <v>0</v>
      </c>
      <c r="CN1325" s="1906">
        <f t="shared" si="1699"/>
        <v>0</v>
      </c>
      <c r="CO1325" s="595" t="str">
        <f t="shared" si="1700"/>
        <v>Raigrás Silo</v>
      </c>
      <c r="CP1325" s="1443">
        <f t="shared" si="1701"/>
        <v>0</v>
      </c>
      <c r="EF1325" s="5"/>
    </row>
    <row r="1326" spans="1:136" x14ac:dyDescent="0.2">
      <c r="A1326" s="6"/>
      <c r="B1326" s="1971" t="str">
        <f t="shared" si="1702"/>
        <v>Ra Silo Cierre Ago</v>
      </c>
      <c r="C1326" s="1906">
        <f t="shared" si="1703"/>
        <v>0</v>
      </c>
      <c r="D1326" s="1906">
        <f t="shared" si="1704"/>
        <v>0</v>
      </c>
      <c r="E1326" s="1906">
        <f t="shared" si="1705"/>
        <v>0</v>
      </c>
      <c r="F1326" s="1906">
        <f t="shared" si="1706"/>
        <v>0</v>
      </c>
      <c r="G1326" s="1906">
        <f t="shared" si="1707"/>
        <v>0</v>
      </c>
      <c r="H1326" s="1906">
        <f t="shared" si="1708"/>
        <v>0</v>
      </c>
      <c r="I1326" s="1906">
        <f t="shared" si="1709"/>
        <v>0</v>
      </c>
      <c r="J1326" s="1906">
        <f t="shared" si="1710"/>
        <v>0</v>
      </c>
      <c r="K1326" s="1906">
        <f t="shared" si="1711"/>
        <v>0</v>
      </c>
      <c r="L1326" s="1906">
        <f t="shared" si="1712"/>
        <v>0</v>
      </c>
      <c r="M1326" s="1906">
        <f t="shared" si="1713"/>
        <v>0</v>
      </c>
      <c r="N1326" s="1906">
        <f t="shared" si="1714"/>
        <v>0</v>
      </c>
      <c r="O1326" s="107"/>
      <c r="P1326" s="1906"/>
      <c r="Q1326" s="1906">
        <f t="shared" si="1715"/>
        <v>0</v>
      </c>
      <c r="R1326" s="1906">
        <f t="shared" si="1716"/>
        <v>0</v>
      </c>
      <c r="S1326" s="1906">
        <f t="shared" si="1717"/>
        <v>0</v>
      </c>
      <c r="T1326" s="1906">
        <f t="shared" si="1718"/>
        <v>0</v>
      </c>
      <c r="U1326" s="1906">
        <f t="shared" si="1719"/>
        <v>0</v>
      </c>
      <c r="V1326" s="1906">
        <f t="shared" si="1720"/>
        <v>0</v>
      </c>
      <c r="W1326" s="1906">
        <f t="shared" si="1721"/>
        <v>0</v>
      </c>
      <c r="X1326" s="1906">
        <f t="shared" si="1722"/>
        <v>0</v>
      </c>
      <c r="Y1326" s="1906">
        <f t="shared" si="1723"/>
        <v>0</v>
      </c>
      <c r="Z1326" s="1906">
        <f t="shared" si="1724"/>
        <v>0</v>
      </c>
      <c r="AA1326" s="1906">
        <f t="shared" si="1725"/>
        <v>0</v>
      </c>
      <c r="AB1326" s="107"/>
      <c r="AC1326" s="1906">
        <f t="shared" si="1726"/>
        <v>0</v>
      </c>
      <c r="AD1326" s="1906">
        <f t="shared" si="1727"/>
        <v>0</v>
      </c>
      <c r="AE1326" s="1906">
        <f t="shared" si="1728"/>
        <v>0</v>
      </c>
      <c r="AF1326" s="1906">
        <f t="shared" si="1729"/>
        <v>0</v>
      </c>
      <c r="AG1326" s="1906">
        <f t="shared" si="1730"/>
        <v>0</v>
      </c>
      <c r="AH1326" s="1906">
        <f t="shared" si="1731"/>
        <v>0</v>
      </c>
      <c r="AI1326" s="1906">
        <f t="shared" si="1732"/>
        <v>0</v>
      </c>
      <c r="AJ1326" s="1906">
        <f t="shared" si="1733"/>
        <v>0</v>
      </c>
      <c r="AK1326" s="1906">
        <f t="shared" si="1734"/>
        <v>0</v>
      </c>
      <c r="AL1326" s="1906">
        <f t="shared" si="1735"/>
        <v>0</v>
      </c>
      <c r="AM1326" s="1906">
        <f t="shared" si="1736"/>
        <v>0</v>
      </c>
      <c r="AN1326" s="1906">
        <f t="shared" si="1737"/>
        <v>0</v>
      </c>
      <c r="AO1326" s="107"/>
      <c r="AP1326" s="1906">
        <f t="shared" si="1738"/>
        <v>0</v>
      </c>
      <c r="AQ1326" s="1906">
        <f t="shared" si="1739"/>
        <v>0</v>
      </c>
      <c r="AR1326" s="1906">
        <f t="shared" si="1740"/>
        <v>0</v>
      </c>
      <c r="AS1326" s="1906">
        <f t="shared" si="1741"/>
        <v>0</v>
      </c>
      <c r="AT1326" s="1906">
        <f t="shared" si="1742"/>
        <v>0</v>
      </c>
      <c r="AU1326" s="1906">
        <f t="shared" si="1743"/>
        <v>0</v>
      </c>
      <c r="AV1326" s="1906">
        <f t="shared" si="1744"/>
        <v>0</v>
      </c>
      <c r="AW1326" s="1906">
        <f t="shared" si="1745"/>
        <v>0</v>
      </c>
      <c r="AX1326" s="1906">
        <f t="shared" si="1746"/>
        <v>0</v>
      </c>
      <c r="AY1326" s="1906">
        <f t="shared" si="1747"/>
        <v>0</v>
      </c>
      <c r="AZ1326" s="1906">
        <f t="shared" si="1748"/>
        <v>0</v>
      </c>
      <c r="BA1326" s="1906">
        <f t="shared" si="1749"/>
        <v>0</v>
      </c>
      <c r="BB1326" s="107"/>
      <c r="BC1326" s="1906">
        <f t="shared" si="1750"/>
        <v>0</v>
      </c>
      <c r="BD1326" s="1906">
        <f t="shared" si="1751"/>
        <v>0</v>
      </c>
      <c r="BE1326" s="1906">
        <f t="shared" si="1752"/>
        <v>0</v>
      </c>
      <c r="BF1326" s="1906">
        <f t="shared" si="1753"/>
        <v>0</v>
      </c>
      <c r="BG1326" s="1906">
        <f t="shared" si="1754"/>
        <v>0</v>
      </c>
      <c r="BH1326" s="1906">
        <f t="shared" si="1755"/>
        <v>0</v>
      </c>
      <c r="BI1326" s="1906">
        <f t="shared" si="1756"/>
        <v>0</v>
      </c>
      <c r="BJ1326" s="1906">
        <f t="shared" si="1757"/>
        <v>0</v>
      </c>
      <c r="BK1326" s="1906">
        <f t="shared" si="1758"/>
        <v>0</v>
      </c>
      <c r="BL1326" s="1906">
        <f t="shared" si="1759"/>
        <v>0</v>
      </c>
      <c r="BM1326" s="1906">
        <f t="shared" si="1760"/>
        <v>0</v>
      </c>
      <c r="BN1326" s="1906">
        <f t="shared" si="1761"/>
        <v>0</v>
      </c>
      <c r="BO1326" s="107"/>
      <c r="BP1326" s="1906">
        <f t="shared" si="1762"/>
        <v>0</v>
      </c>
      <c r="BQ1326" s="1906">
        <f t="shared" si="1763"/>
        <v>0</v>
      </c>
      <c r="BR1326" s="1906">
        <f t="shared" si="1764"/>
        <v>0</v>
      </c>
      <c r="BS1326" s="1906">
        <f t="shared" si="1765"/>
        <v>0</v>
      </c>
      <c r="BT1326" s="1906">
        <f t="shared" si="1766"/>
        <v>0</v>
      </c>
      <c r="BU1326" s="1906">
        <f t="shared" si="1767"/>
        <v>0</v>
      </c>
      <c r="BV1326" s="1906">
        <f t="shared" si="1768"/>
        <v>0</v>
      </c>
      <c r="BW1326" s="1906">
        <f t="shared" si="1769"/>
        <v>0</v>
      </c>
      <c r="BX1326" s="1906">
        <f t="shared" si="1770"/>
        <v>0</v>
      </c>
      <c r="BY1326" s="1906">
        <f t="shared" si="1771"/>
        <v>0</v>
      </c>
      <c r="BZ1326" s="1906">
        <f t="shared" si="1772"/>
        <v>0</v>
      </c>
      <c r="CA1326" s="1906">
        <f t="shared" si="1773"/>
        <v>0</v>
      </c>
      <c r="CB1326" s="1971" t="str">
        <f t="shared" si="1774"/>
        <v>Ra Silo Cierre Ago</v>
      </c>
      <c r="CC1326" s="1906">
        <f t="shared" si="1775"/>
        <v>0</v>
      </c>
      <c r="CD1326" s="1906">
        <f t="shared" si="1776"/>
        <v>0</v>
      </c>
      <c r="CE1326" s="1906">
        <f t="shared" si="1777"/>
        <v>0</v>
      </c>
      <c r="CF1326" s="1906">
        <f t="shared" si="1778"/>
        <v>0</v>
      </c>
      <c r="CG1326" s="1906">
        <f t="shared" si="1779"/>
        <v>0</v>
      </c>
      <c r="CH1326" s="1906">
        <f t="shared" si="1780"/>
        <v>0</v>
      </c>
      <c r="CI1326" s="1906">
        <f t="shared" si="1781"/>
        <v>0</v>
      </c>
      <c r="CJ1326" s="1906">
        <f t="shared" si="1695"/>
        <v>0</v>
      </c>
      <c r="CK1326" s="1906">
        <f t="shared" si="1696"/>
        <v>0</v>
      </c>
      <c r="CL1326" s="1906">
        <f t="shared" si="1697"/>
        <v>0</v>
      </c>
      <c r="CM1326" s="1906">
        <f t="shared" si="1698"/>
        <v>0</v>
      </c>
      <c r="CN1326" s="1906">
        <f t="shared" si="1699"/>
        <v>0</v>
      </c>
      <c r="CO1326" s="595" t="str">
        <f t="shared" si="1700"/>
        <v>Ra Silo Cierre Ago</v>
      </c>
      <c r="CP1326" s="1443">
        <f t="shared" si="1701"/>
        <v>0</v>
      </c>
      <c r="EF1326" s="5"/>
    </row>
    <row r="1327" spans="1:136" x14ac:dyDescent="0.2">
      <c r="A1327" s="6"/>
      <c r="B1327" s="1971">
        <f t="shared" si="1702"/>
        <v>0</v>
      </c>
      <c r="C1327" s="1906">
        <f t="shared" si="1703"/>
        <v>0</v>
      </c>
      <c r="D1327" s="1906">
        <f t="shared" si="1704"/>
        <v>0</v>
      </c>
      <c r="E1327" s="1906">
        <f t="shared" si="1705"/>
        <v>0</v>
      </c>
      <c r="F1327" s="1906">
        <f t="shared" si="1706"/>
        <v>0</v>
      </c>
      <c r="G1327" s="1906">
        <f t="shared" si="1707"/>
        <v>0</v>
      </c>
      <c r="H1327" s="1906">
        <f t="shared" si="1708"/>
        <v>0</v>
      </c>
      <c r="I1327" s="1906">
        <f t="shared" si="1709"/>
        <v>0</v>
      </c>
      <c r="J1327" s="1906">
        <f t="shared" si="1710"/>
        <v>0</v>
      </c>
      <c r="K1327" s="1906">
        <f t="shared" si="1711"/>
        <v>0</v>
      </c>
      <c r="L1327" s="1906">
        <f t="shared" si="1712"/>
        <v>0</v>
      </c>
      <c r="M1327" s="1906">
        <f t="shared" si="1713"/>
        <v>0</v>
      </c>
      <c r="N1327" s="1906">
        <f t="shared" si="1714"/>
        <v>0</v>
      </c>
      <c r="O1327" s="107"/>
      <c r="P1327" s="1906"/>
      <c r="Q1327" s="1906">
        <f t="shared" si="1715"/>
        <v>0</v>
      </c>
      <c r="R1327" s="1906">
        <f t="shared" si="1716"/>
        <v>0</v>
      </c>
      <c r="S1327" s="1906">
        <f t="shared" si="1717"/>
        <v>0</v>
      </c>
      <c r="T1327" s="1906">
        <f t="shared" si="1718"/>
        <v>0</v>
      </c>
      <c r="U1327" s="1906">
        <f t="shared" si="1719"/>
        <v>0</v>
      </c>
      <c r="V1327" s="1906">
        <f t="shared" si="1720"/>
        <v>0</v>
      </c>
      <c r="W1327" s="1906">
        <f t="shared" si="1721"/>
        <v>0</v>
      </c>
      <c r="X1327" s="1906">
        <f t="shared" si="1722"/>
        <v>0</v>
      </c>
      <c r="Y1327" s="1906">
        <f t="shared" si="1723"/>
        <v>0</v>
      </c>
      <c r="Z1327" s="1906">
        <f t="shared" si="1724"/>
        <v>0</v>
      </c>
      <c r="AA1327" s="1906">
        <f t="shared" si="1725"/>
        <v>0</v>
      </c>
      <c r="AB1327" s="107"/>
      <c r="AC1327" s="1906">
        <f t="shared" si="1726"/>
        <v>0</v>
      </c>
      <c r="AD1327" s="1906">
        <f t="shared" si="1727"/>
        <v>0</v>
      </c>
      <c r="AE1327" s="1906">
        <f t="shared" si="1728"/>
        <v>0</v>
      </c>
      <c r="AF1327" s="1906">
        <f t="shared" si="1729"/>
        <v>0</v>
      </c>
      <c r="AG1327" s="1906">
        <f t="shared" si="1730"/>
        <v>0</v>
      </c>
      <c r="AH1327" s="1906">
        <f t="shared" si="1731"/>
        <v>0</v>
      </c>
      <c r="AI1327" s="1906">
        <f t="shared" si="1732"/>
        <v>0</v>
      </c>
      <c r="AJ1327" s="1906">
        <f t="shared" si="1733"/>
        <v>0</v>
      </c>
      <c r="AK1327" s="1906">
        <f t="shared" si="1734"/>
        <v>0</v>
      </c>
      <c r="AL1327" s="1906">
        <f t="shared" si="1735"/>
        <v>0</v>
      </c>
      <c r="AM1327" s="1906">
        <f t="shared" si="1736"/>
        <v>0</v>
      </c>
      <c r="AN1327" s="1906">
        <f t="shared" si="1737"/>
        <v>0</v>
      </c>
      <c r="AO1327" s="107"/>
      <c r="AP1327" s="1906">
        <f t="shared" si="1738"/>
        <v>0</v>
      </c>
      <c r="AQ1327" s="1906">
        <f t="shared" si="1739"/>
        <v>0</v>
      </c>
      <c r="AR1327" s="1906">
        <f t="shared" si="1740"/>
        <v>0</v>
      </c>
      <c r="AS1327" s="1906">
        <f t="shared" si="1741"/>
        <v>0</v>
      </c>
      <c r="AT1327" s="1906">
        <f t="shared" si="1742"/>
        <v>0</v>
      </c>
      <c r="AU1327" s="1906">
        <f t="shared" si="1743"/>
        <v>0</v>
      </c>
      <c r="AV1327" s="1906">
        <f t="shared" si="1744"/>
        <v>0</v>
      </c>
      <c r="AW1327" s="1906">
        <f t="shared" si="1745"/>
        <v>0</v>
      </c>
      <c r="AX1327" s="1906">
        <f t="shared" si="1746"/>
        <v>0</v>
      </c>
      <c r="AY1327" s="1906">
        <f t="shared" si="1747"/>
        <v>0</v>
      </c>
      <c r="AZ1327" s="1906">
        <f t="shared" si="1748"/>
        <v>0</v>
      </c>
      <c r="BA1327" s="1906">
        <f t="shared" si="1749"/>
        <v>0</v>
      </c>
      <c r="BB1327" s="107"/>
      <c r="BC1327" s="1906">
        <f t="shared" si="1750"/>
        <v>0</v>
      </c>
      <c r="BD1327" s="1906">
        <f t="shared" si="1751"/>
        <v>0</v>
      </c>
      <c r="BE1327" s="1906">
        <f t="shared" si="1752"/>
        <v>0</v>
      </c>
      <c r="BF1327" s="1906">
        <f t="shared" si="1753"/>
        <v>0</v>
      </c>
      <c r="BG1327" s="1906">
        <f t="shared" si="1754"/>
        <v>0</v>
      </c>
      <c r="BH1327" s="1906">
        <f t="shared" si="1755"/>
        <v>0</v>
      </c>
      <c r="BI1327" s="1906">
        <f t="shared" si="1756"/>
        <v>0</v>
      </c>
      <c r="BJ1327" s="1906">
        <f t="shared" si="1757"/>
        <v>0</v>
      </c>
      <c r="BK1327" s="1906">
        <f t="shared" si="1758"/>
        <v>0</v>
      </c>
      <c r="BL1327" s="1906">
        <f t="shared" si="1759"/>
        <v>0</v>
      </c>
      <c r="BM1327" s="1906">
        <f t="shared" si="1760"/>
        <v>0</v>
      </c>
      <c r="BN1327" s="1906">
        <f t="shared" si="1761"/>
        <v>0</v>
      </c>
      <c r="BO1327" s="107"/>
      <c r="BP1327" s="1906">
        <f t="shared" si="1762"/>
        <v>0</v>
      </c>
      <c r="BQ1327" s="1906">
        <f t="shared" si="1763"/>
        <v>0</v>
      </c>
      <c r="BR1327" s="1906">
        <f t="shared" si="1764"/>
        <v>0</v>
      </c>
      <c r="BS1327" s="1906">
        <f t="shared" si="1765"/>
        <v>0</v>
      </c>
      <c r="BT1327" s="1906">
        <f t="shared" si="1766"/>
        <v>0</v>
      </c>
      <c r="BU1327" s="1906">
        <f t="shared" si="1767"/>
        <v>0</v>
      </c>
      <c r="BV1327" s="1906">
        <f t="shared" si="1768"/>
        <v>0</v>
      </c>
      <c r="BW1327" s="1906">
        <f t="shared" si="1769"/>
        <v>0</v>
      </c>
      <c r="BX1327" s="1906">
        <f t="shared" si="1770"/>
        <v>0</v>
      </c>
      <c r="BY1327" s="1906">
        <f t="shared" si="1771"/>
        <v>0</v>
      </c>
      <c r="BZ1327" s="1906">
        <f t="shared" si="1772"/>
        <v>0</v>
      </c>
      <c r="CA1327" s="1906">
        <f t="shared" si="1773"/>
        <v>0</v>
      </c>
      <c r="CB1327" s="1971">
        <f t="shared" si="1774"/>
        <v>0</v>
      </c>
      <c r="CC1327" s="1906">
        <f t="shared" si="1775"/>
        <v>0</v>
      </c>
      <c r="CD1327" s="1906">
        <f t="shared" si="1776"/>
        <v>0</v>
      </c>
      <c r="CE1327" s="1906">
        <f t="shared" si="1777"/>
        <v>0</v>
      </c>
      <c r="CF1327" s="1906">
        <f t="shared" si="1778"/>
        <v>0</v>
      </c>
      <c r="CG1327" s="1906">
        <f t="shared" si="1779"/>
        <v>0</v>
      </c>
      <c r="CH1327" s="1906">
        <f t="shared" si="1780"/>
        <v>0</v>
      </c>
      <c r="CI1327" s="1906">
        <f t="shared" si="1781"/>
        <v>0</v>
      </c>
      <c r="CJ1327" s="1906">
        <f t="shared" si="1695"/>
        <v>0</v>
      </c>
      <c r="CK1327" s="1906">
        <f t="shared" si="1696"/>
        <v>0</v>
      </c>
      <c r="CL1327" s="1906">
        <f t="shared" si="1697"/>
        <v>0</v>
      </c>
      <c r="CM1327" s="1906">
        <f t="shared" si="1698"/>
        <v>0</v>
      </c>
      <c r="CN1327" s="1906">
        <f t="shared" si="1699"/>
        <v>0</v>
      </c>
      <c r="CO1327" s="595">
        <f t="shared" si="1700"/>
        <v>0</v>
      </c>
      <c r="CP1327" s="1443">
        <f t="shared" si="1701"/>
        <v>0</v>
      </c>
      <c r="EF1327" s="5"/>
    </row>
    <row r="1328" spans="1:136" x14ac:dyDescent="0.2">
      <c r="A1328" s="6"/>
      <c r="B1328" s="1971">
        <f t="shared" si="1702"/>
        <v>0</v>
      </c>
      <c r="C1328" s="1906">
        <f t="shared" si="1703"/>
        <v>0</v>
      </c>
      <c r="D1328" s="1906">
        <f t="shared" si="1704"/>
        <v>0</v>
      </c>
      <c r="E1328" s="1906">
        <f t="shared" si="1705"/>
        <v>0</v>
      </c>
      <c r="F1328" s="1906">
        <f t="shared" si="1706"/>
        <v>0</v>
      </c>
      <c r="G1328" s="1906">
        <f t="shared" si="1707"/>
        <v>0</v>
      </c>
      <c r="H1328" s="1906">
        <f t="shared" si="1708"/>
        <v>0</v>
      </c>
      <c r="I1328" s="1906">
        <f t="shared" si="1709"/>
        <v>0</v>
      </c>
      <c r="J1328" s="1906">
        <f t="shared" si="1710"/>
        <v>0</v>
      </c>
      <c r="K1328" s="1906">
        <f t="shared" si="1711"/>
        <v>0</v>
      </c>
      <c r="L1328" s="1906">
        <f t="shared" si="1712"/>
        <v>0</v>
      </c>
      <c r="M1328" s="1906">
        <f t="shared" si="1713"/>
        <v>0</v>
      </c>
      <c r="N1328" s="1906">
        <f t="shared" si="1714"/>
        <v>0</v>
      </c>
      <c r="O1328" s="107"/>
      <c r="P1328" s="1906"/>
      <c r="Q1328" s="1906">
        <f t="shared" si="1715"/>
        <v>0</v>
      </c>
      <c r="R1328" s="1906">
        <f t="shared" si="1716"/>
        <v>0</v>
      </c>
      <c r="S1328" s="1906">
        <f t="shared" si="1717"/>
        <v>0</v>
      </c>
      <c r="T1328" s="1906">
        <f t="shared" si="1718"/>
        <v>0</v>
      </c>
      <c r="U1328" s="1906">
        <f t="shared" si="1719"/>
        <v>0</v>
      </c>
      <c r="V1328" s="1906">
        <f t="shared" si="1720"/>
        <v>0</v>
      </c>
      <c r="W1328" s="1906">
        <f t="shared" si="1721"/>
        <v>0</v>
      </c>
      <c r="X1328" s="1906">
        <f t="shared" si="1722"/>
        <v>0</v>
      </c>
      <c r="Y1328" s="1906">
        <f t="shared" si="1723"/>
        <v>0</v>
      </c>
      <c r="Z1328" s="1906">
        <f t="shared" si="1724"/>
        <v>0</v>
      </c>
      <c r="AA1328" s="1906">
        <f t="shared" si="1725"/>
        <v>0</v>
      </c>
      <c r="AB1328" s="107"/>
      <c r="AC1328" s="1906">
        <f t="shared" si="1726"/>
        <v>0</v>
      </c>
      <c r="AD1328" s="1906">
        <f t="shared" si="1727"/>
        <v>0</v>
      </c>
      <c r="AE1328" s="1906">
        <f t="shared" si="1728"/>
        <v>0</v>
      </c>
      <c r="AF1328" s="1906">
        <f t="shared" si="1729"/>
        <v>0</v>
      </c>
      <c r="AG1328" s="1906">
        <f t="shared" si="1730"/>
        <v>0</v>
      </c>
      <c r="AH1328" s="1906">
        <f t="shared" si="1731"/>
        <v>0</v>
      </c>
      <c r="AI1328" s="1906">
        <f t="shared" si="1732"/>
        <v>0</v>
      </c>
      <c r="AJ1328" s="1906">
        <f t="shared" si="1733"/>
        <v>0</v>
      </c>
      <c r="AK1328" s="1906">
        <f t="shared" si="1734"/>
        <v>0</v>
      </c>
      <c r="AL1328" s="1906">
        <f t="shared" si="1735"/>
        <v>0</v>
      </c>
      <c r="AM1328" s="1906">
        <f t="shared" si="1736"/>
        <v>0</v>
      </c>
      <c r="AN1328" s="1906">
        <f t="shared" si="1737"/>
        <v>0</v>
      </c>
      <c r="AO1328" s="107"/>
      <c r="AP1328" s="1906">
        <f t="shared" si="1738"/>
        <v>0</v>
      </c>
      <c r="AQ1328" s="1906">
        <f t="shared" si="1739"/>
        <v>0</v>
      </c>
      <c r="AR1328" s="1906">
        <f t="shared" si="1740"/>
        <v>0</v>
      </c>
      <c r="AS1328" s="1906">
        <f t="shared" si="1741"/>
        <v>0</v>
      </c>
      <c r="AT1328" s="1906">
        <f t="shared" si="1742"/>
        <v>0</v>
      </c>
      <c r="AU1328" s="1906">
        <f t="shared" si="1743"/>
        <v>0</v>
      </c>
      <c r="AV1328" s="1906">
        <f t="shared" si="1744"/>
        <v>0</v>
      </c>
      <c r="AW1328" s="1906">
        <f t="shared" si="1745"/>
        <v>0</v>
      </c>
      <c r="AX1328" s="1906">
        <f t="shared" si="1746"/>
        <v>0</v>
      </c>
      <c r="AY1328" s="1906">
        <f t="shared" si="1747"/>
        <v>0</v>
      </c>
      <c r="AZ1328" s="1906">
        <f t="shared" si="1748"/>
        <v>0</v>
      </c>
      <c r="BA1328" s="1906">
        <f t="shared" si="1749"/>
        <v>0</v>
      </c>
      <c r="BB1328" s="107"/>
      <c r="BC1328" s="1906">
        <f t="shared" si="1750"/>
        <v>0</v>
      </c>
      <c r="BD1328" s="1906">
        <f t="shared" si="1751"/>
        <v>0</v>
      </c>
      <c r="BE1328" s="1906">
        <f t="shared" si="1752"/>
        <v>0</v>
      </c>
      <c r="BF1328" s="1906">
        <f t="shared" si="1753"/>
        <v>0</v>
      </c>
      <c r="BG1328" s="1906">
        <f t="shared" si="1754"/>
        <v>0</v>
      </c>
      <c r="BH1328" s="1906">
        <f t="shared" si="1755"/>
        <v>0</v>
      </c>
      <c r="BI1328" s="1906">
        <f t="shared" si="1756"/>
        <v>0</v>
      </c>
      <c r="BJ1328" s="1906">
        <f t="shared" si="1757"/>
        <v>0</v>
      </c>
      <c r="BK1328" s="1906">
        <f t="shared" si="1758"/>
        <v>0</v>
      </c>
      <c r="BL1328" s="1906">
        <f t="shared" si="1759"/>
        <v>0</v>
      </c>
      <c r="BM1328" s="1906">
        <f t="shared" si="1760"/>
        <v>0</v>
      </c>
      <c r="BN1328" s="1906">
        <f t="shared" si="1761"/>
        <v>0</v>
      </c>
      <c r="BO1328" s="107"/>
      <c r="BP1328" s="1906">
        <f t="shared" si="1762"/>
        <v>0</v>
      </c>
      <c r="BQ1328" s="1906">
        <f t="shared" si="1763"/>
        <v>0</v>
      </c>
      <c r="BR1328" s="1906">
        <f t="shared" si="1764"/>
        <v>0</v>
      </c>
      <c r="BS1328" s="1906">
        <f t="shared" si="1765"/>
        <v>0</v>
      </c>
      <c r="BT1328" s="1906">
        <f t="shared" si="1766"/>
        <v>0</v>
      </c>
      <c r="BU1328" s="1906">
        <f t="shared" si="1767"/>
        <v>0</v>
      </c>
      <c r="BV1328" s="1906">
        <f t="shared" si="1768"/>
        <v>0</v>
      </c>
      <c r="BW1328" s="1906">
        <f t="shared" si="1769"/>
        <v>0</v>
      </c>
      <c r="BX1328" s="1906">
        <f t="shared" si="1770"/>
        <v>0</v>
      </c>
      <c r="BY1328" s="1906">
        <f t="shared" si="1771"/>
        <v>0</v>
      </c>
      <c r="BZ1328" s="1906">
        <f t="shared" si="1772"/>
        <v>0</v>
      </c>
      <c r="CA1328" s="1906">
        <f t="shared" si="1773"/>
        <v>0</v>
      </c>
      <c r="CB1328" s="1971">
        <f t="shared" si="1774"/>
        <v>0</v>
      </c>
      <c r="CC1328" s="1906">
        <f t="shared" si="1775"/>
        <v>0</v>
      </c>
      <c r="CD1328" s="1906">
        <f t="shared" si="1776"/>
        <v>0</v>
      </c>
      <c r="CE1328" s="1906">
        <f t="shared" si="1777"/>
        <v>0</v>
      </c>
      <c r="CF1328" s="1906">
        <f t="shared" si="1778"/>
        <v>0</v>
      </c>
      <c r="CG1328" s="1906">
        <f t="shared" si="1779"/>
        <v>0</v>
      </c>
      <c r="CH1328" s="1906">
        <f t="shared" si="1780"/>
        <v>0</v>
      </c>
      <c r="CI1328" s="1906">
        <f t="shared" si="1781"/>
        <v>0</v>
      </c>
      <c r="CJ1328" s="1906">
        <f t="shared" si="1695"/>
        <v>0</v>
      </c>
      <c r="CK1328" s="1906">
        <f t="shared" si="1696"/>
        <v>0</v>
      </c>
      <c r="CL1328" s="1906">
        <f t="shared" si="1697"/>
        <v>0</v>
      </c>
      <c r="CM1328" s="1906">
        <f t="shared" si="1698"/>
        <v>0</v>
      </c>
      <c r="CN1328" s="1906">
        <f t="shared" si="1699"/>
        <v>0</v>
      </c>
      <c r="CO1328" s="595">
        <f t="shared" si="1700"/>
        <v>0</v>
      </c>
      <c r="CP1328" s="1443">
        <f t="shared" si="1701"/>
        <v>0</v>
      </c>
      <c r="EF1328" s="5"/>
    </row>
    <row r="1329" spans="1:136" x14ac:dyDescent="0.2">
      <c r="A1329" s="6"/>
      <c r="B1329" s="1971" t="str">
        <f t="shared" si="1702"/>
        <v>Subtotal Cultivos de Invierno para Reserva</v>
      </c>
      <c r="C1329" s="1906">
        <f t="shared" si="1703"/>
        <v>0</v>
      </c>
      <c r="D1329" s="1906">
        <f t="shared" si="1704"/>
        <v>0</v>
      </c>
      <c r="E1329" s="1906">
        <f t="shared" si="1705"/>
        <v>0</v>
      </c>
      <c r="F1329" s="1906">
        <f t="shared" si="1706"/>
        <v>0</v>
      </c>
      <c r="G1329" s="1906">
        <f t="shared" si="1707"/>
        <v>0</v>
      </c>
      <c r="H1329" s="1906">
        <f t="shared" si="1708"/>
        <v>0</v>
      </c>
      <c r="I1329" s="1906">
        <f t="shared" si="1709"/>
        <v>0</v>
      </c>
      <c r="J1329" s="1906">
        <f t="shared" si="1710"/>
        <v>0</v>
      </c>
      <c r="K1329" s="1906">
        <f t="shared" si="1711"/>
        <v>0</v>
      </c>
      <c r="L1329" s="1906">
        <f t="shared" si="1712"/>
        <v>0</v>
      </c>
      <c r="M1329" s="1906">
        <f t="shared" si="1713"/>
        <v>0</v>
      </c>
      <c r="N1329" s="1906">
        <f t="shared" si="1714"/>
        <v>0</v>
      </c>
      <c r="O1329" s="107"/>
      <c r="P1329" s="1906"/>
      <c r="Q1329" s="1906">
        <f t="shared" si="1715"/>
        <v>0</v>
      </c>
      <c r="R1329" s="1906">
        <f t="shared" si="1716"/>
        <v>0</v>
      </c>
      <c r="S1329" s="1906">
        <f t="shared" si="1717"/>
        <v>0</v>
      </c>
      <c r="T1329" s="1906">
        <f t="shared" si="1718"/>
        <v>0</v>
      </c>
      <c r="U1329" s="1906">
        <f t="shared" si="1719"/>
        <v>0</v>
      </c>
      <c r="V1329" s="1906">
        <f t="shared" si="1720"/>
        <v>0</v>
      </c>
      <c r="W1329" s="1906">
        <f t="shared" si="1721"/>
        <v>0</v>
      </c>
      <c r="X1329" s="1906">
        <f t="shared" si="1722"/>
        <v>0</v>
      </c>
      <c r="Y1329" s="1906">
        <f t="shared" si="1723"/>
        <v>0</v>
      </c>
      <c r="Z1329" s="1906">
        <f t="shared" si="1724"/>
        <v>0</v>
      </c>
      <c r="AA1329" s="1906">
        <f t="shared" si="1725"/>
        <v>0</v>
      </c>
      <c r="AB1329" s="107"/>
      <c r="AC1329" s="1906">
        <f t="shared" si="1726"/>
        <v>0</v>
      </c>
      <c r="AD1329" s="1906">
        <f t="shared" si="1727"/>
        <v>0</v>
      </c>
      <c r="AE1329" s="1906">
        <f t="shared" si="1728"/>
        <v>0</v>
      </c>
      <c r="AF1329" s="1906">
        <f t="shared" si="1729"/>
        <v>0</v>
      </c>
      <c r="AG1329" s="1906">
        <f t="shared" si="1730"/>
        <v>0</v>
      </c>
      <c r="AH1329" s="1906">
        <f t="shared" si="1731"/>
        <v>0</v>
      </c>
      <c r="AI1329" s="1906">
        <f t="shared" si="1732"/>
        <v>0</v>
      </c>
      <c r="AJ1329" s="1906">
        <f t="shared" si="1733"/>
        <v>0</v>
      </c>
      <c r="AK1329" s="1906">
        <f t="shared" si="1734"/>
        <v>0</v>
      </c>
      <c r="AL1329" s="1906">
        <f t="shared" si="1735"/>
        <v>0</v>
      </c>
      <c r="AM1329" s="1906">
        <f t="shared" si="1736"/>
        <v>0</v>
      </c>
      <c r="AN1329" s="1906">
        <f t="shared" si="1737"/>
        <v>0</v>
      </c>
      <c r="AO1329" s="107"/>
      <c r="AP1329" s="1906">
        <f t="shared" si="1738"/>
        <v>0</v>
      </c>
      <c r="AQ1329" s="1906">
        <f t="shared" si="1739"/>
        <v>0</v>
      </c>
      <c r="AR1329" s="1906">
        <f t="shared" si="1740"/>
        <v>0</v>
      </c>
      <c r="AS1329" s="1906">
        <f t="shared" si="1741"/>
        <v>0</v>
      </c>
      <c r="AT1329" s="1906">
        <f t="shared" si="1742"/>
        <v>0</v>
      </c>
      <c r="AU1329" s="1906">
        <f t="shared" si="1743"/>
        <v>0</v>
      </c>
      <c r="AV1329" s="1906">
        <f t="shared" si="1744"/>
        <v>0</v>
      </c>
      <c r="AW1329" s="1906">
        <f t="shared" si="1745"/>
        <v>0</v>
      </c>
      <c r="AX1329" s="1906">
        <f t="shared" si="1746"/>
        <v>0</v>
      </c>
      <c r="AY1329" s="1906">
        <f t="shared" si="1747"/>
        <v>0</v>
      </c>
      <c r="AZ1329" s="1906">
        <f t="shared" si="1748"/>
        <v>0</v>
      </c>
      <c r="BA1329" s="1906">
        <f t="shared" si="1749"/>
        <v>0</v>
      </c>
      <c r="BB1329" s="107"/>
      <c r="BC1329" s="1906">
        <f t="shared" si="1750"/>
        <v>0</v>
      </c>
      <c r="BD1329" s="1906">
        <f t="shared" si="1751"/>
        <v>0</v>
      </c>
      <c r="BE1329" s="1906">
        <f t="shared" si="1752"/>
        <v>0</v>
      </c>
      <c r="BF1329" s="1906">
        <f t="shared" si="1753"/>
        <v>0</v>
      </c>
      <c r="BG1329" s="1906">
        <f t="shared" si="1754"/>
        <v>0</v>
      </c>
      <c r="BH1329" s="1906">
        <f t="shared" si="1755"/>
        <v>0</v>
      </c>
      <c r="BI1329" s="1906">
        <f t="shared" si="1756"/>
        <v>0</v>
      </c>
      <c r="BJ1329" s="1906">
        <f t="shared" si="1757"/>
        <v>0</v>
      </c>
      <c r="BK1329" s="1906">
        <f t="shared" si="1758"/>
        <v>0</v>
      </c>
      <c r="BL1329" s="1906">
        <f t="shared" si="1759"/>
        <v>0</v>
      </c>
      <c r="BM1329" s="1906">
        <f t="shared" si="1760"/>
        <v>0</v>
      </c>
      <c r="BN1329" s="1906">
        <f t="shared" si="1761"/>
        <v>0</v>
      </c>
      <c r="BO1329" s="107"/>
      <c r="BP1329" s="1906">
        <f t="shared" si="1762"/>
        <v>0</v>
      </c>
      <c r="BQ1329" s="1906">
        <f t="shared" si="1763"/>
        <v>0</v>
      </c>
      <c r="BR1329" s="1906">
        <f t="shared" si="1764"/>
        <v>0</v>
      </c>
      <c r="BS1329" s="1906">
        <f t="shared" si="1765"/>
        <v>0</v>
      </c>
      <c r="BT1329" s="1906">
        <f t="shared" si="1766"/>
        <v>0</v>
      </c>
      <c r="BU1329" s="1906">
        <f t="shared" si="1767"/>
        <v>0</v>
      </c>
      <c r="BV1329" s="1906">
        <f t="shared" si="1768"/>
        <v>0</v>
      </c>
      <c r="BW1329" s="1906">
        <f t="shared" si="1769"/>
        <v>0</v>
      </c>
      <c r="BX1329" s="1906">
        <f t="shared" si="1770"/>
        <v>0</v>
      </c>
      <c r="BY1329" s="1906">
        <f t="shared" si="1771"/>
        <v>0</v>
      </c>
      <c r="BZ1329" s="1906">
        <f t="shared" si="1772"/>
        <v>0</v>
      </c>
      <c r="CA1329" s="1906">
        <f t="shared" si="1773"/>
        <v>0</v>
      </c>
      <c r="CB1329" s="1971" t="str">
        <f t="shared" si="1774"/>
        <v>Subtotal Cultivos de Invierno para Reserva</v>
      </c>
      <c r="CC1329" s="1906">
        <f t="shared" si="1775"/>
        <v>0</v>
      </c>
      <c r="CD1329" s="1906">
        <f t="shared" si="1776"/>
        <v>0</v>
      </c>
      <c r="CE1329" s="1906">
        <f t="shared" si="1777"/>
        <v>0</v>
      </c>
      <c r="CF1329" s="1906">
        <f t="shared" si="1778"/>
        <v>0</v>
      </c>
      <c r="CG1329" s="1906">
        <f t="shared" si="1779"/>
        <v>0</v>
      </c>
      <c r="CH1329" s="1906">
        <f t="shared" si="1780"/>
        <v>0</v>
      </c>
      <c r="CI1329" s="1906">
        <f t="shared" si="1781"/>
        <v>0</v>
      </c>
      <c r="CJ1329" s="1906">
        <f t="shared" si="1695"/>
        <v>0</v>
      </c>
      <c r="CK1329" s="1906">
        <f t="shared" si="1696"/>
        <v>0</v>
      </c>
      <c r="CL1329" s="1906">
        <f t="shared" si="1697"/>
        <v>0</v>
      </c>
      <c r="CM1329" s="1906">
        <f t="shared" si="1698"/>
        <v>0</v>
      </c>
      <c r="CN1329" s="1906">
        <f t="shared" si="1699"/>
        <v>0</v>
      </c>
      <c r="CO1329" s="595" t="str">
        <f t="shared" si="1700"/>
        <v>Subtotal Cultivos de Invierno para Reserva</v>
      </c>
      <c r="CP1329" s="1443">
        <f t="shared" si="1701"/>
        <v>0</v>
      </c>
      <c r="EF1329" s="5"/>
    </row>
    <row r="1330" spans="1:136" x14ac:dyDescent="0.2">
      <c r="A1330" s="6"/>
      <c r="B1330" s="1971" t="str">
        <f t="shared" si="1702"/>
        <v>Soja</v>
      </c>
      <c r="C1330" s="1906">
        <f t="shared" si="1703"/>
        <v>0</v>
      </c>
      <c r="D1330" s="1906">
        <f t="shared" si="1704"/>
        <v>0</v>
      </c>
      <c r="E1330" s="1906">
        <f t="shared" si="1705"/>
        <v>0</v>
      </c>
      <c r="F1330" s="1906">
        <f t="shared" si="1706"/>
        <v>0</v>
      </c>
      <c r="G1330" s="1906">
        <f t="shared" si="1707"/>
        <v>0</v>
      </c>
      <c r="H1330" s="1906">
        <f t="shared" si="1708"/>
        <v>0</v>
      </c>
      <c r="I1330" s="1906">
        <f t="shared" si="1709"/>
        <v>0</v>
      </c>
      <c r="J1330" s="1906">
        <f t="shared" si="1710"/>
        <v>0</v>
      </c>
      <c r="K1330" s="1906">
        <f t="shared" si="1711"/>
        <v>0</v>
      </c>
      <c r="L1330" s="1906">
        <f t="shared" si="1712"/>
        <v>0</v>
      </c>
      <c r="M1330" s="1906">
        <f t="shared" si="1713"/>
        <v>0</v>
      </c>
      <c r="N1330" s="1906">
        <f t="shared" si="1714"/>
        <v>0</v>
      </c>
      <c r="O1330" s="107"/>
      <c r="P1330" s="1906"/>
      <c r="Q1330" s="1906">
        <f t="shared" si="1715"/>
        <v>0</v>
      </c>
      <c r="R1330" s="1906">
        <f t="shared" si="1716"/>
        <v>0</v>
      </c>
      <c r="S1330" s="1906">
        <f t="shared" si="1717"/>
        <v>0</v>
      </c>
      <c r="T1330" s="1906">
        <f t="shared" si="1718"/>
        <v>0</v>
      </c>
      <c r="U1330" s="1906">
        <f t="shared" si="1719"/>
        <v>0</v>
      </c>
      <c r="V1330" s="1906">
        <f t="shared" si="1720"/>
        <v>0</v>
      </c>
      <c r="W1330" s="1906">
        <f t="shared" si="1721"/>
        <v>0</v>
      </c>
      <c r="X1330" s="1906">
        <f t="shared" si="1722"/>
        <v>0</v>
      </c>
      <c r="Y1330" s="1906">
        <f t="shared" si="1723"/>
        <v>0</v>
      </c>
      <c r="Z1330" s="1906">
        <f t="shared" si="1724"/>
        <v>0</v>
      </c>
      <c r="AA1330" s="1906">
        <f t="shared" si="1725"/>
        <v>0</v>
      </c>
      <c r="AB1330" s="107"/>
      <c r="AC1330" s="1906">
        <f t="shared" si="1726"/>
        <v>0</v>
      </c>
      <c r="AD1330" s="1906">
        <f t="shared" si="1727"/>
        <v>0</v>
      </c>
      <c r="AE1330" s="1906">
        <f t="shared" si="1728"/>
        <v>0</v>
      </c>
      <c r="AF1330" s="1906">
        <f t="shared" si="1729"/>
        <v>0</v>
      </c>
      <c r="AG1330" s="1906">
        <f t="shared" si="1730"/>
        <v>0</v>
      </c>
      <c r="AH1330" s="1906">
        <f t="shared" si="1731"/>
        <v>0</v>
      </c>
      <c r="AI1330" s="1906">
        <f t="shared" si="1732"/>
        <v>0</v>
      </c>
      <c r="AJ1330" s="1906">
        <f t="shared" si="1733"/>
        <v>0</v>
      </c>
      <c r="AK1330" s="1906">
        <f t="shared" si="1734"/>
        <v>0</v>
      </c>
      <c r="AL1330" s="1906">
        <f t="shared" si="1735"/>
        <v>0</v>
      </c>
      <c r="AM1330" s="1906">
        <f t="shared" si="1736"/>
        <v>0</v>
      </c>
      <c r="AN1330" s="1906">
        <f t="shared" si="1737"/>
        <v>0</v>
      </c>
      <c r="AO1330" s="107"/>
      <c r="AP1330" s="1906">
        <f t="shared" si="1738"/>
        <v>0</v>
      </c>
      <c r="AQ1330" s="1906">
        <f t="shared" si="1739"/>
        <v>0</v>
      </c>
      <c r="AR1330" s="1906">
        <f t="shared" si="1740"/>
        <v>0</v>
      </c>
      <c r="AS1330" s="1906">
        <f t="shared" si="1741"/>
        <v>0</v>
      </c>
      <c r="AT1330" s="1906">
        <f t="shared" si="1742"/>
        <v>0</v>
      </c>
      <c r="AU1330" s="1906">
        <f t="shared" si="1743"/>
        <v>0</v>
      </c>
      <c r="AV1330" s="1906">
        <f t="shared" si="1744"/>
        <v>0</v>
      </c>
      <c r="AW1330" s="1906">
        <f t="shared" si="1745"/>
        <v>0</v>
      </c>
      <c r="AX1330" s="1906">
        <f t="shared" si="1746"/>
        <v>0</v>
      </c>
      <c r="AY1330" s="1906">
        <f t="shared" si="1747"/>
        <v>0</v>
      </c>
      <c r="AZ1330" s="1906">
        <f t="shared" si="1748"/>
        <v>0</v>
      </c>
      <c r="BA1330" s="1906">
        <f t="shared" si="1749"/>
        <v>0</v>
      </c>
      <c r="BB1330" s="107"/>
      <c r="BC1330" s="1906">
        <f t="shared" si="1750"/>
        <v>0</v>
      </c>
      <c r="BD1330" s="1906">
        <f t="shared" si="1751"/>
        <v>0</v>
      </c>
      <c r="BE1330" s="1906">
        <f t="shared" si="1752"/>
        <v>0</v>
      </c>
      <c r="BF1330" s="1906">
        <f t="shared" si="1753"/>
        <v>0</v>
      </c>
      <c r="BG1330" s="1906">
        <f t="shared" si="1754"/>
        <v>0</v>
      </c>
      <c r="BH1330" s="1906">
        <f t="shared" si="1755"/>
        <v>0</v>
      </c>
      <c r="BI1330" s="1906">
        <f t="shared" si="1756"/>
        <v>0</v>
      </c>
      <c r="BJ1330" s="1906">
        <f t="shared" si="1757"/>
        <v>0</v>
      </c>
      <c r="BK1330" s="1906">
        <f t="shared" si="1758"/>
        <v>0</v>
      </c>
      <c r="BL1330" s="1906">
        <f t="shared" si="1759"/>
        <v>0</v>
      </c>
      <c r="BM1330" s="1906">
        <f t="shared" si="1760"/>
        <v>0</v>
      </c>
      <c r="BN1330" s="1906">
        <f t="shared" si="1761"/>
        <v>0</v>
      </c>
      <c r="BO1330" s="107"/>
      <c r="BP1330" s="1906">
        <f t="shared" si="1762"/>
        <v>0</v>
      </c>
      <c r="BQ1330" s="1906">
        <f t="shared" si="1763"/>
        <v>0</v>
      </c>
      <c r="BR1330" s="1906">
        <f t="shared" si="1764"/>
        <v>0</v>
      </c>
      <c r="BS1330" s="1906">
        <f t="shared" si="1765"/>
        <v>0</v>
      </c>
      <c r="BT1330" s="1906">
        <f t="shared" si="1766"/>
        <v>0</v>
      </c>
      <c r="BU1330" s="1906">
        <f t="shared" si="1767"/>
        <v>0</v>
      </c>
      <c r="BV1330" s="1906">
        <f t="shared" si="1768"/>
        <v>0</v>
      </c>
      <c r="BW1330" s="1906">
        <f t="shared" si="1769"/>
        <v>0</v>
      </c>
      <c r="BX1330" s="1906">
        <f t="shared" si="1770"/>
        <v>0</v>
      </c>
      <c r="BY1330" s="1906">
        <f t="shared" si="1771"/>
        <v>0</v>
      </c>
      <c r="BZ1330" s="1906">
        <f t="shared" si="1772"/>
        <v>0</v>
      </c>
      <c r="CA1330" s="1906">
        <f t="shared" si="1773"/>
        <v>0</v>
      </c>
      <c r="CB1330" s="1971" t="str">
        <f t="shared" si="1774"/>
        <v>Soja</v>
      </c>
      <c r="CC1330" s="1906">
        <f t="shared" si="1775"/>
        <v>0</v>
      </c>
      <c r="CD1330" s="1906">
        <f t="shared" si="1776"/>
        <v>0</v>
      </c>
      <c r="CE1330" s="1906">
        <f t="shared" si="1777"/>
        <v>0</v>
      </c>
      <c r="CF1330" s="1906">
        <f t="shared" si="1778"/>
        <v>0</v>
      </c>
      <c r="CG1330" s="1906">
        <f t="shared" si="1779"/>
        <v>0</v>
      </c>
      <c r="CH1330" s="1906">
        <f t="shared" si="1780"/>
        <v>0</v>
      </c>
      <c r="CI1330" s="1906">
        <f t="shared" si="1781"/>
        <v>0</v>
      </c>
      <c r="CJ1330" s="1906">
        <f t="shared" si="1695"/>
        <v>0</v>
      </c>
      <c r="CK1330" s="1906">
        <f t="shared" si="1696"/>
        <v>0</v>
      </c>
      <c r="CL1330" s="1906">
        <f t="shared" si="1697"/>
        <v>0</v>
      </c>
      <c r="CM1330" s="1906">
        <f t="shared" si="1698"/>
        <v>0</v>
      </c>
      <c r="CN1330" s="1906">
        <f t="shared" si="1699"/>
        <v>0</v>
      </c>
      <c r="CO1330" s="595" t="str">
        <f t="shared" si="1700"/>
        <v>Soja</v>
      </c>
      <c r="CP1330" s="1443">
        <f t="shared" si="1701"/>
        <v>0</v>
      </c>
      <c r="EF1330" s="5"/>
    </row>
    <row r="1331" spans="1:136" x14ac:dyDescent="0.2">
      <c r="A1331" s="6"/>
      <c r="B1331" s="1971" t="str">
        <f t="shared" si="1702"/>
        <v>Soja 2ª</v>
      </c>
      <c r="C1331" s="1906">
        <f t="shared" si="1703"/>
        <v>0</v>
      </c>
      <c r="D1331" s="1906">
        <f t="shared" si="1704"/>
        <v>0</v>
      </c>
      <c r="E1331" s="1906">
        <f t="shared" si="1705"/>
        <v>0</v>
      </c>
      <c r="F1331" s="1906">
        <f t="shared" si="1706"/>
        <v>0</v>
      </c>
      <c r="G1331" s="1906">
        <f t="shared" si="1707"/>
        <v>0</v>
      </c>
      <c r="H1331" s="1906">
        <f t="shared" si="1708"/>
        <v>0</v>
      </c>
      <c r="I1331" s="1906">
        <f t="shared" si="1709"/>
        <v>0</v>
      </c>
      <c r="J1331" s="1906">
        <f t="shared" si="1710"/>
        <v>0</v>
      </c>
      <c r="K1331" s="1906">
        <f t="shared" si="1711"/>
        <v>0</v>
      </c>
      <c r="L1331" s="1906">
        <f t="shared" si="1712"/>
        <v>0</v>
      </c>
      <c r="M1331" s="1906">
        <f t="shared" si="1713"/>
        <v>0</v>
      </c>
      <c r="N1331" s="1906">
        <f t="shared" si="1714"/>
        <v>0</v>
      </c>
      <c r="O1331" s="107"/>
      <c r="P1331" s="1906"/>
      <c r="Q1331" s="1906">
        <f t="shared" si="1715"/>
        <v>0</v>
      </c>
      <c r="R1331" s="1906">
        <f t="shared" si="1716"/>
        <v>0</v>
      </c>
      <c r="S1331" s="1906">
        <f t="shared" si="1717"/>
        <v>0</v>
      </c>
      <c r="T1331" s="1906">
        <f t="shared" si="1718"/>
        <v>0</v>
      </c>
      <c r="U1331" s="1906">
        <f t="shared" si="1719"/>
        <v>0</v>
      </c>
      <c r="V1331" s="1906">
        <f t="shared" si="1720"/>
        <v>0</v>
      </c>
      <c r="W1331" s="1906">
        <f t="shared" si="1721"/>
        <v>0</v>
      </c>
      <c r="X1331" s="1906">
        <f t="shared" si="1722"/>
        <v>0</v>
      </c>
      <c r="Y1331" s="1906">
        <f t="shared" si="1723"/>
        <v>0</v>
      </c>
      <c r="Z1331" s="1906">
        <f t="shared" si="1724"/>
        <v>0</v>
      </c>
      <c r="AA1331" s="1906">
        <f t="shared" si="1725"/>
        <v>0</v>
      </c>
      <c r="AB1331" s="107"/>
      <c r="AC1331" s="1906">
        <f t="shared" si="1726"/>
        <v>0</v>
      </c>
      <c r="AD1331" s="1906">
        <f t="shared" si="1727"/>
        <v>0</v>
      </c>
      <c r="AE1331" s="1906">
        <f t="shared" si="1728"/>
        <v>0</v>
      </c>
      <c r="AF1331" s="1906">
        <f t="shared" si="1729"/>
        <v>0</v>
      </c>
      <c r="AG1331" s="1906">
        <f t="shared" si="1730"/>
        <v>0</v>
      </c>
      <c r="AH1331" s="1906">
        <f t="shared" si="1731"/>
        <v>0</v>
      </c>
      <c r="AI1331" s="1906">
        <f t="shared" si="1732"/>
        <v>0</v>
      </c>
      <c r="AJ1331" s="1906">
        <f t="shared" si="1733"/>
        <v>0</v>
      </c>
      <c r="AK1331" s="1906">
        <f t="shared" si="1734"/>
        <v>0</v>
      </c>
      <c r="AL1331" s="1906">
        <f t="shared" si="1735"/>
        <v>0</v>
      </c>
      <c r="AM1331" s="1906">
        <f t="shared" si="1736"/>
        <v>0</v>
      </c>
      <c r="AN1331" s="1906">
        <f t="shared" si="1737"/>
        <v>0</v>
      </c>
      <c r="AO1331" s="107"/>
      <c r="AP1331" s="1906">
        <f t="shared" si="1738"/>
        <v>0</v>
      </c>
      <c r="AQ1331" s="1906">
        <f t="shared" si="1739"/>
        <v>0</v>
      </c>
      <c r="AR1331" s="1906">
        <f t="shared" si="1740"/>
        <v>0</v>
      </c>
      <c r="AS1331" s="1906">
        <f t="shared" si="1741"/>
        <v>0</v>
      </c>
      <c r="AT1331" s="1906">
        <f t="shared" si="1742"/>
        <v>0</v>
      </c>
      <c r="AU1331" s="1906">
        <f t="shared" si="1743"/>
        <v>0</v>
      </c>
      <c r="AV1331" s="1906">
        <f t="shared" si="1744"/>
        <v>0</v>
      </c>
      <c r="AW1331" s="1906">
        <f t="shared" si="1745"/>
        <v>0</v>
      </c>
      <c r="AX1331" s="1906">
        <f t="shared" si="1746"/>
        <v>0</v>
      </c>
      <c r="AY1331" s="1906">
        <f t="shared" si="1747"/>
        <v>0</v>
      </c>
      <c r="AZ1331" s="1906">
        <f t="shared" si="1748"/>
        <v>0</v>
      </c>
      <c r="BA1331" s="1906">
        <f t="shared" si="1749"/>
        <v>0</v>
      </c>
      <c r="BB1331" s="107"/>
      <c r="BC1331" s="1906">
        <f t="shared" si="1750"/>
        <v>0</v>
      </c>
      <c r="BD1331" s="1906">
        <f t="shared" si="1751"/>
        <v>0</v>
      </c>
      <c r="BE1331" s="1906">
        <f t="shared" si="1752"/>
        <v>0</v>
      </c>
      <c r="BF1331" s="1906">
        <f t="shared" si="1753"/>
        <v>0</v>
      </c>
      <c r="BG1331" s="1906">
        <f t="shared" si="1754"/>
        <v>0</v>
      </c>
      <c r="BH1331" s="1906">
        <f t="shared" si="1755"/>
        <v>0</v>
      </c>
      <c r="BI1331" s="1906">
        <f t="shared" si="1756"/>
        <v>0</v>
      </c>
      <c r="BJ1331" s="1906">
        <f t="shared" si="1757"/>
        <v>0</v>
      </c>
      <c r="BK1331" s="1906">
        <f t="shared" si="1758"/>
        <v>0</v>
      </c>
      <c r="BL1331" s="1906">
        <f t="shared" si="1759"/>
        <v>0</v>
      </c>
      <c r="BM1331" s="1906">
        <f t="shared" si="1760"/>
        <v>0</v>
      </c>
      <c r="BN1331" s="1906">
        <f t="shared" si="1761"/>
        <v>0</v>
      </c>
      <c r="BO1331" s="107"/>
      <c r="BP1331" s="1906">
        <f t="shared" si="1762"/>
        <v>0</v>
      </c>
      <c r="BQ1331" s="1906">
        <f t="shared" si="1763"/>
        <v>0</v>
      </c>
      <c r="BR1331" s="1906">
        <f t="shared" si="1764"/>
        <v>0</v>
      </c>
      <c r="BS1331" s="1906">
        <f t="shared" si="1765"/>
        <v>0</v>
      </c>
      <c r="BT1331" s="1906">
        <f t="shared" si="1766"/>
        <v>0</v>
      </c>
      <c r="BU1331" s="1906">
        <f t="shared" si="1767"/>
        <v>0</v>
      </c>
      <c r="BV1331" s="1906">
        <f t="shared" si="1768"/>
        <v>0</v>
      </c>
      <c r="BW1331" s="1906">
        <f t="shared" si="1769"/>
        <v>0</v>
      </c>
      <c r="BX1331" s="1906">
        <f t="shared" si="1770"/>
        <v>0</v>
      </c>
      <c r="BY1331" s="1906">
        <f t="shared" si="1771"/>
        <v>0</v>
      </c>
      <c r="BZ1331" s="1906">
        <f t="shared" si="1772"/>
        <v>0</v>
      </c>
      <c r="CA1331" s="1906">
        <f t="shared" si="1773"/>
        <v>0</v>
      </c>
      <c r="CB1331" s="1971" t="str">
        <f t="shared" si="1774"/>
        <v>Soja 2ª</v>
      </c>
      <c r="CC1331" s="1906">
        <f t="shared" si="1775"/>
        <v>0</v>
      </c>
      <c r="CD1331" s="1906">
        <f t="shared" si="1776"/>
        <v>0</v>
      </c>
      <c r="CE1331" s="1906">
        <f t="shared" si="1777"/>
        <v>0</v>
      </c>
      <c r="CF1331" s="1906">
        <f t="shared" si="1778"/>
        <v>0</v>
      </c>
      <c r="CG1331" s="1906">
        <f t="shared" si="1779"/>
        <v>0</v>
      </c>
      <c r="CH1331" s="1906">
        <f t="shared" si="1780"/>
        <v>0</v>
      </c>
      <c r="CI1331" s="1906">
        <f t="shared" si="1781"/>
        <v>0</v>
      </c>
      <c r="CJ1331" s="1906">
        <f t="shared" si="1695"/>
        <v>0</v>
      </c>
      <c r="CK1331" s="1906">
        <f t="shared" si="1696"/>
        <v>0</v>
      </c>
      <c r="CL1331" s="1906">
        <f t="shared" si="1697"/>
        <v>0</v>
      </c>
      <c r="CM1331" s="1906">
        <f t="shared" si="1698"/>
        <v>0</v>
      </c>
      <c r="CN1331" s="1906">
        <f t="shared" si="1699"/>
        <v>0</v>
      </c>
      <c r="CO1331" s="595" t="str">
        <f t="shared" si="1700"/>
        <v>Soja 2ª</v>
      </c>
      <c r="CP1331" s="1443">
        <f t="shared" si="1701"/>
        <v>0</v>
      </c>
      <c r="EF1331" s="5"/>
    </row>
    <row r="1332" spans="1:136" x14ac:dyDescent="0.2">
      <c r="A1332" s="6"/>
      <c r="B1332" s="1971" t="str">
        <f t="shared" si="1702"/>
        <v>Maíz Grano</v>
      </c>
      <c r="C1332" s="1906">
        <f t="shared" si="1703"/>
        <v>0</v>
      </c>
      <c r="D1332" s="1906">
        <f t="shared" si="1704"/>
        <v>0</v>
      </c>
      <c r="E1332" s="1906">
        <f t="shared" si="1705"/>
        <v>0</v>
      </c>
      <c r="F1332" s="1906">
        <f t="shared" si="1706"/>
        <v>0</v>
      </c>
      <c r="G1332" s="1906">
        <f t="shared" si="1707"/>
        <v>0</v>
      </c>
      <c r="H1332" s="1906">
        <f t="shared" si="1708"/>
        <v>0</v>
      </c>
      <c r="I1332" s="1906">
        <f t="shared" si="1709"/>
        <v>0</v>
      </c>
      <c r="J1332" s="1906">
        <f t="shared" si="1710"/>
        <v>0</v>
      </c>
      <c r="K1332" s="1906">
        <f t="shared" si="1711"/>
        <v>0</v>
      </c>
      <c r="L1332" s="1906">
        <f t="shared" si="1712"/>
        <v>0</v>
      </c>
      <c r="M1332" s="1906">
        <f t="shared" si="1713"/>
        <v>0</v>
      </c>
      <c r="N1332" s="1906">
        <f t="shared" si="1714"/>
        <v>0</v>
      </c>
      <c r="O1332" s="107"/>
      <c r="P1332" s="1906"/>
      <c r="Q1332" s="1906">
        <f t="shared" si="1715"/>
        <v>0</v>
      </c>
      <c r="R1332" s="1906">
        <f t="shared" si="1716"/>
        <v>0</v>
      </c>
      <c r="S1332" s="1906">
        <f t="shared" si="1717"/>
        <v>0</v>
      </c>
      <c r="T1332" s="1906">
        <f t="shared" si="1718"/>
        <v>0</v>
      </c>
      <c r="U1332" s="1906">
        <f t="shared" si="1719"/>
        <v>0</v>
      </c>
      <c r="V1332" s="1906">
        <f t="shared" si="1720"/>
        <v>0</v>
      </c>
      <c r="W1332" s="1906">
        <f t="shared" si="1721"/>
        <v>0</v>
      </c>
      <c r="X1332" s="1906">
        <f t="shared" si="1722"/>
        <v>0</v>
      </c>
      <c r="Y1332" s="1906">
        <f t="shared" si="1723"/>
        <v>0</v>
      </c>
      <c r="Z1332" s="1906">
        <f t="shared" si="1724"/>
        <v>0</v>
      </c>
      <c r="AA1332" s="1906">
        <f t="shared" si="1725"/>
        <v>0</v>
      </c>
      <c r="AB1332" s="107"/>
      <c r="AC1332" s="1906">
        <f t="shared" si="1726"/>
        <v>0</v>
      </c>
      <c r="AD1332" s="1906">
        <f t="shared" si="1727"/>
        <v>0</v>
      </c>
      <c r="AE1332" s="1906">
        <f t="shared" si="1728"/>
        <v>0</v>
      </c>
      <c r="AF1332" s="1906">
        <f t="shared" si="1729"/>
        <v>0</v>
      </c>
      <c r="AG1332" s="1906">
        <f t="shared" si="1730"/>
        <v>0</v>
      </c>
      <c r="AH1332" s="1906">
        <f t="shared" si="1731"/>
        <v>0</v>
      </c>
      <c r="AI1332" s="1906">
        <f t="shared" si="1732"/>
        <v>0</v>
      </c>
      <c r="AJ1332" s="1906">
        <f t="shared" si="1733"/>
        <v>0</v>
      </c>
      <c r="AK1332" s="1906">
        <f t="shared" si="1734"/>
        <v>0</v>
      </c>
      <c r="AL1332" s="1906">
        <f t="shared" si="1735"/>
        <v>0</v>
      </c>
      <c r="AM1332" s="1906">
        <f t="shared" si="1736"/>
        <v>0</v>
      </c>
      <c r="AN1332" s="1906">
        <f t="shared" si="1737"/>
        <v>0</v>
      </c>
      <c r="AO1332" s="107"/>
      <c r="AP1332" s="1906">
        <f t="shared" si="1738"/>
        <v>0</v>
      </c>
      <c r="AQ1332" s="1906">
        <f t="shared" si="1739"/>
        <v>0</v>
      </c>
      <c r="AR1332" s="1906">
        <f t="shared" si="1740"/>
        <v>0</v>
      </c>
      <c r="AS1332" s="1906">
        <f t="shared" si="1741"/>
        <v>0</v>
      </c>
      <c r="AT1332" s="1906">
        <f t="shared" si="1742"/>
        <v>0</v>
      </c>
      <c r="AU1332" s="1906">
        <f t="shared" si="1743"/>
        <v>0</v>
      </c>
      <c r="AV1332" s="1906">
        <f t="shared" si="1744"/>
        <v>0</v>
      </c>
      <c r="AW1332" s="1906">
        <f t="shared" si="1745"/>
        <v>0</v>
      </c>
      <c r="AX1332" s="1906">
        <f t="shared" si="1746"/>
        <v>0</v>
      </c>
      <c r="AY1332" s="1906">
        <f t="shared" si="1747"/>
        <v>0</v>
      </c>
      <c r="AZ1332" s="1906">
        <f t="shared" si="1748"/>
        <v>0</v>
      </c>
      <c r="BA1332" s="1906">
        <f t="shared" si="1749"/>
        <v>0</v>
      </c>
      <c r="BB1332" s="107"/>
      <c r="BC1332" s="1906">
        <f t="shared" si="1750"/>
        <v>0</v>
      </c>
      <c r="BD1332" s="1906">
        <f t="shared" si="1751"/>
        <v>0</v>
      </c>
      <c r="BE1332" s="1906">
        <f t="shared" si="1752"/>
        <v>0</v>
      </c>
      <c r="BF1332" s="1906">
        <f t="shared" si="1753"/>
        <v>0</v>
      </c>
      <c r="BG1332" s="1906">
        <f t="shared" si="1754"/>
        <v>0</v>
      </c>
      <c r="BH1332" s="1906">
        <f t="shared" si="1755"/>
        <v>0</v>
      </c>
      <c r="BI1332" s="1906">
        <f t="shared" si="1756"/>
        <v>0</v>
      </c>
      <c r="BJ1332" s="1906">
        <f t="shared" si="1757"/>
        <v>0</v>
      </c>
      <c r="BK1332" s="1906">
        <f t="shared" si="1758"/>
        <v>0</v>
      </c>
      <c r="BL1332" s="1906">
        <f t="shared" si="1759"/>
        <v>0</v>
      </c>
      <c r="BM1332" s="1906">
        <f t="shared" si="1760"/>
        <v>0</v>
      </c>
      <c r="BN1332" s="1906">
        <f t="shared" si="1761"/>
        <v>0</v>
      </c>
      <c r="BO1332" s="107"/>
      <c r="BP1332" s="1906">
        <f t="shared" si="1762"/>
        <v>0</v>
      </c>
      <c r="BQ1332" s="1906">
        <f t="shared" si="1763"/>
        <v>0</v>
      </c>
      <c r="BR1332" s="1906">
        <f t="shared" si="1764"/>
        <v>0</v>
      </c>
      <c r="BS1332" s="1906">
        <f t="shared" si="1765"/>
        <v>0</v>
      </c>
      <c r="BT1332" s="1906">
        <f t="shared" si="1766"/>
        <v>0</v>
      </c>
      <c r="BU1332" s="1906">
        <f t="shared" si="1767"/>
        <v>0</v>
      </c>
      <c r="BV1332" s="1906">
        <f t="shared" si="1768"/>
        <v>0</v>
      </c>
      <c r="BW1332" s="1906">
        <f t="shared" si="1769"/>
        <v>0</v>
      </c>
      <c r="BX1332" s="1906">
        <f t="shared" si="1770"/>
        <v>0</v>
      </c>
      <c r="BY1332" s="1906">
        <f t="shared" si="1771"/>
        <v>0</v>
      </c>
      <c r="BZ1332" s="1906">
        <f t="shared" si="1772"/>
        <v>0</v>
      </c>
      <c r="CA1332" s="1906">
        <f t="shared" si="1773"/>
        <v>0</v>
      </c>
      <c r="CB1332" s="1971" t="str">
        <f t="shared" si="1774"/>
        <v>Maíz Grano</v>
      </c>
      <c r="CC1332" s="1906">
        <f t="shared" si="1775"/>
        <v>0</v>
      </c>
      <c r="CD1332" s="1906">
        <f t="shared" si="1776"/>
        <v>0</v>
      </c>
      <c r="CE1332" s="1906">
        <f t="shared" si="1777"/>
        <v>0</v>
      </c>
      <c r="CF1332" s="1906">
        <f t="shared" si="1778"/>
        <v>0</v>
      </c>
      <c r="CG1332" s="1906">
        <f t="shared" si="1779"/>
        <v>0</v>
      </c>
      <c r="CH1332" s="1906">
        <f t="shared" si="1780"/>
        <v>0</v>
      </c>
      <c r="CI1332" s="1906">
        <f t="shared" si="1781"/>
        <v>0</v>
      </c>
      <c r="CJ1332" s="1906">
        <f t="shared" si="1695"/>
        <v>0</v>
      </c>
      <c r="CK1332" s="1906">
        <f t="shared" si="1696"/>
        <v>0</v>
      </c>
      <c r="CL1332" s="1906">
        <f t="shared" si="1697"/>
        <v>0</v>
      </c>
      <c r="CM1332" s="1906">
        <f t="shared" si="1698"/>
        <v>0</v>
      </c>
      <c r="CN1332" s="1906">
        <f t="shared" si="1699"/>
        <v>0</v>
      </c>
      <c r="CO1332" s="595" t="str">
        <f t="shared" si="1700"/>
        <v>Maíz Grano</v>
      </c>
      <c r="CP1332" s="1443">
        <f t="shared" si="1701"/>
        <v>0</v>
      </c>
      <c r="EF1332" s="5"/>
    </row>
    <row r="1333" spans="1:136" x14ac:dyDescent="0.2">
      <c r="A1333" s="6"/>
      <c r="B1333" s="1971" t="str">
        <f t="shared" si="1702"/>
        <v>Sorgo grano</v>
      </c>
      <c r="C1333" s="1906">
        <f t="shared" si="1703"/>
        <v>0</v>
      </c>
      <c r="D1333" s="1906">
        <f t="shared" si="1704"/>
        <v>0</v>
      </c>
      <c r="E1333" s="1906">
        <f t="shared" si="1705"/>
        <v>0</v>
      </c>
      <c r="F1333" s="1906">
        <f t="shared" si="1706"/>
        <v>0</v>
      </c>
      <c r="G1333" s="1906">
        <f t="shared" si="1707"/>
        <v>0</v>
      </c>
      <c r="H1333" s="1906">
        <f t="shared" si="1708"/>
        <v>0</v>
      </c>
      <c r="I1333" s="1906">
        <f t="shared" si="1709"/>
        <v>0</v>
      </c>
      <c r="J1333" s="1906">
        <f t="shared" si="1710"/>
        <v>0</v>
      </c>
      <c r="K1333" s="1906">
        <f t="shared" si="1711"/>
        <v>0</v>
      </c>
      <c r="L1333" s="1906">
        <f t="shared" si="1712"/>
        <v>0</v>
      </c>
      <c r="M1333" s="1906">
        <f t="shared" si="1713"/>
        <v>0</v>
      </c>
      <c r="N1333" s="1906">
        <f t="shared" si="1714"/>
        <v>0</v>
      </c>
      <c r="O1333" s="107"/>
      <c r="P1333" s="1906"/>
      <c r="Q1333" s="1906">
        <f t="shared" si="1715"/>
        <v>0</v>
      </c>
      <c r="R1333" s="1906">
        <f t="shared" si="1716"/>
        <v>0</v>
      </c>
      <c r="S1333" s="1906">
        <f t="shared" si="1717"/>
        <v>0</v>
      </c>
      <c r="T1333" s="1906">
        <f t="shared" si="1718"/>
        <v>0</v>
      </c>
      <c r="U1333" s="1906">
        <f t="shared" si="1719"/>
        <v>0</v>
      </c>
      <c r="V1333" s="1906">
        <f t="shared" si="1720"/>
        <v>0</v>
      </c>
      <c r="W1333" s="1906">
        <f t="shared" si="1721"/>
        <v>0</v>
      </c>
      <c r="X1333" s="1906">
        <f t="shared" si="1722"/>
        <v>0</v>
      </c>
      <c r="Y1333" s="1906">
        <f t="shared" si="1723"/>
        <v>0</v>
      </c>
      <c r="Z1333" s="1906">
        <f t="shared" si="1724"/>
        <v>0</v>
      </c>
      <c r="AA1333" s="1906">
        <f t="shared" si="1725"/>
        <v>0</v>
      </c>
      <c r="AB1333" s="107"/>
      <c r="AC1333" s="1906">
        <f t="shared" si="1726"/>
        <v>0</v>
      </c>
      <c r="AD1333" s="1906">
        <f t="shared" si="1727"/>
        <v>0</v>
      </c>
      <c r="AE1333" s="1906">
        <f t="shared" si="1728"/>
        <v>0</v>
      </c>
      <c r="AF1333" s="1906">
        <f t="shared" si="1729"/>
        <v>0</v>
      </c>
      <c r="AG1333" s="1906">
        <f t="shared" si="1730"/>
        <v>0</v>
      </c>
      <c r="AH1333" s="1906">
        <f t="shared" si="1731"/>
        <v>0</v>
      </c>
      <c r="AI1333" s="1906">
        <f t="shared" si="1732"/>
        <v>0</v>
      </c>
      <c r="AJ1333" s="1906">
        <f t="shared" si="1733"/>
        <v>0</v>
      </c>
      <c r="AK1333" s="1906">
        <f t="shared" si="1734"/>
        <v>0</v>
      </c>
      <c r="AL1333" s="1906">
        <f t="shared" si="1735"/>
        <v>0</v>
      </c>
      <c r="AM1333" s="1906">
        <f t="shared" si="1736"/>
        <v>0</v>
      </c>
      <c r="AN1333" s="1906">
        <f t="shared" si="1737"/>
        <v>0</v>
      </c>
      <c r="AO1333" s="107"/>
      <c r="AP1333" s="1906">
        <f t="shared" si="1738"/>
        <v>0</v>
      </c>
      <c r="AQ1333" s="1906">
        <f t="shared" si="1739"/>
        <v>0</v>
      </c>
      <c r="AR1333" s="1906">
        <f t="shared" si="1740"/>
        <v>0</v>
      </c>
      <c r="AS1333" s="1906">
        <f t="shared" si="1741"/>
        <v>0</v>
      </c>
      <c r="AT1333" s="1906">
        <f t="shared" si="1742"/>
        <v>0</v>
      </c>
      <c r="AU1333" s="1906">
        <f t="shared" si="1743"/>
        <v>0</v>
      </c>
      <c r="AV1333" s="1906">
        <f t="shared" si="1744"/>
        <v>0</v>
      </c>
      <c r="AW1333" s="1906">
        <f t="shared" si="1745"/>
        <v>0</v>
      </c>
      <c r="AX1333" s="1906">
        <f t="shared" si="1746"/>
        <v>0</v>
      </c>
      <c r="AY1333" s="1906">
        <f t="shared" si="1747"/>
        <v>0</v>
      </c>
      <c r="AZ1333" s="1906">
        <f t="shared" si="1748"/>
        <v>0</v>
      </c>
      <c r="BA1333" s="1906">
        <f t="shared" si="1749"/>
        <v>0</v>
      </c>
      <c r="BB1333" s="107"/>
      <c r="BC1333" s="1906">
        <f t="shared" si="1750"/>
        <v>0</v>
      </c>
      <c r="BD1333" s="1906">
        <f t="shared" si="1751"/>
        <v>0</v>
      </c>
      <c r="BE1333" s="1906">
        <f t="shared" si="1752"/>
        <v>0</v>
      </c>
      <c r="BF1333" s="1906">
        <f t="shared" si="1753"/>
        <v>0</v>
      </c>
      <c r="BG1333" s="1906">
        <f t="shared" si="1754"/>
        <v>0</v>
      </c>
      <c r="BH1333" s="1906">
        <f t="shared" si="1755"/>
        <v>0</v>
      </c>
      <c r="BI1333" s="1906">
        <f t="shared" si="1756"/>
        <v>0</v>
      </c>
      <c r="BJ1333" s="1906">
        <f t="shared" si="1757"/>
        <v>0</v>
      </c>
      <c r="BK1333" s="1906">
        <f t="shared" si="1758"/>
        <v>0</v>
      </c>
      <c r="BL1333" s="1906">
        <f t="shared" si="1759"/>
        <v>0</v>
      </c>
      <c r="BM1333" s="1906">
        <f t="shared" si="1760"/>
        <v>0</v>
      </c>
      <c r="BN1333" s="1906">
        <f t="shared" si="1761"/>
        <v>0</v>
      </c>
      <c r="BO1333" s="107"/>
      <c r="BP1333" s="1906">
        <f t="shared" si="1762"/>
        <v>0</v>
      </c>
      <c r="BQ1333" s="1906">
        <f t="shared" si="1763"/>
        <v>0</v>
      </c>
      <c r="BR1333" s="1906">
        <f t="shared" si="1764"/>
        <v>0</v>
      </c>
      <c r="BS1333" s="1906">
        <f t="shared" si="1765"/>
        <v>0</v>
      </c>
      <c r="BT1333" s="1906">
        <f t="shared" si="1766"/>
        <v>0</v>
      </c>
      <c r="BU1333" s="1906">
        <f t="shared" si="1767"/>
        <v>0</v>
      </c>
      <c r="BV1333" s="1906">
        <f t="shared" si="1768"/>
        <v>0</v>
      </c>
      <c r="BW1333" s="1906">
        <f t="shared" si="1769"/>
        <v>0</v>
      </c>
      <c r="BX1333" s="1906">
        <f t="shared" si="1770"/>
        <v>0</v>
      </c>
      <c r="BY1333" s="1906">
        <f t="shared" si="1771"/>
        <v>0</v>
      </c>
      <c r="BZ1333" s="1906">
        <f t="shared" si="1772"/>
        <v>0</v>
      </c>
      <c r="CA1333" s="1906">
        <f t="shared" si="1773"/>
        <v>0</v>
      </c>
      <c r="CB1333" s="1971" t="str">
        <f t="shared" si="1774"/>
        <v>Sorgo grano</v>
      </c>
      <c r="CC1333" s="1906">
        <f t="shared" si="1775"/>
        <v>0</v>
      </c>
      <c r="CD1333" s="1906">
        <f t="shared" si="1776"/>
        <v>0</v>
      </c>
      <c r="CE1333" s="1906">
        <f t="shared" si="1777"/>
        <v>0</v>
      </c>
      <c r="CF1333" s="1906">
        <f t="shared" si="1778"/>
        <v>0</v>
      </c>
      <c r="CG1333" s="1906">
        <f t="shared" si="1779"/>
        <v>0</v>
      </c>
      <c r="CH1333" s="1906">
        <f t="shared" si="1780"/>
        <v>0</v>
      </c>
      <c r="CI1333" s="1906">
        <f t="shared" si="1781"/>
        <v>0</v>
      </c>
      <c r="CJ1333" s="1906">
        <f t="shared" si="1695"/>
        <v>0</v>
      </c>
      <c r="CK1333" s="1906">
        <f t="shared" si="1696"/>
        <v>0</v>
      </c>
      <c r="CL1333" s="1906">
        <f t="shared" si="1697"/>
        <v>0</v>
      </c>
      <c r="CM1333" s="1906">
        <f t="shared" si="1698"/>
        <v>0</v>
      </c>
      <c r="CN1333" s="1906">
        <f t="shared" si="1699"/>
        <v>0</v>
      </c>
      <c r="CO1333" s="595" t="str">
        <f t="shared" si="1700"/>
        <v>Sorgo grano</v>
      </c>
      <c r="CP1333" s="1443">
        <f t="shared" si="1701"/>
        <v>0</v>
      </c>
      <c r="EF1333" s="5"/>
    </row>
    <row r="1334" spans="1:136" x14ac:dyDescent="0.2">
      <c r="A1334" s="6"/>
      <c r="B1334" s="1971" t="str">
        <f t="shared" si="1702"/>
        <v>Trigo grano</v>
      </c>
      <c r="C1334" s="1906">
        <f t="shared" si="1703"/>
        <v>0</v>
      </c>
      <c r="D1334" s="1906">
        <f t="shared" si="1704"/>
        <v>0</v>
      </c>
      <c r="E1334" s="1906">
        <f t="shared" si="1705"/>
        <v>0</v>
      </c>
      <c r="F1334" s="1906">
        <f t="shared" si="1706"/>
        <v>0</v>
      </c>
      <c r="G1334" s="1906">
        <f t="shared" si="1707"/>
        <v>0</v>
      </c>
      <c r="H1334" s="1906">
        <f t="shared" si="1708"/>
        <v>0</v>
      </c>
      <c r="I1334" s="1906">
        <f t="shared" si="1709"/>
        <v>0</v>
      </c>
      <c r="J1334" s="1906">
        <f t="shared" si="1710"/>
        <v>0</v>
      </c>
      <c r="K1334" s="1906">
        <f t="shared" si="1711"/>
        <v>0</v>
      </c>
      <c r="L1334" s="1906">
        <f t="shared" si="1712"/>
        <v>0</v>
      </c>
      <c r="M1334" s="1906">
        <f t="shared" si="1713"/>
        <v>0</v>
      </c>
      <c r="N1334" s="1906">
        <f t="shared" si="1714"/>
        <v>0</v>
      </c>
      <c r="O1334" s="107"/>
      <c r="P1334" s="1906"/>
      <c r="Q1334" s="1906">
        <f t="shared" si="1715"/>
        <v>0</v>
      </c>
      <c r="R1334" s="1906">
        <f t="shared" si="1716"/>
        <v>0</v>
      </c>
      <c r="S1334" s="1906">
        <f t="shared" si="1717"/>
        <v>0</v>
      </c>
      <c r="T1334" s="1906">
        <f t="shared" si="1718"/>
        <v>0</v>
      </c>
      <c r="U1334" s="1906">
        <f t="shared" si="1719"/>
        <v>0</v>
      </c>
      <c r="V1334" s="1906">
        <f t="shared" si="1720"/>
        <v>0</v>
      </c>
      <c r="W1334" s="1906">
        <f t="shared" si="1721"/>
        <v>0</v>
      </c>
      <c r="X1334" s="1906">
        <f t="shared" si="1722"/>
        <v>0</v>
      </c>
      <c r="Y1334" s="1906">
        <f t="shared" si="1723"/>
        <v>0</v>
      </c>
      <c r="Z1334" s="1906">
        <f t="shared" si="1724"/>
        <v>0</v>
      </c>
      <c r="AA1334" s="1906">
        <f t="shared" si="1725"/>
        <v>0</v>
      </c>
      <c r="AB1334" s="107"/>
      <c r="AC1334" s="1906">
        <f t="shared" si="1726"/>
        <v>0</v>
      </c>
      <c r="AD1334" s="1906">
        <f t="shared" si="1727"/>
        <v>0</v>
      </c>
      <c r="AE1334" s="1906">
        <f t="shared" si="1728"/>
        <v>0</v>
      </c>
      <c r="AF1334" s="1906">
        <f t="shared" si="1729"/>
        <v>0</v>
      </c>
      <c r="AG1334" s="1906">
        <f t="shared" si="1730"/>
        <v>0</v>
      </c>
      <c r="AH1334" s="1906">
        <f t="shared" si="1731"/>
        <v>0</v>
      </c>
      <c r="AI1334" s="1906">
        <f t="shared" si="1732"/>
        <v>0</v>
      </c>
      <c r="AJ1334" s="1906">
        <f t="shared" si="1733"/>
        <v>0</v>
      </c>
      <c r="AK1334" s="1906">
        <f t="shared" si="1734"/>
        <v>0</v>
      </c>
      <c r="AL1334" s="1906">
        <f t="shared" si="1735"/>
        <v>0</v>
      </c>
      <c r="AM1334" s="1906">
        <f t="shared" si="1736"/>
        <v>0</v>
      </c>
      <c r="AN1334" s="1906">
        <f t="shared" si="1737"/>
        <v>0</v>
      </c>
      <c r="AO1334" s="107"/>
      <c r="AP1334" s="1906">
        <f t="shared" si="1738"/>
        <v>0</v>
      </c>
      <c r="AQ1334" s="1906">
        <f t="shared" si="1739"/>
        <v>0</v>
      </c>
      <c r="AR1334" s="1906">
        <f t="shared" si="1740"/>
        <v>0</v>
      </c>
      <c r="AS1334" s="1906">
        <f t="shared" si="1741"/>
        <v>0</v>
      </c>
      <c r="AT1334" s="1906">
        <f t="shared" si="1742"/>
        <v>0</v>
      </c>
      <c r="AU1334" s="1906">
        <f t="shared" si="1743"/>
        <v>0</v>
      </c>
      <c r="AV1334" s="1906">
        <f t="shared" si="1744"/>
        <v>0</v>
      </c>
      <c r="AW1334" s="1906">
        <f t="shared" si="1745"/>
        <v>0</v>
      </c>
      <c r="AX1334" s="1906">
        <f t="shared" si="1746"/>
        <v>0</v>
      </c>
      <c r="AY1334" s="1906">
        <f t="shared" si="1747"/>
        <v>0</v>
      </c>
      <c r="AZ1334" s="1906">
        <f t="shared" si="1748"/>
        <v>0</v>
      </c>
      <c r="BA1334" s="1906">
        <f t="shared" si="1749"/>
        <v>0</v>
      </c>
      <c r="BB1334" s="107"/>
      <c r="BC1334" s="1906">
        <f t="shared" si="1750"/>
        <v>0</v>
      </c>
      <c r="BD1334" s="1906">
        <f t="shared" si="1751"/>
        <v>0</v>
      </c>
      <c r="BE1334" s="1906">
        <f t="shared" si="1752"/>
        <v>0</v>
      </c>
      <c r="BF1334" s="1906">
        <f t="shared" si="1753"/>
        <v>0</v>
      </c>
      <c r="BG1334" s="1906">
        <f t="shared" si="1754"/>
        <v>0</v>
      </c>
      <c r="BH1334" s="1906">
        <f t="shared" si="1755"/>
        <v>0</v>
      </c>
      <c r="BI1334" s="1906">
        <f t="shared" si="1756"/>
        <v>0</v>
      </c>
      <c r="BJ1334" s="1906">
        <f t="shared" si="1757"/>
        <v>0</v>
      </c>
      <c r="BK1334" s="1906">
        <f t="shared" si="1758"/>
        <v>0</v>
      </c>
      <c r="BL1334" s="1906">
        <f t="shared" si="1759"/>
        <v>0</v>
      </c>
      <c r="BM1334" s="1906">
        <f t="shared" si="1760"/>
        <v>0</v>
      </c>
      <c r="BN1334" s="1906">
        <f t="shared" si="1761"/>
        <v>0</v>
      </c>
      <c r="BO1334" s="107"/>
      <c r="BP1334" s="1906">
        <f t="shared" si="1762"/>
        <v>0</v>
      </c>
      <c r="BQ1334" s="1906">
        <f t="shared" si="1763"/>
        <v>0</v>
      </c>
      <c r="BR1334" s="1906">
        <f t="shared" si="1764"/>
        <v>0</v>
      </c>
      <c r="BS1334" s="1906">
        <f t="shared" si="1765"/>
        <v>0</v>
      </c>
      <c r="BT1334" s="1906">
        <f t="shared" si="1766"/>
        <v>0</v>
      </c>
      <c r="BU1334" s="1906">
        <f t="shared" si="1767"/>
        <v>0</v>
      </c>
      <c r="BV1334" s="1906">
        <f t="shared" si="1768"/>
        <v>0</v>
      </c>
      <c r="BW1334" s="1906">
        <f t="shared" si="1769"/>
        <v>0</v>
      </c>
      <c r="BX1334" s="1906">
        <f t="shared" si="1770"/>
        <v>0</v>
      </c>
      <c r="BY1334" s="1906">
        <f t="shared" si="1771"/>
        <v>0</v>
      </c>
      <c r="BZ1334" s="1906">
        <f t="shared" si="1772"/>
        <v>0</v>
      </c>
      <c r="CA1334" s="1906">
        <f t="shared" si="1773"/>
        <v>0</v>
      </c>
      <c r="CB1334" s="1971" t="str">
        <f t="shared" si="1774"/>
        <v>Trigo grano</v>
      </c>
      <c r="CC1334" s="1906">
        <f t="shared" si="1775"/>
        <v>0</v>
      </c>
      <c r="CD1334" s="1906">
        <f t="shared" si="1776"/>
        <v>0</v>
      </c>
      <c r="CE1334" s="1906">
        <f t="shared" si="1777"/>
        <v>0</v>
      </c>
      <c r="CF1334" s="1906">
        <f t="shared" si="1778"/>
        <v>0</v>
      </c>
      <c r="CG1334" s="1906">
        <f t="shared" si="1779"/>
        <v>0</v>
      </c>
      <c r="CH1334" s="1906">
        <f t="shared" si="1780"/>
        <v>0</v>
      </c>
      <c r="CI1334" s="1906">
        <f t="shared" si="1781"/>
        <v>0</v>
      </c>
      <c r="CJ1334" s="1906">
        <f t="shared" si="1695"/>
        <v>0</v>
      </c>
      <c r="CK1334" s="1906">
        <f t="shared" si="1696"/>
        <v>0</v>
      </c>
      <c r="CL1334" s="1906">
        <f t="shared" si="1697"/>
        <v>0</v>
      </c>
      <c r="CM1334" s="1906">
        <f t="shared" si="1698"/>
        <v>0</v>
      </c>
      <c r="CN1334" s="1906">
        <f t="shared" si="1699"/>
        <v>0</v>
      </c>
      <c r="CO1334" s="595" t="str">
        <f t="shared" si="1700"/>
        <v>Trigo grano</v>
      </c>
      <c r="CP1334" s="1443">
        <f t="shared" si="1701"/>
        <v>0</v>
      </c>
      <c r="EF1334" s="5"/>
    </row>
    <row r="1335" spans="1:136" x14ac:dyDescent="0.2">
      <c r="A1335" s="6"/>
      <c r="B1335" s="1971" t="str">
        <f t="shared" si="1702"/>
        <v>Cebada grano</v>
      </c>
      <c r="C1335" s="1906">
        <f t="shared" si="1703"/>
        <v>0</v>
      </c>
      <c r="D1335" s="1906">
        <f t="shared" si="1704"/>
        <v>0</v>
      </c>
      <c r="E1335" s="1906">
        <f t="shared" si="1705"/>
        <v>0</v>
      </c>
      <c r="F1335" s="1906">
        <f t="shared" si="1706"/>
        <v>0</v>
      </c>
      <c r="G1335" s="1906">
        <f t="shared" si="1707"/>
        <v>0</v>
      </c>
      <c r="H1335" s="1906">
        <f t="shared" si="1708"/>
        <v>0</v>
      </c>
      <c r="I1335" s="1906">
        <f t="shared" si="1709"/>
        <v>0</v>
      </c>
      <c r="J1335" s="1906">
        <f t="shared" si="1710"/>
        <v>0</v>
      </c>
      <c r="K1335" s="1906">
        <f t="shared" si="1711"/>
        <v>0</v>
      </c>
      <c r="L1335" s="1906">
        <f t="shared" si="1712"/>
        <v>0</v>
      </c>
      <c r="M1335" s="1906">
        <f t="shared" si="1713"/>
        <v>0</v>
      </c>
      <c r="N1335" s="1906">
        <f t="shared" si="1714"/>
        <v>0</v>
      </c>
      <c r="O1335" s="107"/>
      <c r="P1335" s="1906"/>
      <c r="Q1335" s="1906">
        <f t="shared" si="1715"/>
        <v>0</v>
      </c>
      <c r="R1335" s="1906">
        <f t="shared" si="1716"/>
        <v>0</v>
      </c>
      <c r="S1335" s="1906">
        <f t="shared" si="1717"/>
        <v>0</v>
      </c>
      <c r="T1335" s="1906">
        <f t="shared" si="1718"/>
        <v>0</v>
      </c>
      <c r="U1335" s="1906">
        <f t="shared" si="1719"/>
        <v>0</v>
      </c>
      <c r="V1335" s="1906">
        <f t="shared" si="1720"/>
        <v>0</v>
      </c>
      <c r="W1335" s="1906">
        <f t="shared" si="1721"/>
        <v>0</v>
      </c>
      <c r="X1335" s="1906">
        <f t="shared" si="1722"/>
        <v>0</v>
      </c>
      <c r="Y1335" s="1906">
        <f t="shared" si="1723"/>
        <v>0</v>
      </c>
      <c r="Z1335" s="1906">
        <f t="shared" si="1724"/>
        <v>0</v>
      </c>
      <c r="AA1335" s="1906">
        <f t="shared" si="1725"/>
        <v>0</v>
      </c>
      <c r="AB1335" s="107"/>
      <c r="AC1335" s="1906">
        <f t="shared" si="1726"/>
        <v>0</v>
      </c>
      <c r="AD1335" s="1906">
        <f t="shared" si="1727"/>
        <v>0</v>
      </c>
      <c r="AE1335" s="1906">
        <f t="shared" si="1728"/>
        <v>0</v>
      </c>
      <c r="AF1335" s="1906">
        <f t="shared" si="1729"/>
        <v>0</v>
      </c>
      <c r="AG1335" s="1906">
        <f t="shared" si="1730"/>
        <v>0</v>
      </c>
      <c r="AH1335" s="1906">
        <f t="shared" si="1731"/>
        <v>0</v>
      </c>
      <c r="AI1335" s="1906">
        <f t="shared" si="1732"/>
        <v>0</v>
      </c>
      <c r="AJ1335" s="1906">
        <f t="shared" si="1733"/>
        <v>0</v>
      </c>
      <c r="AK1335" s="1906">
        <f t="shared" si="1734"/>
        <v>0</v>
      </c>
      <c r="AL1335" s="1906">
        <f t="shared" si="1735"/>
        <v>0</v>
      </c>
      <c r="AM1335" s="1906">
        <f t="shared" si="1736"/>
        <v>0</v>
      </c>
      <c r="AN1335" s="1906">
        <f t="shared" si="1737"/>
        <v>0</v>
      </c>
      <c r="AO1335" s="107"/>
      <c r="AP1335" s="1906">
        <f t="shared" si="1738"/>
        <v>0</v>
      </c>
      <c r="AQ1335" s="1906">
        <f t="shared" si="1739"/>
        <v>0</v>
      </c>
      <c r="AR1335" s="1906">
        <f t="shared" si="1740"/>
        <v>0</v>
      </c>
      <c r="AS1335" s="1906">
        <f t="shared" si="1741"/>
        <v>0</v>
      </c>
      <c r="AT1335" s="1906">
        <f t="shared" si="1742"/>
        <v>0</v>
      </c>
      <c r="AU1335" s="1906">
        <f t="shared" si="1743"/>
        <v>0</v>
      </c>
      <c r="AV1335" s="1906">
        <f t="shared" si="1744"/>
        <v>0</v>
      </c>
      <c r="AW1335" s="1906">
        <f t="shared" si="1745"/>
        <v>0</v>
      </c>
      <c r="AX1335" s="1906">
        <f t="shared" si="1746"/>
        <v>0</v>
      </c>
      <c r="AY1335" s="1906">
        <f t="shared" si="1747"/>
        <v>0</v>
      </c>
      <c r="AZ1335" s="1906">
        <f t="shared" si="1748"/>
        <v>0</v>
      </c>
      <c r="BA1335" s="1906">
        <f t="shared" si="1749"/>
        <v>0</v>
      </c>
      <c r="BB1335" s="107"/>
      <c r="BC1335" s="1906">
        <f t="shared" si="1750"/>
        <v>0</v>
      </c>
      <c r="BD1335" s="1906">
        <f t="shared" si="1751"/>
        <v>0</v>
      </c>
      <c r="BE1335" s="1906">
        <f t="shared" si="1752"/>
        <v>0</v>
      </c>
      <c r="BF1335" s="1906">
        <f t="shared" si="1753"/>
        <v>0</v>
      </c>
      <c r="BG1335" s="1906">
        <f t="shared" si="1754"/>
        <v>0</v>
      </c>
      <c r="BH1335" s="1906">
        <f t="shared" si="1755"/>
        <v>0</v>
      </c>
      <c r="BI1335" s="1906">
        <f t="shared" si="1756"/>
        <v>0</v>
      </c>
      <c r="BJ1335" s="1906">
        <f t="shared" si="1757"/>
        <v>0</v>
      </c>
      <c r="BK1335" s="1906">
        <f t="shared" si="1758"/>
        <v>0</v>
      </c>
      <c r="BL1335" s="1906">
        <f t="shared" si="1759"/>
        <v>0</v>
      </c>
      <c r="BM1335" s="1906">
        <f t="shared" si="1760"/>
        <v>0</v>
      </c>
      <c r="BN1335" s="1906">
        <f t="shared" si="1761"/>
        <v>0</v>
      </c>
      <c r="BO1335" s="107"/>
      <c r="BP1335" s="1906">
        <f t="shared" si="1762"/>
        <v>0</v>
      </c>
      <c r="BQ1335" s="1906">
        <f t="shared" si="1763"/>
        <v>0</v>
      </c>
      <c r="BR1335" s="1906">
        <f t="shared" si="1764"/>
        <v>0</v>
      </c>
      <c r="BS1335" s="1906">
        <f t="shared" si="1765"/>
        <v>0</v>
      </c>
      <c r="BT1335" s="1906">
        <f t="shared" si="1766"/>
        <v>0</v>
      </c>
      <c r="BU1335" s="1906">
        <f t="shared" si="1767"/>
        <v>0</v>
      </c>
      <c r="BV1335" s="1906">
        <f t="shared" si="1768"/>
        <v>0</v>
      </c>
      <c r="BW1335" s="1906">
        <f t="shared" si="1769"/>
        <v>0</v>
      </c>
      <c r="BX1335" s="1906">
        <f t="shared" si="1770"/>
        <v>0</v>
      </c>
      <c r="BY1335" s="1906">
        <f t="shared" si="1771"/>
        <v>0</v>
      </c>
      <c r="BZ1335" s="1906">
        <f t="shared" si="1772"/>
        <v>0</v>
      </c>
      <c r="CA1335" s="1906">
        <f t="shared" si="1773"/>
        <v>0</v>
      </c>
      <c r="CB1335" s="1971" t="str">
        <f t="shared" si="1774"/>
        <v>Cebada grano</v>
      </c>
      <c r="CC1335" s="1906">
        <f t="shared" si="1775"/>
        <v>0</v>
      </c>
      <c r="CD1335" s="1906">
        <f t="shared" si="1776"/>
        <v>0</v>
      </c>
      <c r="CE1335" s="1906">
        <f t="shared" si="1777"/>
        <v>0</v>
      </c>
      <c r="CF1335" s="1906">
        <f t="shared" si="1778"/>
        <v>0</v>
      </c>
      <c r="CG1335" s="1906">
        <f t="shared" si="1779"/>
        <v>0</v>
      </c>
      <c r="CH1335" s="1906">
        <f t="shared" si="1780"/>
        <v>0</v>
      </c>
      <c r="CI1335" s="1906">
        <f t="shared" si="1781"/>
        <v>0</v>
      </c>
      <c r="CJ1335" s="1906">
        <f t="shared" si="1695"/>
        <v>0</v>
      </c>
      <c r="CK1335" s="1906">
        <f t="shared" si="1696"/>
        <v>0</v>
      </c>
      <c r="CL1335" s="1906">
        <f t="shared" si="1697"/>
        <v>0</v>
      </c>
      <c r="CM1335" s="1906">
        <f t="shared" si="1698"/>
        <v>0</v>
      </c>
      <c r="CN1335" s="1906">
        <f t="shared" si="1699"/>
        <v>0</v>
      </c>
      <c r="CO1335" s="595" t="str">
        <f t="shared" si="1700"/>
        <v>Cebada grano</v>
      </c>
      <c r="CP1335" s="1443">
        <f t="shared" si="1701"/>
        <v>0</v>
      </c>
      <c r="EF1335" s="5"/>
    </row>
    <row r="1336" spans="1:136" x14ac:dyDescent="0.2">
      <c r="A1336" s="6"/>
      <c r="B1336" s="1971" t="str">
        <f t="shared" si="1702"/>
        <v>Avena grano</v>
      </c>
      <c r="C1336" s="1906">
        <f t="shared" si="1703"/>
        <v>0</v>
      </c>
      <c r="D1336" s="1906">
        <f t="shared" si="1704"/>
        <v>0</v>
      </c>
      <c r="E1336" s="1906">
        <f t="shared" si="1705"/>
        <v>0</v>
      </c>
      <c r="F1336" s="1906">
        <f t="shared" si="1706"/>
        <v>0</v>
      </c>
      <c r="G1336" s="1906">
        <f t="shared" si="1707"/>
        <v>0</v>
      </c>
      <c r="H1336" s="1906">
        <f t="shared" si="1708"/>
        <v>0</v>
      </c>
      <c r="I1336" s="1906">
        <f t="shared" si="1709"/>
        <v>0</v>
      </c>
      <c r="J1336" s="1906">
        <f t="shared" si="1710"/>
        <v>0</v>
      </c>
      <c r="K1336" s="1906">
        <f t="shared" si="1711"/>
        <v>0</v>
      </c>
      <c r="L1336" s="1906">
        <f t="shared" si="1712"/>
        <v>0</v>
      </c>
      <c r="M1336" s="1906">
        <f t="shared" si="1713"/>
        <v>0</v>
      </c>
      <c r="N1336" s="1906">
        <f t="shared" si="1714"/>
        <v>0</v>
      </c>
      <c r="O1336" s="107"/>
      <c r="P1336" s="1906"/>
      <c r="Q1336" s="1906">
        <f t="shared" si="1715"/>
        <v>0</v>
      </c>
      <c r="R1336" s="1906">
        <f t="shared" si="1716"/>
        <v>0</v>
      </c>
      <c r="S1336" s="1906">
        <f t="shared" si="1717"/>
        <v>0</v>
      </c>
      <c r="T1336" s="1906">
        <f t="shared" si="1718"/>
        <v>0</v>
      </c>
      <c r="U1336" s="1906">
        <f t="shared" si="1719"/>
        <v>0</v>
      </c>
      <c r="V1336" s="1906">
        <f t="shared" si="1720"/>
        <v>0</v>
      </c>
      <c r="W1336" s="1906">
        <f t="shared" si="1721"/>
        <v>0</v>
      </c>
      <c r="X1336" s="1906">
        <f t="shared" si="1722"/>
        <v>0</v>
      </c>
      <c r="Y1336" s="1906">
        <f t="shared" si="1723"/>
        <v>0</v>
      </c>
      <c r="Z1336" s="1906">
        <f t="shared" si="1724"/>
        <v>0</v>
      </c>
      <c r="AA1336" s="1906">
        <f t="shared" si="1725"/>
        <v>0</v>
      </c>
      <c r="AB1336" s="107"/>
      <c r="AC1336" s="1906">
        <f t="shared" si="1726"/>
        <v>0</v>
      </c>
      <c r="AD1336" s="1906">
        <f t="shared" si="1727"/>
        <v>0</v>
      </c>
      <c r="AE1336" s="1906">
        <f t="shared" si="1728"/>
        <v>0</v>
      </c>
      <c r="AF1336" s="1906">
        <f t="shared" si="1729"/>
        <v>0</v>
      </c>
      <c r="AG1336" s="1906">
        <f t="shared" si="1730"/>
        <v>0</v>
      </c>
      <c r="AH1336" s="1906">
        <f t="shared" si="1731"/>
        <v>0</v>
      </c>
      <c r="AI1336" s="1906">
        <f t="shared" si="1732"/>
        <v>0</v>
      </c>
      <c r="AJ1336" s="1906">
        <f t="shared" si="1733"/>
        <v>0</v>
      </c>
      <c r="AK1336" s="1906">
        <f t="shared" si="1734"/>
        <v>0</v>
      </c>
      <c r="AL1336" s="1906">
        <f t="shared" si="1735"/>
        <v>0</v>
      </c>
      <c r="AM1336" s="1906">
        <f t="shared" si="1736"/>
        <v>0</v>
      </c>
      <c r="AN1336" s="1906">
        <f t="shared" si="1737"/>
        <v>0</v>
      </c>
      <c r="AO1336" s="107"/>
      <c r="AP1336" s="1906">
        <f t="shared" si="1738"/>
        <v>0</v>
      </c>
      <c r="AQ1336" s="1906">
        <f t="shared" si="1739"/>
        <v>0</v>
      </c>
      <c r="AR1336" s="1906">
        <f t="shared" si="1740"/>
        <v>0</v>
      </c>
      <c r="AS1336" s="1906">
        <f t="shared" si="1741"/>
        <v>0</v>
      </c>
      <c r="AT1336" s="1906">
        <f t="shared" si="1742"/>
        <v>0</v>
      </c>
      <c r="AU1336" s="1906">
        <f t="shared" si="1743"/>
        <v>0</v>
      </c>
      <c r="AV1336" s="1906">
        <f t="shared" si="1744"/>
        <v>0</v>
      </c>
      <c r="AW1336" s="1906">
        <f t="shared" si="1745"/>
        <v>0</v>
      </c>
      <c r="AX1336" s="1906">
        <f t="shared" si="1746"/>
        <v>0</v>
      </c>
      <c r="AY1336" s="1906">
        <f t="shared" si="1747"/>
        <v>0</v>
      </c>
      <c r="AZ1336" s="1906">
        <f t="shared" si="1748"/>
        <v>0</v>
      </c>
      <c r="BA1336" s="1906">
        <f t="shared" si="1749"/>
        <v>0</v>
      </c>
      <c r="BB1336" s="107"/>
      <c r="BC1336" s="1906">
        <f t="shared" si="1750"/>
        <v>0</v>
      </c>
      <c r="BD1336" s="1906">
        <f t="shared" si="1751"/>
        <v>0</v>
      </c>
      <c r="BE1336" s="1906">
        <f t="shared" si="1752"/>
        <v>0</v>
      </c>
      <c r="BF1336" s="1906">
        <f t="shared" si="1753"/>
        <v>0</v>
      </c>
      <c r="BG1336" s="1906">
        <f t="shared" si="1754"/>
        <v>0</v>
      </c>
      <c r="BH1336" s="1906">
        <f t="shared" si="1755"/>
        <v>0</v>
      </c>
      <c r="BI1336" s="1906">
        <f t="shared" si="1756"/>
        <v>0</v>
      </c>
      <c r="BJ1336" s="1906">
        <f t="shared" si="1757"/>
        <v>0</v>
      </c>
      <c r="BK1336" s="1906">
        <f t="shared" si="1758"/>
        <v>0</v>
      </c>
      <c r="BL1336" s="1906">
        <f t="shared" si="1759"/>
        <v>0</v>
      </c>
      <c r="BM1336" s="1906">
        <f t="shared" si="1760"/>
        <v>0</v>
      </c>
      <c r="BN1336" s="1906">
        <f t="shared" si="1761"/>
        <v>0</v>
      </c>
      <c r="BO1336" s="107"/>
      <c r="BP1336" s="1906">
        <f t="shared" si="1762"/>
        <v>0</v>
      </c>
      <c r="BQ1336" s="1906">
        <f t="shared" si="1763"/>
        <v>0</v>
      </c>
      <c r="BR1336" s="1906">
        <f t="shared" si="1764"/>
        <v>0</v>
      </c>
      <c r="BS1336" s="1906">
        <f t="shared" si="1765"/>
        <v>0</v>
      </c>
      <c r="BT1336" s="1906">
        <f t="shared" si="1766"/>
        <v>0</v>
      </c>
      <c r="BU1336" s="1906">
        <f t="shared" si="1767"/>
        <v>0</v>
      </c>
      <c r="BV1336" s="1906">
        <f t="shared" si="1768"/>
        <v>0</v>
      </c>
      <c r="BW1336" s="1906">
        <f t="shared" si="1769"/>
        <v>0</v>
      </c>
      <c r="BX1336" s="1906">
        <f t="shared" si="1770"/>
        <v>0</v>
      </c>
      <c r="BY1336" s="1906">
        <f t="shared" si="1771"/>
        <v>0</v>
      </c>
      <c r="BZ1336" s="1906">
        <f t="shared" si="1772"/>
        <v>0</v>
      </c>
      <c r="CA1336" s="1906">
        <f t="shared" si="1773"/>
        <v>0</v>
      </c>
      <c r="CB1336" s="1971" t="str">
        <f t="shared" si="1774"/>
        <v>Avena grano</v>
      </c>
      <c r="CC1336" s="1906">
        <f t="shared" si="1775"/>
        <v>0</v>
      </c>
      <c r="CD1336" s="1906">
        <f t="shared" si="1776"/>
        <v>0</v>
      </c>
      <c r="CE1336" s="1906">
        <f t="shared" si="1777"/>
        <v>0</v>
      </c>
      <c r="CF1336" s="1906">
        <f t="shared" si="1778"/>
        <v>0</v>
      </c>
      <c r="CG1336" s="1906">
        <f t="shared" si="1779"/>
        <v>0</v>
      </c>
      <c r="CH1336" s="1906">
        <f t="shared" si="1780"/>
        <v>0</v>
      </c>
      <c r="CI1336" s="1906">
        <f t="shared" si="1781"/>
        <v>0</v>
      </c>
      <c r="CJ1336" s="1906">
        <f t="shared" si="1695"/>
        <v>0</v>
      </c>
      <c r="CK1336" s="1906">
        <f t="shared" si="1696"/>
        <v>0</v>
      </c>
      <c r="CL1336" s="1906">
        <f t="shared" si="1697"/>
        <v>0</v>
      </c>
      <c r="CM1336" s="1906">
        <f t="shared" si="1698"/>
        <v>0</v>
      </c>
      <c r="CN1336" s="1906">
        <f t="shared" si="1699"/>
        <v>0</v>
      </c>
      <c r="CO1336" s="595" t="str">
        <f t="shared" si="1700"/>
        <v>Avena grano</v>
      </c>
      <c r="CP1336" s="1443">
        <f t="shared" si="1701"/>
        <v>0</v>
      </c>
      <c r="EF1336" s="5"/>
    </row>
    <row r="1337" spans="1:136" x14ac:dyDescent="0.2">
      <c r="A1337" s="6"/>
      <c r="B1337" s="1971" t="str">
        <f t="shared" si="1702"/>
        <v>Colza grano</v>
      </c>
      <c r="C1337" s="1906">
        <f t="shared" si="1703"/>
        <v>0</v>
      </c>
      <c r="D1337" s="1906">
        <f t="shared" si="1704"/>
        <v>0</v>
      </c>
      <c r="E1337" s="1906">
        <f t="shared" si="1705"/>
        <v>0</v>
      </c>
      <c r="F1337" s="1906">
        <f t="shared" si="1706"/>
        <v>0</v>
      </c>
      <c r="G1337" s="1906">
        <f t="shared" si="1707"/>
        <v>0</v>
      </c>
      <c r="H1337" s="1906">
        <f t="shared" si="1708"/>
        <v>0</v>
      </c>
      <c r="I1337" s="1906">
        <f t="shared" si="1709"/>
        <v>0</v>
      </c>
      <c r="J1337" s="1906">
        <f t="shared" si="1710"/>
        <v>0</v>
      </c>
      <c r="K1337" s="1906">
        <f t="shared" si="1711"/>
        <v>0</v>
      </c>
      <c r="L1337" s="1906">
        <f t="shared" si="1712"/>
        <v>0</v>
      </c>
      <c r="M1337" s="1906">
        <f t="shared" si="1713"/>
        <v>0</v>
      </c>
      <c r="N1337" s="1906">
        <f t="shared" si="1714"/>
        <v>0</v>
      </c>
      <c r="O1337" s="107"/>
      <c r="P1337" s="1906"/>
      <c r="Q1337" s="1906">
        <f t="shared" si="1715"/>
        <v>0</v>
      </c>
      <c r="R1337" s="1906">
        <f t="shared" si="1716"/>
        <v>0</v>
      </c>
      <c r="S1337" s="1906">
        <f t="shared" si="1717"/>
        <v>0</v>
      </c>
      <c r="T1337" s="1906">
        <f t="shared" si="1718"/>
        <v>0</v>
      </c>
      <c r="U1337" s="1906">
        <f t="shared" si="1719"/>
        <v>0</v>
      </c>
      <c r="V1337" s="1906">
        <f t="shared" si="1720"/>
        <v>0</v>
      </c>
      <c r="W1337" s="1906">
        <f t="shared" si="1721"/>
        <v>0</v>
      </c>
      <c r="X1337" s="1906">
        <f t="shared" si="1722"/>
        <v>0</v>
      </c>
      <c r="Y1337" s="1906">
        <f t="shared" si="1723"/>
        <v>0</v>
      </c>
      <c r="Z1337" s="1906">
        <f t="shared" si="1724"/>
        <v>0</v>
      </c>
      <c r="AA1337" s="1906">
        <f t="shared" si="1725"/>
        <v>0</v>
      </c>
      <c r="AB1337" s="107"/>
      <c r="AC1337" s="1906">
        <f t="shared" si="1726"/>
        <v>0</v>
      </c>
      <c r="AD1337" s="1906">
        <f t="shared" si="1727"/>
        <v>0</v>
      </c>
      <c r="AE1337" s="1906">
        <f t="shared" si="1728"/>
        <v>0</v>
      </c>
      <c r="AF1337" s="1906">
        <f t="shared" si="1729"/>
        <v>0</v>
      </c>
      <c r="AG1337" s="1906">
        <f t="shared" si="1730"/>
        <v>0</v>
      </c>
      <c r="AH1337" s="1906">
        <f t="shared" si="1731"/>
        <v>0</v>
      </c>
      <c r="AI1337" s="1906">
        <f t="shared" si="1732"/>
        <v>0</v>
      </c>
      <c r="AJ1337" s="1906">
        <f t="shared" si="1733"/>
        <v>0</v>
      </c>
      <c r="AK1337" s="1906">
        <f t="shared" si="1734"/>
        <v>0</v>
      </c>
      <c r="AL1337" s="1906">
        <f t="shared" si="1735"/>
        <v>0</v>
      </c>
      <c r="AM1337" s="1906">
        <f t="shared" si="1736"/>
        <v>0</v>
      </c>
      <c r="AN1337" s="1906">
        <f t="shared" si="1737"/>
        <v>0</v>
      </c>
      <c r="AO1337" s="107"/>
      <c r="AP1337" s="1906">
        <f t="shared" si="1738"/>
        <v>0</v>
      </c>
      <c r="AQ1337" s="1906">
        <f t="shared" si="1739"/>
        <v>0</v>
      </c>
      <c r="AR1337" s="1906">
        <f t="shared" si="1740"/>
        <v>0</v>
      </c>
      <c r="AS1337" s="1906">
        <f t="shared" si="1741"/>
        <v>0</v>
      </c>
      <c r="AT1337" s="1906">
        <f t="shared" si="1742"/>
        <v>0</v>
      </c>
      <c r="AU1337" s="1906">
        <f t="shared" si="1743"/>
        <v>0</v>
      </c>
      <c r="AV1337" s="1906">
        <f t="shared" si="1744"/>
        <v>0</v>
      </c>
      <c r="AW1337" s="1906">
        <f t="shared" si="1745"/>
        <v>0</v>
      </c>
      <c r="AX1337" s="1906">
        <f t="shared" si="1746"/>
        <v>0</v>
      </c>
      <c r="AY1337" s="1906">
        <f t="shared" si="1747"/>
        <v>0</v>
      </c>
      <c r="AZ1337" s="1906">
        <f t="shared" si="1748"/>
        <v>0</v>
      </c>
      <c r="BA1337" s="1906">
        <f t="shared" si="1749"/>
        <v>0</v>
      </c>
      <c r="BB1337" s="107"/>
      <c r="BC1337" s="1906">
        <f t="shared" si="1750"/>
        <v>0</v>
      </c>
      <c r="BD1337" s="1906">
        <f t="shared" si="1751"/>
        <v>0</v>
      </c>
      <c r="BE1337" s="1906">
        <f t="shared" si="1752"/>
        <v>0</v>
      </c>
      <c r="BF1337" s="1906">
        <f t="shared" si="1753"/>
        <v>0</v>
      </c>
      <c r="BG1337" s="1906">
        <f t="shared" si="1754"/>
        <v>0</v>
      </c>
      <c r="BH1337" s="1906">
        <f t="shared" si="1755"/>
        <v>0</v>
      </c>
      <c r="BI1337" s="1906">
        <f t="shared" si="1756"/>
        <v>0</v>
      </c>
      <c r="BJ1337" s="1906">
        <f t="shared" si="1757"/>
        <v>0</v>
      </c>
      <c r="BK1337" s="1906">
        <f t="shared" si="1758"/>
        <v>0</v>
      </c>
      <c r="BL1337" s="1906">
        <f t="shared" si="1759"/>
        <v>0</v>
      </c>
      <c r="BM1337" s="1906">
        <f t="shared" si="1760"/>
        <v>0</v>
      </c>
      <c r="BN1337" s="1906">
        <f t="shared" si="1761"/>
        <v>0</v>
      </c>
      <c r="BO1337" s="107"/>
      <c r="BP1337" s="1906">
        <f t="shared" si="1762"/>
        <v>0</v>
      </c>
      <c r="BQ1337" s="1906">
        <f t="shared" si="1763"/>
        <v>0</v>
      </c>
      <c r="BR1337" s="1906">
        <f t="shared" si="1764"/>
        <v>0</v>
      </c>
      <c r="BS1337" s="1906">
        <f t="shared" si="1765"/>
        <v>0</v>
      </c>
      <c r="BT1337" s="1906">
        <f t="shared" si="1766"/>
        <v>0</v>
      </c>
      <c r="BU1337" s="1906">
        <f t="shared" si="1767"/>
        <v>0</v>
      </c>
      <c r="BV1337" s="1906">
        <f t="shared" si="1768"/>
        <v>0</v>
      </c>
      <c r="BW1337" s="1906">
        <f t="shared" si="1769"/>
        <v>0</v>
      </c>
      <c r="BX1337" s="1906">
        <f t="shared" si="1770"/>
        <v>0</v>
      </c>
      <c r="BY1337" s="1906">
        <f t="shared" si="1771"/>
        <v>0</v>
      </c>
      <c r="BZ1337" s="1906">
        <f t="shared" si="1772"/>
        <v>0</v>
      </c>
      <c r="CA1337" s="1906">
        <f t="shared" si="1773"/>
        <v>0</v>
      </c>
      <c r="CB1337" s="1971" t="str">
        <f t="shared" si="1774"/>
        <v>Colza grano</v>
      </c>
      <c r="CC1337" s="1906">
        <f t="shared" si="1775"/>
        <v>0</v>
      </c>
      <c r="CD1337" s="1906">
        <f t="shared" si="1776"/>
        <v>0</v>
      </c>
      <c r="CE1337" s="1906">
        <f t="shared" si="1777"/>
        <v>0</v>
      </c>
      <c r="CF1337" s="1906">
        <f t="shared" si="1778"/>
        <v>0</v>
      </c>
      <c r="CG1337" s="1906">
        <f t="shared" si="1779"/>
        <v>0</v>
      </c>
      <c r="CH1337" s="1906">
        <f t="shared" si="1780"/>
        <v>0</v>
      </c>
      <c r="CI1337" s="1906">
        <f t="shared" si="1781"/>
        <v>0</v>
      </c>
      <c r="CJ1337" s="1906">
        <f t="shared" si="1695"/>
        <v>0</v>
      </c>
      <c r="CK1337" s="1906">
        <f t="shared" si="1696"/>
        <v>0</v>
      </c>
      <c r="CL1337" s="1906">
        <f t="shared" si="1697"/>
        <v>0</v>
      </c>
      <c r="CM1337" s="1906">
        <f t="shared" si="1698"/>
        <v>0</v>
      </c>
      <c r="CN1337" s="1906">
        <f t="shared" si="1699"/>
        <v>0</v>
      </c>
      <c r="CO1337" s="595" t="str">
        <f t="shared" si="1700"/>
        <v>Colza grano</v>
      </c>
      <c r="CP1337" s="1443">
        <f t="shared" si="1701"/>
        <v>0</v>
      </c>
      <c r="EF1337" s="5"/>
    </row>
    <row r="1338" spans="1:136" x14ac:dyDescent="0.2">
      <c r="A1338" s="6"/>
      <c r="B1338" s="1971">
        <f t="shared" si="1702"/>
        <v>0</v>
      </c>
      <c r="C1338" s="1906">
        <f t="shared" si="1703"/>
        <v>0</v>
      </c>
      <c r="D1338" s="1906">
        <f t="shared" si="1704"/>
        <v>0</v>
      </c>
      <c r="E1338" s="1906">
        <f t="shared" si="1705"/>
        <v>0</v>
      </c>
      <c r="F1338" s="1906">
        <f t="shared" si="1706"/>
        <v>0</v>
      </c>
      <c r="G1338" s="1906">
        <f t="shared" si="1707"/>
        <v>0</v>
      </c>
      <c r="H1338" s="1906">
        <f t="shared" si="1708"/>
        <v>0</v>
      </c>
      <c r="I1338" s="1906">
        <f t="shared" si="1709"/>
        <v>0</v>
      </c>
      <c r="J1338" s="1906">
        <f t="shared" si="1710"/>
        <v>0</v>
      </c>
      <c r="K1338" s="1906">
        <f t="shared" si="1711"/>
        <v>0</v>
      </c>
      <c r="L1338" s="1906">
        <f t="shared" si="1712"/>
        <v>0</v>
      </c>
      <c r="M1338" s="1906">
        <f t="shared" si="1713"/>
        <v>0</v>
      </c>
      <c r="N1338" s="1906">
        <f t="shared" si="1714"/>
        <v>0</v>
      </c>
      <c r="O1338" s="107"/>
      <c r="P1338" s="1906"/>
      <c r="Q1338" s="1906">
        <f t="shared" si="1715"/>
        <v>0</v>
      </c>
      <c r="R1338" s="1906">
        <f t="shared" si="1716"/>
        <v>0</v>
      </c>
      <c r="S1338" s="1906">
        <f t="shared" si="1717"/>
        <v>0</v>
      </c>
      <c r="T1338" s="1906">
        <f t="shared" si="1718"/>
        <v>0</v>
      </c>
      <c r="U1338" s="1906">
        <f t="shared" si="1719"/>
        <v>0</v>
      </c>
      <c r="V1338" s="1906">
        <f t="shared" si="1720"/>
        <v>0</v>
      </c>
      <c r="W1338" s="1906">
        <f t="shared" si="1721"/>
        <v>0</v>
      </c>
      <c r="X1338" s="1906">
        <f t="shared" si="1722"/>
        <v>0</v>
      </c>
      <c r="Y1338" s="1906">
        <f t="shared" si="1723"/>
        <v>0</v>
      </c>
      <c r="Z1338" s="1906">
        <f t="shared" si="1724"/>
        <v>0</v>
      </c>
      <c r="AA1338" s="1906">
        <f t="shared" si="1725"/>
        <v>0</v>
      </c>
      <c r="AB1338" s="107"/>
      <c r="AC1338" s="1906">
        <f t="shared" si="1726"/>
        <v>0</v>
      </c>
      <c r="AD1338" s="1906">
        <f t="shared" si="1727"/>
        <v>0</v>
      </c>
      <c r="AE1338" s="1906">
        <f t="shared" si="1728"/>
        <v>0</v>
      </c>
      <c r="AF1338" s="1906">
        <f t="shared" si="1729"/>
        <v>0</v>
      </c>
      <c r="AG1338" s="1906">
        <f t="shared" si="1730"/>
        <v>0</v>
      </c>
      <c r="AH1338" s="1906">
        <f t="shared" si="1731"/>
        <v>0</v>
      </c>
      <c r="AI1338" s="1906">
        <f t="shared" si="1732"/>
        <v>0</v>
      </c>
      <c r="AJ1338" s="1906">
        <f t="shared" si="1733"/>
        <v>0</v>
      </c>
      <c r="AK1338" s="1906">
        <f t="shared" si="1734"/>
        <v>0</v>
      </c>
      <c r="AL1338" s="1906">
        <f t="shared" si="1735"/>
        <v>0</v>
      </c>
      <c r="AM1338" s="1906">
        <f t="shared" si="1736"/>
        <v>0</v>
      </c>
      <c r="AN1338" s="1906">
        <f t="shared" si="1737"/>
        <v>0</v>
      </c>
      <c r="AO1338" s="107"/>
      <c r="AP1338" s="1906">
        <f t="shared" si="1738"/>
        <v>0</v>
      </c>
      <c r="AQ1338" s="1906">
        <f t="shared" si="1739"/>
        <v>0</v>
      </c>
      <c r="AR1338" s="1906">
        <f t="shared" si="1740"/>
        <v>0</v>
      </c>
      <c r="AS1338" s="1906">
        <f t="shared" si="1741"/>
        <v>0</v>
      </c>
      <c r="AT1338" s="1906">
        <f t="shared" si="1742"/>
        <v>0</v>
      </c>
      <c r="AU1338" s="1906">
        <f t="shared" si="1743"/>
        <v>0</v>
      </c>
      <c r="AV1338" s="1906">
        <f t="shared" si="1744"/>
        <v>0</v>
      </c>
      <c r="AW1338" s="1906">
        <f t="shared" si="1745"/>
        <v>0</v>
      </c>
      <c r="AX1338" s="1906">
        <f t="shared" si="1746"/>
        <v>0</v>
      </c>
      <c r="AY1338" s="1906">
        <f t="shared" si="1747"/>
        <v>0</v>
      </c>
      <c r="AZ1338" s="1906">
        <f t="shared" si="1748"/>
        <v>0</v>
      </c>
      <c r="BA1338" s="1906">
        <f t="shared" si="1749"/>
        <v>0</v>
      </c>
      <c r="BB1338" s="107"/>
      <c r="BC1338" s="1906">
        <f t="shared" si="1750"/>
        <v>0</v>
      </c>
      <c r="BD1338" s="1906">
        <f t="shared" si="1751"/>
        <v>0</v>
      </c>
      <c r="BE1338" s="1906">
        <f t="shared" si="1752"/>
        <v>0</v>
      </c>
      <c r="BF1338" s="1906">
        <f t="shared" si="1753"/>
        <v>0</v>
      </c>
      <c r="BG1338" s="1906">
        <f t="shared" si="1754"/>
        <v>0</v>
      </c>
      <c r="BH1338" s="1906">
        <f t="shared" si="1755"/>
        <v>0</v>
      </c>
      <c r="BI1338" s="1906">
        <f t="shared" si="1756"/>
        <v>0</v>
      </c>
      <c r="BJ1338" s="1906">
        <f t="shared" si="1757"/>
        <v>0</v>
      </c>
      <c r="BK1338" s="1906">
        <f t="shared" si="1758"/>
        <v>0</v>
      </c>
      <c r="BL1338" s="1906">
        <f t="shared" si="1759"/>
        <v>0</v>
      </c>
      <c r="BM1338" s="1906">
        <f t="shared" si="1760"/>
        <v>0</v>
      </c>
      <c r="BN1338" s="1906">
        <f t="shared" si="1761"/>
        <v>0</v>
      </c>
      <c r="BO1338" s="107"/>
      <c r="BP1338" s="1906">
        <f t="shared" si="1762"/>
        <v>0</v>
      </c>
      <c r="BQ1338" s="1906">
        <f t="shared" si="1763"/>
        <v>0</v>
      </c>
      <c r="BR1338" s="1906">
        <f t="shared" si="1764"/>
        <v>0</v>
      </c>
      <c r="BS1338" s="1906">
        <f t="shared" si="1765"/>
        <v>0</v>
      </c>
      <c r="BT1338" s="1906">
        <f t="shared" si="1766"/>
        <v>0</v>
      </c>
      <c r="BU1338" s="1906">
        <f t="shared" si="1767"/>
        <v>0</v>
      </c>
      <c r="BV1338" s="1906">
        <f t="shared" si="1768"/>
        <v>0</v>
      </c>
      <c r="BW1338" s="1906">
        <f t="shared" si="1769"/>
        <v>0</v>
      </c>
      <c r="BX1338" s="1906">
        <f t="shared" si="1770"/>
        <v>0</v>
      </c>
      <c r="BY1338" s="1906">
        <f t="shared" si="1771"/>
        <v>0</v>
      </c>
      <c r="BZ1338" s="1906">
        <f t="shared" si="1772"/>
        <v>0</v>
      </c>
      <c r="CA1338" s="1906">
        <f t="shared" si="1773"/>
        <v>0</v>
      </c>
      <c r="CB1338" s="1971">
        <f t="shared" si="1774"/>
        <v>0</v>
      </c>
      <c r="CC1338" s="1906">
        <f t="shared" si="1775"/>
        <v>0</v>
      </c>
      <c r="CD1338" s="1906">
        <f t="shared" si="1776"/>
        <v>0</v>
      </c>
      <c r="CE1338" s="1906">
        <f t="shared" si="1777"/>
        <v>0</v>
      </c>
      <c r="CF1338" s="1906">
        <f t="shared" si="1778"/>
        <v>0</v>
      </c>
      <c r="CG1338" s="1906">
        <f t="shared" si="1779"/>
        <v>0</v>
      </c>
      <c r="CH1338" s="1906">
        <f t="shared" si="1780"/>
        <v>0</v>
      </c>
      <c r="CI1338" s="1906">
        <f t="shared" si="1781"/>
        <v>0</v>
      </c>
      <c r="CJ1338" s="1906">
        <f t="shared" si="1695"/>
        <v>0</v>
      </c>
      <c r="CK1338" s="1906">
        <f t="shared" si="1696"/>
        <v>0</v>
      </c>
      <c r="CL1338" s="1906">
        <f t="shared" si="1697"/>
        <v>0</v>
      </c>
      <c r="CM1338" s="1906">
        <f t="shared" si="1698"/>
        <v>0</v>
      </c>
      <c r="CN1338" s="1906">
        <f t="shared" si="1699"/>
        <v>0</v>
      </c>
      <c r="CO1338" s="595">
        <f t="shared" si="1700"/>
        <v>0</v>
      </c>
      <c r="CP1338" s="1443">
        <f t="shared" si="1701"/>
        <v>0</v>
      </c>
      <c r="EF1338" s="5"/>
    </row>
    <row r="1339" spans="1:136" x14ac:dyDescent="0.2">
      <c r="A1339" s="6"/>
      <c r="B1339" s="1971">
        <f t="shared" si="1702"/>
        <v>0</v>
      </c>
      <c r="C1339" s="1906">
        <f t="shared" ref="C1339:I1341" si="1782">SUMIF(P$1201:P$1267,"feb"&amp;$B1265,C$1201:C$1267)</f>
        <v>0</v>
      </c>
      <c r="D1339" s="1906">
        <f t="shared" si="1782"/>
        <v>0</v>
      </c>
      <c r="E1339" s="1906">
        <f t="shared" si="1782"/>
        <v>0</v>
      </c>
      <c r="F1339" s="1906">
        <f t="shared" si="1782"/>
        <v>0</v>
      </c>
      <c r="G1339" s="1906">
        <f t="shared" si="1782"/>
        <v>0</v>
      </c>
      <c r="H1339" s="1906">
        <f t="shared" si="1782"/>
        <v>0</v>
      </c>
      <c r="I1339" s="1906">
        <f t="shared" si="1782"/>
        <v>0</v>
      </c>
      <c r="J1339" s="1906">
        <f t="shared" ref="J1339:N1341" si="1783">SUMIF(W$1201:W$1267,"feb"&amp;$B1265,J$1201:J$1267)</f>
        <v>0</v>
      </c>
      <c r="K1339" s="1906">
        <f t="shared" si="1783"/>
        <v>0</v>
      </c>
      <c r="L1339" s="1906">
        <f t="shared" si="1783"/>
        <v>0</v>
      </c>
      <c r="M1339" s="1906">
        <f t="shared" si="1783"/>
        <v>0</v>
      </c>
      <c r="N1339" s="1906">
        <f t="shared" si="1783"/>
        <v>0</v>
      </c>
      <c r="O1339" s="107"/>
      <c r="P1339" s="1906"/>
      <c r="Q1339" s="1906">
        <f t="shared" ref="Q1339:V1341" si="1784">SUMIF(Q$1201:Q$1267,"mar"&amp;$B1265,D$1201:D$1267)</f>
        <v>0</v>
      </c>
      <c r="R1339" s="1906">
        <f t="shared" si="1784"/>
        <v>0</v>
      </c>
      <c r="S1339" s="1906">
        <f t="shared" si="1784"/>
        <v>0</v>
      </c>
      <c r="T1339" s="1906">
        <f t="shared" si="1784"/>
        <v>0</v>
      </c>
      <c r="U1339" s="1906">
        <f t="shared" si="1784"/>
        <v>0</v>
      </c>
      <c r="V1339" s="1906">
        <f t="shared" si="1784"/>
        <v>0</v>
      </c>
      <c r="W1339" s="1906">
        <f t="shared" ref="W1339:AA1341" si="1785">SUMIF(W$1201:W$1267,"mar"&amp;$B1265,J$1201:J$1267)</f>
        <v>0</v>
      </c>
      <c r="X1339" s="1906">
        <f t="shared" si="1785"/>
        <v>0</v>
      </c>
      <c r="Y1339" s="1906">
        <f t="shared" si="1785"/>
        <v>0</v>
      </c>
      <c r="Z1339" s="1906">
        <f t="shared" si="1785"/>
        <v>0</v>
      </c>
      <c r="AA1339" s="1906">
        <f t="shared" si="1785"/>
        <v>0</v>
      </c>
      <c r="AB1339" s="107"/>
      <c r="AC1339" s="1906">
        <f t="shared" ref="AC1339:AI1341" si="1786">SUMIF(P$1201:P$1267,"abr"&amp;$B1265,C$1201:C$1267)</f>
        <v>0</v>
      </c>
      <c r="AD1339" s="1906">
        <f t="shared" si="1786"/>
        <v>0</v>
      </c>
      <c r="AE1339" s="1906">
        <f t="shared" si="1786"/>
        <v>0</v>
      </c>
      <c r="AF1339" s="1906">
        <f t="shared" si="1786"/>
        <v>0</v>
      </c>
      <c r="AG1339" s="1906">
        <f t="shared" si="1786"/>
        <v>0</v>
      </c>
      <c r="AH1339" s="1906">
        <f t="shared" si="1786"/>
        <v>0</v>
      </c>
      <c r="AI1339" s="1906">
        <f t="shared" si="1786"/>
        <v>0</v>
      </c>
      <c r="AJ1339" s="1906">
        <f t="shared" ref="AJ1339:AN1341" si="1787">SUMIF(W$1201:W$1267,"abr"&amp;$B1265,J$1201:J$1267)</f>
        <v>0</v>
      </c>
      <c r="AK1339" s="1906">
        <f t="shared" si="1787"/>
        <v>0</v>
      </c>
      <c r="AL1339" s="1906">
        <f t="shared" si="1787"/>
        <v>0</v>
      </c>
      <c r="AM1339" s="1906">
        <f t="shared" si="1787"/>
        <v>0</v>
      </c>
      <c r="AN1339" s="1906">
        <f t="shared" si="1787"/>
        <v>0</v>
      </c>
      <c r="AO1339" s="107"/>
      <c r="AP1339" s="1906">
        <f t="shared" ref="AP1339:AV1341" si="1788">SUMIF(P$1201:P$1267,"may"&amp;$B1265,C$1201:C$1267)</f>
        <v>0</v>
      </c>
      <c r="AQ1339" s="1906">
        <f t="shared" si="1788"/>
        <v>0</v>
      </c>
      <c r="AR1339" s="1906">
        <f t="shared" si="1788"/>
        <v>0</v>
      </c>
      <c r="AS1339" s="1906">
        <f t="shared" si="1788"/>
        <v>0</v>
      </c>
      <c r="AT1339" s="1906">
        <f t="shared" si="1788"/>
        <v>0</v>
      </c>
      <c r="AU1339" s="1906">
        <f t="shared" si="1788"/>
        <v>0</v>
      </c>
      <c r="AV1339" s="1906">
        <f t="shared" si="1788"/>
        <v>0</v>
      </c>
      <c r="AW1339" s="1906">
        <f t="shared" ref="AW1339:BA1341" si="1789">SUMIF(W$1201:W$1267,"may"&amp;$B1265,J$1201:J$1267)</f>
        <v>0</v>
      </c>
      <c r="AX1339" s="1906">
        <f t="shared" si="1789"/>
        <v>0</v>
      </c>
      <c r="AY1339" s="1906">
        <f t="shared" si="1789"/>
        <v>0</v>
      </c>
      <c r="AZ1339" s="1906">
        <f t="shared" si="1789"/>
        <v>0</v>
      </c>
      <c r="BA1339" s="1906">
        <f t="shared" si="1789"/>
        <v>0</v>
      </c>
      <c r="BB1339" s="107"/>
      <c r="BC1339" s="1906">
        <f t="shared" ref="BC1339:BI1341" si="1790">SUMIF(P$1201:P$1267,"jun"&amp;$B1265,C$1201:C$1267)</f>
        <v>0</v>
      </c>
      <c r="BD1339" s="1906">
        <f t="shared" si="1790"/>
        <v>0</v>
      </c>
      <c r="BE1339" s="1906">
        <f t="shared" si="1790"/>
        <v>0</v>
      </c>
      <c r="BF1339" s="1906">
        <f t="shared" si="1790"/>
        <v>0</v>
      </c>
      <c r="BG1339" s="1906">
        <f t="shared" si="1790"/>
        <v>0</v>
      </c>
      <c r="BH1339" s="1906">
        <f t="shared" si="1790"/>
        <v>0</v>
      </c>
      <c r="BI1339" s="1906">
        <f t="shared" si="1790"/>
        <v>0</v>
      </c>
      <c r="BJ1339" s="1906">
        <f t="shared" ref="BJ1339:BN1341" si="1791">SUMIF(W$1201:W$1267,"jun"&amp;$B1265,J$1201:J$1267)</f>
        <v>0</v>
      </c>
      <c r="BK1339" s="1906">
        <f t="shared" si="1791"/>
        <v>0</v>
      </c>
      <c r="BL1339" s="1906">
        <f t="shared" si="1791"/>
        <v>0</v>
      </c>
      <c r="BM1339" s="1906">
        <f t="shared" si="1791"/>
        <v>0</v>
      </c>
      <c r="BN1339" s="1906">
        <f t="shared" si="1791"/>
        <v>0</v>
      </c>
      <c r="BO1339" s="107"/>
      <c r="BP1339" s="1906">
        <f t="shared" ref="BP1339:BV1341" si="1792">SUMIF(P$1201:P$1267,"jul"&amp;$B1265,C$1201:C$1267)</f>
        <v>0</v>
      </c>
      <c r="BQ1339" s="1906">
        <f t="shared" si="1792"/>
        <v>0</v>
      </c>
      <c r="BR1339" s="1906">
        <f t="shared" si="1792"/>
        <v>0</v>
      </c>
      <c r="BS1339" s="1906">
        <f t="shared" si="1792"/>
        <v>0</v>
      </c>
      <c r="BT1339" s="1906">
        <f t="shared" si="1792"/>
        <v>0</v>
      </c>
      <c r="BU1339" s="1906">
        <f t="shared" si="1792"/>
        <v>0</v>
      </c>
      <c r="BV1339" s="1906">
        <f t="shared" si="1792"/>
        <v>0</v>
      </c>
      <c r="BW1339" s="1906">
        <f t="shared" ref="BW1339:CA1341" si="1793">SUMIF(W$1201:W$1267,"jul"&amp;$B1265,J$1201:J$1267)</f>
        <v>0</v>
      </c>
      <c r="BX1339" s="1906">
        <f t="shared" si="1793"/>
        <v>0</v>
      </c>
      <c r="BY1339" s="1906">
        <f t="shared" si="1793"/>
        <v>0</v>
      </c>
      <c r="BZ1339" s="1906">
        <f t="shared" si="1793"/>
        <v>0</v>
      </c>
      <c r="CA1339" s="1906">
        <f t="shared" si="1793"/>
        <v>0</v>
      </c>
      <c r="CB1339" s="1971">
        <f>DB1265</f>
        <v>0</v>
      </c>
      <c r="CC1339" s="1906">
        <f t="shared" si="1775"/>
        <v>0</v>
      </c>
      <c r="CD1339" s="1906">
        <f t="shared" si="1776"/>
        <v>0</v>
      </c>
      <c r="CE1339" s="1906">
        <f t="shared" si="1777"/>
        <v>0</v>
      </c>
      <c r="CF1339" s="1906">
        <f t="shared" si="1778"/>
        <v>0</v>
      </c>
      <c r="CG1339" s="1906">
        <f t="shared" si="1779"/>
        <v>0</v>
      </c>
      <c r="CH1339" s="1906">
        <f t="shared" si="1780"/>
        <v>0</v>
      </c>
      <c r="CI1339" s="1906">
        <f t="shared" si="1781"/>
        <v>0</v>
      </c>
      <c r="CJ1339" s="1906">
        <f t="shared" ref="CJ1339:CN1341" si="1794">BW1339+BJ1339+AW1339+AJ1339+W1339+J1339</f>
        <v>0</v>
      </c>
      <c r="CK1339" s="1906">
        <f t="shared" si="1794"/>
        <v>0</v>
      </c>
      <c r="CL1339" s="1906">
        <f t="shared" si="1794"/>
        <v>0</v>
      </c>
      <c r="CM1339" s="1906">
        <f t="shared" si="1794"/>
        <v>0</v>
      </c>
      <c r="CN1339" s="1906">
        <f t="shared" si="1794"/>
        <v>0</v>
      </c>
      <c r="CO1339" s="595">
        <f>CB1339</f>
        <v>0</v>
      </c>
      <c r="CP1339" s="1443">
        <f t="shared" si="1701"/>
        <v>0</v>
      </c>
      <c r="EF1339" s="5"/>
    </row>
    <row r="1340" spans="1:136" x14ac:dyDescent="0.2">
      <c r="A1340" s="6"/>
      <c r="B1340" s="1971">
        <f t="shared" si="1702"/>
        <v>0</v>
      </c>
      <c r="C1340" s="1906">
        <f t="shared" si="1782"/>
        <v>0</v>
      </c>
      <c r="D1340" s="1906">
        <f t="shared" si="1782"/>
        <v>0</v>
      </c>
      <c r="E1340" s="1906">
        <f t="shared" si="1782"/>
        <v>0</v>
      </c>
      <c r="F1340" s="1906">
        <f t="shared" si="1782"/>
        <v>0</v>
      </c>
      <c r="G1340" s="1906">
        <f t="shared" si="1782"/>
        <v>0</v>
      </c>
      <c r="H1340" s="1906">
        <f t="shared" si="1782"/>
        <v>0</v>
      </c>
      <c r="I1340" s="1906">
        <f t="shared" si="1782"/>
        <v>0</v>
      </c>
      <c r="J1340" s="1906">
        <f t="shared" si="1783"/>
        <v>0</v>
      </c>
      <c r="K1340" s="1906">
        <f t="shared" si="1783"/>
        <v>0</v>
      </c>
      <c r="L1340" s="1906">
        <f t="shared" si="1783"/>
        <v>0</v>
      </c>
      <c r="M1340" s="1906">
        <f t="shared" si="1783"/>
        <v>0</v>
      </c>
      <c r="N1340" s="1906">
        <f t="shared" si="1783"/>
        <v>0</v>
      </c>
      <c r="O1340" s="107"/>
      <c r="P1340" s="1906"/>
      <c r="Q1340" s="1906">
        <f t="shared" si="1784"/>
        <v>0</v>
      </c>
      <c r="R1340" s="1906">
        <f t="shared" si="1784"/>
        <v>0</v>
      </c>
      <c r="S1340" s="1906">
        <f t="shared" si="1784"/>
        <v>0</v>
      </c>
      <c r="T1340" s="1906">
        <f t="shared" si="1784"/>
        <v>0</v>
      </c>
      <c r="U1340" s="1906">
        <f t="shared" si="1784"/>
        <v>0</v>
      </c>
      <c r="V1340" s="1906">
        <f t="shared" si="1784"/>
        <v>0</v>
      </c>
      <c r="W1340" s="1906">
        <f t="shared" si="1785"/>
        <v>0</v>
      </c>
      <c r="X1340" s="1906">
        <f t="shared" si="1785"/>
        <v>0</v>
      </c>
      <c r="Y1340" s="1906">
        <f t="shared" si="1785"/>
        <v>0</v>
      </c>
      <c r="Z1340" s="1906">
        <f t="shared" si="1785"/>
        <v>0</v>
      </c>
      <c r="AA1340" s="1906">
        <f t="shared" si="1785"/>
        <v>0</v>
      </c>
      <c r="AB1340" s="107"/>
      <c r="AC1340" s="1906">
        <f t="shared" si="1786"/>
        <v>0</v>
      </c>
      <c r="AD1340" s="1906">
        <f t="shared" si="1786"/>
        <v>0</v>
      </c>
      <c r="AE1340" s="1906">
        <f t="shared" si="1786"/>
        <v>0</v>
      </c>
      <c r="AF1340" s="1906">
        <f t="shared" si="1786"/>
        <v>0</v>
      </c>
      <c r="AG1340" s="1906">
        <f t="shared" si="1786"/>
        <v>0</v>
      </c>
      <c r="AH1340" s="1906">
        <f t="shared" si="1786"/>
        <v>0</v>
      </c>
      <c r="AI1340" s="1906">
        <f t="shared" si="1786"/>
        <v>0</v>
      </c>
      <c r="AJ1340" s="1906">
        <f t="shared" si="1787"/>
        <v>0</v>
      </c>
      <c r="AK1340" s="1906">
        <f t="shared" si="1787"/>
        <v>0</v>
      </c>
      <c r="AL1340" s="1906">
        <f t="shared" si="1787"/>
        <v>0</v>
      </c>
      <c r="AM1340" s="1906">
        <f t="shared" si="1787"/>
        <v>0</v>
      </c>
      <c r="AN1340" s="1906">
        <f t="shared" si="1787"/>
        <v>0</v>
      </c>
      <c r="AO1340" s="107"/>
      <c r="AP1340" s="1906">
        <f t="shared" si="1788"/>
        <v>0</v>
      </c>
      <c r="AQ1340" s="1906">
        <f t="shared" si="1788"/>
        <v>0</v>
      </c>
      <c r="AR1340" s="1906">
        <f t="shared" si="1788"/>
        <v>0</v>
      </c>
      <c r="AS1340" s="1906">
        <f t="shared" si="1788"/>
        <v>0</v>
      </c>
      <c r="AT1340" s="1906">
        <f t="shared" si="1788"/>
        <v>0</v>
      </c>
      <c r="AU1340" s="1906">
        <f t="shared" si="1788"/>
        <v>0</v>
      </c>
      <c r="AV1340" s="1906">
        <f t="shared" si="1788"/>
        <v>0</v>
      </c>
      <c r="AW1340" s="1906">
        <f t="shared" si="1789"/>
        <v>0</v>
      </c>
      <c r="AX1340" s="1906">
        <f t="shared" si="1789"/>
        <v>0</v>
      </c>
      <c r="AY1340" s="1906">
        <f t="shared" si="1789"/>
        <v>0</v>
      </c>
      <c r="AZ1340" s="1906">
        <f t="shared" si="1789"/>
        <v>0</v>
      </c>
      <c r="BA1340" s="1906">
        <f t="shared" si="1789"/>
        <v>0</v>
      </c>
      <c r="BB1340" s="107"/>
      <c r="BC1340" s="1906">
        <f t="shared" si="1790"/>
        <v>0</v>
      </c>
      <c r="BD1340" s="1906">
        <f t="shared" si="1790"/>
        <v>0</v>
      </c>
      <c r="BE1340" s="1906">
        <f t="shared" si="1790"/>
        <v>0</v>
      </c>
      <c r="BF1340" s="1906">
        <f t="shared" si="1790"/>
        <v>0</v>
      </c>
      <c r="BG1340" s="1906">
        <f t="shared" si="1790"/>
        <v>0</v>
      </c>
      <c r="BH1340" s="1906">
        <f t="shared" si="1790"/>
        <v>0</v>
      </c>
      <c r="BI1340" s="1906">
        <f t="shared" si="1790"/>
        <v>0</v>
      </c>
      <c r="BJ1340" s="1906">
        <f t="shared" si="1791"/>
        <v>0</v>
      </c>
      <c r="BK1340" s="1906">
        <f t="shared" si="1791"/>
        <v>0</v>
      </c>
      <c r="BL1340" s="1906">
        <f t="shared" si="1791"/>
        <v>0</v>
      </c>
      <c r="BM1340" s="1906">
        <f t="shared" si="1791"/>
        <v>0</v>
      </c>
      <c r="BN1340" s="1906">
        <f t="shared" si="1791"/>
        <v>0</v>
      </c>
      <c r="BO1340" s="107"/>
      <c r="BP1340" s="1906">
        <f t="shared" si="1792"/>
        <v>0</v>
      </c>
      <c r="BQ1340" s="1906">
        <f t="shared" si="1792"/>
        <v>0</v>
      </c>
      <c r="BR1340" s="1906">
        <f t="shared" si="1792"/>
        <v>0</v>
      </c>
      <c r="BS1340" s="1906">
        <f t="shared" si="1792"/>
        <v>0</v>
      </c>
      <c r="BT1340" s="1906">
        <f t="shared" si="1792"/>
        <v>0</v>
      </c>
      <c r="BU1340" s="1906">
        <f t="shared" si="1792"/>
        <v>0</v>
      </c>
      <c r="BV1340" s="1906">
        <f t="shared" si="1792"/>
        <v>0</v>
      </c>
      <c r="BW1340" s="1906">
        <f t="shared" si="1793"/>
        <v>0</v>
      </c>
      <c r="BX1340" s="1906">
        <f t="shared" si="1793"/>
        <v>0</v>
      </c>
      <c r="BY1340" s="1906">
        <f t="shared" si="1793"/>
        <v>0</v>
      </c>
      <c r="BZ1340" s="1906">
        <f t="shared" si="1793"/>
        <v>0</v>
      </c>
      <c r="CA1340" s="1906">
        <f t="shared" si="1793"/>
        <v>0</v>
      </c>
      <c r="CB1340" s="1971">
        <f>DB1266</f>
        <v>0</v>
      </c>
      <c r="CC1340" s="1906">
        <f t="shared" si="1775"/>
        <v>0</v>
      </c>
      <c r="CD1340" s="1906">
        <f t="shared" si="1776"/>
        <v>0</v>
      </c>
      <c r="CE1340" s="1906">
        <f t="shared" si="1777"/>
        <v>0</v>
      </c>
      <c r="CF1340" s="1906">
        <f t="shared" si="1778"/>
        <v>0</v>
      </c>
      <c r="CG1340" s="1906">
        <f t="shared" si="1779"/>
        <v>0</v>
      </c>
      <c r="CH1340" s="1906">
        <f t="shared" si="1780"/>
        <v>0</v>
      </c>
      <c r="CI1340" s="1906">
        <f t="shared" si="1781"/>
        <v>0</v>
      </c>
      <c r="CJ1340" s="1906">
        <f t="shared" si="1794"/>
        <v>0</v>
      </c>
      <c r="CK1340" s="1906">
        <f t="shared" si="1794"/>
        <v>0</v>
      </c>
      <c r="CL1340" s="1906">
        <f t="shared" si="1794"/>
        <v>0</v>
      </c>
      <c r="CM1340" s="1906">
        <f t="shared" si="1794"/>
        <v>0</v>
      </c>
      <c r="CN1340" s="1906">
        <f t="shared" si="1794"/>
        <v>0</v>
      </c>
      <c r="CO1340" s="595">
        <f>CB1340</f>
        <v>0</v>
      </c>
      <c r="CP1340" s="1443">
        <f>SUM(CC1340:CN1340)</f>
        <v>0</v>
      </c>
      <c r="EF1340" s="5"/>
    </row>
    <row r="1341" spans="1:136" x14ac:dyDescent="0.2">
      <c r="A1341" s="6"/>
      <c r="B1341" s="1971">
        <f t="shared" si="1702"/>
        <v>0</v>
      </c>
      <c r="C1341" s="1906">
        <f t="shared" si="1782"/>
        <v>0</v>
      </c>
      <c r="D1341" s="1906">
        <f t="shared" si="1782"/>
        <v>0</v>
      </c>
      <c r="E1341" s="1906">
        <f t="shared" si="1782"/>
        <v>0</v>
      </c>
      <c r="F1341" s="1906">
        <f t="shared" si="1782"/>
        <v>0</v>
      </c>
      <c r="G1341" s="1906">
        <f t="shared" si="1782"/>
        <v>0</v>
      </c>
      <c r="H1341" s="1906">
        <f t="shared" si="1782"/>
        <v>0</v>
      </c>
      <c r="I1341" s="1906">
        <f t="shared" si="1782"/>
        <v>0</v>
      </c>
      <c r="J1341" s="1906">
        <f t="shared" si="1783"/>
        <v>0</v>
      </c>
      <c r="K1341" s="1906">
        <f t="shared" si="1783"/>
        <v>0</v>
      </c>
      <c r="L1341" s="1906">
        <f t="shared" si="1783"/>
        <v>0</v>
      </c>
      <c r="M1341" s="1906">
        <f t="shared" si="1783"/>
        <v>0</v>
      </c>
      <c r="N1341" s="1906">
        <f t="shared" si="1783"/>
        <v>0</v>
      </c>
      <c r="O1341" s="107"/>
      <c r="P1341" s="1906"/>
      <c r="Q1341" s="1906">
        <f t="shared" si="1784"/>
        <v>0</v>
      </c>
      <c r="R1341" s="1906">
        <f t="shared" si="1784"/>
        <v>0</v>
      </c>
      <c r="S1341" s="1906">
        <f t="shared" si="1784"/>
        <v>0</v>
      </c>
      <c r="T1341" s="1906">
        <f t="shared" si="1784"/>
        <v>0</v>
      </c>
      <c r="U1341" s="1906">
        <f t="shared" si="1784"/>
        <v>0</v>
      </c>
      <c r="V1341" s="1906">
        <f t="shared" si="1784"/>
        <v>0</v>
      </c>
      <c r="W1341" s="1906">
        <f t="shared" si="1785"/>
        <v>0</v>
      </c>
      <c r="X1341" s="1906">
        <f t="shared" si="1785"/>
        <v>0</v>
      </c>
      <c r="Y1341" s="1906">
        <f t="shared" si="1785"/>
        <v>0</v>
      </c>
      <c r="Z1341" s="1906">
        <f t="shared" si="1785"/>
        <v>0</v>
      </c>
      <c r="AA1341" s="1906">
        <f t="shared" si="1785"/>
        <v>0</v>
      </c>
      <c r="AB1341" s="107"/>
      <c r="AC1341" s="1906">
        <f t="shared" si="1786"/>
        <v>0</v>
      </c>
      <c r="AD1341" s="1906">
        <f t="shared" si="1786"/>
        <v>0</v>
      </c>
      <c r="AE1341" s="1906">
        <f t="shared" si="1786"/>
        <v>0</v>
      </c>
      <c r="AF1341" s="1906">
        <f t="shared" si="1786"/>
        <v>0</v>
      </c>
      <c r="AG1341" s="1906">
        <f t="shared" si="1786"/>
        <v>0</v>
      </c>
      <c r="AH1341" s="1906">
        <f t="shared" si="1786"/>
        <v>0</v>
      </c>
      <c r="AI1341" s="1906">
        <f t="shared" si="1786"/>
        <v>0</v>
      </c>
      <c r="AJ1341" s="1906">
        <f t="shared" si="1787"/>
        <v>0</v>
      </c>
      <c r="AK1341" s="1906">
        <f t="shared" si="1787"/>
        <v>0</v>
      </c>
      <c r="AL1341" s="1906">
        <f t="shared" si="1787"/>
        <v>0</v>
      </c>
      <c r="AM1341" s="1906">
        <f t="shared" si="1787"/>
        <v>0</v>
      </c>
      <c r="AN1341" s="1906">
        <f t="shared" si="1787"/>
        <v>0</v>
      </c>
      <c r="AO1341" s="107"/>
      <c r="AP1341" s="1906">
        <f t="shared" si="1788"/>
        <v>0</v>
      </c>
      <c r="AQ1341" s="1906">
        <f t="shared" si="1788"/>
        <v>0</v>
      </c>
      <c r="AR1341" s="1906">
        <f t="shared" si="1788"/>
        <v>0</v>
      </c>
      <c r="AS1341" s="1906">
        <f t="shared" si="1788"/>
        <v>0</v>
      </c>
      <c r="AT1341" s="1906">
        <f t="shared" si="1788"/>
        <v>0</v>
      </c>
      <c r="AU1341" s="1906">
        <f t="shared" si="1788"/>
        <v>0</v>
      </c>
      <c r="AV1341" s="1906">
        <f t="shared" si="1788"/>
        <v>0</v>
      </c>
      <c r="AW1341" s="1906">
        <f t="shared" si="1789"/>
        <v>0</v>
      </c>
      <c r="AX1341" s="1906">
        <f t="shared" si="1789"/>
        <v>0</v>
      </c>
      <c r="AY1341" s="1906">
        <f t="shared" si="1789"/>
        <v>0</v>
      </c>
      <c r="AZ1341" s="1906">
        <f t="shared" si="1789"/>
        <v>0</v>
      </c>
      <c r="BA1341" s="1906">
        <f t="shared" si="1789"/>
        <v>0</v>
      </c>
      <c r="BB1341" s="107"/>
      <c r="BC1341" s="1906">
        <f t="shared" si="1790"/>
        <v>0</v>
      </c>
      <c r="BD1341" s="1906">
        <f t="shared" si="1790"/>
        <v>0</v>
      </c>
      <c r="BE1341" s="1906">
        <f t="shared" si="1790"/>
        <v>0</v>
      </c>
      <c r="BF1341" s="1906">
        <f t="shared" si="1790"/>
        <v>0</v>
      </c>
      <c r="BG1341" s="1906">
        <f t="shared" si="1790"/>
        <v>0</v>
      </c>
      <c r="BH1341" s="1906">
        <f t="shared" si="1790"/>
        <v>0</v>
      </c>
      <c r="BI1341" s="1906">
        <f t="shared" si="1790"/>
        <v>0</v>
      </c>
      <c r="BJ1341" s="1906">
        <f t="shared" si="1791"/>
        <v>0</v>
      </c>
      <c r="BK1341" s="1906">
        <f t="shared" si="1791"/>
        <v>0</v>
      </c>
      <c r="BL1341" s="1906">
        <f t="shared" si="1791"/>
        <v>0</v>
      </c>
      <c r="BM1341" s="1906">
        <f t="shared" si="1791"/>
        <v>0</v>
      </c>
      <c r="BN1341" s="1906">
        <f t="shared" si="1791"/>
        <v>0</v>
      </c>
      <c r="BO1341" s="107"/>
      <c r="BP1341" s="1906">
        <f t="shared" si="1792"/>
        <v>0</v>
      </c>
      <c r="BQ1341" s="1906">
        <f t="shared" si="1792"/>
        <v>0</v>
      </c>
      <c r="BR1341" s="1906">
        <f t="shared" si="1792"/>
        <v>0</v>
      </c>
      <c r="BS1341" s="1906">
        <f t="shared" si="1792"/>
        <v>0</v>
      </c>
      <c r="BT1341" s="1906">
        <f t="shared" si="1792"/>
        <v>0</v>
      </c>
      <c r="BU1341" s="1906">
        <f t="shared" si="1792"/>
        <v>0</v>
      </c>
      <c r="BV1341" s="1906">
        <f t="shared" si="1792"/>
        <v>0</v>
      </c>
      <c r="BW1341" s="1906">
        <f t="shared" si="1793"/>
        <v>0</v>
      </c>
      <c r="BX1341" s="1906">
        <f t="shared" si="1793"/>
        <v>0</v>
      </c>
      <c r="BY1341" s="1906">
        <f t="shared" si="1793"/>
        <v>0</v>
      </c>
      <c r="BZ1341" s="1906">
        <f t="shared" si="1793"/>
        <v>0</v>
      </c>
      <c r="CA1341" s="1906">
        <f t="shared" si="1793"/>
        <v>0</v>
      </c>
      <c r="CB1341" s="1971">
        <f>DB1267</f>
        <v>0</v>
      </c>
      <c r="CC1341" s="1906">
        <f t="shared" si="1775"/>
        <v>0</v>
      </c>
      <c r="CD1341" s="1906">
        <f t="shared" si="1776"/>
        <v>0</v>
      </c>
      <c r="CE1341" s="1906">
        <f t="shared" si="1777"/>
        <v>0</v>
      </c>
      <c r="CF1341" s="1906">
        <f t="shared" si="1778"/>
        <v>0</v>
      </c>
      <c r="CG1341" s="1906">
        <f t="shared" si="1779"/>
        <v>0</v>
      </c>
      <c r="CH1341" s="1906">
        <f t="shared" si="1780"/>
        <v>0</v>
      </c>
      <c r="CI1341" s="1906">
        <f t="shared" si="1781"/>
        <v>0</v>
      </c>
      <c r="CJ1341" s="1906">
        <f t="shared" si="1794"/>
        <v>0</v>
      </c>
      <c r="CK1341" s="1906">
        <f t="shared" si="1794"/>
        <v>0</v>
      </c>
      <c r="CL1341" s="1906">
        <f t="shared" si="1794"/>
        <v>0</v>
      </c>
      <c r="CM1341" s="1906">
        <f t="shared" si="1794"/>
        <v>0</v>
      </c>
      <c r="CN1341" s="1906">
        <f t="shared" si="1794"/>
        <v>0</v>
      </c>
      <c r="CO1341" s="595">
        <f>CB1341</f>
        <v>0</v>
      </c>
      <c r="CP1341" s="1443">
        <f>SUM(CC1341:CN1341)</f>
        <v>0</v>
      </c>
      <c r="EF1341" s="5"/>
    </row>
    <row r="1342" spans="1:136" x14ac:dyDescent="0.2">
      <c r="A1342" s="6"/>
      <c r="P1342" s="6"/>
      <c r="Q1342" s="6"/>
      <c r="S1342" s="6"/>
    </row>
    <row r="1343" spans="1:136" s="2196" customFormat="1" ht="18.350000000000001" thickBot="1" x14ac:dyDescent="0.35">
      <c r="A1343" s="2191"/>
      <c r="B1343" s="2191" t="s">
        <v>1984</v>
      </c>
      <c r="C1343" s="2191"/>
      <c r="D1343" s="2192"/>
      <c r="E1343" s="2192"/>
      <c r="F1343" s="2193"/>
      <c r="G1343" s="2193"/>
      <c r="H1343" s="2193"/>
      <c r="I1343" s="2193"/>
      <c r="J1343" s="2193"/>
      <c r="K1343" s="2193"/>
      <c r="L1343" s="2193"/>
      <c r="M1343" s="2193"/>
      <c r="N1343" s="2193"/>
      <c r="O1343" s="2193"/>
      <c r="P1343" s="2193"/>
      <c r="Q1343" s="2193"/>
      <c r="R1343" s="2194"/>
      <c r="S1343" s="2191"/>
      <c r="T1343" s="2191"/>
      <c r="U1343" s="2191"/>
      <c r="V1343" s="2191"/>
      <c r="W1343" s="2191"/>
      <c r="X1343" s="2191"/>
      <c r="Y1343" s="2191"/>
      <c r="Z1343" s="2191"/>
      <c r="AA1343" s="2191"/>
      <c r="AB1343" s="2191"/>
      <c r="AC1343" s="2191"/>
      <c r="AD1343" s="2191"/>
      <c r="AE1343" s="2191"/>
      <c r="AF1343" s="2191"/>
      <c r="AG1343" s="2191"/>
      <c r="AH1343" s="2191"/>
      <c r="AI1343" s="2191"/>
      <c r="AJ1343" s="2191"/>
      <c r="AK1343" s="2191"/>
      <c r="AL1343" s="2191"/>
      <c r="AM1343" s="2191"/>
      <c r="AN1343" s="2191"/>
      <c r="AO1343" s="2191"/>
      <c r="AP1343" s="2191"/>
      <c r="AQ1343" s="2191"/>
      <c r="AR1343" s="2191"/>
      <c r="AS1343" s="2191"/>
      <c r="AT1343" s="2191"/>
      <c r="AU1343" s="2191"/>
      <c r="AV1343" s="2191"/>
      <c r="AW1343" s="2191"/>
      <c r="AX1343" s="2191"/>
      <c r="AY1343" s="2191"/>
      <c r="AZ1343" s="2191"/>
      <c r="BA1343" s="2191"/>
      <c r="BB1343" s="2191"/>
      <c r="BC1343" s="2191"/>
      <c r="BD1343" s="2191"/>
      <c r="BE1343" s="2195"/>
      <c r="BF1343" s="2195"/>
      <c r="BG1343" s="2195"/>
      <c r="BH1343" s="2195"/>
      <c r="BI1343" s="2195"/>
      <c r="EF1343" s="2197"/>
    </row>
    <row r="1344" spans="1:136" ht="15.05" thickBot="1" x14ac:dyDescent="0.25">
      <c r="A1344" s="2188">
        <v>1072</v>
      </c>
      <c r="B1344" s="102" t="s">
        <v>961</v>
      </c>
      <c r="C1344" s="103"/>
      <c r="D1344" s="103"/>
      <c r="E1344" s="103"/>
      <c r="F1344" s="103"/>
      <c r="G1344" s="103"/>
      <c r="H1344" s="103"/>
      <c r="I1344" s="103"/>
      <c r="J1344" s="103"/>
      <c r="K1344" s="103"/>
      <c r="L1344" s="103"/>
      <c r="M1344" s="1901"/>
      <c r="N1344" s="1901"/>
      <c r="O1344" s="1901"/>
      <c r="P1344" s="1902"/>
      <c r="Q1344" s="1903"/>
    </row>
    <row r="1345" spans="1:19" x14ac:dyDescent="0.2">
      <c r="A1345" s="6"/>
      <c r="B1345" s="2037"/>
      <c r="C1345" s="2038"/>
      <c r="D1345" s="2038"/>
      <c r="E1345" s="2038"/>
      <c r="F1345" s="2039" t="str">
        <f t="shared" ref="F1345:Q1345" si="1795">+G8</f>
        <v>Ene</v>
      </c>
      <c r="G1345" s="2039" t="str">
        <f t="shared" si="1795"/>
        <v>Feb</v>
      </c>
      <c r="H1345" s="2039" t="str">
        <f t="shared" si="1795"/>
        <v>Mar</v>
      </c>
      <c r="I1345" s="2039" t="str">
        <f>+J8</f>
        <v>Abr</v>
      </c>
      <c r="J1345" s="2039" t="str">
        <f t="shared" si="1795"/>
        <v>May</v>
      </c>
      <c r="K1345" s="2039" t="str">
        <f t="shared" si="1795"/>
        <v>Jun</v>
      </c>
      <c r="L1345" s="2039" t="str">
        <f t="shared" si="1795"/>
        <v>Jul</v>
      </c>
      <c r="M1345" s="2039" t="str">
        <f t="shared" si="1795"/>
        <v>Ago</v>
      </c>
      <c r="N1345" s="2039" t="str">
        <f t="shared" si="1795"/>
        <v>Set</v>
      </c>
      <c r="O1345" s="2039" t="str">
        <f t="shared" si="1795"/>
        <v>Oct</v>
      </c>
      <c r="P1345" s="2039" t="str">
        <f t="shared" si="1795"/>
        <v>Nov</v>
      </c>
      <c r="Q1345" s="2040" t="str">
        <f t="shared" si="1795"/>
        <v>Dic</v>
      </c>
    </row>
    <row r="1346" spans="1:19" x14ac:dyDescent="0.2">
      <c r="A1346" s="6"/>
      <c r="B1346" s="109"/>
      <c r="C1346" s="100"/>
      <c r="D1346" s="2026" t="s">
        <v>1172</v>
      </c>
      <c r="E1346" s="100"/>
      <c r="F1346" s="1924"/>
      <c r="G1346" s="958"/>
      <c r="H1346" s="958"/>
      <c r="I1346" s="958"/>
      <c r="J1346" s="959"/>
      <c r="K1346" s="1900" t="s">
        <v>953</v>
      </c>
      <c r="L1346" s="958"/>
      <c r="M1346" s="958"/>
      <c r="N1346" s="958"/>
      <c r="O1346" s="958"/>
      <c r="P1346" s="2036"/>
      <c r="Q1346" s="2041"/>
    </row>
    <row r="1347" spans="1:19" x14ac:dyDescent="0.2">
      <c r="A1347" s="6"/>
      <c r="B1347" s="109"/>
      <c r="C1347" s="100"/>
      <c r="D1347" s="1924"/>
      <c r="E1347" s="2042" t="s">
        <v>954</v>
      </c>
      <c r="F1347" s="2043">
        <f t="shared" ref="F1347:Q1347" si="1796">SUMIFS($V$172:$V$185,$S$172:$S$185,F1345)</f>
        <v>0</v>
      </c>
      <c r="G1347" s="2043">
        <f t="shared" si="1796"/>
        <v>0</v>
      </c>
      <c r="H1347" s="2043">
        <f t="shared" si="1796"/>
        <v>0</v>
      </c>
      <c r="I1347" s="2043">
        <f t="shared" si="1796"/>
        <v>0</v>
      </c>
      <c r="J1347" s="2043">
        <f t="shared" si="1796"/>
        <v>0</v>
      </c>
      <c r="K1347" s="2043">
        <f t="shared" si="1796"/>
        <v>0</v>
      </c>
      <c r="L1347" s="2043">
        <f t="shared" si="1796"/>
        <v>0</v>
      </c>
      <c r="M1347" s="2043">
        <f t="shared" si="1796"/>
        <v>0</v>
      </c>
      <c r="N1347" s="2043">
        <f t="shared" si="1796"/>
        <v>0</v>
      </c>
      <c r="O1347" s="2043">
        <f t="shared" si="1796"/>
        <v>0</v>
      </c>
      <c r="P1347" s="2043">
        <f t="shared" si="1796"/>
        <v>0</v>
      </c>
      <c r="Q1347" s="2044">
        <f t="shared" si="1796"/>
        <v>0</v>
      </c>
    </row>
    <row r="1348" spans="1:19" ht="15.05" thickBot="1" x14ac:dyDescent="0.25">
      <c r="A1348" s="6"/>
      <c r="B1348" s="2045"/>
      <c r="C1348" s="2006"/>
      <c r="D1348" s="2046"/>
      <c r="E1348" s="2047" t="s">
        <v>955</v>
      </c>
      <c r="F1348" s="2048">
        <f t="shared" ref="F1348:Q1348" si="1797">SUMIFS($V$215:$V$228,$S$215:$S$228,F1345)</f>
        <v>0</v>
      </c>
      <c r="G1348" s="2048">
        <f t="shared" si="1797"/>
        <v>0</v>
      </c>
      <c r="H1348" s="2048">
        <f t="shared" si="1797"/>
        <v>0</v>
      </c>
      <c r="I1348" s="2048">
        <f t="shared" si="1797"/>
        <v>0</v>
      </c>
      <c r="J1348" s="2048">
        <f t="shared" si="1797"/>
        <v>0</v>
      </c>
      <c r="K1348" s="2048">
        <f t="shared" si="1797"/>
        <v>0</v>
      </c>
      <c r="L1348" s="2048">
        <f t="shared" si="1797"/>
        <v>0</v>
      </c>
      <c r="M1348" s="2048">
        <f t="shared" si="1797"/>
        <v>0</v>
      </c>
      <c r="N1348" s="2048">
        <f t="shared" si="1797"/>
        <v>0</v>
      </c>
      <c r="O1348" s="2048">
        <f t="shared" si="1797"/>
        <v>0</v>
      </c>
      <c r="P1348" s="2048">
        <f t="shared" si="1797"/>
        <v>0</v>
      </c>
      <c r="Q1348" s="2049">
        <f t="shared" si="1797"/>
        <v>0</v>
      </c>
      <c r="S1348" s="6"/>
    </row>
    <row r="1349" spans="1:19" x14ac:dyDescent="0.2">
      <c r="A1349" s="6"/>
      <c r="B1349" s="2037"/>
      <c r="C1349" s="2038"/>
      <c r="D1349" s="2050" t="s">
        <v>1173</v>
      </c>
      <c r="E1349" s="2038"/>
      <c r="F1349" s="2051"/>
      <c r="G1349" s="2052"/>
      <c r="H1349" s="2052"/>
      <c r="I1349" s="2052"/>
      <c r="J1349" s="1434"/>
      <c r="K1349" s="1444" t="str">
        <f>K1346</f>
        <v>Hectáreas refertilizadas</v>
      </c>
      <c r="L1349" s="2052"/>
      <c r="M1349" s="2052"/>
      <c r="N1349" s="2052"/>
      <c r="O1349" s="2052"/>
      <c r="P1349" s="2053"/>
      <c r="Q1349" s="2054"/>
      <c r="S1349" s="6"/>
    </row>
    <row r="1350" spans="1:19" x14ac:dyDescent="0.2">
      <c r="A1350" s="6"/>
      <c r="B1350" s="109"/>
      <c r="C1350" s="100"/>
      <c r="D1350" s="1924"/>
      <c r="E1350" s="2042" t="str">
        <f>E1347</f>
        <v>En área lechera</v>
      </c>
      <c r="F1350" s="2043">
        <f t="shared" ref="F1350:Q1350" si="1798">SUMIFS($V$186:$V$194,$S$186:$S$194,F1345)</f>
        <v>0</v>
      </c>
      <c r="G1350" s="2043">
        <f t="shared" si="1798"/>
        <v>0</v>
      </c>
      <c r="H1350" s="2043">
        <f t="shared" si="1798"/>
        <v>0</v>
      </c>
      <c r="I1350" s="2043">
        <f t="shared" si="1798"/>
        <v>0</v>
      </c>
      <c r="J1350" s="2043">
        <f t="shared" si="1798"/>
        <v>0</v>
      </c>
      <c r="K1350" s="2043">
        <f t="shared" si="1798"/>
        <v>0</v>
      </c>
      <c r="L1350" s="2043">
        <f t="shared" si="1798"/>
        <v>0</v>
      </c>
      <c r="M1350" s="2043">
        <f t="shared" si="1798"/>
        <v>0</v>
      </c>
      <c r="N1350" s="2043">
        <f t="shared" si="1798"/>
        <v>0</v>
      </c>
      <c r="O1350" s="2043">
        <f t="shared" si="1798"/>
        <v>0</v>
      </c>
      <c r="P1350" s="2043">
        <f t="shared" si="1798"/>
        <v>0</v>
      </c>
      <c r="Q1350" s="2044">
        <f t="shared" si="1798"/>
        <v>0</v>
      </c>
      <c r="S1350" s="6"/>
    </row>
    <row r="1351" spans="1:19" ht="15.05" thickBot="1" x14ac:dyDescent="0.25">
      <c r="A1351" s="6"/>
      <c r="B1351" s="2045"/>
      <c r="C1351" s="2006"/>
      <c r="D1351" s="2046"/>
      <c r="E1351" s="2047" t="str">
        <f>E1348</f>
        <v>En área ganadera</v>
      </c>
      <c r="F1351" s="2048">
        <f t="shared" ref="F1351:Q1351" si="1799">SUMIFS($V$229:$V$237,$S$229:$S$237,F1345)</f>
        <v>0</v>
      </c>
      <c r="G1351" s="2048">
        <f t="shared" si="1799"/>
        <v>0</v>
      </c>
      <c r="H1351" s="2048">
        <f t="shared" si="1799"/>
        <v>0</v>
      </c>
      <c r="I1351" s="2048">
        <f t="shared" si="1799"/>
        <v>0</v>
      </c>
      <c r="J1351" s="2048">
        <f t="shared" si="1799"/>
        <v>0</v>
      </c>
      <c r="K1351" s="2048">
        <f t="shared" si="1799"/>
        <v>0</v>
      </c>
      <c r="L1351" s="2048">
        <f t="shared" si="1799"/>
        <v>0</v>
      </c>
      <c r="M1351" s="2048">
        <f t="shared" si="1799"/>
        <v>0</v>
      </c>
      <c r="N1351" s="2048">
        <f t="shared" si="1799"/>
        <v>0</v>
      </c>
      <c r="O1351" s="2048">
        <f t="shared" si="1799"/>
        <v>0</v>
      </c>
      <c r="P1351" s="2048">
        <f t="shared" si="1799"/>
        <v>0</v>
      </c>
      <c r="Q1351" s="2049">
        <f t="shared" si="1799"/>
        <v>0</v>
      </c>
      <c r="S1351" s="6"/>
    </row>
    <row r="1352" spans="1:19" x14ac:dyDescent="0.2">
      <c r="A1352" s="6"/>
      <c r="B1352" s="2037"/>
      <c r="C1352" s="2038"/>
      <c r="D1352" s="2050" t="s">
        <v>1174</v>
      </c>
      <c r="E1352" s="2038"/>
      <c r="F1352" s="2051"/>
      <c r="G1352" s="2052"/>
      <c r="H1352" s="2052"/>
      <c r="I1352" s="2052"/>
      <c r="J1352" s="1434"/>
      <c r="K1352" s="1444" t="str">
        <f>K1349</f>
        <v>Hectáreas refertilizadas</v>
      </c>
      <c r="L1352" s="2052"/>
      <c r="M1352" s="2052"/>
      <c r="N1352" s="2052"/>
      <c r="O1352" s="2052"/>
      <c r="P1352" s="2053"/>
      <c r="Q1352" s="2054"/>
      <c r="S1352" s="6"/>
    </row>
    <row r="1353" spans="1:19" x14ac:dyDescent="0.2">
      <c r="A1353" s="6"/>
      <c r="B1353" s="109"/>
      <c r="C1353" s="100"/>
      <c r="D1353" s="1924"/>
      <c r="E1353" s="2042" t="str">
        <f>E1350</f>
        <v>En área lechera</v>
      </c>
      <c r="F1353" s="2043">
        <f t="shared" ref="F1353:Q1353" si="1800">SUMIFS($V$195:$V$199,$S$195:$S$199,F1345)</f>
        <v>0</v>
      </c>
      <c r="G1353" s="2043">
        <f t="shared" si="1800"/>
        <v>0</v>
      </c>
      <c r="H1353" s="2043">
        <f t="shared" si="1800"/>
        <v>0</v>
      </c>
      <c r="I1353" s="2043">
        <f t="shared" si="1800"/>
        <v>0</v>
      </c>
      <c r="J1353" s="2043">
        <f t="shared" si="1800"/>
        <v>0</v>
      </c>
      <c r="K1353" s="2043">
        <f t="shared" si="1800"/>
        <v>0</v>
      </c>
      <c r="L1353" s="2043">
        <f t="shared" si="1800"/>
        <v>0</v>
      </c>
      <c r="M1353" s="2043">
        <f t="shared" si="1800"/>
        <v>0</v>
      </c>
      <c r="N1353" s="2043">
        <f t="shared" si="1800"/>
        <v>0</v>
      </c>
      <c r="O1353" s="2043">
        <f t="shared" si="1800"/>
        <v>0</v>
      </c>
      <c r="P1353" s="2043">
        <f t="shared" si="1800"/>
        <v>0</v>
      </c>
      <c r="Q1353" s="2044">
        <f t="shared" si="1800"/>
        <v>0</v>
      </c>
      <c r="S1353" s="6"/>
    </row>
    <row r="1354" spans="1:19" ht="15.05" thickBot="1" x14ac:dyDescent="0.25">
      <c r="A1354" s="6"/>
      <c r="B1354" s="2045"/>
      <c r="C1354" s="2006"/>
      <c r="D1354" s="2046"/>
      <c r="E1354" s="2047" t="str">
        <f>E1351</f>
        <v>En área ganadera</v>
      </c>
      <c r="F1354" s="2048">
        <f t="shared" ref="F1354:Q1354" si="1801">SUMIFS($V$238:$V$242,$S$238:$S$242,F1345)</f>
        <v>0</v>
      </c>
      <c r="G1354" s="2048">
        <f t="shared" si="1801"/>
        <v>0</v>
      </c>
      <c r="H1354" s="2048">
        <f t="shared" si="1801"/>
        <v>0</v>
      </c>
      <c r="I1354" s="2048">
        <f t="shared" si="1801"/>
        <v>0</v>
      </c>
      <c r="J1354" s="2048">
        <f t="shared" si="1801"/>
        <v>0</v>
      </c>
      <c r="K1354" s="2048">
        <f t="shared" si="1801"/>
        <v>0</v>
      </c>
      <c r="L1354" s="2048">
        <f t="shared" si="1801"/>
        <v>0</v>
      </c>
      <c r="M1354" s="2048">
        <f t="shared" si="1801"/>
        <v>0</v>
      </c>
      <c r="N1354" s="2048">
        <f t="shared" si="1801"/>
        <v>0</v>
      </c>
      <c r="O1354" s="2048">
        <f t="shared" si="1801"/>
        <v>0</v>
      </c>
      <c r="P1354" s="2048">
        <f t="shared" si="1801"/>
        <v>0</v>
      </c>
      <c r="Q1354" s="2049">
        <f t="shared" si="1801"/>
        <v>0</v>
      </c>
      <c r="S1354" s="6"/>
    </row>
    <row r="1355" spans="1:19" x14ac:dyDescent="0.2">
      <c r="A1355" s="6"/>
      <c r="B1355" s="109"/>
      <c r="C1355" s="100"/>
      <c r="D1355" s="2026" t="s">
        <v>2216</v>
      </c>
      <c r="E1355" s="100"/>
      <c r="F1355" s="1921"/>
      <c r="G1355" s="1922"/>
      <c r="H1355" s="1922"/>
      <c r="I1355" s="1922"/>
      <c r="J1355" s="1445"/>
      <c r="K1355" s="2055" t="str">
        <f>K1352</f>
        <v>Hectáreas refertilizadas</v>
      </c>
      <c r="L1355" s="1922"/>
      <c r="M1355" s="1922"/>
      <c r="N1355" s="1922"/>
      <c r="O1355" s="1922"/>
      <c r="P1355" s="2056"/>
      <c r="Q1355" s="2057"/>
      <c r="S1355" s="6"/>
    </row>
    <row r="1356" spans="1:19" x14ac:dyDescent="0.2">
      <c r="A1356" s="6"/>
      <c r="B1356" s="109"/>
      <c r="C1356" s="100"/>
      <c r="D1356" s="1924"/>
      <c r="E1356" s="2042" t="str">
        <f>E1353</f>
        <v>En área lechera</v>
      </c>
      <c r="F1356" s="2043">
        <f t="shared" ref="F1356:Q1356" si="1802">SUMIFS($V$200:$V$205,$S$200:$S$205,F1345)</f>
        <v>0</v>
      </c>
      <c r="G1356" s="2043">
        <f t="shared" si="1802"/>
        <v>0</v>
      </c>
      <c r="H1356" s="2043">
        <f t="shared" si="1802"/>
        <v>0</v>
      </c>
      <c r="I1356" s="2043">
        <f t="shared" si="1802"/>
        <v>0</v>
      </c>
      <c r="J1356" s="2043">
        <f t="shared" si="1802"/>
        <v>0</v>
      </c>
      <c r="K1356" s="2043">
        <f t="shared" si="1802"/>
        <v>0</v>
      </c>
      <c r="L1356" s="2043">
        <f t="shared" si="1802"/>
        <v>0</v>
      </c>
      <c r="M1356" s="2043">
        <f t="shared" si="1802"/>
        <v>0</v>
      </c>
      <c r="N1356" s="2043">
        <f t="shared" si="1802"/>
        <v>0</v>
      </c>
      <c r="O1356" s="2043">
        <f t="shared" si="1802"/>
        <v>0</v>
      </c>
      <c r="P1356" s="2043">
        <f t="shared" si="1802"/>
        <v>0</v>
      </c>
      <c r="Q1356" s="2044">
        <f t="shared" si="1802"/>
        <v>0</v>
      </c>
      <c r="S1356" s="6"/>
    </row>
    <row r="1357" spans="1:19" ht="15.05" thickBot="1" x14ac:dyDescent="0.25">
      <c r="A1357" s="6"/>
      <c r="B1357" s="109"/>
      <c r="C1357" s="100"/>
      <c r="D1357" s="960"/>
      <c r="E1357" s="2058" t="str">
        <f>E1354</f>
        <v>En área ganadera</v>
      </c>
      <c r="F1357" s="2059">
        <f t="shared" ref="F1357:Q1357" si="1803">SUMIFS($V$243:$V$248,$S$243:$S$248,F1345)</f>
        <v>0</v>
      </c>
      <c r="G1357" s="2059">
        <f t="shared" si="1803"/>
        <v>0</v>
      </c>
      <c r="H1357" s="2059">
        <f t="shared" si="1803"/>
        <v>0</v>
      </c>
      <c r="I1357" s="2059">
        <f t="shared" si="1803"/>
        <v>0</v>
      </c>
      <c r="J1357" s="2059">
        <f t="shared" si="1803"/>
        <v>0</v>
      </c>
      <c r="K1357" s="2059">
        <f t="shared" si="1803"/>
        <v>0</v>
      </c>
      <c r="L1357" s="2059">
        <f t="shared" si="1803"/>
        <v>0</v>
      </c>
      <c r="M1357" s="2059">
        <f t="shared" si="1803"/>
        <v>0</v>
      </c>
      <c r="N1357" s="2059">
        <f t="shared" si="1803"/>
        <v>0</v>
      </c>
      <c r="O1357" s="2059">
        <f t="shared" si="1803"/>
        <v>0</v>
      </c>
      <c r="P1357" s="2059">
        <f t="shared" si="1803"/>
        <v>0</v>
      </c>
      <c r="Q1357" s="2060">
        <f t="shared" si="1803"/>
        <v>0</v>
      </c>
      <c r="S1357" s="6"/>
    </row>
    <row r="1358" spans="1:19" x14ac:dyDescent="0.2">
      <c r="A1358" s="6"/>
      <c r="B1358" s="2037"/>
      <c r="C1358" s="2038"/>
      <c r="D1358" s="2050" t="s">
        <v>2217</v>
      </c>
      <c r="E1358" s="2038"/>
      <c r="F1358" s="2051"/>
      <c r="G1358" s="2052"/>
      <c r="H1358" s="2052"/>
      <c r="I1358" s="2052"/>
      <c r="J1358" s="1434"/>
      <c r="K1358" s="1444" t="str">
        <f>K1355</f>
        <v>Hectáreas refertilizadas</v>
      </c>
      <c r="L1358" s="2052"/>
      <c r="M1358" s="2052"/>
      <c r="N1358" s="2052"/>
      <c r="O1358" s="2052"/>
      <c r="P1358" s="2053"/>
      <c r="Q1358" s="2054"/>
      <c r="S1358" s="6"/>
    </row>
    <row r="1359" spans="1:19" x14ac:dyDescent="0.2">
      <c r="A1359" s="6"/>
      <c r="B1359" s="109"/>
      <c r="C1359" s="100"/>
      <c r="D1359" s="1924"/>
      <c r="E1359" s="2042" t="str">
        <f>E1356</f>
        <v>En área lechera</v>
      </c>
      <c r="F1359" s="2043">
        <f t="shared" ref="F1359:Q1359" si="1804">SUMIFS($V$206:$V$210,$S$206:$S$210,F1345)</f>
        <v>0</v>
      </c>
      <c r="G1359" s="2043">
        <f t="shared" si="1804"/>
        <v>0</v>
      </c>
      <c r="H1359" s="2043">
        <f t="shared" si="1804"/>
        <v>0</v>
      </c>
      <c r="I1359" s="2043">
        <f t="shared" si="1804"/>
        <v>0</v>
      </c>
      <c r="J1359" s="2043">
        <f t="shared" si="1804"/>
        <v>0</v>
      </c>
      <c r="K1359" s="2043">
        <f t="shared" si="1804"/>
        <v>0</v>
      </c>
      <c r="L1359" s="2043">
        <f t="shared" si="1804"/>
        <v>0</v>
      </c>
      <c r="M1359" s="2043">
        <f t="shared" si="1804"/>
        <v>0</v>
      </c>
      <c r="N1359" s="2043">
        <f t="shared" si="1804"/>
        <v>0</v>
      </c>
      <c r="O1359" s="2043">
        <f t="shared" si="1804"/>
        <v>0</v>
      </c>
      <c r="P1359" s="2043">
        <f t="shared" si="1804"/>
        <v>0</v>
      </c>
      <c r="Q1359" s="2044">
        <f t="shared" si="1804"/>
        <v>0</v>
      </c>
      <c r="S1359" s="6"/>
    </row>
    <row r="1360" spans="1:19" ht="15.05" thickBot="1" x14ac:dyDescent="0.25">
      <c r="A1360" s="100"/>
      <c r="B1360" s="2045"/>
      <c r="C1360" s="2006"/>
      <c r="D1360" s="2046"/>
      <c r="E1360" s="2047" t="str">
        <f>E1357</f>
        <v>En área ganadera</v>
      </c>
      <c r="F1360" s="2048">
        <f t="shared" ref="F1360:Q1360" si="1805">SUMIFS($V$249:$V$253,$S$249:$S$253,F1345)</f>
        <v>0</v>
      </c>
      <c r="G1360" s="2048">
        <f t="shared" si="1805"/>
        <v>0</v>
      </c>
      <c r="H1360" s="2048">
        <f t="shared" si="1805"/>
        <v>0</v>
      </c>
      <c r="I1360" s="2048">
        <f t="shared" si="1805"/>
        <v>0</v>
      </c>
      <c r="J1360" s="2048">
        <f t="shared" si="1805"/>
        <v>0</v>
      </c>
      <c r="K1360" s="2048">
        <f t="shared" si="1805"/>
        <v>0</v>
      </c>
      <c r="L1360" s="2048">
        <f t="shared" si="1805"/>
        <v>0</v>
      </c>
      <c r="M1360" s="2048">
        <f t="shared" si="1805"/>
        <v>0</v>
      </c>
      <c r="N1360" s="2048">
        <f t="shared" si="1805"/>
        <v>0</v>
      </c>
      <c r="O1360" s="2048">
        <f t="shared" si="1805"/>
        <v>0</v>
      </c>
      <c r="P1360" s="2048">
        <f t="shared" si="1805"/>
        <v>0</v>
      </c>
      <c r="Q1360" s="2049">
        <f t="shared" si="1805"/>
        <v>0</v>
      </c>
      <c r="R1360" s="100"/>
      <c r="S1360" s="6"/>
    </row>
    <row r="1361" spans="1:19" x14ac:dyDescent="0.2">
      <c r="A1361" s="100"/>
      <c r="B1361" s="100"/>
      <c r="C1361" s="100"/>
      <c r="D1361" s="100"/>
      <c r="E1361" s="100"/>
      <c r="F1361" s="100"/>
      <c r="G1361" s="100"/>
      <c r="H1361" s="100"/>
      <c r="I1361" s="100"/>
      <c r="J1361" s="100"/>
      <c r="K1361" s="100"/>
      <c r="L1361" s="100"/>
      <c r="M1361" s="100"/>
      <c r="N1361" s="100"/>
      <c r="O1361" s="100"/>
      <c r="P1361" s="100"/>
      <c r="Q1361" s="100"/>
      <c r="R1361" s="100"/>
      <c r="S1361" s="6"/>
    </row>
    <row r="1362" spans="1:19" ht="15.05" thickBot="1" x14ac:dyDescent="0.25">
      <c r="A1362" s="100"/>
      <c r="B1362" s="100"/>
      <c r="C1362" s="100"/>
      <c r="D1362" s="100"/>
      <c r="E1362" s="100"/>
      <c r="F1362" s="100"/>
      <c r="G1362" s="100"/>
      <c r="H1362" s="100"/>
      <c r="I1362" s="100"/>
      <c r="J1362" s="100"/>
      <c r="K1362" s="100"/>
      <c r="L1362" s="100"/>
      <c r="M1362" s="100"/>
      <c r="N1362" s="100"/>
      <c r="O1362" s="100"/>
      <c r="P1362" s="100"/>
      <c r="Q1362" s="100"/>
      <c r="R1362" s="100"/>
      <c r="S1362" s="6"/>
    </row>
    <row r="1363" spans="1:19" ht="15.05" thickBot="1" x14ac:dyDescent="0.25">
      <c r="A1363" s="2188">
        <v>1073</v>
      </c>
      <c r="B1363" s="102" t="s">
        <v>960</v>
      </c>
      <c r="C1363" s="103"/>
      <c r="D1363" s="103"/>
      <c r="E1363" s="1901"/>
      <c r="F1363" s="1902"/>
      <c r="G1363" s="1902"/>
      <c r="H1363" s="1902"/>
      <c r="I1363" s="1902"/>
      <c r="J1363" s="1902"/>
      <c r="K1363" s="1902"/>
      <c r="L1363" s="1902"/>
      <c r="M1363" s="1902"/>
      <c r="N1363" s="1902"/>
      <c r="O1363" s="1902"/>
      <c r="P1363" s="1902"/>
      <c r="Q1363" s="1903"/>
      <c r="R1363" s="110"/>
      <c r="S1363" s="6"/>
    </row>
    <row r="1364" spans="1:19" x14ac:dyDescent="0.2">
      <c r="A1364" s="6"/>
      <c r="B1364" s="1999"/>
      <c r="C1364" s="2026"/>
      <c r="D1364" s="2026"/>
      <c r="E1364" s="100"/>
      <c r="F1364" s="2039" t="str">
        <f t="shared" ref="F1364:Q1364" si="1806">+G8</f>
        <v>Ene</v>
      </c>
      <c r="G1364" s="2039" t="str">
        <f t="shared" si="1806"/>
        <v>Feb</v>
      </c>
      <c r="H1364" s="2039" t="str">
        <f t="shared" si="1806"/>
        <v>Mar</v>
      </c>
      <c r="I1364" s="2039" t="str">
        <f>+J8</f>
        <v>Abr</v>
      </c>
      <c r="J1364" s="2039" t="str">
        <f t="shared" si="1806"/>
        <v>May</v>
      </c>
      <c r="K1364" s="2039" t="str">
        <f t="shared" si="1806"/>
        <v>Jun</v>
      </c>
      <c r="L1364" s="2039" t="str">
        <f t="shared" si="1806"/>
        <v>Jul</v>
      </c>
      <c r="M1364" s="2039" t="str">
        <f t="shared" si="1806"/>
        <v>Ago</v>
      </c>
      <c r="N1364" s="2039" t="str">
        <f t="shared" si="1806"/>
        <v>Set</v>
      </c>
      <c r="O1364" s="2039" t="str">
        <f t="shared" si="1806"/>
        <v>Oct</v>
      </c>
      <c r="P1364" s="2039" t="str">
        <f t="shared" si="1806"/>
        <v>Nov</v>
      </c>
      <c r="Q1364" s="2040" t="str">
        <f t="shared" si="1806"/>
        <v>Dic</v>
      </c>
      <c r="R1364" s="110"/>
      <c r="S1364" s="6"/>
    </row>
    <row r="1365" spans="1:19" x14ac:dyDescent="0.2">
      <c r="A1365" s="6"/>
      <c r="B1365" s="109"/>
      <c r="C1365" s="100"/>
      <c r="D1365" s="2061" t="str">
        <f>+D332</f>
        <v>Cultivos de Verano para Reserva</v>
      </c>
      <c r="E1365" s="104"/>
      <c r="F1365" s="1924"/>
      <c r="G1365" s="958"/>
      <c r="H1365" s="958"/>
      <c r="I1365" s="958"/>
      <c r="J1365" s="959"/>
      <c r="K1365" s="1900" t="s">
        <v>959</v>
      </c>
      <c r="L1365" s="958"/>
      <c r="M1365" s="958"/>
      <c r="N1365" s="958"/>
      <c r="O1365" s="958"/>
      <c r="P1365" s="2036"/>
      <c r="Q1365" s="2041"/>
      <c r="S1365" s="6"/>
    </row>
    <row r="1366" spans="1:19" x14ac:dyDescent="0.2">
      <c r="A1366" s="6"/>
      <c r="B1366" s="109"/>
      <c r="C1366" s="100"/>
      <c r="D1366" s="100"/>
      <c r="E1366" s="2062" t="str">
        <f t="shared" ref="E1366:E1371" si="1807">+D333</f>
        <v>Maíz Silo</v>
      </c>
      <c r="F1366" s="1898">
        <f t="shared" ref="F1366:Q1366" si="1808">+IF(F1345=$S$259,$T$259,0)</f>
        <v>0</v>
      </c>
      <c r="G1366" s="1898">
        <f t="shared" si="1808"/>
        <v>0</v>
      </c>
      <c r="H1366" s="1898">
        <f t="shared" si="1808"/>
        <v>0</v>
      </c>
      <c r="I1366" s="1898">
        <f t="shared" si="1808"/>
        <v>0</v>
      </c>
      <c r="J1366" s="1898">
        <f t="shared" si="1808"/>
        <v>0</v>
      </c>
      <c r="K1366" s="1898">
        <f t="shared" si="1808"/>
        <v>0</v>
      </c>
      <c r="L1366" s="1898">
        <f t="shared" si="1808"/>
        <v>0</v>
      </c>
      <c r="M1366" s="1898">
        <f t="shared" si="1808"/>
        <v>0</v>
      </c>
      <c r="N1366" s="1898">
        <f t="shared" si="1808"/>
        <v>0</v>
      </c>
      <c r="O1366" s="1898">
        <f t="shared" si="1808"/>
        <v>0</v>
      </c>
      <c r="P1366" s="1898">
        <f t="shared" si="1808"/>
        <v>0</v>
      </c>
      <c r="Q1366" s="2063">
        <f t="shared" si="1808"/>
        <v>0</v>
      </c>
      <c r="S1366" s="6"/>
    </row>
    <row r="1367" spans="1:19" x14ac:dyDescent="0.2">
      <c r="A1367" s="6"/>
      <c r="B1367" s="109"/>
      <c r="C1367" s="100"/>
      <c r="D1367" s="100"/>
      <c r="E1367" s="2062" t="str">
        <f t="shared" si="1807"/>
        <v>Sorgo silo</v>
      </c>
      <c r="F1367" s="1898">
        <f t="shared" ref="F1367:Q1367" si="1809">+IF(F1345=$S$260,$T$260,0)</f>
        <v>0</v>
      </c>
      <c r="G1367" s="1898">
        <f t="shared" si="1809"/>
        <v>0</v>
      </c>
      <c r="H1367" s="1898">
        <f t="shared" si="1809"/>
        <v>0</v>
      </c>
      <c r="I1367" s="1898">
        <f t="shared" si="1809"/>
        <v>0</v>
      </c>
      <c r="J1367" s="1898">
        <f t="shared" si="1809"/>
        <v>0</v>
      </c>
      <c r="K1367" s="1898">
        <f t="shared" si="1809"/>
        <v>0</v>
      </c>
      <c r="L1367" s="1898">
        <f t="shared" si="1809"/>
        <v>0</v>
      </c>
      <c r="M1367" s="1898">
        <f t="shared" si="1809"/>
        <v>0</v>
      </c>
      <c r="N1367" s="1898">
        <f t="shared" si="1809"/>
        <v>0</v>
      </c>
      <c r="O1367" s="1898">
        <f t="shared" si="1809"/>
        <v>0</v>
      </c>
      <c r="P1367" s="1898">
        <f t="shared" si="1809"/>
        <v>0</v>
      </c>
      <c r="Q1367" s="2063">
        <f t="shared" si="1809"/>
        <v>0</v>
      </c>
      <c r="S1367" s="6"/>
    </row>
    <row r="1368" spans="1:19" x14ac:dyDescent="0.2">
      <c r="A1368" s="6"/>
      <c r="B1368" s="109"/>
      <c r="C1368" s="100"/>
      <c r="D1368" s="100"/>
      <c r="E1368" s="2062" t="str">
        <f t="shared" si="1807"/>
        <v>Moha</v>
      </c>
      <c r="F1368" s="1898">
        <f t="shared" ref="F1368:Q1368" si="1810">+IF(F1345=$S$261,$T$261,0)</f>
        <v>0</v>
      </c>
      <c r="G1368" s="1898">
        <f t="shared" si="1810"/>
        <v>0</v>
      </c>
      <c r="H1368" s="1898">
        <f t="shared" si="1810"/>
        <v>0</v>
      </c>
      <c r="I1368" s="1898">
        <f t="shared" si="1810"/>
        <v>0</v>
      </c>
      <c r="J1368" s="1898">
        <f t="shared" si="1810"/>
        <v>0</v>
      </c>
      <c r="K1368" s="1898">
        <f t="shared" si="1810"/>
        <v>0</v>
      </c>
      <c r="L1368" s="1898">
        <f t="shared" si="1810"/>
        <v>0</v>
      </c>
      <c r="M1368" s="1898">
        <f t="shared" si="1810"/>
        <v>0</v>
      </c>
      <c r="N1368" s="1898">
        <f t="shared" si="1810"/>
        <v>0</v>
      </c>
      <c r="O1368" s="1898">
        <f t="shared" si="1810"/>
        <v>0</v>
      </c>
      <c r="P1368" s="1898">
        <f t="shared" si="1810"/>
        <v>0</v>
      </c>
      <c r="Q1368" s="2063">
        <f t="shared" si="1810"/>
        <v>0</v>
      </c>
      <c r="S1368" s="6"/>
    </row>
    <row r="1369" spans="1:19" x14ac:dyDescent="0.2">
      <c r="A1369" s="6"/>
      <c r="B1369" s="109"/>
      <c r="C1369" s="100"/>
      <c r="D1369" s="100"/>
      <c r="E1369" s="2062" t="str">
        <f t="shared" si="1807"/>
        <v>Soja reserva</v>
      </c>
      <c r="F1369" s="1898">
        <f t="shared" ref="F1369:Q1369" si="1811">+IF(F1345=$S$262,$T$262,0)</f>
        <v>0</v>
      </c>
      <c r="G1369" s="1898">
        <f t="shared" si="1811"/>
        <v>0</v>
      </c>
      <c r="H1369" s="1898">
        <f t="shared" si="1811"/>
        <v>0</v>
      </c>
      <c r="I1369" s="1898">
        <f t="shared" si="1811"/>
        <v>0</v>
      </c>
      <c r="J1369" s="1898">
        <f t="shared" si="1811"/>
        <v>0</v>
      </c>
      <c r="K1369" s="1898">
        <f t="shared" si="1811"/>
        <v>0</v>
      </c>
      <c r="L1369" s="1898">
        <f t="shared" si="1811"/>
        <v>0</v>
      </c>
      <c r="M1369" s="1898">
        <f t="shared" si="1811"/>
        <v>0</v>
      </c>
      <c r="N1369" s="1898">
        <f t="shared" si="1811"/>
        <v>0</v>
      </c>
      <c r="O1369" s="1898">
        <f t="shared" si="1811"/>
        <v>0</v>
      </c>
      <c r="P1369" s="1898">
        <f t="shared" si="1811"/>
        <v>0</v>
      </c>
      <c r="Q1369" s="2063">
        <f t="shared" si="1811"/>
        <v>0</v>
      </c>
      <c r="S1369" s="6"/>
    </row>
    <row r="1370" spans="1:19" x14ac:dyDescent="0.2">
      <c r="A1370" s="6"/>
      <c r="B1370" s="109"/>
      <c r="C1370" s="100"/>
      <c r="D1370" s="100"/>
      <c r="E1370" s="2062">
        <f t="shared" si="1807"/>
        <v>0</v>
      </c>
      <c r="F1370" s="1898">
        <f t="shared" ref="F1370:Q1370" si="1812">+IF(F1345=$S$263,$T$263,0)</f>
        <v>0</v>
      </c>
      <c r="G1370" s="1898">
        <f t="shared" si="1812"/>
        <v>0</v>
      </c>
      <c r="H1370" s="1898">
        <f t="shared" si="1812"/>
        <v>0</v>
      </c>
      <c r="I1370" s="1898">
        <f t="shared" si="1812"/>
        <v>0</v>
      </c>
      <c r="J1370" s="1898">
        <f t="shared" si="1812"/>
        <v>0</v>
      </c>
      <c r="K1370" s="1898">
        <f t="shared" si="1812"/>
        <v>0</v>
      </c>
      <c r="L1370" s="1898">
        <f t="shared" si="1812"/>
        <v>0</v>
      </c>
      <c r="M1370" s="1898">
        <f t="shared" si="1812"/>
        <v>0</v>
      </c>
      <c r="N1370" s="1898">
        <f t="shared" si="1812"/>
        <v>0</v>
      </c>
      <c r="O1370" s="1898">
        <f t="shared" si="1812"/>
        <v>0</v>
      </c>
      <c r="P1370" s="1898">
        <f t="shared" si="1812"/>
        <v>0</v>
      </c>
      <c r="Q1370" s="2063">
        <f t="shared" si="1812"/>
        <v>0</v>
      </c>
      <c r="S1370" s="6"/>
    </row>
    <row r="1371" spans="1:19" x14ac:dyDescent="0.2">
      <c r="A1371" s="6"/>
      <c r="B1371" s="109"/>
      <c r="C1371" s="100"/>
      <c r="D1371" s="100"/>
      <c r="E1371" s="2064">
        <f t="shared" si="1807"/>
        <v>0</v>
      </c>
      <c r="F1371" s="2059">
        <f t="shared" ref="F1371:Q1371" si="1813">+IF(F1345=$S$264,$T$264,0)</f>
        <v>0</v>
      </c>
      <c r="G1371" s="2059">
        <f t="shared" si="1813"/>
        <v>0</v>
      </c>
      <c r="H1371" s="2059">
        <f t="shared" si="1813"/>
        <v>0</v>
      </c>
      <c r="I1371" s="2059">
        <f t="shared" si="1813"/>
        <v>0</v>
      </c>
      <c r="J1371" s="2059">
        <f t="shared" si="1813"/>
        <v>0</v>
      </c>
      <c r="K1371" s="2059">
        <f t="shared" si="1813"/>
        <v>0</v>
      </c>
      <c r="L1371" s="2059">
        <f t="shared" si="1813"/>
        <v>0</v>
      </c>
      <c r="M1371" s="2059">
        <f t="shared" si="1813"/>
        <v>0</v>
      </c>
      <c r="N1371" s="2059">
        <f t="shared" si="1813"/>
        <v>0</v>
      </c>
      <c r="O1371" s="2059">
        <f t="shared" si="1813"/>
        <v>0</v>
      </c>
      <c r="P1371" s="2059">
        <f t="shared" si="1813"/>
        <v>0</v>
      </c>
      <c r="Q1371" s="2060">
        <f t="shared" si="1813"/>
        <v>0</v>
      </c>
      <c r="S1371" s="6"/>
    </row>
    <row r="1372" spans="1:19" x14ac:dyDescent="0.2">
      <c r="A1372" s="6"/>
      <c r="B1372" s="109"/>
      <c r="C1372" s="100"/>
      <c r="D1372" s="2061" t="str">
        <f>+D339</f>
        <v>Cultivos de Invierno para Reserva</v>
      </c>
      <c r="E1372" s="959"/>
      <c r="F1372" s="1924"/>
      <c r="G1372" s="958"/>
      <c r="H1372" s="958"/>
      <c r="I1372" s="958"/>
      <c r="J1372" s="959"/>
      <c r="K1372" s="1900" t="s">
        <v>959</v>
      </c>
      <c r="L1372" s="958"/>
      <c r="M1372" s="958"/>
      <c r="N1372" s="958"/>
      <c r="O1372" s="958"/>
      <c r="P1372" s="2036"/>
      <c r="Q1372" s="2041"/>
      <c r="S1372" s="6"/>
    </row>
    <row r="1373" spans="1:19" x14ac:dyDescent="0.2">
      <c r="A1373" s="6"/>
      <c r="B1373" s="109"/>
      <c r="C1373" s="100"/>
      <c r="D1373" s="100"/>
      <c r="E1373" s="2000" t="str">
        <f>+D340</f>
        <v>Avena silo</v>
      </c>
      <c r="F1373" s="2065">
        <f t="shared" ref="F1373:Q1373" si="1814">+IF(F1345=$S$265,$T$265,0)</f>
        <v>0</v>
      </c>
      <c r="G1373" s="2065">
        <f t="shared" si="1814"/>
        <v>0</v>
      </c>
      <c r="H1373" s="2065">
        <f t="shared" si="1814"/>
        <v>0</v>
      </c>
      <c r="I1373" s="2065">
        <f t="shared" si="1814"/>
        <v>0</v>
      </c>
      <c r="J1373" s="2065">
        <f t="shared" si="1814"/>
        <v>0</v>
      </c>
      <c r="K1373" s="2065">
        <f t="shared" si="1814"/>
        <v>0</v>
      </c>
      <c r="L1373" s="2065">
        <f t="shared" si="1814"/>
        <v>0</v>
      </c>
      <c r="M1373" s="2065">
        <f t="shared" si="1814"/>
        <v>0</v>
      </c>
      <c r="N1373" s="2065">
        <f t="shared" si="1814"/>
        <v>0</v>
      </c>
      <c r="O1373" s="2065">
        <f t="shared" si="1814"/>
        <v>0</v>
      </c>
      <c r="P1373" s="2065">
        <f t="shared" si="1814"/>
        <v>0</v>
      </c>
      <c r="Q1373" s="2066">
        <f t="shared" si="1814"/>
        <v>0</v>
      </c>
      <c r="S1373" s="6"/>
    </row>
    <row r="1374" spans="1:19" x14ac:dyDescent="0.2">
      <c r="A1374" s="6"/>
      <c r="B1374" s="109"/>
      <c r="C1374" s="100"/>
      <c r="D1374" s="100"/>
      <c r="E1374" s="2062" t="str">
        <f>+D341</f>
        <v>Raigrás Silo</v>
      </c>
      <c r="F1374" s="1898">
        <f t="shared" ref="F1374:Q1374" si="1815">+IF(F1345=$S$266,$T$266,0)</f>
        <v>0</v>
      </c>
      <c r="G1374" s="1898">
        <f t="shared" si="1815"/>
        <v>0</v>
      </c>
      <c r="H1374" s="1898">
        <f t="shared" si="1815"/>
        <v>0</v>
      </c>
      <c r="I1374" s="1898">
        <f t="shared" si="1815"/>
        <v>0</v>
      </c>
      <c r="J1374" s="1898">
        <f t="shared" si="1815"/>
        <v>0</v>
      </c>
      <c r="K1374" s="1898">
        <f t="shared" si="1815"/>
        <v>0</v>
      </c>
      <c r="L1374" s="1898">
        <f t="shared" si="1815"/>
        <v>0</v>
      </c>
      <c r="M1374" s="1898">
        <f t="shared" si="1815"/>
        <v>0</v>
      </c>
      <c r="N1374" s="1898">
        <f t="shared" si="1815"/>
        <v>0</v>
      </c>
      <c r="O1374" s="1898">
        <f t="shared" si="1815"/>
        <v>0</v>
      </c>
      <c r="P1374" s="1898">
        <f t="shared" si="1815"/>
        <v>0</v>
      </c>
      <c r="Q1374" s="2063">
        <f t="shared" si="1815"/>
        <v>0</v>
      </c>
      <c r="S1374" s="6"/>
    </row>
    <row r="1375" spans="1:19" x14ac:dyDescent="0.2">
      <c r="A1375" s="6"/>
      <c r="B1375" s="109"/>
      <c r="C1375" s="100"/>
      <c r="D1375" s="100"/>
      <c r="E1375" s="2062" t="str">
        <f>+D342</f>
        <v>Ra Silo Cierre Ago</v>
      </c>
      <c r="F1375" s="1898">
        <f t="shared" ref="F1375:Q1375" si="1816">+IF(F1345=$S$267,$T$267,0)</f>
        <v>0</v>
      </c>
      <c r="G1375" s="1898">
        <f t="shared" si="1816"/>
        <v>0</v>
      </c>
      <c r="H1375" s="1898">
        <f t="shared" si="1816"/>
        <v>0</v>
      </c>
      <c r="I1375" s="1898">
        <f t="shared" si="1816"/>
        <v>0</v>
      </c>
      <c r="J1375" s="1898">
        <f t="shared" si="1816"/>
        <v>0</v>
      </c>
      <c r="K1375" s="1898">
        <f t="shared" si="1816"/>
        <v>0</v>
      </c>
      <c r="L1375" s="1898">
        <f t="shared" si="1816"/>
        <v>0</v>
      </c>
      <c r="M1375" s="1898">
        <f t="shared" si="1816"/>
        <v>0</v>
      </c>
      <c r="N1375" s="1898">
        <f t="shared" si="1816"/>
        <v>0</v>
      </c>
      <c r="O1375" s="1898">
        <f t="shared" si="1816"/>
        <v>0</v>
      </c>
      <c r="P1375" s="1898">
        <f t="shared" si="1816"/>
        <v>0</v>
      </c>
      <c r="Q1375" s="2063">
        <f t="shared" si="1816"/>
        <v>0</v>
      </c>
      <c r="S1375" s="6"/>
    </row>
    <row r="1376" spans="1:19" x14ac:dyDescent="0.2">
      <c r="A1376" s="6"/>
      <c r="B1376" s="109"/>
      <c r="C1376" s="100"/>
      <c r="D1376" s="100"/>
      <c r="E1376" s="2062">
        <f>+D343</f>
        <v>0</v>
      </c>
      <c r="F1376" s="1898">
        <f t="shared" ref="F1376:Q1376" si="1817">+IF(F1345=$S$268,$T$268,0)</f>
        <v>0</v>
      </c>
      <c r="G1376" s="1898">
        <f t="shared" si="1817"/>
        <v>0</v>
      </c>
      <c r="H1376" s="1898">
        <f t="shared" si="1817"/>
        <v>0</v>
      </c>
      <c r="I1376" s="1898">
        <f t="shared" si="1817"/>
        <v>0</v>
      </c>
      <c r="J1376" s="1898">
        <f t="shared" si="1817"/>
        <v>0</v>
      </c>
      <c r="K1376" s="1898">
        <f t="shared" si="1817"/>
        <v>0</v>
      </c>
      <c r="L1376" s="1898">
        <f t="shared" si="1817"/>
        <v>0</v>
      </c>
      <c r="M1376" s="1898">
        <f t="shared" si="1817"/>
        <v>0</v>
      </c>
      <c r="N1376" s="1898">
        <f t="shared" si="1817"/>
        <v>0</v>
      </c>
      <c r="O1376" s="1898">
        <f t="shared" si="1817"/>
        <v>0</v>
      </c>
      <c r="P1376" s="1898">
        <f t="shared" si="1817"/>
        <v>0</v>
      </c>
      <c r="Q1376" s="2063">
        <f t="shared" si="1817"/>
        <v>0</v>
      </c>
      <c r="S1376" s="6"/>
    </row>
    <row r="1377" spans="1:135" ht="15.05" thickBot="1" x14ac:dyDescent="0.25">
      <c r="A1377" s="6"/>
      <c r="B1377" s="2045"/>
      <c r="C1377" s="2006"/>
      <c r="D1377" s="2006"/>
      <c r="E1377" s="2067">
        <f>+D344</f>
        <v>0</v>
      </c>
      <c r="F1377" s="2048">
        <f t="shared" ref="F1377:Q1377" si="1818">+IF(F1345=$S$269,$T$269,0)</f>
        <v>0</v>
      </c>
      <c r="G1377" s="2048">
        <f t="shared" si="1818"/>
        <v>0</v>
      </c>
      <c r="H1377" s="2048">
        <f t="shared" si="1818"/>
        <v>0</v>
      </c>
      <c r="I1377" s="2048">
        <f t="shared" si="1818"/>
        <v>0</v>
      </c>
      <c r="J1377" s="2048">
        <f t="shared" si="1818"/>
        <v>0</v>
      </c>
      <c r="K1377" s="2048">
        <f t="shared" si="1818"/>
        <v>0</v>
      </c>
      <c r="L1377" s="2048">
        <f t="shared" si="1818"/>
        <v>0</v>
      </c>
      <c r="M1377" s="2048">
        <f t="shared" si="1818"/>
        <v>0</v>
      </c>
      <c r="N1377" s="2048">
        <f t="shared" si="1818"/>
        <v>0</v>
      </c>
      <c r="O1377" s="2048">
        <f t="shared" si="1818"/>
        <v>0</v>
      </c>
      <c r="P1377" s="2048">
        <f t="shared" si="1818"/>
        <v>0</v>
      </c>
      <c r="Q1377" s="2049">
        <f t="shared" si="1818"/>
        <v>0</v>
      </c>
      <c r="S1377" s="6"/>
    </row>
    <row r="1378" spans="1:135" s="100" customFormat="1" x14ac:dyDescent="0.2">
      <c r="A1378" s="6"/>
      <c r="B1378" s="6"/>
      <c r="C1378" s="6"/>
      <c r="D1378" s="6"/>
      <c r="E1378" s="6"/>
      <c r="R1378" s="6"/>
      <c r="S1378" s="106"/>
      <c r="T1378" s="6"/>
      <c r="U1378" s="6"/>
      <c r="V1378" s="6"/>
      <c r="W1378" s="6"/>
      <c r="X1378" s="6"/>
      <c r="Y1378" s="6"/>
      <c r="Z1378" s="6"/>
      <c r="AA1378" s="6"/>
      <c r="AB1378" s="6"/>
      <c r="AC1378" s="6"/>
      <c r="AD1378" s="6"/>
      <c r="AE1378" s="6"/>
      <c r="AF1378" s="6"/>
      <c r="AG1378" s="6"/>
      <c r="AH1378" s="6"/>
      <c r="AI1378" s="6"/>
      <c r="AJ1378" s="6"/>
      <c r="AK1378" s="6"/>
      <c r="AL1378" s="6"/>
      <c r="AM1378" s="6"/>
      <c r="AN1378" s="6"/>
      <c r="AO1378" s="6"/>
      <c r="AP1378" s="6"/>
      <c r="AQ1378" s="6"/>
      <c r="AR1378" s="6"/>
      <c r="AS1378" s="6"/>
      <c r="AT1378" s="6"/>
      <c r="AU1378" s="6"/>
      <c r="AV1378" s="6"/>
      <c r="AW1378" s="6"/>
      <c r="AX1378" s="6"/>
      <c r="AY1378" s="6"/>
      <c r="AZ1378" s="6"/>
      <c r="BA1378" s="6"/>
      <c r="BB1378" s="6"/>
      <c r="BC1378" s="6"/>
      <c r="BD1378" s="6"/>
      <c r="BE1378" s="6"/>
      <c r="BF1378" s="6"/>
      <c r="BG1378" s="6"/>
      <c r="BH1378" s="6"/>
      <c r="BI1378" s="6"/>
      <c r="BJ1378" s="6"/>
      <c r="BK1378" s="6"/>
      <c r="BL1378" s="6"/>
      <c r="BM1378" s="6"/>
      <c r="BN1378" s="6"/>
      <c r="BO1378" s="6"/>
      <c r="BP1378" s="6"/>
      <c r="BQ1378" s="6"/>
      <c r="BR1378" s="6"/>
      <c r="BS1378" s="6"/>
      <c r="BT1378" s="6"/>
      <c r="BU1378" s="6"/>
      <c r="BV1378" s="6"/>
      <c r="BW1378" s="6"/>
      <c r="BX1378" s="6"/>
      <c r="BY1378" s="6"/>
      <c r="BZ1378" s="6"/>
      <c r="CA1378" s="6"/>
      <c r="CB1378" s="6"/>
      <c r="CC1378" s="6"/>
      <c r="CD1378" s="6"/>
      <c r="CE1378" s="6"/>
      <c r="CF1378" s="6"/>
      <c r="CG1378" s="6"/>
      <c r="CH1378" s="6"/>
      <c r="CI1378" s="6"/>
      <c r="CJ1378" s="6"/>
      <c r="CK1378" s="6"/>
      <c r="CL1378" s="6"/>
      <c r="CM1378" s="6"/>
      <c r="CN1378" s="6"/>
      <c r="CO1378" s="6"/>
      <c r="CP1378" s="6"/>
      <c r="CQ1378" s="6"/>
      <c r="CR1378" s="6"/>
      <c r="CS1378" s="6"/>
      <c r="CT1378" s="6"/>
      <c r="CU1378" s="6"/>
      <c r="CV1378" s="6"/>
      <c r="CW1378" s="6"/>
      <c r="CX1378" s="6"/>
      <c r="CY1378" s="6"/>
      <c r="CZ1378" s="6"/>
      <c r="DA1378" s="6"/>
      <c r="DB1378" s="6"/>
      <c r="DC1378" s="6"/>
      <c r="DD1378" s="6"/>
      <c r="DE1378" s="6"/>
      <c r="DF1378" s="6"/>
      <c r="DG1378" s="6"/>
      <c r="DH1378" s="6"/>
      <c r="DI1378" s="6"/>
      <c r="DJ1378" s="6"/>
      <c r="DK1378" s="6"/>
      <c r="DL1378" s="6"/>
      <c r="DM1378" s="6"/>
      <c r="DN1378" s="6"/>
      <c r="DO1378" s="6"/>
      <c r="DP1378" s="6"/>
      <c r="DQ1378" s="6"/>
      <c r="DR1378" s="6"/>
      <c r="DS1378" s="6"/>
      <c r="DT1378" s="6"/>
      <c r="DU1378" s="6"/>
      <c r="DV1378" s="6"/>
      <c r="DW1378" s="6"/>
      <c r="DX1378" s="6"/>
      <c r="DY1378" s="6"/>
      <c r="DZ1378" s="6"/>
      <c r="EA1378" s="6"/>
      <c r="EB1378" s="6"/>
      <c r="EC1378" s="6"/>
      <c r="ED1378" s="6"/>
      <c r="EE1378" s="6"/>
    </row>
    <row r="1379" spans="1:135" s="100" customFormat="1" ht="15.05" thickBot="1" x14ac:dyDescent="0.25">
      <c r="E1379" s="2024"/>
      <c r="S1379" s="113"/>
    </row>
    <row r="1380" spans="1:135" s="100" customFormat="1" ht="15.05" thickBot="1" x14ac:dyDescent="0.25">
      <c r="A1380" s="2188">
        <v>1074</v>
      </c>
      <c r="B1380" s="102" t="s">
        <v>962</v>
      </c>
      <c r="C1380" s="103"/>
      <c r="D1380" s="103"/>
      <c r="E1380" s="1901"/>
      <c r="F1380" s="1902"/>
      <c r="G1380" s="1902"/>
      <c r="H1380" s="1902"/>
      <c r="I1380" s="1902"/>
      <c r="J1380" s="1902"/>
      <c r="K1380" s="1902"/>
      <c r="L1380" s="1902"/>
      <c r="M1380" s="1902"/>
      <c r="N1380" s="1902"/>
      <c r="O1380" s="1902"/>
      <c r="P1380" s="1902"/>
      <c r="Q1380" s="1903"/>
      <c r="S1380" s="113"/>
    </row>
    <row r="1381" spans="1:135" s="100" customFormat="1" x14ac:dyDescent="0.2">
      <c r="B1381" s="1999"/>
      <c r="C1381" s="2026"/>
      <c r="D1381" s="2026"/>
      <c r="F1381" s="2039" t="str">
        <f t="shared" ref="F1381:Q1381" si="1819">+G8</f>
        <v>Ene</v>
      </c>
      <c r="G1381" s="2039" t="str">
        <f t="shared" si="1819"/>
        <v>Feb</v>
      </c>
      <c r="H1381" s="2039" t="str">
        <f t="shared" si="1819"/>
        <v>Mar</v>
      </c>
      <c r="I1381" s="2039" t="str">
        <f>+J8</f>
        <v>Abr</v>
      </c>
      <c r="J1381" s="2039" t="str">
        <f t="shared" si="1819"/>
        <v>May</v>
      </c>
      <c r="K1381" s="2039" t="str">
        <f t="shared" si="1819"/>
        <v>Jun</v>
      </c>
      <c r="L1381" s="2039" t="str">
        <f t="shared" si="1819"/>
        <v>Jul</v>
      </c>
      <c r="M1381" s="2039" t="str">
        <f t="shared" si="1819"/>
        <v>Ago</v>
      </c>
      <c r="N1381" s="2039" t="str">
        <f t="shared" si="1819"/>
        <v>Set</v>
      </c>
      <c r="O1381" s="2039" t="str">
        <f t="shared" si="1819"/>
        <v>Oct</v>
      </c>
      <c r="P1381" s="2039" t="str">
        <f t="shared" si="1819"/>
        <v>Nov</v>
      </c>
      <c r="Q1381" s="2040" t="str">
        <f t="shared" si="1819"/>
        <v>Dic</v>
      </c>
      <c r="S1381" s="113"/>
    </row>
    <row r="1382" spans="1:135" s="100" customFormat="1" x14ac:dyDescent="0.2">
      <c r="B1382" s="109"/>
      <c r="D1382" s="2061" t="str">
        <f>+D1365</f>
        <v>Cultivos de Verano para Reserva</v>
      </c>
      <c r="E1382" s="104"/>
      <c r="F1382" s="1924"/>
      <c r="G1382" s="958"/>
      <c r="H1382" s="958"/>
      <c r="I1382" s="958"/>
      <c r="J1382" s="959"/>
      <c r="K1382" s="1900" t="s">
        <v>959</v>
      </c>
      <c r="L1382" s="958"/>
      <c r="M1382" s="958"/>
      <c r="N1382" s="958"/>
      <c r="O1382" s="958"/>
      <c r="P1382" s="2036"/>
      <c r="Q1382" s="2041"/>
      <c r="S1382" s="113"/>
    </row>
    <row r="1383" spans="1:135" s="100" customFormat="1" x14ac:dyDescent="0.2">
      <c r="B1383" s="109"/>
      <c r="E1383" s="2062" t="str">
        <f t="shared" ref="E1383:E1388" si="1820">+E1366</f>
        <v>Maíz Silo</v>
      </c>
      <c r="F1383" s="1898">
        <f t="shared" ref="F1383:Q1383" si="1821">+IF(F$1345=$S$275,$T$275,0)</f>
        <v>0</v>
      </c>
      <c r="G1383" s="1898">
        <f t="shared" si="1821"/>
        <v>0</v>
      </c>
      <c r="H1383" s="1898">
        <f t="shared" si="1821"/>
        <v>0</v>
      </c>
      <c r="I1383" s="1898">
        <f t="shared" si="1821"/>
        <v>0</v>
      </c>
      <c r="J1383" s="1898">
        <f t="shared" si="1821"/>
        <v>0</v>
      </c>
      <c r="K1383" s="1898">
        <f t="shared" si="1821"/>
        <v>0</v>
      </c>
      <c r="L1383" s="1898">
        <f t="shared" si="1821"/>
        <v>0</v>
      </c>
      <c r="M1383" s="1898">
        <f t="shared" si="1821"/>
        <v>0</v>
      </c>
      <c r="N1383" s="1898">
        <f t="shared" si="1821"/>
        <v>0</v>
      </c>
      <c r="O1383" s="1898">
        <f t="shared" si="1821"/>
        <v>0</v>
      </c>
      <c r="P1383" s="1898">
        <f t="shared" si="1821"/>
        <v>0</v>
      </c>
      <c r="Q1383" s="2063">
        <f t="shared" si="1821"/>
        <v>0</v>
      </c>
      <c r="S1383" s="113"/>
    </row>
    <row r="1384" spans="1:135" s="100" customFormat="1" x14ac:dyDescent="0.2">
      <c r="B1384" s="109"/>
      <c r="E1384" s="2062" t="str">
        <f t="shared" si="1820"/>
        <v>Sorgo silo</v>
      </c>
      <c r="F1384" s="1898">
        <f t="shared" ref="F1384:Q1384" si="1822">+IF(F$1345=$S$276,$T$276,0)</f>
        <v>0</v>
      </c>
      <c r="G1384" s="1898">
        <f t="shared" si="1822"/>
        <v>0</v>
      </c>
      <c r="H1384" s="1898">
        <f t="shared" si="1822"/>
        <v>0</v>
      </c>
      <c r="I1384" s="1898">
        <f t="shared" si="1822"/>
        <v>0</v>
      </c>
      <c r="J1384" s="1898">
        <f t="shared" si="1822"/>
        <v>0</v>
      </c>
      <c r="K1384" s="1898">
        <f t="shared" si="1822"/>
        <v>0</v>
      </c>
      <c r="L1384" s="1898">
        <f t="shared" si="1822"/>
        <v>0</v>
      </c>
      <c r="M1384" s="1898">
        <f t="shared" si="1822"/>
        <v>0</v>
      </c>
      <c r="N1384" s="1898">
        <f t="shared" si="1822"/>
        <v>0</v>
      </c>
      <c r="O1384" s="1898">
        <f t="shared" si="1822"/>
        <v>0</v>
      </c>
      <c r="P1384" s="1898">
        <f t="shared" si="1822"/>
        <v>0</v>
      </c>
      <c r="Q1384" s="2063">
        <f t="shared" si="1822"/>
        <v>0</v>
      </c>
      <c r="S1384" s="113"/>
    </row>
    <row r="1385" spans="1:135" s="100" customFormat="1" x14ac:dyDescent="0.2">
      <c r="B1385" s="109"/>
      <c r="E1385" s="2062" t="str">
        <f t="shared" si="1820"/>
        <v>Moha</v>
      </c>
      <c r="F1385" s="1898">
        <f t="shared" ref="F1385:Q1385" si="1823">+IF(F$1345=$S$277,$T$277,0)</f>
        <v>0</v>
      </c>
      <c r="G1385" s="1898">
        <f t="shared" si="1823"/>
        <v>0</v>
      </c>
      <c r="H1385" s="1898">
        <f t="shared" si="1823"/>
        <v>0</v>
      </c>
      <c r="I1385" s="1898">
        <f t="shared" si="1823"/>
        <v>0</v>
      </c>
      <c r="J1385" s="1898">
        <f t="shared" si="1823"/>
        <v>0</v>
      </c>
      <c r="K1385" s="1898">
        <f t="shared" si="1823"/>
        <v>0</v>
      </c>
      <c r="L1385" s="1898">
        <f t="shared" si="1823"/>
        <v>0</v>
      </c>
      <c r="M1385" s="1898">
        <f t="shared" si="1823"/>
        <v>0</v>
      </c>
      <c r="N1385" s="1898">
        <f t="shared" si="1823"/>
        <v>0</v>
      </c>
      <c r="O1385" s="1898">
        <f t="shared" si="1823"/>
        <v>0</v>
      </c>
      <c r="P1385" s="1898">
        <f t="shared" si="1823"/>
        <v>0</v>
      </c>
      <c r="Q1385" s="2063">
        <f t="shared" si="1823"/>
        <v>0</v>
      </c>
      <c r="S1385" s="113"/>
    </row>
    <row r="1386" spans="1:135" s="100" customFormat="1" x14ac:dyDescent="0.2">
      <c r="B1386" s="109"/>
      <c r="E1386" s="2062" t="str">
        <f t="shared" si="1820"/>
        <v>Soja reserva</v>
      </c>
      <c r="F1386" s="1898">
        <f t="shared" ref="F1386:Q1386" si="1824">+IF(F$1345=$S$278,$T$278,0)</f>
        <v>0</v>
      </c>
      <c r="G1386" s="1898">
        <f t="shared" si="1824"/>
        <v>0</v>
      </c>
      <c r="H1386" s="1898">
        <f t="shared" si="1824"/>
        <v>0</v>
      </c>
      <c r="I1386" s="1898">
        <f t="shared" si="1824"/>
        <v>0</v>
      </c>
      <c r="J1386" s="1898">
        <f t="shared" si="1824"/>
        <v>0</v>
      </c>
      <c r="K1386" s="1898">
        <f t="shared" si="1824"/>
        <v>0</v>
      </c>
      <c r="L1386" s="1898">
        <f t="shared" si="1824"/>
        <v>0</v>
      </c>
      <c r="M1386" s="1898">
        <f t="shared" si="1824"/>
        <v>0</v>
      </c>
      <c r="N1386" s="1898">
        <f t="shared" si="1824"/>
        <v>0</v>
      </c>
      <c r="O1386" s="1898">
        <f t="shared" si="1824"/>
        <v>0</v>
      </c>
      <c r="P1386" s="1898">
        <f t="shared" si="1824"/>
        <v>0</v>
      </c>
      <c r="Q1386" s="2063">
        <f t="shared" si="1824"/>
        <v>0</v>
      </c>
      <c r="S1386" s="113"/>
    </row>
    <row r="1387" spans="1:135" s="100" customFormat="1" x14ac:dyDescent="0.2">
      <c r="B1387" s="109"/>
      <c r="E1387" s="2062">
        <f t="shared" si="1820"/>
        <v>0</v>
      </c>
      <c r="F1387" s="1898">
        <f t="shared" ref="F1387:Q1387" si="1825">+IF(F$1345=$S$279,$T$279,0)</f>
        <v>0</v>
      </c>
      <c r="G1387" s="1898">
        <f t="shared" si="1825"/>
        <v>0</v>
      </c>
      <c r="H1387" s="1898">
        <f t="shared" si="1825"/>
        <v>0</v>
      </c>
      <c r="I1387" s="1898">
        <f t="shared" si="1825"/>
        <v>0</v>
      </c>
      <c r="J1387" s="1898">
        <f t="shared" si="1825"/>
        <v>0</v>
      </c>
      <c r="K1387" s="1898">
        <f t="shared" si="1825"/>
        <v>0</v>
      </c>
      <c r="L1387" s="1898">
        <f t="shared" si="1825"/>
        <v>0</v>
      </c>
      <c r="M1387" s="1898">
        <f t="shared" si="1825"/>
        <v>0</v>
      </c>
      <c r="N1387" s="1898">
        <f t="shared" si="1825"/>
        <v>0</v>
      </c>
      <c r="O1387" s="1898">
        <f t="shared" si="1825"/>
        <v>0</v>
      </c>
      <c r="P1387" s="1898">
        <f t="shared" si="1825"/>
        <v>0</v>
      </c>
      <c r="Q1387" s="2063">
        <f t="shared" si="1825"/>
        <v>0</v>
      </c>
      <c r="S1387" s="113"/>
    </row>
    <row r="1388" spans="1:135" s="100" customFormat="1" x14ac:dyDescent="0.2">
      <c r="B1388" s="109"/>
      <c r="E1388" s="2064">
        <f t="shared" si="1820"/>
        <v>0</v>
      </c>
      <c r="F1388" s="2059">
        <f t="shared" ref="F1388:Q1388" si="1826">+IF(F$1345=$S$280,$T$280,0)</f>
        <v>0</v>
      </c>
      <c r="G1388" s="2059">
        <f t="shared" si="1826"/>
        <v>0</v>
      </c>
      <c r="H1388" s="2059">
        <f t="shared" si="1826"/>
        <v>0</v>
      </c>
      <c r="I1388" s="2059">
        <f t="shared" si="1826"/>
        <v>0</v>
      </c>
      <c r="J1388" s="2059">
        <f t="shared" si="1826"/>
        <v>0</v>
      </c>
      <c r="K1388" s="2059">
        <f t="shared" si="1826"/>
        <v>0</v>
      </c>
      <c r="L1388" s="2059">
        <f t="shared" si="1826"/>
        <v>0</v>
      </c>
      <c r="M1388" s="2059">
        <f t="shared" si="1826"/>
        <v>0</v>
      </c>
      <c r="N1388" s="2059">
        <f t="shared" si="1826"/>
        <v>0</v>
      </c>
      <c r="O1388" s="2059">
        <f t="shared" si="1826"/>
        <v>0</v>
      </c>
      <c r="P1388" s="2059">
        <f t="shared" si="1826"/>
        <v>0</v>
      </c>
      <c r="Q1388" s="2060">
        <f t="shared" si="1826"/>
        <v>0</v>
      </c>
      <c r="S1388" s="113"/>
    </row>
    <row r="1389" spans="1:135" s="100" customFormat="1" x14ac:dyDescent="0.2">
      <c r="B1389" s="109"/>
      <c r="D1389" s="2061" t="str">
        <f>+D1372</f>
        <v>Cultivos de Invierno para Reserva</v>
      </c>
      <c r="E1389" s="959"/>
      <c r="F1389" s="1924"/>
      <c r="G1389" s="958"/>
      <c r="H1389" s="958"/>
      <c r="I1389" s="958"/>
      <c r="J1389" s="959"/>
      <c r="K1389" s="1900" t="s">
        <v>959</v>
      </c>
      <c r="L1389" s="958"/>
      <c r="M1389" s="958"/>
      <c r="N1389" s="958"/>
      <c r="O1389" s="958"/>
      <c r="P1389" s="2036"/>
      <c r="Q1389" s="2041"/>
      <c r="S1389" s="113"/>
    </row>
    <row r="1390" spans="1:135" s="100" customFormat="1" x14ac:dyDescent="0.2">
      <c r="B1390" s="109"/>
      <c r="E1390" s="2000" t="str">
        <f>+E1373</f>
        <v>Avena silo</v>
      </c>
      <c r="F1390" s="2065">
        <f t="shared" ref="F1390:Q1390" si="1827">+IF(F$1345=$S$281,$T$281,0)</f>
        <v>0</v>
      </c>
      <c r="G1390" s="2065">
        <f t="shared" si="1827"/>
        <v>0</v>
      </c>
      <c r="H1390" s="2065">
        <f t="shared" si="1827"/>
        <v>0</v>
      </c>
      <c r="I1390" s="2065">
        <f t="shared" si="1827"/>
        <v>0</v>
      </c>
      <c r="J1390" s="2065">
        <f t="shared" si="1827"/>
        <v>0</v>
      </c>
      <c r="K1390" s="2065">
        <f t="shared" si="1827"/>
        <v>0</v>
      </c>
      <c r="L1390" s="2065">
        <f t="shared" si="1827"/>
        <v>0</v>
      </c>
      <c r="M1390" s="2065">
        <f t="shared" si="1827"/>
        <v>0</v>
      </c>
      <c r="N1390" s="2065">
        <f t="shared" si="1827"/>
        <v>0</v>
      </c>
      <c r="O1390" s="2065">
        <f t="shared" si="1827"/>
        <v>0</v>
      </c>
      <c r="P1390" s="2065">
        <f t="shared" si="1827"/>
        <v>0</v>
      </c>
      <c r="Q1390" s="2066">
        <f t="shared" si="1827"/>
        <v>0</v>
      </c>
      <c r="S1390" s="113"/>
    </row>
    <row r="1391" spans="1:135" s="100" customFormat="1" x14ac:dyDescent="0.2">
      <c r="B1391" s="109"/>
      <c r="E1391" s="2062" t="str">
        <f>+E1374</f>
        <v>Raigrás Silo</v>
      </c>
      <c r="F1391" s="1898">
        <f t="shared" ref="F1391:Q1391" si="1828">+IF(F$1345=$S$282,$T$282,0)</f>
        <v>0</v>
      </c>
      <c r="G1391" s="1898">
        <f t="shared" si="1828"/>
        <v>0</v>
      </c>
      <c r="H1391" s="1898">
        <f t="shared" si="1828"/>
        <v>0</v>
      </c>
      <c r="I1391" s="1898">
        <f t="shared" si="1828"/>
        <v>0</v>
      </c>
      <c r="J1391" s="1898">
        <f t="shared" si="1828"/>
        <v>0</v>
      </c>
      <c r="K1391" s="1898">
        <f t="shared" si="1828"/>
        <v>0</v>
      </c>
      <c r="L1391" s="1898">
        <f t="shared" si="1828"/>
        <v>0</v>
      </c>
      <c r="M1391" s="1898">
        <f t="shared" si="1828"/>
        <v>0</v>
      </c>
      <c r="N1391" s="1898">
        <f t="shared" si="1828"/>
        <v>0</v>
      </c>
      <c r="O1391" s="1898">
        <f t="shared" si="1828"/>
        <v>0</v>
      </c>
      <c r="P1391" s="1898">
        <f t="shared" si="1828"/>
        <v>0</v>
      </c>
      <c r="Q1391" s="2063">
        <f t="shared" si="1828"/>
        <v>0</v>
      </c>
      <c r="S1391" s="113"/>
    </row>
    <row r="1392" spans="1:135" s="100" customFormat="1" x14ac:dyDescent="0.2">
      <c r="B1392" s="109"/>
      <c r="E1392" s="2062" t="str">
        <f>+E1375</f>
        <v>Ra Silo Cierre Ago</v>
      </c>
      <c r="F1392" s="1898">
        <f t="shared" ref="F1392:Q1392" si="1829">+IF(F$1345=$S$283,$T$283,0)</f>
        <v>0</v>
      </c>
      <c r="G1392" s="1898">
        <f t="shared" si="1829"/>
        <v>0</v>
      </c>
      <c r="H1392" s="1898">
        <f t="shared" si="1829"/>
        <v>0</v>
      </c>
      <c r="I1392" s="1898">
        <f t="shared" si="1829"/>
        <v>0</v>
      </c>
      <c r="J1392" s="1898">
        <f t="shared" si="1829"/>
        <v>0</v>
      </c>
      <c r="K1392" s="1898">
        <f t="shared" si="1829"/>
        <v>0</v>
      </c>
      <c r="L1392" s="1898">
        <f t="shared" si="1829"/>
        <v>0</v>
      </c>
      <c r="M1392" s="1898">
        <f t="shared" si="1829"/>
        <v>0</v>
      </c>
      <c r="N1392" s="1898">
        <f t="shared" si="1829"/>
        <v>0</v>
      </c>
      <c r="O1392" s="1898">
        <f t="shared" si="1829"/>
        <v>0</v>
      </c>
      <c r="P1392" s="1898">
        <f t="shared" si="1829"/>
        <v>0</v>
      </c>
      <c r="Q1392" s="2063">
        <f t="shared" si="1829"/>
        <v>0</v>
      </c>
      <c r="S1392" s="113"/>
    </row>
    <row r="1393" spans="1:19" s="100" customFormat="1" x14ac:dyDescent="0.2">
      <c r="B1393" s="109"/>
      <c r="E1393" s="2062">
        <f>+E1376</f>
        <v>0</v>
      </c>
      <c r="F1393" s="1898">
        <f t="shared" ref="F1393:Q1393" si="1830">+IF(F$1345=$S$284,$T$284,0)</f>
        <v>0</v>
      </c>
      <c r="G1393" s="1898">
        <f t="shared" si="1830"/>
        <v>0</v>
      </c>
      <c r="H1393" s="1898">
        <f t="shared" si="1830"/>
        <v>0</v>
      </c>
      <c r="I1393" s="1898">
        <f t="shared" si="1830"/>
        <v>0</v>
      </c>
      <c r="J1393" s="1898">
        <f t="shared" si="1830"/>
        <v>0</v>
      </c>
      <c r="K1393" s="1898">
        <f t="shared" si="1830"/>
        <v>0</v>
      </c>
      <c r="L1393" s="1898">
        <f t="shared" si="1830"/>
        <v>0</v>
      </c>
      <c r="M1393" s="1898">
        <f t="shared" si="1830"/>
        <v>0</v>
      </c>
      <c r="N1393" s="1898">
        <f t="shared" si="1830"/>
        <v>0</v>
      </c>
      <c r="O1393" s="1898">
        <f t="shared" si="1830"/>
        <v>0</v>
      </c>
      <c r="P1393" s="1898">
        <f t="shared" si="1830"/>
        <v>0</v>
      </c>
      <c r="Q1393" s="2063">
        <f t="shared" si="1830"/>
        <v>0</v>
      </c>
      <c r="S1393" s="113"/>
    </row>
    <row r="1394" spans="1:19" s="100" customFormat="1" ht="15.05" thickBot="1" x14ac:dyDescent="0.25">
      <c r="B1394" s="2045"/>
      <c r="C1394" s="2006"/>
      <c r="D1394" s="2006"/>
      <c r="E1394" s="2067">
        <f>+E1377</f>
        <v>0</v>
      </c>
      <c r="F1394" s="2048">
        <f t="shared" ref="F1394:Q1394" si="1831">+IF(F$1345=$S$293,$T$283,0)</f>
        <v>0</v>
      </c>
      <c r="G1394" s="2048">
        <f t="shared" si="1831"/>
        <v>0</v>
      </c>
      <c r="H1394" s="2048">
        <f t="shared" si="1831"/>
        <v>0</v>
      </c>
      <c r="I1394" s="2048">
        <f t="shared" si="1831"/>
        <v>0</v>
      </c>
      <c r="J1394" s="2048">
        <f t="shared" si="1831"/>
        <v>0</v>
      </c>
      <c r="K1394" s="2048">
        <f t="shared" si="1831"/>
        <v>0</v>
      </c>
      <c r="L1394" s="2048">
        <f t="shared" si="1831"/>
        <v>0</v>
      </c>
      <c r="M1394" s="2048">
        <f t="shared" si="1831"/>
        <v>0</v>
      </c>
      <c r="N1394" s="2048">
        <f t="shared" si="1831"/>
        <v>0</v>
      </c>
      <c r="O1394" s="2048">
        <f t="shared" si="1831"/>
        <v>0</v>
      </c>
      <c r="P1394" s="2048">
        <f t="shared" si="1831"/>
        <v>0</v>
      </c>
      <c r="Q1394" s="2049">
        <f t="shared" si="1831"/>
        <v>0</v>
      </c>
      <c r="S1394" s="113"/>
    </row>
    <row r="1395" spans="1:19" s="100" customFormat="1" x14ac:dyDescent="0.2">
      <c r="D1395" s="6"/>
      <c r="S1395" s="113"/>
    </row>
    <row r="1396" spans="1:19" s="100" customFormat="1" ht="15.05" thickBot="1" x14ac:dyDescent="0.25">
      <c r="E1396" s="2024"/>
      <c r="S1396" s="113"/>
    </row>
    <row r="1397" spans="1:19" s="100" customFormat="1" ht="15.05" thickBot="1" x14ac:dyDescent="0.25">
      <c r="A1397" s="2188">
        <v>1075</v>
      </c>
      <c r="B1397" s="102" t="s">
        <v>958</v>
      </c>
      <c r="C1397" s="103"/>
      <c r="D1397" s="103"/>
      <c r="E1397" s="1901"/>
      <c r="F1397" s="1902"/>
      <c r="G1397" s="1902"/>
      <c r="H1397" s="1902"/>
      <c r="I1397" s="1902"/>
      <c r="J1397" s="1902"/>
      <c r="K1397" s="1902"/>
      <c r="L1397" s="1902"/>
      <c r="M1397" s="1902"/>
      <c r="N1397" s="1902"/>
      <c r="O1397" s="1902"/>
      <c r="P1397" s="1902"/>
      <c r="Q1397" s="1903"/>
      <c r="S1397" s="113"/>
    </row>
    <row r="1398" spans="1:19" s="100" customFormat="1" x14ac:dyDescent="0.2">
      <c r="A1398" s="767"/>
      <c r="B1398" s="1999"/>
      <c r="C1398" s="2026"/>
      <c r="D1398" s="2026"/>
      <c r="F1398" s="2039" t="str">
        <f t="shared" ref="F1398:Q1398" si="1832">+G8</f>
        <v>Ene</v>
      </c>
      <c r="G1398" s="2039" t="str">
        <f t="shared" si="1832"/>
        <v>Feb</v>
      </c>
      <c r="H1398" s="2039" t="str">
        <f t="shared" si="1832"/>
        <v>Mar</v>
      </c>
      <c r="I1398" s="2039" t="str">
        <f>+J8</f>
        <v>Abr</v>
      </c>
      <c r="J1398" s="2039" t="str">
        <f t="shared" si="1832"/>
        <v>May</v>
      </c>
      <c r="K1398" s="2039" t="str">
        <f t="shared" si="1832"/>
        <v>Jun</v>
      </c>
      <c r="L1398" s="2039" t="str">
        <f t="shared" si="1832"/>
        <v>Jul</v>
      </c>
      <c r="M1398" s="2039" t="str">
        <f t="shared" si="1832"/>
        <v>Ago</v>
      </c>
      <c r="N1398" s="2039" t="str">
        <f t="shared" si="1832"/>
        <v>Set</v>
      </c>
      <c r="O1398" s="2039" t="str">
        <f t="shared" si="1832"/>
        <v>Oct</v>
      </c>
      <c r="P1398" s="2039" t="str">
        <f t="shared" si="1832"/>
        <v>Nov</v>
      </c>
      <c r="Q1398" s="2040" t="str">
        <f t="shared" si="1832"/>
        <v>Dic</v>
      </c>
      <c r="S1398" s="113"/>
    </row>
    <row r="1399" spans="1:19" s="100" customFormat="1" x14ac:dyDescent="0.2">
      <c r="B1399" s="109"/>
      <c r="D1399" s="2061" t="str">
        <f>+D1382</f>
        <v>Cultivos de Verano para Reserva</v>
      </c>
      <c r="E1399" s="104"/>
      <c r="F1399" s="1924"/>
      <c r="G1399" s="958"/>
      <c r="H1399" s="958"/>
      <c r="I1399" s="958"/>
      <c r="J1399" s="959"/>
      <c r="K1399" s="1900" t="s">
        <v>959</v>
      </c>
      <c r="L1399" s="958"/>
      <c r="M1399" s="958"/>
      <c r="N1399" s="958"/>
      <c r="O1399" s="958"/>
      <c r="P1399" s="2036"/>
      <c r="Q1399" s="2041"/>
      <c r="S1399" s="113"/>
    </row>
    <row r="1400" spans="1:19" s="100" customFormat="1" x14ac:dyDescent="0.2">
      <c r="B1400" s="109"/>
      <c r="E1400" s="2062" t="str">
        <f>+E1383</f>
        <v>Maíz Silo</v>
      </c>
      <c r="F1400" s="1898">
        <f t="shared" ref="F1400:Q1400" si="1833">+F1366+F1383</f>
        <v>0</v>
      </c>
      <c r="G1400" s="1898">
        <f t="shared" si="1833"/>
        <v>0</v>
      </c>
      <c r="H1400" s="1898">
        <f t="shared" si="1833"/>
        <v>0</v>
      </c>
      <c r="I1400" s="1898">
        <f t="shared" si="1833"/>
        <v>0</v>
      </c>
      <c r="J1400" s="1898">
        <f t="shared" si="1833"/>
        <v>0</v>
      </c>
      <c r="K1400" s="1898">
        <f t="shared" si="1833"/>
        <v>0</v>
      </c>
      <c r="L1400" s="1898">
        <f t="shared" si="1833"/>
        <v>0</v>
      </c>
      <c r="M1400" s="1898">
        <f t="shared" si="1833"/>
        <v>0</v>
      </c>
      <c r="N1400" s="1898">
        <f t="shared" si="1833"/>
        <v>0</v>
      </c>
      <c r="O1400" s="1898">
        <f t="shared" si="1833"/>
        <v>0</v>
      </c>
      <c r="P1400" s="1898">
        <f t="shared" si="1833"/>
        <v>0</v>
      </c>
      <c r="Q1400" s="2063">
        <f t="shared" si="1833"/>
        <v>0</v>
      </c>
      <c r="S1400" s="113"/>
    </row>
    <row r="1401" spans="1:19" s="100" customFormat="1" x14ac:dyDescent="0.2">
      <c r="B1401" s="109"/>
      <c r="E1401" s="2062" t="str">
        <f t="shared" ref="E1401:E1411" si="1834">+E1384</f>
        <v>Sorgo silo</v>
      </c>
      <c r="F1401" s="1898">
        <f t="shared" ref="F1401:Q1401" si="1835">+F1367+F1384</f>
        <v>0</v>
      </c>
      <c r="G1401" s="1898">
        <f t="shared" si="1835"/>
        <v>0</v>
      </c>
      <c r="H1401" s="1898">
        <f t="shared" si="1835"/>
        <v>0</v>
      </c>
      <c r="I1401" s="1898">
        <f t="shared" si="1835"/>
        <v>0</v>
      </c>
      <c r="J1401" s="1898">
        <f t="shared" si="1835"/>
        <v>0</v>
      </c>
      <c r="K1401" s="1898">
        <f t="shared" si="1835"/>
        <v>0</v>
      </c>
      <c r="L1401" s="1898">
        <f t="shared" si="1835"/>
        <v>0</v>
      </c>
      <c r="M1401" s="1898">
        <f t="shared" si="1835"/>
        <v>0</v>
      </c>
      <c r="N1401" s="1898">
        <f t="shared" si="1835"/>
        <v>0</v>
      </c>
      <c r="O1401" s="1898">
        <f t="shared" si="1835"/>
        <v>0</v>
      </c>
      <c r="P1401" s="1898">
        <f t="shared" si="1835"/>
        <v>0</v>
      </c>
      <c r="Q1401" s="2063">
        <f t="shared" si="1835"/>
        <v>0</v>
      </c>
      <c r="S1401" s="113"/>
    </row>
    <row r="1402" spans="1:19" s="100" customFormat="1" x14ac:dyDescent="0.2">
      <c r="B1402" s="109"/>
      <c r="E1402" s="2062" t="str">
        <f t="shared" si="1834"/>
        <v>Moha</v>
      </c>
      <c r="F1402" s="1898">
        <f t="shared" ref="F1402:Q1402" si="1836">+F1368+F1385</f>
        <v>0</v>
      </c>
      <c r="G1402" s="1898">
        <f t="shared" si="1836"/>
        <v>0</v>
      </c>
      <c r="H1402" s="1898">
        <f t="shared" si="1836"/>
        <v>0</v>
      </c>
      <c r="I1402" s="1898">
        <f t="shared" si="1836"/>
        <v>0</v>
      </c>
      <c r="J1402" s="1898">
        <f t="shared" si="1836"/>
        <v>0</v>
      </c>
      <c r="K1402" s="1898">
        <f t="shared" si="1836"/>
        <v>0</v>
      </c>
      <c r="L1402" s="1898">
        <f t="shared" si="1836"/>
        <v>0</v>
      </c>
      <c r="M1402" s="1898">
        <f t="shared" si="1836"/>
        <v>0</v>
      </c>
      <c r="N1402" s="1898">
        <f t="shared" si="1836"/>
        <v>0</v>
      </c>
      <c r="O1402" s="1898">
        <f t="shared" si="1836"/>
        <v>0</v>
      </c>
      <c r="P1402" s="1898">
        <f t="shared" si="1836"/>
        <v>0</v>
      </c>
      <c r="Q1402" s="2063">
        <f t="shared" si="1836"/>
        <v>0</v>
      </c>
      <c r="S1402" s="113"/>
    </row>
    <row r="1403" spans="1:19" s="100" customFormat="1" x14ac:dyDescent="0.2">
      <c r="B1403" s="109"/>
      <c r="E1403" s="2062" t="str">
        <f t="shared" si="1834"/>
        <v>Soja reserva</v>
      </c>
      <c r="F1403" s="1898">
        <f t="shared" ref="F1403:Q1403" si="1837">+F1369+F1386</f>
        <v>0</v>
      </c>
      <c r="G1403" s="1898">
        <f t="shared" si="1837"/>
        <v>0</v>
      </c>
      <c r="H1403" s="1898">
        <f t="shared" si="1837"/>
        <v>0</v>
      </c>
      <c r="I1403" s="1898">
        <f t="shared" si="1837"/>
        <v>0</v>
      </c>
      <c r="J1403" s="1898">
        <f t="shared" si="1837"/>
        <v>0</v>
      </c>
      <c r="K1403" s="1898">
        <f t="shared" si="1837"/>
        <v>0</v>
      </c>
      <c r="L1403" s="1898">
        <f t="shared" si="1837"/>
        <v>0</v>
      </c>
      <c r="M1403" s="1898">
        <f t="shared" si="1837"/>
        <v>0</v>
      </c>
      <c r="N1403" s="1898">
        <f t="shared" si="1837"/>
        <v>0</v>
      </c>
      <c r="O1403" s="1898">
        <f t="shared" si="1837"/>
        <v>0</v>
      </c>
      <c r="P1403" s="1898">
        <f t="shared" si="1837"/>
        <v>0</v>
      </c>
      <c r="Q1403" s="2063">
        <f t="shared" si="1837"/>
        <v>0</v>
      </c>
      <c r="S1403" s="113"/>
    </row>
    <row r="1404" spans="1:19" s="100" customFormat="1" x14ac:dyDescent="0.2">
      <c r="B1404" s="109"/>
      <c r="E1404" s="2062">
        <f t="shared" si="1834"/>
        <v>0</v>
      </c>
      <c r="F1404" s="1898">
        <f t="shared" ref="F1404:Q1404" si="1838">+F1370+F1387</f>
        <v>0</v>
      </c>
      <c r="G1404" s="1898">
        <f t="shared" si="1838"/>
        <v>0</v>
      </c>
      <c r="H1404" s="1898">
        <f t="shared" si="1838"/>
        <v>0</v>
      </c>
      <c r="I1404" s="1898">
        <f t="shared" si="1838"/>
        <v>0</v>
      </c>
      <c r="J1404" s="1898">
        <f t="shared" si="1838"/>
        <v>0</v>
      </c>
      <c r="K1404" s="1898">
        <f t="shared" si="1838"/>
        <v>0</v>
      </c>
      <c r="L1404" s="1898">
        <f t="shared" si="1838"/>
        <v>0</v>
      </c>
      <c r="M1404" s="1898">
        <f t="shared" si="1838"/>
        <v>0</v>
      </c>
      <c r="N1404" s="1898">
        <f t="shared" si="1838"/>
        <v>0</v>
      </c>
      <c r="O1404" s="1898">
        <f t="shared" si="1838"/>
        <v>0</v>
      </c>
      <c r="P1404" s="1898">
        <f t="shared" si="1838"/>
        <v>0</v>
      </c>
      <c r="Q1404" s="2063">
        <f t="shared" si="1838"/>
        <v>0</v>
      </c>
      <c r="S1404" s="113"/>
    </row>
    <row r="1405" spans="1:19" s="100" customFormat="1" x14ac:dyDescent="0.2">
      <c r="B1405" s="109"/>
      <c r="E1405" s="2064">
        <f t="shared" si="1834"/>
        <v>0</v>
      </c>
      <c r="F1405" s="2059">
        <f t="shared" ref="F1405:Q1405" si="1839">+F1371+F1388</f>
        <v>0</v>
      </c>
      <c r="G1405" s="2059">
        <f t="shared" si="1839"/>
        <v>0</v>
      </c>
      <c r="H1405" s="2059">
        <f t="shared" si="1839"/>
        <v>0</v>
      </c>
      <c r="I1405" s="2059">
        <f t="shared" si="1839"/>
        <v>0</v>
      </c>
      <c r="J1405" s="2059">
        <f t="shared" si="1839"/>
        <v>0</v>
      </c>
      <c r="K1405" s="2059">
        <f t="shared" si="1839"/>
        <v>0</v>
      </c>
      <c r="L1405" s="2059">
        <f t="shared" si="1839"/>
        <v>0</v>
      </c>
      <c r="M1405" s="2059">
        <f t="shared" si="1839"/>
        <v>0</v>
      </c>
      <c r="N1405" s="2059">
        <f t="shared" si="1839"/>
        <v>0</v>
      </c>
      <c r="O1405" s="2059">
        <f t="shared" si="1839"/>
        <v>0</v>
      </c>
      <c r="P1405" s="2059">
        <f t="shared" si="1839"/>
        <v>0</v>
      </c>
      <c r="Q1405" s="2060">
        <f t="shared" si="1839"/>
        <v>0</v>
      </c>
      <c r="S1405" s="113"/>
    </row>
    <row r="1406" spans="1:19" s="100" customFormat="1" x14ac:dyDescent="0.2">
      <c r="B1406" s="109"/>
      <c r="D1406" s="2061" t="str">
        <f>+D1389</f>
        <v>Cultivos de Invierno para Reserva</v>
      </c>
      <c r="E1406" s="959"/>
      <c r="F1406" s="1924"/>
      <c r="G1406" s="958"/>
      <c r="H1406" s="958"/>
      <c r="I1406" s="958"/>
      <c r="J1406" s="959"/>
      <c r="K1406" s="1900" t="s">
        <v>959</v>
      </c>
      <c r="L1406" s="958"/>
      <c r="M1406" s="958"/>
      <c r="N1406" s="958"/>
      <c r="O1406" s="958"/>
      <c r="P1406" s="2036"/>
      <c r="Q1406" s="2041"/>
      <c r="S1406" s="113"/>
    </row>
    <row r="1407" spans="1:19" s="100" customFormat="1" x14ac:dyDescent="0.2">
      <c r="B1407" s="109"/>
      <c r="E1407" s="2000" t="str">
        <f t="shared" si="1834"/>
        <v>Avena silo</v>
      </c>
      <c r="F1407" s="2065">
        <f t="shared" ref="F1407:Q1407" si="1840">+F1373+F1390</f>
        <v>0</v>
      </c>
      <c r="G1407" s="2065">
        <f t="shared" si="1840"/>
        <v>0</v>
      </c>
      <c r="H1407" s="2065">
        <f t="shared" si="1840"/>
        <v>0</v>
      </c>
      <c r="I1407" s="2065">
        <f t="shared" si="1840"/>
        <v>0</v>
      </c>
      <c r="J1407" s="2065">
        <f t="shared" si="1840"/>
        <v>0</v>
      </c>
      <c r="K1407" s="2065">
        <f t="shared" si="1840"/>
        <v>0</v>
      </c>
      <c r="L1407" s="2065">
        <f t="shared" si="1840"/>
        <v>0</v>
      </c>
      <c r="M1407" s="2065">
        <f t="shared" si="1840"/>
        <v>0</v>
      </c>
      <c r="N1407" s="2065">
        <f t="shared" si="1840"/>
        <v>0</v>
      </c>
      <c r="O1407" s="2065">
        <f t="shared" si="1840"/>
        <v>0</v>
      </c>
      <c r="P1407" s="2065">
        <f t="shared" si="1840"/>
        <v>0</v>
      </c>
      <c r="Q1407" s="2066">
        <f t="shared" si="1840"/>
        <v>0</v>
      </c>
      <c r="S1407" s="113"/>
    </row>
    <row r="1408" spans="1:19" s="100" customFormat="1" x14ac:dyDescent="0.2">
      <c r="B1408" s="109"/>
      <c r="E1408" s="2062" t="str">
        <f t="shared" si="1834"/>
        <v>Raigrás Silo</v>
      </c>
      <c r="F1408" s="1898">
        <f>+F1374+F1391</f>
        <v>0</v>
      </c>
      <c r="G1408" s="1898">
        <f t="shared" ref="G1408:Q1408" si="1841">+G1374+G1391</f>
        <v>0</v>
      </c>
      <c r="H1408" s="1898">
        <f t="shared" si="1841"/>
        <v>0</v>
      </c>
      <c r="I1408" s="1898">
        <f t="shared" si="1841"/>
        <v>0</v>
      </c>
      <c r="J1408" s="1898">
        <f t="shared" si="1841"/>
        <v>0</v>
      </c>
      <c r="K1408" s="1898">
        <f t="shared" si="1841"/>
        <v>0</v>
      </c>
      <c r="L1408" s="1898">
        <f t="shared" si="1841"/>
        <v>0</v>
      </c>
      <c r="M1408" s="1898">
        <f t="shared" si="1841"/>
        <v>0</v>
      </c>
      <c r="N1408" s="1898">
        <f t="shared" si="1841"/>
        <v>0</v>
      </c>
      <c r="O1408" s="1898">
        <f t="shared" si="1841"/>
        <v>0</v>
      </c>
      <c r="P1408" s="1898">
        <f t="shared" si="1841"/>
        <v>0</v>
      </c>
      <c r="Q1408" s="2063">
        <f t="shared" si="1841"/>
        <v>0</v>
      </c>
      <c r="S1408" s="113"/>
    </row>
    <row r="1409" spans="1:136" s="100" customFormat="1" x14ac:dyDescent="0.2">
      <c r="B1409" s="109"/>
      <c r="E1409" s="2062" t="str">
        <f t="shared" si="1834"/>
        <v>Ra Silo Cierre Ago</v>
      </c>
      <c r="F1409" s="1898">
        <f t="shared" ref="F1409:Q1409" si="1842">+F1375+F1392</f>
        <v>0</v>
      </c>
      <c r="G1409" s="1898">
        <f t="shared" si="1842"/>
        <v>0</v>
      </c>
      <c r="H1409" s="1898">
        <f t="shared" si="1842"/>
        <v>0</v>
      </c>
      <c r="I1409" s="1898">
        <f t="shared" si="1842"/>
        <v>0</v>
      </c>
      <c r="J1409" s="1898">
        <f t="shared" si="1842"/>
        <v>0</v>
      </c>
      <c r="K1409" s="1898">
        <f t="shared" si="1842"/>
        <v>0</v>
      </c>
      <c r="L1409" s="1898">
        <f t="shared" si="1842"/>
        <v>0</v>
      </c>
      <c r="M1409" s="1898">
        <f t="shared" si="1842"/>
        <v>0</v>
      </c>
      <c r="N1409" s="1898">
        <f t="shared" si="1842"/>
        <v>0</v>
      </c>
      <c r="O1409" s="1898">
        <f t="shared" si="1842"/>
        <v>0</v>
      </c>
      <c r="P1409" s="1898">
        <f t="shared" si="1842"/>
        <v>0</v>
      </c>
      <c r="Q1409" s="2063">
        <f t="shared" si="1842"/>
        <v>0</v>
      </c>
      <c r="S1409" s="113"/>
    </row>
    <row r="1410" spans="1:136" s="100" customFormat="1" x14ac:dyDescent="0.2">
      <c r="B1410" s="109"/>
      <c r="E1410" s="2062">
        <f t="shared" si="1834"/>
        <v>0</v>
      </c>
      <c r="F1410" s="1898">
        <f t="shared" ref="F1410:Q1410" si="1843">+F1376+F1393</f>
        <v>0</v>
      </c>
      <c r="G1410" s="1898">
        <f t="shared" si="1843"/>
        <v>0</v>
      </c>
      <c r="H1410" s="1898">
        <f t="shared" si="1843"/>
        <v>0</v>
      </c>
      <c r="I1410" s="1898">
        <f t="shared" si="1843"/>
        <v>0</v>
      </c>
      <c r="J1410" s="1898">
        <f t="shared" si="1843"/>
        <v>0</v>
      </c>
      <c r="K1410" s="1898">
        <f t="shared" si="1843"/>
        <v>0</v>
      </c>
      <c r="L1410" s="1898">
        <f t="shared" si="1843"/>
        <v>0</v>
      </c>
      <c r="M1410" s="1898">
        <f t="shared" si="1843"/>
        <v>0</v>
      </c>
      <c r="N1410" s="1898">
        <f t="shared" si="1843"/>
        <v>0</v>
      </c>
      <c r="O1410" s="1898">
        <f t="shared" si="1843"/>
        <v>0</v>
      </c>
      <c r="P1410" s="1898">
        <f t="shared" si="1843"/>
        <v>0</v>
      </c>
      <c r="Q1410" s="2063">
        <f t="shared" si="1843"/>
        <v>0</v>
      </c>
      <c r="S1410" s="113"/>
    </row>
    <row r="1411" spans="1:136" s="100" customFormat="1" ht="15.05" thickBot="1" x14ac:dyDescent="0.25">
      <c r="B1411" s="2045"/>
      <c r="C1411" s="2006"/>
      <c r="D1411" s="2006"/>
      <c r="E1411" s="2067">
        <f t="shared" si="1834"/>
        <v>0</v>
      </c>
      <c r="F1411" s="2048">
        <f t="shared" ref="F1411:Q1411" si="1844">+F1377+F1394</f>
        <v>0</v>
      </c>
      <c r="G1411" s="2048">
        <f t="shared" si="1844"/>
        <v>0</v>
      </c>
      <c r="H1411" s="2048">
        <f t="shared" si="1844"/>
        <v>0</v>
      </c>
      <c r="I1411" s="2048">
        <f t="shared" si="1844"/>
        <v>0</v>
      </c>
      <c r="J1411" s="2048">
        <f t="shared" si="1844"/>
        <v>0</v>
      </c>
      <c r="K1411" s="2048">
        <f t="shared" si="1844"/>
        <v>0</v>
      </c>
      <c r="L1411" s="2048">
        <f t="shared" si="1844"/>
        <v>0</v>
      </c>
      <c r="M1411" s="2048">
        <f t="shared" si="1844"/>
        <v>0</v>
      </c>
      <c r="N1411" s="2048">
        <f t="shared" si="1844"/>
        <v>0</v>
      </c>
      <c r="O1411" s="2048">
        <f t="shared" si="1844"/>
        <v>0</v>
      </c>
      <c r="P1411" s="2048">
        <f t="shared" si="1844"/>
        <v>0</v>
      </c>
      <c r="Q1411" s="2049">
        <f t="shared" si="1844"/>
        <v>0</v>
      </c>
      <c r="S1411" s="113"/>
    </row>
    <row r="1412" spans="1:136" s="2385" customFormat="1" x14ac:dyDescent="0.3">
      <c r="A1412" s="100"/>
      <c r="B1412" s="100"/>
      <c r="C1412" s="100"/>
      <c r="D1412" s="6"/>
      <c r="E1412" s="100"/>
      <c r="F1412" s="100"/>
      <c r="G1412" s="100"/>
      <c r="H1412" s="100"/>
      <c r="I1412" s="100"/>
      <c r="J1412" s="100"/>
      <c r="K1412" s="100"/>
      <c r="L1412" s="100"/>
      <c r="M1412" s="100"/>
      <c r="N1412" s="100"/>
      <c r="O1412" s="100"/>
      <c r="P1412" s="100"/>
      <c r="Q1412" s="100"/>
      <c r="R1412" s="100"/>
      <c r="S1412" s="113"/>
      <c r="T1412" s="100"/>
      <c r="U1412" s="100"/>
      <c r="V1412" s="100"/>
      <c r="W1412" s="100"/>
      <c r="X1412" s="100"/>
      <c r="Y1412" s="100"/>
      <c r="Z1412" s="100"/>
      <c r="AA1412" s="100"/>
      <c r="AB1412" s="100"/>
      <c r="AC1412" s="100"/>
      <c r="AD1412" s="100"/>
      <c r="AE1412" s="100"/>
      <c r="AF1412" s="100"/>
      <c r="AG1412" s="100"/>
      <c r="AH1412" s="100"/>
      <c r="AI1412" s="100"/>
      <c r="AJ1412" s="100"/>
      <c r="AK1412" s="100"/>
      <c r="AL1412" s="100"/>
      <c r="AM1412" s="100"/>
      <c r="AN1412" s="100"/>
      <c r="AO1412" s="100"/>
      <c r="AP1412" s="100"/>
      <c r="AQ1412" s="100"/>
      <c r="AR1412" s="100"/>
      <c r="AS1412" s="100"/>
      <c r="AT1412" s="100"/>
      <c r="AU1412" s="100"/>
      <c r="AV1412" s="100"/>
      <c r="AW1412" s="100"/>
      <c r="AX1412" s="100"/>
      <c r="AY1412" s="100"/>
      <c r="AZ1412" s="100"/>
      <c r="BA1412" s="100"/>
      <c r="BB1412" s="100"/>
      <c r="BC1412" s="100"/>
      <c r="BD1412" s="100"/>
      <c r="BE1412" s="100"/>
      <c r="BF1412" s="100"/>
      <c r="BG1412" s="100"/>
      <c r="BH1412" s="100"/>
      <c r="BI1412" s="100"/>
      <c r="BJ1412" s="100"/>
      <c r="BK1412" s="100"/>
      <c r="BL1412" s="100"/>
      <c r="BM1412" s="100"/>
      <c r="BN1412" s="100"/>
      <c r="BO1412" s="100"/>
      <c r="BP1412" s="100"/>
      <c r="BQ1412" s="100"/>
      <c r="BR1412" s="100"/>
      <c r="BS1412" s="100"/>
      <c r="BT1412" s="100"/>
      <c r="BU1412" s="100"/>
      <c r="BV1412" s="100"/>
      <c r="BW1412" s="100"/>
      <c r="BX1412" s="100"/>
      <c r="BY1412" s="100"/>
      <c r="BZ1412" s="100"/>
      <c r="CA1412" s="100"/>
      <c r="CB1412" s="100"/>
      <c r="CC1412" s="100"/>
      <c r="CD1412" s="100"/>
      <c r="CE1412" s="100"/>
      <c r="CF1412" s="100"/>
      <c r="CG1412" s="100"/>
      <c r="CH1412" s="100"/>
      <c r="CI1412" s="100"/>
      <c r="CJ1412" s="100"/>
      <c r="CK1412" s="100"/>
      <c r="CL1412" s="100"/>
      <c r="CM1412" s="100"/>
      <c r="CN1412" s="100"/>
      <c r="CO1412" s="100"/>
      <c r="CP1412" s="100"/>
      <c r="CQ1412" s="100"/>
      <c r="CR1412" s="100"/>
      <c r="CS1412" s="100"/>
      <c r="CT1412" s="100"/>
      <c r="CU1412" s="100"/>
      <c r="CV1412" s="100"/>
      <c r="CW1412" s="100"/>
      <c r="CX1412" s="100"/>
      <c r="CY1412" s="100"/>
      <c r="CZ1412" s="100"/>
      <c r="DA1412" s="100"/>
      <c r="DB1412" s="100"/>
      <c r="DC1412" s="100"/>
      <c r="DD1412" s="100"/>
      <c r="DE1412" s="100"/>
      <c r="DF1412" s="100"/>
      <c r="DG1412" s="100"/>
      <c r="DH1412" s="100"/>
      <c r="DI1412" s="100"/>
      <c r="DJ1412" s="100"/>
      <c r="DK1412" s="100"/>
      <c r="DL1412" s="100"/>
      <c r="DM1412" s="100"/>
      <c r="DN1412" s="100"/>
      <c r="DO1412" s="100"/>
      <c r="DP1412" s="100"/>
      <c r="DQ1412" s="100"/>
      <c r="DR1412" s="100"/>
      <c r="DS1412" s="100"/>
      <c r="DT1412" s="100"/>
      <c r="DU1412" s="100"/>
      <c r="DV1412" s="100"/>
      <c r="DW1412" s="100"/>
      <c r="DX1412" s="100"/>
      <c r="DY1412" s="100"/>
      <c r="DZ1412" s="100"/>
      <c r="EA1412" s="100"/>
      <c r="EB1412" s="100"/>
      <c r="EC1412" s="100"/>
      <c r="ED1412" s="100"/>
      <c r="EE1412" s="100"/>
      <c r="EF1412" s="1270"/>
    </row>
    <row r="1413" spans="1:136" s="100" customFormat="1" x14ac:dyDescent="0.3">
      <c r="A1413" s="2385"/>
      <c r="B1413" s="2385"/>
      <c r="C1413" s="2385"/>
      <c r="D1413" s="2385"/>
      <c r="E1413" s="2385"/>
      <c r="F1413" s="2385"/>
      <c r="G1413" s="2385"/>
      <c r="H1413" s="2385"/>
      <c r="I1413" s="2385"/>
      <c r="J1413" s="2385"/>
      <c r="K1413" s="2385"/>
      <c r="L1413" s="2385"/>
      <c r="M1413" s="2385"/>
      <c r="N1413" s="2385"/>
      <c r="O1413" s="2385"/>
      <c r="P1413" s="2385"/>
      <c r="Q1413" s="2385"/>
      <c r="R1413" s="2385"/>
      <c r="S1413" s="2385"/>
      <c r="T1413" s="2385"/>
      <c r="U1413" s="2385"/>
      <c r="V1413" s="2385"/>
      <c r="W1413" s="2385"/>
      <c r="X1413" s="2385"/>
      <c r="Y1413" s="2385"/>
      <c r="Z1413" s="2385"/>
      <c r="AA1413" s="2385"/>
      <c r="AB1413" s="2385"/>
      <c r="AC1413" s="2385"/>
      <c r="AD1413" s="2385"/>
      <c r="AE1413" s="2385"/>
      <c r="AF1413" s="2385"/>
      <c r="AG1413" s="2385"/>
      <c r="AH1413" s="2385"/>
      <c r="AI1413" s="2385"/>
      <c r="AJ1413" s="2385"/>
      <c r="AK1413" s="2385"/>
      <c r="AL1413" s="2385"/>
      <c r="AM1413" s="2385"/>
      <c r="AN1413" s="2385"/>
      <c r="AO1413" s="2385"/>
      <c r="AP1413" s="2385"/>
      <c r="AQ1413" s="2385"/>
      <c r="AR1413" s="2385"/>
      <c r="AS1413" s="2385"/>
      <c r="AT1413" s="2385"/>
      <c r="AU1413" s="2385"/>
      <c r="AV1413" s="2385"/>
      <c r="AW1413" s="2385"/>
      <c r="AX1413" s="2385"/>
      <c r="AY1413" s="2385"/>
      <c r="AZ1413" s="2385"/>
      <c r="BA1413" s="2385"/>
      <c r="BB1413" s="2385"/>
      <c r="BC1413" s="2385"/>
      <c r="BD1413" s="2385"/>
      <c r="BE1413" s="2385"/>
      <c r="BF1413" s="2385"/>
      <c r="BG1413" s="2385"/>
      <c r="BH1413" s="2385"/>
      <c r="BI1413" s="2385"/>
      <c r="BJ1413" s="2385"/>
      <c r="BK1413" s="2385"/>
      <c r="BL1413" s="2385"/>
      <c r="BM1413" s="2385"/>
      <c r="BN1413" s="2385"/>
      <c r="BO1413" s="2385"/>
      <c r="BP1413" s="2385"/>
      <c r="BQ1413" s="2385"/>
      <c r="BR1413" s="2385"/>
      <c r="BS1413" s="2385"/>
      <c r="BT1413" s="2385"/>
      <c r="BU1413" s="2385"/>
      <c r="BV1413" s="2385"/>
      <c r="BW1413" s="2385"/>
      <c r="BX1413" s="2385"/>
      <c r="BY1413" s="2385"/>
      <c r="BZ1413" s="2385"/>
      <c r="CA1413" s="2385"/>
      <c r="CB1413" s="2385"/>
      <c r="CC1413" s="2385"/>
      <c r="CD1413" s="2385"/>
      <c r="CE1413" s="2385"/>
      <c r="CF1413" s="2385"/>
      <c r="CG1413" s="2385"/>
      <c r="CH1413" s="2385"/>
      <c r="CI1413" s="2385"/>
      <c r="CJ1413" s="2385"/>
      <c r="CK1413" s="2385"/>
      <c r="CL1413" s="2385"/>
      <c r="CM1413" s="2385"/>
      <c r="CN1413" s="2385"/>
      <c r="CO1413" s="2385"/>
      <c r="CP1413" s="2385"/>
      <c r="CQ1413" s="2385"/>
      <c r="CR1413" s="2385"/>
      <c r="CS1413" s="2385"/>
      <c r="CT1413" s="2385"/>
      <c r="CU1413" s="2385"/>
      <c r="CV1413" s="2385"/>
      <c r="CW1413" s="2385"/>
      <c r="CX1413" s="2385"/>
      <c r="CY1413" s="2385"/>
      <c r="CZ1413" s="2385"/>
      <c r="DA1413" s="2385"/>
      <c r="DB1413" s="2385"/>
      <c r="DC1413" s="2385"/>
      <c r="DD1413" s="2385"/>
      <c r="DE1413" s="2385"/>
      <c r="DF1413" s="2385"/>
      <c r="DG1413" s="2385"/>
      <c r="DH1413" s="2385"/>
      <c r="DI1413" s="2385"/>
      <c r="DJ1413" s="2385"/>
      <c r="DK1413" s="2385"/>
      <c r="DL1413" s="2385"/>
      <c r="DM1413" s="2385"/>
      <c r="DN1413" s="2385"/>
      <c r="DO1413" s="2385"/>
      <c r="DP1413" s="2385"/>
      <c r="DQ1413" s="2385"/>
      <c r="DR1413" s="2385"/>
      <c r="DS1413" s="2385"/>
      <c r="DT1413" s="2385"/>
      <c r="DU1413" s="2385"/>
      <c r="DV1413" s="2385"/>
      <c r="DW1413" s="2385"/>
      <c r="DX1413" s="2385"/>
      <c r="DY1413" s="2385"/>
      <c r="DZ1413" s="2385"/>
      <c r="EA1413" s="2385"/>
      <c r="EB1413" s="2385"/>
      <c r="EC1413" s="2385"/>
      <c r="ED1413" s="2385"/>
      <c r="EE1413" s="2385"/>
    </row>
    <row r="1414" spans="1:136" s="100" customFormat="1" ht="15.05" thickBot="1" x14ac:dyDescent="0.25">
      <c r="D1414" s="6"/>
      <c r="E1414" s="2024"/>
      <c r="S1414" s="113"/>
    </row>
    <row r="1415" spans="1:136" ht="15.05" thickBot="1" x14ac:dyDescent="0.25">
      <c r="A1415" s="2188">
        <v>1076</v>
      </c>
      <c r="B1415" s="1446" t="s">
        <v>685</v>
      </c>
      <c r="C1415" s="958"/>
      <c r="D1415" s="958"/>
      <c r="E1415" s="1968"/>
      <c r="F1415" s="1901"/>
      <c r="G1415" s="1901"/>
      <c r="H1415" s="1901"/>
      <c r="I1415" s="1901"/>
      <c r="J1415" s="1901"/>
      <c r="K1415" s="1901"/>
      <c r="L1415" s="1901"/>
      <c r="M1415" s="1901"/>
      <c r="N1415" s="1901"/>
      <c r="O1415" s="1901"/>
      <c r="P1415" s="1902"/>
      <c r="Q1415" s="1903"/>
      <c r="R1415" s="100"/>
      <c r="S1415" s="113"/>
      <c r="T1415" s="100"/>
      <c r="U1415" s="100"/>
      <c r="V1415" s="100"/>
      <c r="W1415" s="100"/>
      <c r="X1415" s="100"/>
      <c r="Y1415" s="100"/>
      <c r="Z1415" s="100"/>
      <c r="AA1415" s="100"/>
      <c r="AB1415" s="100"/>
      <c r="AC1415" s="100"/>
      <c r="AD1415" s="100"/>
      <c r="AE1415" s="100"/>
      <c r="AF1415" s="100"/>
      <c r="AG1415" s="100"/>
      <c r="AH1415" s="100"/>
      <c r="AI1415" s="100"/>
      <c r="AJ1415" s="100"/>
      <c r="AK1415" s="100"/>
      <c r="AL1415" s="100"/>
      <c r="AM1415" s="100"/>
      <c r="AN1415" s="100"/>
      <c r="AO1415" s="100"/>
      <c r="AP1415" s="100"/>
      <c r="AQ1415" s="100"/>
      <c r="AR1415" s="100"/>
      <c r="AS1415" s="100"/>
      <c r="AT1415" s="100"/>
      <c r="AU1415" s="100"/>
      <c r="AV1415" s="100"/>
      <c r="AW1415" s="100"/>
      <c r="AX1415" s="100"/>
      <c r="AY1415" s="100"/>
      <c r="AZ1415" s="100"/>
      <c r="BA1415" s="100"/>
      <c r="BB1415" s="100"/>
      <c r="BC1415" s="100"/>
      <c r="BD1415" s="100"/>
      <c r="BE1415" s="100"/>
      <c r="BF1415" s="100"/>
      <c r="BG1415" s="100"/>
      <c r="BH1415" s="100"/>
      <c r="BI1415" s="100"/>
      <c r="BJ1415" s="100"/>
      <c r="BK1415" s="100"/>
      <c r="BL1415" s="100"/>
      <c r="BM1415" s="100"/>
      <c r="BN1415" s="100"/>
      <c r="BO1415" s="100"/>
      <c r="BP1415" s="100"/>
      <c r="BQ1415" s="100"/>
      <c r="BR1415" s="100"/>
      <c r="BS1415" s="100"/>
      <c r="BT1415" s="100"/>
      <c r="BU1415" s="100"/>
      <c r="BV1415" s="100"/>
      <c r="BW1415" s="100"/>
      <c r="BX1415" s="100"/>
      <c r="BY1415" s="100"/>
      <c r="BZ1415" s="100"/>
      <c r="CA1415" s="100"/>
      <c r="CB1415" s="100"/>
      <c r="CC1415" s="100"/>
      <c r="CD1415" s="100"/>
      <c r="CE1415" s="100"/>
      <c r="CF1415" s="100"/>
      <c r="CG1415" s="100"/>
      <c r="CH1415" s="100"/>
      <c r="CI1415" s="100"/>
      <c r="CJ1415" s="100"/>
      <c r="CK1415" s="100"/>
      <c r="CL1415" s="100"/>
      <c r="CM1415" s="100"/>
      <c r="CN1415" s="100"/>
      <c r="CO1415" s="100"/>
      <c r="CP1415" s="100"/>
      <c r="CQ1415" s="100"/>
      <c r="CR1415" s="100"/>
      <c r="CS1415" s="100"/>
      <c r="CT1415" s="100"/>
      <c r="CU1415" s="100"/>
      <c r="CV1415" s="100"/>
      <c r="CW1415" s="100"/>
      <c r="CX1415" s="100"/>
      <c r="CY1415" s="100"/>
      <c r="CZ1415" s="100"/>
      <c r="DA1415" s="100"/>
      <c r="DB1415" s="100"/>
      <c r="DC1415" s="100"/>
      <c r="DD1415" s="100"/>
      <c r="DE1415" s="100"/>
      <c r="DF1415" s="100"/>
      <c r="DG1415" s="100"/>
      <c r="DH1415" s="100"/>
      <c r="DI1415" s="100"/>
      <c r="DJ1415" s="100"/>
      <c r="DK1415" s="100"/>
      <c r="DL1415" s="100"/>
      <c r="DM1415" s="100"/>
      <c r="DN1415" s="100"/>
      <c r="DO1415" s="100"/>
      <c r="DP1415" s="100"/>
      <c r="DQ1415" s="100"/>
      <c r="DR1415" s="100"/>
      <c r="DS1415" s="100"/>
      <c r="DT1415" s="100"/>
      <c r="DU1415" s="100"/>
      <c r="DV1415" s="100"/>
      <c r="DW1415" s="100"/>
      <c r="DX1415" s="100"/>
      <c r="DY1415" s="100"/>
      <c r="DZ1415" s="100"/>
      <c r="EA1415" s="100"/>
      <c r="EB1415" s="100"/>
      <c r="EC1415" s="100"/>
      <c r="ED1415" s="100"/>
      <c r="EE1415" s="100"/>
    </row>
    <row r="1416" spans="1:136" x14ac:dyDescent="0.2">
      <c r="A1416" s="6"/>
      <c r="E1416" s="2068" t="str">
        <f t="shared" ref="E1416:E1427" si="1845">+D347</f>
        <v>Soja</v>
      </c>
      <c r="F1416" s="1898">
        <f t="shared" ref="F1416:Q1416" si="1846">+IF(F$1345=$S$347,$T$347,0)</f>
        <v>0</v>
      </c>
      <c r="G1416" s="1898">
        <f t="shared" si="1846"/>
        <v>0</v>
      </c>
      <c r="H1416" s="1898">
        <f t="shared" si="1846"/>
        <v>0</v>
      </c>
      <c r="I1416" s="1898">
        <f t="shared" si="1846"/>
        <v>0</v>
      </c>
      <c r="J1416" s="1898">
        <f t="shared" si="1846"/>
        <v>0</v>
      </c>
      <c r="K1416" s="1898">
        <f t="shared" si="1846"/>
        <v>0</v>
      </c>
      <c r="L1416" s="1898">
        <f t="shared" si="1846"/>
        <v>0</v>
      </c>
      <c r="M1416" s="1898">
        <f t="shared" si="1846"/>
        <v>0</v>
      </c>
      <c r="N1416" s="1898">
        <f t="shared" si="1846"/>
        <v>0</v>
      </c>
      <c r="O1416" s="1898">
        <f t="shared" si="1846"/>
        <v>0</v>
      </c>
      <c r="P1416" s="1898">
        <f t="shared" si="1846"/>
        <v>0</v>
      </c>
      <c r="Q1416" s="2063">
        <f t="shared" si="1846"/>
        <v>0</v>
      </c>
    </row>
    <row r="1417" spans="1:136" x14ac:dyDescent="0.2">
      <c r="A1417" s="6"/>
      <c r="E1417" s="2068" t="str">
        <f t="shared" si="1845"/>
        <v>Soja 2ª</v>
      </c>
      <c r="F1417" s="1898">
        <f t="shared" ref="F1417:Q1417" si="1847">IFERROR(VLOOKUP(F$1345,$S348:$T348,2,FALSE),0)</f>
        <v>0</v>
      </c>
      <c r="G1417" s="1898">
        <f t="shared" si="1847"/>
        <v>0</v>
      </c>
      <c r="H1417" s="1898">
        <f t="shared" si="1847"/>
        <v>0</v>
      </c>
      <c r="I1417" s="1898">
        <f t="shared" si="1847"/>
        <v>0</v>
      </c>
      <c r="J1417" s="1898">
        <f t="shared" si="1847"/>
        <v>0</v>
      </c>
      <c r="K1417" s="1898">
        <f t="shared" si="1847"/>
        <v>0</v>
      </c>
      <c r="L1417" s="1898">
        <f t="shared" si="1847"/>
        <v>0</v>
      </c>
      <c r="M1417" s="1898">
        <f t="shared" si="1847"/>
        <v>0</v>
      </c>
      <c r="N1417" s="1898">
        <f t="shared" si="1847"/>
        <v>0</v>
      </c>
      <c r="O1417" s="1898">
        <f t="shared" si="1847"/>
        <v>0</v>
      </c>
      <c r="P1417" s="1898">
        <f t="shared" si="1847"/>
        <v>0</v>
      </c>
      <c r="Q1417" s="2063">
        <f t="shared" si="1847"/>
        <v>0</v>
      </c>
    </row>
    <row r="1418" spans="1:136" x14ac:dyDescent="0.2">
      <c r="A1418" s="6"/>
      <c r="E1418" s="2068" t="str">
        <f t="shared" si="1845"/>
        <v>Maíz Grano</v>
      </c>
      <c r="F1418" s="1898">
        <f t="shared" ref="F1418:Q1418" si="1848">IFERROR(VLOOKUP(F$1345,$S349:$T349,2,FALSE),0)</f>
        <v>0</v>
      </c>
      <c r="G1418" s="1898">
        <f t="shared" si="1848"/>
        <v>0</v>
      </c>
      <c r="H1418" s="1898">
        <f t="shared" si="1848"/>
        <v>0</v>
      </c>
      <c r="I1418" s="1898">
        <f t="shared" si="1848"/>
        <v>0</v>
      </c>
      <c r="J1418" s="1898">
        <f t="shared" si="1848"/>
        <v>0</v>
      </c>
      <c r="K1418" s="1898">
        <f t="shared" si="1848"/>
        <v>0</v>
      </c>
      <c r="L1418" s="1898">
        <f t="shared" si="1848"/>
        <v>0</v>
      </c>
      <c r="M1418" s="1898">
        <f t="shared" si="1848"/>
        <v>0</v>
      </c>
      <c r="N1418" s="1898">
        <f t="shared" si="1848"/>
        <v>0</v>
      </c>
      <c r="O1418" s="1898">
        <f t="shared" si="1848"/>
        <v>0</v>
      </c>
      <c r="P1418" s="1898">
        <f t="shared" si="1848"/>
        <v>0</v>
      </c>
      <c r="Q1418" s="2063">
        <f t="shared" si="1848"/>
        <v>0</v>
      </c>
    </row>
    <row r="1419" spans="1:136" x14ac:dyDescent="0.2">
      <c r="A1419" s="6"/>
      <c r="E1419" s="2068" t="str">
        <f t="shared" si="1845"/>
        <v>Sorgo grano</v>
      </c>
      <c r="F1419" s="1898">
        <f t="shared" ref="F1419:Q1419" si="1849">IFERROR(VLOOKUP(F$1345,$S350:$T350,2,FALSE),0)</f>
        <v>0</v>
      </c>
      <c r="G1419" s="1898">
        <f t="shared" si="1849"/>
        <v>0</v>
      </c>
      <c r="H1419" s="1898">
        <f t="shared" si="1849"/>
        <v>0</v>
      </c>
      <c r="I1419" s="1898">
        <f t="shared" si="1849"/>
        <v>0</v>
      </c>
      <c r="J1419" s="1898">
        <f t="shared" si="1849"/>
        <v>0</v>
      </c>
      <c r="K1419" s="1898">
        <f t="shared" si="1849"/>
        <v>0</v>
      </c>
      <c r="L1419" s="1898">
        <f t="shared" si="1849"/>
        <v>0</v>
      </c>
      <c r="M1419" s="1898">
        <f t="shared" si="1849"/>
        <v>0</v>
      </c>
      <c r="N1419" s="1898">
        <f t="shared" si="1849"/>
        <v>0</v>
      </c>
      <c r="O1419" s="1898">
        <f t="shared" si="1849"/>
        <v>0</v>
      </c>
      <c r="P1419" s="1898">
        <f t="shared" si="1849"/>
        <v>0</v>
      </c>
      <c r="Q1419" s="2063">
        <f t="shared" si="1849"/>
        <v>0</v>
      </c>
    </row>
    <row r="1420" spans="1:136" x14ac:dyDescent="0.2">
      <c r="A1420" s="6"/>
      <c r="E1420" s="2068" t="str">
        <f t="shared" si="1845"/>
        <v>Trigo grano</v>
      </c>
      <c r="F1420" s="1898">
        <f t="shared" ref="F1420:Q1420" si="1850">IFERROR(VLOOKUP(F$1345,$S351:$T351,2,FALSE),0)</f>
        <v>0</v>
      </c>
      <c r="G1420" s="1898">
        <f t="shared" si="1850"/>
        <v>0</v>
      </c>
      <c r="H1420" s="1898">
        <f t="shared" si="1850"/>
        <v>0</v>
      </c>
      <c r="I1420" s="1898">
        <f t="shared" si="1850"/>
        <v>0</v>
      </c>
      <c r="J1420" s="1898">
        <f t="shared" si="1850"/>
        <v>0</v>
      </c>
      <c r="K1420" s="1898">
        <f t="shared" si="1850"/>
        <v>0</v>
      </c>
      <c r="L1420" s="1898">
        <f t="shared" si="1850"/>
        <v>0</v>
      </c>
      <c r="M1420" s="1898">
        <f t="shared" si="1850"/>
        <v>0</v>
      </c>
      <c r="N1420" s="1898">
        <f t="shared" si="1850"/>
        <v>0</v>
      </c>
      <c r="O1420" s="1898">
        <f t="shared" si="1850"/>
        <v>0</v>
      </c>
      <c r="P1420" s="1898">
        <f t="shared" si="1850"/>
        <v>0</v>
      </c>
      <c r="Q1420" s="2063">
        <f t="shared" si="1850"/>
        <v>0</v>
      </c>
    </row>
    <row r="1421" spans="1:136" x14ac:dyDescent="0.2">
      <c r="A1421" s="6"/>
      <c r="E1421" s="2068" t="str">
        <f t="shared" si="1845"/>
        <v>Cebada grano</v>
      </c>
      <c r="F1421" s="1898">
        <f t="shared" ref="F1421:Q1421" si="1851">IFERROR(VLOOKUP(F$1345,$S352:$T352,2,FALSE),0)</f>
        <v>0</v>
      </c>
      <c r="G1421" s="1898">
        <f t="shared" si="1851"/>
        <v>0</v>
      </c>
      <c r="H1421" s="1898">
        <f t="shared" si="1851"/>
        <v>0</v>
      </c>
      <c r="I1421" s="1898">
        <f t="shared" si="1851"/>
        <v>0</v>
      </c>
      <c r="J1421" s="1898">
        <f t="shared" si="1851"/>
        <v>0</v>
      </c>
      <c r="K1421" s="1898">
        <f t="shared" si="1851"/>
        <v>0</v>
      </c>
      <c r="L1421" s="1898">
        <f t="shared" si="1851"/>
        <v>0</v>
      </c>
      <c r="M1421" s="1898">
        <f t="shared" si="1851"/>
        <v>0</v>
      </c>
      <c r="N1421" s="1898">
        <f t="shared" si="1851"/>
        <v>0</v>
      </c>
      <c r="O1421" s="1898">
        <f t="shared" si="1851"/>
        <v>0</v>
      </c>
      <c r="P1421" s="1898">
        <f t="shared" si="1851"/>
        <v>0</v>
      </c>
      <c r="Q1421" s="2063">
        <f t="shared" si="1851"/>
        <v>0</v>
      </c>
    </row>
    <row r="1422" spans="1:136" x14ac:dyDescent="0.2">
      <c r="A1422" s="6"/>
      <c r="E1422" s="2068" t="str">
        <f t="shared" si="1845"/>
        <v>Avena grano</v>
      </c>
      <c r="F1422" s="1898">
        <f t="shared" ref="F1422:Q1422" si="1852">IFERROR(VLOOKUP(F$1345,$S353:$T353,2,FALSE),0)</f>
        <v>0</v>
      </c>
      <c r="G1422" s="1898">
        <f t="shared" si="1852"/>
        <v>0</v>
      </c>
      <c r="H1422" s="1898">
        <f t="shared" si="1852"/>
        <v>0</v>
      </c>
      <c r="I1422" s="1898">
        <f t="shared" si="1852"/>
        <v>0</v>
      </c>
      <c r="J1422" s="1898">
        <f t="shared" si="1852"/>
        <v>0</v>
      </c>
      <c r="K1422" s="1898">
        <f t="shared" si="1852"/>
        <v>0</v>
      </c>
      <c r="L1422" s="1898">
        <f t="shared" si="1852"/>
        <v>0</v>
      </c>
      <c r="M1422" s="1898">
        <f t="shared" si="1852"/>
        <v>0</v>
      </c>
      <c r="N1422" s="1898">
        <f t="shared" si="1852"/>
        <v>0</v>
      </c>
      <c r="O1422" s="1898">
        <f t="shared" si="1852"/>
        <v>0</v>
      </c>
      <c r="P1422" s="1898">
        <f t="shared" si="1852"/>
        <v>0</v>
      </c>
      <c r="Q1422" s="2063">
        <f t="shared" si="1852"/>
        <v>0</v>
      </c>
    </row>
    <row r="1423" spans="1:136" x14ac:dyDescent="0.2">
      <c r="A1423" s="6"/>
      <c r="E1423" s="2068" t="str">
        <f t="shared" si="1845"/>
        <v>Colza grano</v>
      </c>
      <c r="F1423" s="1898">
        <f t="shared" ref="F1423:Q1423" si="1853">IFERROR(VLOOKUP(F$1345,$S354:$T354,2,FALSE),0)</f>
        <v>0</v>
      </c>
      <c r="G1423" s="1898">
        <f t="shared" si="1853"/>
        <v>0</v>
      </c>
      <c r="H1423" s="1898">
        <f t="shared" si="1853"/>
        <v>0</v>
      </c>
      <c r="I1423" s="1898">
        <f t="shared" si="1853"/>
        <v>0</v>
      </c>
      <c r="J1423" s="1898">
        <f t="shared" si="1853"/>
        <v>0</v>
      </c>
      <c r="K1423" s="1898">
        <f t="shared" si="1853"/>
        <v>0</v>
      </c>
      <c r="L1423" s="1898">
        <f t="shared" si="1853"/>
        <v>0</v>
      </c>
      <c r="M1423" s="1898">
        <f t="shared" si="1853"/>
        <v>0</v>
      </c>
      <c r="N1423" s="1898">
        <f t="shared" si="1853"/>
        <v>0</v>
      </c>
      <c r="O1423" s="1898">
        <f t="shared" si="1853"/>
        <v>0</v>
      </c>
      <c r="P1423" s="1898">
        <f t="shared" si="1853"/>
        <v>0</v>
      </c>
      <c r="Q1423" s="2063">
        <f t="shared" si="1853"/>
        <v>0</v>
      </c>
    </row>
    <row r="1424" spans="1:136" x14ac:dyDescent="0.2">
      <c r="A1424" s="6"/>
      <c r="E1424" s="2068">
        <f t="shared" si="1845"/>
        <v>0</v>
      </c>
      <c r="F1424" s="1898">
        <f t="shared" ref="F1424:Q1424" si="1854">IFERROR(VLOOKUP(F$1345,$S355:$T355,2,FALSE),0)</f>
        <v>0</v>
      </c>
      <c r="G1424" s="1898">
        <f t="shared" si="1854"/>
        <v>0</v>
      </c>
      <c r="H1424" s="1898">
        <f t="shared" si="1854"/>
        <v>0</v>
      </c>
      <c r="I1424" s="1898">
        <f t="shared" si="1854"/>
        <v>0</v>
      </c>
      <c r="J1424" s="1898">
        <f t="shared" si="1854"/>
        <v>0</v>
      </c>
      <c r="K1424" s="1898">
        <f t="shared" si="1854"/>
        <v>0</v>
      </c>
      <c r="L1424" s="1898">
        <f t="shared" si="1854"/>
        <v>0</v>
      </c>
      <c r="M1424" s="1898">
        <f t="shared" si="1854"/>
        <v>0</v>
      </c>
      <c r="N1424" s="1898">
        <f t="shared" si="1854"/>
        <v>0</v>
      </c>
      <c r="O1424" s="1898">
        <f t="shared" si="1854"/>
        <v>0</v>
      </c>
      <c r="P1424" s="1898">
        <f t="shared" si="1854"/>
        <v>0</v>
      </c>
      <c r="Q1424" s="2063">
        <f t="shared" si="1854"/>
        <v>0</v>
      </c>
    </row>
    <row r="1425" spans="1:19" x14ac:dyDescent="0.2">
      <c r="A1425" s="6"/>
      <c r="E1425" s="2068">
        <f t="shared" si="1845"/>
        <v>0</v>
      </c>
      <c r="F1425" s="1898">
        <f t="shared" ref="F1425:Q1425" si="1855">IFERROR(VLOOKUP(F$1345,$S356:$T356,2,FALSE),0)</f>
        <v>0</v>
      </c>
      <c r="G1425" s="1898">
        <f t="shared" si="1855"/>
        <v>0</v>
      </c>
      <c r="H1425" s="1898">
        <f t="shared" si="1855"/>
        <v>0</v>
      </c>
      <c r="I1425" s="1898">
        <f t="shared" si="1855"/>
        <v>0</v>
      </c>
      <c r="J1425" s="1898">
        <f t="shared" si="1855"/>
        <v>0</v>
      </c>
      <c r="K1425" s="1898">
        <f t="shared" si="1855"/>
        <v>0</v>
      </c>
      <c r="L1425" s="1898">
        <f t="shared" si="1855"/>
        <v>0</v>
      </c>
      <c r="M1425" s="1898">
        <f t="shared" si="1855"/>
        <v>0</v>
      </c>
      <c r="N1425" s="1898">
        <f t="shared" si="1855"/>
        <v>0</v>
      </c>
      <c r="O1425" s="1898">
        <f t="shared" si="1855"/>
        <v>0</v>
      </c>
      <c r="P1425" s="1898">
        <f t="shared" si="1855"/>
        <v>0</v>
      </c>
      <c r="Q1425" s="2063">
        <f t="shared" si="1855"/>
        <v>0</v>
      </c>
    </row>
    <row r="1426" spans="1:19" x14ac:dyDescent="0.2">
      <c r="A1426" s="6"/>
      <c r="E1426" s="2068">
        <f t="shared" si="1845"/>
        <v>0</v>
      </c>
      <c r="F1426" s="1898">
        <f t="shared" ref="F1426:Q1426" si="1856">IFERROR(VLOOKUP(F$1345,$S357:$T357,2,FALSE),0)</f>
        <v>0</v>
      </c>
      <c r="G1426" s="1898">
        <f t="shared" si="1856"/>
        <v>0</v>
      </c>
      <c r="H1426" s="1898">
        <f t="shared" si="1856"/>
        <v>0</v>
      </c>
      <c r="I1426" s="1898">
        <f t="shared" si="1856"/>
        <v>0</v>
      </c>
      <c r="J1426" s="1898">
        <f t="shared" si="1856"/>
        <v>0</v>
      </c>
      <c r="K1426" s="1898">
        <f t="shared" si="1856"/>
        <v>0</v>
      </c>
      <c r="L1426" s="1898">
        <f t="shared" si="1856"/>
        <v>0</v>
      </c>
      <c r="M1426" s="1898">
        <f t="shared" si="1856"/>
        <v>0</v>
      </c>
      <c r="N1426" s="1898">
        <f t="shared" si="1856"/>
        <v>0</v>
      </c>
      <c r="O1426" s="1898">
        <f t="shared" si="1856"/>
        <v>0</v>
      </c>
      <c r="P1426" s="1898">
        <f t="shared" si="1856"/>
        <v>0</v>
      </c>
      <c r="Q1426" s="2063">
        <f t="shared" si="1856"/>
        <v>0</v>
      </c>
    </row>
    <row r="1427" spans="1:19" x14ac:dyDescent="0.2">
      <c r="A1427" s="6"/>
      <c r="E1427" s="2068">
        <f t="shared" si="1845"/>
        <v>0</v>
      </c>
      <c r="F1427" s="1898">
        <f t="shared" ref="F1427:Q1427" si="1857">IFERROR(VLOOKUP(F$1345,$S358:$T358,2,FALSE),0)</f>
        <v>0</v>
      </c>
      <c r="G1427" s="1898">
        <f t="shared" si="1857"/>
        <v>0</v>
      </c>
      <c r="H1427" s="1898">
        <f t="shared" si="1857"/>
        <v>0</v>
      </c>
      <c r="I1427" s="1898">
        <f t="shared" si="1857"/>
        <v>0</v>
      </c>
      <c r="J1427" s="1898">
        <f t="shared" si="1857"/>
        <v>0</v>
      </c>
      <c r="K1427" s="1898">
        <f t="shared" si="1857"/>
        <v>0</v>
      </c>
      <c r="L1427" s="1898">
        <f t="shared" si="1857"/>
        <v>0</v>
      </c>
      <c r="M1427" s="1898">
        <f t="shared" si="1857"/>
        <v>0</v>
      </c>
      <c r="N1427" s="1898">
        <f t="shared" si="1857"/>
        <v>0</v>
      </c>
      <c r="O1427" s="1898">
        <f t="shared" si="1857"/>
        <v>0</v>
      </c>
      <c r="P1427" s="1898">
        <f t="shared" si="1857"/>
        <v>0</v>
      </c>
      <c r="Q1427" s="2063">
        <f t="shared" si="1857"/>
        <v>0</v>
      </c>
    </row>
    <row r="1428" spans="1:19" x14ac:dyDescent="0.2">
      <c r="A1428" s="6"/>
      <c r="E1428" s="2068" t="str">
        <f>+D346</f>
        <v>Cultivos Agrícolas</v>
      </c>
      <c r="F1428" s="1898">
        <f t="shared" ref="F1428:Q1428" si="1858">IFERROR(VLOOKUP(F$1345,$S359:$T359,2,FALSE),0)</f>
        <v>0</v>
      </c>
      <c r="G1428" s="1898">
        <f t="shared" si="1858"/>
        <v>0</v>
      </c>
      <c r="H1428" s="1898">
        <f t="shared" si="1858"/>
        <v>0</v>
      </c>
      <c r="I1428" s="1898">
        <f t="shared" si="1858"/>
        <v>0</v>
      </c>
      <c r="J1428" s="1898">
        <f t="shared" si="1858"/>
        <v>0</v>
      </c>
      <c r="K1428" s="1898">
        <f t="shared" si="1858"/>
        <v>0</v>
      </c>
      <c r="L1428" s="1898">
        <f t="shared" si="1858"/>
        <v>0</v>
      </c>
      <c r="M1428" s="1898">
        <f t="shared" si="1858"/>
        <v>0</v>
      </c>
      <c r="N1428" s="1898">
        <f t="shared" si="1858"/>
        <v>0</v>
      </c>
      <c r="O1428" s="1898">
        <f t="shared" si="1858"/>
        <v>0</v>
      </c>
      <c r="P1428" s="1898">
        <f t="shared" si="1858"/>
        <v>0</v>
      </c>
      <c r="Q1428" s="2063">
        <f t="shared" si="1858"/>
        <v>0</v>
      </c>
      <c r="S1428" s="6"/>
    </row>
    <row r="1429" spans="1:19" x14ac:dyDescent="0.2">
      <c r="A1429" s="6"/>
      <c r="E1429" s="2068" t="str">
        <f t="shared" ref="E1429:E1437" si="1859">+D360</f>
        <v xml:space="preserve">Alfalfa semillero </v>
      </c>
      <c r="F1429" s="1898">
        <f t="shared" ref="F1429:Q1429" si="1860">IFERROR(VLOOKUP(F$1345,$S360:$T360,2,FALSE),0)</f>
        <v>0</v>
      </c>
      <c r="G1429" s="1898">
        <f t="shared" si="1860"/>
        <v>0</v>
      </c>
      <c r="H1429" s="1898">
        <f t="shared" si="1860"/>
        <v>0</v>
      </c>
      <c r="I1429" s="1898">
        <f t="shared" si="1860"/>
        <v>0</v>
      </c>
      <c r="J1429" s="1898">
        <f t="shared" si="1860"/>
        <v>0</v>
      </c>
      <c r="K1429" s="1898">
        <f t="shared" si="1860"/>
        <v>0</v>
      </c>
      <c r="L1429" s="1898">
        <f t="shared" si="1860"/>
        <v>0</v>
      </c>
      <c r="M1429" s="1898">
        <f t="shared" si="1860"/>
        <v>0</v>
      </c>
      <c r="N1429" s="1898">
        <f t="shared" si="1860"/>
        <v>0</v>
      </c>
      <c r="O1429" s="1898">
        <f t="shared" si="1860"/>
        <v>0</v>
      </c>
      <c r="P1429" s="1898">
        <f t="shared" si="1860"/>
        <v>0</v>
      </c>
      <c r="Q1429" s="2063">
        <f t="shared" si="1860"/>
        <v>0</v>
      </c>
      <c r="S1429" s="6"/>
    </row>
    <row r="1430" spans="1:19" x14ac:dyDescent="0.2">
      <c r="A1430" s="6"/>
      <c r="E1430" s="2068" t="str">
        <f t="shared" si="1859"/>
        <v xml:space="preserve">TR semillero </v>
      </c>
      <c r="F1430" s="1898">
        <f t="shared" ref="F1430:Q1430" si="1861">IFERROR(VLOOKUP(F$1345,$S361:$T361,2,FALSE),0)</f>
        <v>0</v>
      </c>
      <c r="G1430" s="1898">
        <f t="shared" si="1861"/>
        <v>0</v>
      </c>
      <c r="H1430" s="1898">
        <f t="shared" si="1861"/>
        <v>0</v>
      </c>
      <c r="I1430" s="1898">
        <f t="shared" si="1861"/>
        <v>0</v>
      </c>
      <c r="J1430" s="1898">
        <f t="shared" si="1861"/>
        <v>0</v>
      </c>
      <c r="K1430" s="1898">
        <f t="shared" si="1861"/>
        <v>0</v>
      </c>
      <c r="L1430" s="1898">
        <f t="shared" si="1861"/>
        <v>0</v>
      </c>
      <c r="M1430" s="1898">
        <f t="shared" si="1861"/>
        <v>0</v>
      </c>
      <c r="N1430" s="1898">
        <f t="shared" si="1861"/>
        <v>0</v>
      </c>
      <c r="O1430" s="1898">
        <f t="shared" si="1861"/>
        <v>0</v>
      </c>
      <c r="P1430" s="1898">
        <f t="shared" si="1861"/>
        <v>0</v>
      </c>
      <c r="Q1430" s="2063">
        <f t="shared" si="1861"/>
        <v>0</v>
      </c>
      <c r="S1430" s="6"/>
    </row>
    <row r="1431" spans="1:19" x14ac:dyDescent="0.2">
      <c r="A1431" s="6"/>
      <c r="E1431" s="2068" t="str">
        <f t="shared" si="1859"/>
        <v xml:space="preserve">TB semillero </v>
      </c>
      <c r="F1431" s="1898">
        <f t="shared" ref="F1431:Q1431" si="1862">IFERROR(VLOOKUP(F$1345,$S362:$T362,2,FALSE),0)</f>
        <v>0</v>
      </c>
      <c r="G1431" s="1898">
        <f t="shared" si="1862"/>
        <v>0</v>
      </c>
      <c r="H1431" s="1898">
        <f t="shared" si="1862"/>
        <v>0</v>
      </c>
      <c r="I1431" s="1898">
        <f t="shared" si="1862"/>
        <v>0</v>
      </c>
      <c r="J1431" s="1898">
        <f t="shared" si="1862"/>
        <v>0</v>
      </c>
      <c r="K1431" s="1898">
        <f t="shared" si="1862"/>
        <v>0</v>
      </c>
      <c r="L1431" s="1898">
        <f t="shared" si="1862"/>
        <v>0</v>
      </c>
      <c r="M1431" s="1898">
        <f t="shared" si="1862"/>
        <v>0</v>
      </c>
      <c r="N1431" s="1898">
        <f t="shared" si="1862"/>
        <v>0</v>
      </c>
      <c r="O1431" s="1898">
        <f t="shared" si="1862"/>
        <v>0</v>
      </c>
      <c r="P1431" s="1898">
        <f t="shared" si="1862"/>
        <v>0</v>
      </c>
      <c r="Q1431" s="2063">
        <f t="shared" si="1862"/>
        <v>0</v>
      </c>
      <c r="S1431" s="6"/>
    </row>
    <row r="1432" spans="1:19" x14ac:dyDescent="0.2">
      <c r="A1432" s="6"/>
      <c r="E1432" s="2068" t="str">
        <f t="shared" si="1859"/>
        <v xml:space="preserve">Achicoria Semillero </v>
      </c>
      <c r="F1432" s="1898">
        <f t="shared" ref="F1432:Q1432" si="1863">IFERROR(VLOOKUP(F$1345,$S363:$T363,2,FALSE),0)</f>
        <v>0</v>
      </c>
      <c r="G1432" s="1898">
        <f t="shared" si="1863"/>
        <v>0</v>
      </c>
      <c r="H1432" s="1898">
        <f t="shared" si="1863"/>
        <v>0</v>
      </c>
      <c r="I1432" s="1898">
        <f t="shared" si="1863"/>
        <v>0</v>
      </c>
      <c r="J1432" s="1898">
        <f t="shared" si="1863"/>
        <v>0</v>
      </c>
      <c r="K1432" s="1898">
        <f t="shared" si="1863"/>
        <v>0</v>
      </c>
      <c r="L1432" s="1898">
        <f t="shared" si="1863"/>
        <v>0</v>
      </c>
      <c r="M1432" s="1898">
        <f t="shared" si="1863"/>
        <v>0</v>
      </c>
      <c r="N1432" s="1898">
        <f t="shared" si="1863"/>
        <v>0</v>
      </c>
      <c r="O1432" s="1898">
        <f t="shared" si="1863"/>
        <v>0</v>
      </c>
      <c r="P1432" s="1898">
        <f t="shared" si="1863"/>
        <v>0</v>
      </c>
      <c r="Q1432" s="2063">
        <f t="shared" si="1863"/>
        <v>0</v>
      </c>
      <c r="S1432" s="6"/>
    </row>
    <row r="1433" spans="1:19" x14ac:dyDescent="0.2">
      <c r="A1433" s="6"/>
      <c r="E1433" s="2068">
        <f t="shared" si="1859"/>
        <v>0</v>
      </c>
      <c r="F1433" s="1898">
        <f t="shared" ref="F1433:Q1433" si="1864">IFERROR(VLOOKUP(F$1345,$S364:$T364,2,FALSE),0)</f>
        <v>0</v>
      </c>
      <c r="G1433" s="1898">
        <f t="shared" si="1864"/>
        <v>0</v>
      </c>
      <c r="H1433" s="1898">
        <f t="shared" si="1864"/>
        <v>0</v>
      </c>
      <c r="I1433" s="1898">
        <f t="shared" si="1864"/>
        <v>0</v>
      </c>
      <c r="J1433" s="1898">
        <f t="shared" si="1864"/>
        <v>0</v>
      </c>
      <c r="K1433" s="1898">
        <f t="shared" si="1864"/>
        <v>0</v>
      </c>
      <c r="L1433" s="1898">
        <f t="shared" si="1864"/>
        <v>0</v>
      </c>
      <c r="M1433" s="1898">
        <f t="shared" si="1864"/>
        <v>0</v>
      </c>
      <c r="N1433" s="1898">
        <f t="shared" si="1864"/>
        <v>0</v>
      </c>
      <c r="O1433" s="1898">
        <f t="shared" si="1864"/>
        <v>0</v>
      </c>
      <c r="P1433" s="1898">
        <f t="shared" si="1864"/>
        <v>0</v>
      </c>
      <c r="Q1433" s="2063">
        <f t="shared" si="1864"/>
        <v>0</v>
      </c>
      <c r="S1433" s="6"/>
    </row>
    <row r="1434" spans="1:19" x14ac:dyDescent="0.2">
      <c r="A1434" s="6"/>
      <c r="E1434" s="2068">
        <f t="shared" si="1859"/>
        <v>0</v>
      </c>
      <c r="F1434" s="1898">
        <f t="shared" ref="F1434:Q1434" si="1865">IFERROR(VLOOKUP(F$1345,$S365:$T365,2,FALSE),0)</f>
        <v>0</v>
      </c>
      <c r="G1434" s="1898">
        <f t="shared" si="1865"/>
        <v>0</v>
      </c>
      <c r="H1434" s="1898">
        <f t="shared" si="1865"/>
        <v>0</v>
      </c>
      <c r="I1434" s="1898">
        <f t="shared" si="1865"/>
        <v>0</v>
      </c>
      <c r="J1434" s="1898">
        <f t="shared" si="1865"/>
        <v>0</v>
      </c>
      <c r="K1434" s="1898">
        <f t="shared" si="1865"/>
        <v>0</v>
      </c>
      <c r="L1434" s="1898">
        <f t="shared" si="1865"/>
        <v>0</v>
      </c>
      <c r="M1434" s="1898">
        <f t="shared" si="1865"/>
        <v>0</v>
      </c>
      <c r="N1434" s="1898">
        <f t="shared" si="1865"/>
        <v>0</v>
      </c>
      <c r="O1434" s="1898">
        <f t="shared" si="1865"/>
        <v>0</v>
      </c>
      <c r="P1434" s="1898">
        <f t="shared" si="1865"/>
        <v>0</v>
      </c>
      <c r="Q1434" s="2063">
        <f t="shared" si="1865"/>
        <v>0</v>
      </c>
      <c r="S1434" s="6"/>
    </row>
    <row r="1435" spans="1:19" x14ac:dyDescent="0.2">
      <c r="A1435" s="6"/>
      <c r="E1435" s="2068">
        <f t="shared" si="1859"/>
        <v>0</v>
      </c>
      <c r="F1435" s="1898">
        <f t="shared" ref="F1435:Q1435" si="1866">IFERROR(VLOOKUP(F$1345,$S366:$T366,2,FALSE),0)</f>
        <v>0</v>
      </c>
      <c r="G1435" s="1898">
        <f t="shared" si="1866"/>
        <v>0</v>
      </c>
      <c r="H1435" s="1898">
        <f t="shared" si="1866"/>
        <v>0</v>
      </c>
      <c r="I1435" s="1898">
        <f t="shared" si="1866"/>
        <v>0</v>
      </c>
      <c r="J1435" s="1898">
        <f t="shared" si="1866"/>
        <v>0</v>
      </c>
      <c r="K1435" s="1898">
        <f t="shared" si="1866"/>
        <v>0</v>
      </c>
      <c r="L1435" s="1898">
        <f t="shared" si="1866"/>
        <v>0</v>
      </c>
      <c r="M1435" s="1898">
        <f t="shared" si="1866"/>
        <v>0</v>
      </c>
      <c r="N1435" s="1898">
        <f t="shared" si="1866"/>
        <v>0</v>
      </c>
      <c r="O1435" s="1898">
        <f t="shared" si="1866"/>
        <v>0</v>
      </c>
      <c r="P1435" s="1898">
        <f t="shared" si="1866"/>
        <v>0</v>
      </c>
      <c r="Q1435" s="2063">
        <f t="shared" si="1866"/>
        <v>0</v>
      </c>
      <c r="S1435" s="6"/>
    </row>
    <row r="1436" spans="1:19" x14ac:dyDescent="0.2">
      <c r="A1436" s="6"/>
      <c r="E1436" s="2068">
        <f t="shared" si="1859"/>
        <v>0</v>
      </c>
      <c r="F1436" s="1898">
        <f t="shared" ref="F1436:Q1436" si="1867">IFERROR(VLOOKUP(F$1345,$S367:$T367,2,FALSE),0)</f>
        <v>0</v>
      </c>
      <c r="G1436" s="1898">
        <f t="shared" si="1867"/>
        <v>0</v>
      </c>
      <c r="H1436" s="1898">
        <f t="shared" si="1867"/>
        <v>0</v>
      </c>
      <c r="I1436" s="1898">
        <f t="shared" si="1867"/>
        <v>0</v>
      </c>
      <c r="J1436" s="1898">
        <f t="shared" si="1867"/>
        <v>0</v>
      </c>
      <c r="K1436" s="1898">
        <f t="shared" si="1867"/>
        <v>0</v>
      </c>
      <c r="L1436" s="1898">
        <f t="shared" si="1867"/>
        <v>0</v>
      </c>
      <c r="M1436" s="1898">
        <f t="shared" si="1867"/>
        <v>0</v>
      </c>
      <c r="N1436" s="1898">
        <f t="shared" si="1867"/>
        <v>0</v>
      </c>
      <c r="O1436" s="1898">
        <f t="shared" si="1867"/>
        <v>0</v>
      </c>
      <c r="P1436" s="1898">
        <f t="shared" si="1867"/>
        <v>0</v>
      </c>
      <c r="Q1436" s="2063">
        <f t="shared" si="1867"/>
        <v>0</v>
      </c>
      <c r="S1436" s="6"/>
    </row>
    <row r="1437" spans="1:19" x14ac:dyDescent="0.2">
      <c r="A1437" s="6"/>
      <c r="E1437" s="2068">
        <f t="shared" si="1859"/>
        <v>0</v>
      </c>
      <c r="F1437" s="1898">
        <f t="shared" ref="F1437:Q1437" si="1868">IFERROR(VLOOKUP(F$1345,$S368:$T368,2,FALSE),0)</f>
        <v>0</v>
      </c>
      <c r="G1437" s="1898">
        <f t="shared" si="1868"/>
        <v>0</v>
      </c>
      <c r="H1437" s="1898">
        <f t="shared" si="1868"/>
        <v>0</v>
      </c>
      <c r="I1437" s="1898">
        <f t="shared" si="1868"/>
        <v>0</v>
      </c>
      <c r="J1437" s="1898">
        <f t="shared" si="1868"/>
        <v>0</v>
      </c>
      <c r="K1437" s="1898">
        <f t="shared" si="1868"/>
        <v>0</v>
      </c>
      <c r="L1437" s="1898">
        <f t="shared" si="1868"/>
        <v>0</v>
      </c>
      <c r="M1437" s="1898">
        <f t="shared" si="1868"/>
        <v>0</v>
      </c>
      <c r="N1437" s="1898">
        <f t="shared" si="1868"/>
        <v>0</v>
      </c>
      <c r="O1437" s="1898">
        <f t="shared" si="1868"/>
        <v>0</v>
      </c>
      <c r="P1437" s="1898">
        <f t="shared" si="1868"/>
        <v>0</v>
      </c>
      <c r="Q1437" s="2063">
        <f t="shared" si="1868"/>
        <v>0</v>
      </c>
      <c r="S1437" s="6"/>
    </row>
    <row r="1438" spans="1:19" x14ac:dyDescent="0.2">
      <c r="A1438" s="6"/>
      <c r="E1438" s="2068" t="str">
        <f>+D359</f>
        <v xml:space="preserve">Semilleros leguminosas + otros </v>
      </c>
      <c r="F1438" s="1898">
        <f t="shared" ref="F1438:Q1438" si="1869">IFERROR(VLOOKUP(F$1345,$S369:$T369,2,FALSE),0)</f>
        <v>0</v>
      </c>
      <c r="G1438" s="1898">
        <f t="shared" si="1869"/>
        <v>0</v>
      </c>
      <c r="H1438" s="1898">
        <f t="shared" si="1869"/>
        <v>0</v>
      </c>
      <c r="I1438" s="1898">
        <f t="shared" si="1869"/>
        <v>0</v>
      </c>
      <c r="J1438" s="1898">
        <f t="shared" si="1869"/>
        <v>0</v>
      </c>
      <c r="K1438" s="1898">
        <f t="shared" si="1869"/>
        <v>0</v>
      </c>
      <c r="L1438" s="1898">
        <f t="shared" si="1869"/>
        <v>0</v>
      </c>
      <c r="M1438" s="1898">
        <f t="shared" si="1869"/>
        <v>0</v>
      </c>
      <c r="N1438" s="1898">
        <f t="shared" si="1869"/>
        <v>0</v>
      </c>
      <c r="O1438" s="1898">
        <f t="shared" si="1869"/>
        <v>0</v>
      </c>
      <c r="P1438" s="1898">
        <f t="shared" si="1869"/>
        <v>0</v>
      </c>
      <c r="Q1438" s="2063">
        <f t="shared" si="1869"/>
        <v>0</v>
      </c>
      <c r="S1438" s="6"/>
    </row>
    <row r="1439" spans="1:19" x14ac:dyDescent="0.2">
      <c r="A1439" s="6"/>
      <c r="E1439" s="2068" t="str">
        <f t="shared" ref="E1439:E1447" si="1870">+D370</f>
        <v xml:space="preserve">Dactylis Semillero </v>
      </c>
      <c r="F1439" s="1898">
        <f t="shared" ref="F1439:Q1439" si="1871">IFERROR(VLOOKUP(F$1345,$S370:$T370,2,FALSE),0)</f>
        <v>0</v>
      </c>
      <c r="G1439" s="1898">
        <f t="shared" si="1871"/>
        <v>0</v>
      </c>
      <c r="H1439" s="1898">
        <f t="shared" si="1871"/>
        <v>0</v>
      </c>
      <c r="I1439" s="1898">
        <f t="shared" si="1871"/>
        <v>0</v>
      </c>
      <c r="J1439" s="1898">
        <f t="shared" si="1871"/>
        <v>0</v>
      </c>
      <c r="K1439" s="1898">
        <f t="shared" si="1871"/>
        <v>0</v>
      </c>
      <c r="L1439" s="1898">
        <f t="shared" si="1871"/>
        <v>0</v>
      </c>
      <c r="M1439" s="1898">
        <f t="shared" si="1871"/>
        <v>0</v>
      </c>
      <c r="N1439" s="1898">
        <f t="shared" si="1871"/>
        <v>0</v>
      </c>
      <c r="O1439" s="1898">
        <f t="shared" si="1871"/>
        <v>0</v>
      </c>
      <c r="P1439" s="1898">
        <f t="shared" si="1871"/>
        <v>0</v>
      </c>
      <c r="Q1439" s="2063">
        <f t="shared" si="1871"/>
        <v>0</v>
      </c>
      <c r="S1439" s="6"/>
    </row>
    <row r="1440" spans="1:19" x14ac:dyDescent="0.2">
      <c r="A1440" s="6"/>
      <c r="E1440" s="2068" t="str">
        <f t="shared" si="1870"/>
        <v xml:space="preserve">Festuca Semillero </v>
      </c>
      <c r="F1440" s="1898">
        <f t="shared" ref="F1440:Q1440" si="1872">IFERROR(VLOOKUP(F$1345,$S371:$T371,2,FALSE),0)</f>
        <v>0</v>
      </c>
      <c r="G1440" s="1898">
        <f t="shared" si="1872"/>
        <v>0</v>
      </c>
      <c r="H1440" s="1898">
        <f t="shared" si="1872"/>
        <v>0</v>
      </c>
      <c r="I1440" s="1898">
        <f t="shared" si="1872"/>
        <v>0</v>
      </c>
      <c r="J1440" s="1898">
        <f t="shared" si="1872"/>
        <v>0</v>
      </c>
      <c r="K1440" s="1898">
        <f t="shared" si="1872"/>
        <v>0</v>
      </c>
      <c r="L1440" s="1898">
        <f t="shared" si="1872"/>
        <v>0</v>
      </c>
      <c r="M1440" s="1898">
        <f t="shared" si="1872"/>
        <v>0</v>
      </c>
      <c r="N1440" s="1898">
        <f t="shared" si="1872"/>
        <v>0</v>
      </c>
      <c r="O1440" s="1898">
        <f t="shared" si="1872"/>
        <v>0</v>
      </c>
      <c r="P1440" s="1898">
        <f t="shared" si="1872"/>
        <v>0</v>
      </c>
      <c r="Q1440" s="2063">
        <f t="shared" si="1872"/>
        <v>0</v>
      </c>
      <c r="S1440" s="6"/>
    </row>
    <row r="1441" spans="1:136" x14ac:dyDescent="0.2">
      <c r="A1441" s="6"/>
      <c r="E1441" s="2068" t="str">
        <f t="shared" si="1870"/>
        <v xml:space="preserve">Rg semillero </v>
      </c>
      <c r="F1441" s="1898">
        <f t="shared" ref="F1441:Q1441" si="1873">IFERROR(VLOOKUP(F$1345,$S372:$T372,2,FALSE),0)</f>
        <v>0</v>
      </c>
      <c r="G1441" s="1898">
        <f t="shared" si="1873"/>
        <v>0</v>
      </c>
      <c r="H1441" s="1898">
        <f t="shared" si="1873"/>
        <v>0</v>
      </c>
      <c r="I1441" s="1898">
        <f t="shared" si="1873"/>
        <v>0</v>
      </c>
      <c r="J1441" s="1898">
        <f t="shared" si="1873"/>
        <v>0</v>
      </c>
      <c r="K1441" s="1898">
        <f t="shared" si="1873"/>
        <v>0</v>
      </c>
      <c r="L1441" s="1898">
        <f t="shared" si="1873"/>
        <v>0</v>
      </c>
      <c r="M1441" s="1898">
        <f t="shared" si="1873"/>
        <v>0</v>
      </c>
      <c r="N1441" s="1898">
        <f t="shared" si="1873"/>
        <v>0</v>
      </c>
      <c r="O1441" s="1898">
        <f t="shared" si="1873"/>
        <v>0</v>
      </c>
      <c r="P1441" s="1898">
        <f t="shared" si="1873"/>
        <v>0</v>
      </c>
      <c r="Q1441" s="2063">
        <f t="shared" si="1873"/>
        <v>0</v>
      </c>
      <c r="S1441" s="6"/>
    </row>
    <row r="1442" spans="1:136" x14ac:dyDescent="0.2">
      <c r="A1442" s="6"/>
      <c r="E1442" s="2068">
        <f t="shared" si="1870"/>
        <v>0</v>
      </c>
      <c r="F1442" s="1898">
        <f t="shared" ref="F1442:Q1442" si="1874">IFERROR(VLOOKUP(F$1345,$S373:$T373,2,FALSE),0)</f>
        <v>0</v>
      </c>
      <c r="G1442" s="1898">
        <f t="shared" si="1874"/>
        <v>0</v>
      </c>
      <c r="H1442" s="1898">
        <f t="shared" si="1874"/>
        <v>0</v>
      </c>
      <c r="I1442" s="1898">
        <f t="shared" si="1874"/>
        <v>0</v>
      </c>
      <c r="J1442" s="1898">
        <f t="shared" si="1874"/>
        <v>0</v>
      </c>
      <c r="K1442" s="1898">
        <f t="shared" si="1874"/>
        <v>0</v>
      </c>
      <c r="L1442" s="1898">
        <f t="shared" si="1874"/>
        <v>0</v>
      </c>
      <c r="M1442" s="1898">
        <f t="shared" si="1874"/>
        <v>0</v>
      </c>
      <c r="N1442" s="1898">
        <f t="shared" si="1874"/>
        <v>0</v>
      </c>
      <c r="O1442" s="1898">
        <f t="shared" si="1874"/>
        <v>0</v>
      </c>
      <c r="P1442" s="1898">
        <f t="shared" si="1874"/>
        <v>0</v>
      </c>
      <c r="Q1442" s="2063">
        <f t="shared" si="1874"/>
        <v>0</v>
      </c>
      <c r="S1442" s="6"/>
    </row>
    <row r="1443" spans="1:136" x14ac:dyDescent="0.2">
      <c r="A1443" s="6"/>
      <c r="E1443" s="2068">
        <f t="shared" si="1870"/>
        <v>0</v>
      </c>
      <c r="F1443" s="1898">
        <f t="shared" ref="F1443:Q1443" si="1875">IFERROR(VLOOKUP(F$1345,$S374:$T374,2,FALSE),0)</f>
        <v>0</v>
      </c>
      <c r="G1443" s="1898">
        <f t="shared" si="1875"/>
        <v>0</v>
      </c>
      <c r="H1443" s="1898">
        <f t="shared" si="1875"/>
        <v>0</v>
      </c>
      <c r="I1443" s="1898">
        <f t="shared" si="1875"/>
        <v>0</v>
      </c>
      <c r="J1443" s="1898">
        <f t="shared" si="1875"/>
        <v>0</v>
      </c>
      <c r="K1443" s="1898">
        <f t="shared" si="1875"/>
        <v>0</v>
      </c>
      <c r="L1443" s="1898">
        <f t="shared" si="1875"/>
        <v>0</v>
      </c>
      <c r="M1443" s="1898">
        <f t="shared" si="1875"/>
        <v>0</v>
      </c>
      <c r="N1443" s="1898">
        <f t="shared" si="1875"/>
        <v>0</v>
      </c>
      <c r="O1443" s="1898">
        <f t="shared" si="1875"/>
        <v>0</v>
      </c>
      <c r="P1443" s="1898">
        <f t="shared" si="1875"/>
        <v>0</v>
      </c>
      <c r="Q1443" s="2063">
        <f t="shared" si="1875"/>
        <v>0</v>
      </c>
      <c r="S1443" s="6"/>
    </row>
    <row r="1444" spans="1:136" x14ac:dyDescent="0.2">
      <c r="A1444" s="6"/>
      <c r="D1444" s="105"/>
      <c r="E1444" s="2068">
        <f t="shared" si="1870"/>
        <v>0</v>
      </c>
      <c r="F1444" s="1898">
        <f t="shared" ref="F1444:Q1444" si="1876">IFERROR(VLOOKUP(F$1345,$S375:$T375,2,FALSE),0)</f>
        <v>0</v>
      </c>
      <c r="G1444" s="1898">
        <f t="shared" si="1876"/>
        <v>0</v>
      </c>
      <c r="H1444" s="1898">
        <f t="shared" si="1876"/>
        <v>0</v>
      </c>
      <c r="I1444" s="1898">
        <f t="shared" si="1876"/>
        <v>0</v>
      </c>
      <c r="J1444" s="1898">
        <f t="shared" si="1876"/>
        <v>0</v>
      </c>
      <c r="K1444" s="1898">
        <f t="shared" si="1876"/>
        <v>0</v>
      </c>
      <c r="L1444" s="1898">
        <f t="shared" si="1876"/>
        <v>0</v>
      </c>
      <c r="M1444" s="1898">
        <f t="shared" si="1876"/>
        <v>0</v>
      </c>
      <c r="N1444" s="1898">
        <f t="shared" si="1876"/>
        <v>0</v>
      </c>
      <c r="O1444" s="1898">
        <f t="shared" si="1876"/>
        <v>0</v>
      </c>
      <c r="P1444" s="1898">
        <f t="shared" si="1876"/>
        <v>0</v>
      </c>
      <c r="Q1444" s="2063">
        <f t="shared" si="1876"/>
        <v>0</v>
      </c>
      <c r="S1444" s="6"/>
    </row>
    <row r="1445" spans="1:136" x14ac:dyDescent="0.2">
      <c r="A1445" s="6"/>
      <c r="D1445" s="105"/>
      <c r="E1445" s="2068">
        <f t="shared" si="1870"/>
        <v>0</v>
      </c>
      <c r="F1445" s="1898">
        <f t="shared" ref="F1445:Q1445" si="1877">IFERROR(VLOOKUP(F$1345,$S376:$T376,2,FALSE),0)</f>
        <v>0</v>
      </c>
      <c r="G1445" s="1898">
        <f t="shared" si="1877"/>
        <v>0</v>
      </c>
      <c r="H1445" s="1898">
        <f t="shared" si="1877"/>
        <v>0</v>
      </c>
      <c r="I1445" s="1898">
        <f t="shared" si="1877"/>
        <v>0</v>
      </c>
      <c r="J1445" s="1898">
        <f t="shared" si="1877"/>
        <v>0</v>
      </c>
      <c r="K1445" s="1898">
        <f t="shared" si="1877"/>
        <v>0</v>
      </c>
      <c r="L1445" s="1898">
        <f t="shared" si="1877"/>
        <v>0</v>
      </c>
      <c r="M1445" s="1898">
        <f t="shared" si="1877"/>
        <v>0</v>
      </c>
      <c r="N1445" s="1898">
        <f t="shared" si="1877"/>
        <v>0</v>
      </c>
      <c r="O1445" s="1898">
        <f t="shared" si="1877"/>
        <v>0</v>
      </c>
      <c r="P1445" s="1898">
        <f t="shared" si="1877"/>
        <v>0</v>
      </c>
      <c r="Q1445" s="2063">
        <f t="shared" si="1877"/>
        <v>0</v>
      </c>
      <c r="S1445" s="6"/>
    </row>
    <row r="1446" spans="1:136" x14ac:dyDescent="0.2">
      <c r="A1446" s="6"/>
      <c r="D1446" s="105"/>
      <c r="E1446" s="2068">
        <f t="shared" si="1870"/>
        <v>0</v>
      </c>
      <c r="F1446" s="1898">
        <f t="shared" ref="F1446:Q1446" si="1878">IFERROR(VLOOKUP(F$1345,$S377:$T377,2,FALSE),0)</f>
        <v>0</v>
      </c>
      <c r="G1446" s="1898">
        <f t="shared" si="1878"/>
        <v>0</v>
      </c>
      <c r="H1446" s="1898">
        <f t="shared" si="1878"/>
        <v>0</v>
      </c>
      <c r="I1446" s="1898">
        <f t="shared" si="1878"/>
        <v>0</v>
      </c>
      <c r="J1446" s="1898">
        <f t="shared" si="1878"/>
        <v>0</v>
      </c>
      <c r="K1446" s="1898">
        <f t="shared" si="1878"/>
        <v>0</v>
      </c>
      <c r="L1446" s="1898">
        <f t="shared" si="1878"/>
        <v>0</v>
      </c>
      <c r="M1446" s="1898">
        <f t="shared" si="1878"/>
        <v>0</v>
      </c>
      <c r="N1446" s="1898">
        <f t="shared" si="1878"/>
        <v>0</v>
      </c>
      <c r="O1446" s="1898">
        <f t="shared" si="1878"/>
        <v>0</v>
      </c>
      <c r="P1446" s="1898">
        <f t="shared" si="1878"/>
        <v>0</v>
      </c>
      <c r="Q1446" s="2063">
        <f t="shared" si="1878"/>
        <v>0</v>
      </c>
      <c r="S1446" s="6"/>
    </row>
    <row r="1447" spans="1:136" x14ac:dyDescent="0.2">
      <c r="A1447" s="6"/>
      <c r="E1447" s="2068">
        <f t="shared" si="1870"/>
        <v>0</v>
      </c>
      <c r="F1447" s="1898">
        <f t="shared" ref="F1447:Q1447" si="1879">IFERROR(VLOOKUP(F$1345,$S378:$T378,2,FALSE),0)</f>
        <v>0</v>
      </c>
      <c r="G1447" s="1898">
        <f t="shared" si="1879"/>
        <v>0</v>
      </c>
      <c r="H1447" s="1898">
        <f t="shared" si="1879"/>
        <v>0</v>
      </c>
      <c r="I1447" s="1898">
        <f t="shared" si="1879"/>
        <v>0</v>
      </c>
      <c r="J1447" s="1898">
        <f t="shared" si="1879"/>
        <v>0</v>
      </c>
      <c r="K1447" s="1898">
        <f t="shared" si="1879"/>
        <v>0</v>
      </c>
      <c r="L1447" s="1898">
        <f t="shared" si="1879"/>
        <v>0</v>
      </c>
      <c r="M1447" s="1898">
        <f t="shared" si="1879"/>
        <v>0</v>
      </c>
      <c r="N1447" s="1898">
        <f t="shared" si="1879"/>
        <v>0</v>
      </c>
      <c r="O1447" s="1898">
        <f t="shared" si="1879"/>
        <v>0</v>
      </c>
      <c r="P1447" s="1898">
        <f t="shared" si="1879"/>
        <v>0</v>
      </c>
      <c r="Q1447" s="2063">
        <f t="shared" si="1879"/>
        <v>0</v>
      </c>
      <c r="S1447" s="6"/>
    </row>
    <row r="1448" spans="1:136" ht="15.05" thickBot="1" x14ac:dyDescent="0.25">
      <c r="A1448" s="6"/>
      <c r="E1448" s="2069" t="str">
        <f>+D369</f>
        <v xml:space="preserve">Semilleros gramíneas  </v>
      </c>
      <c r="F1448" s="2048">
        <f t="shared" ref="F1448:Q1448" si="1880">IFERROR(VLOOKUP(F$1345,$S379:$T379,2,FALSE),0)</f>
        <v>0</v>
      </c>
      <c r="G1448" s="2048">
        <f t="shared" si="1880"/>
        <v>0</v>
      </c>
      <c r="H1448" s="2048">
        <f t="shared" si="1880"/>
        <v>0</v>
      </c>
      <c r="I1448" s="2048">
        <f t="shared" si="1880"/>
        <v>0</v>
      </c>
      <c r="J1448" s="2048">
        <f t="shared" si="1880"/>
        <v>0</v>
      </c>
      <c r="K1448" s="2048">
        <f t="shared" si="1880"/>
        <v>0</v>
      </c>
      <c r="L1448" s="2048">
        <f t="shared" si="1880"/>
        <v>0</v>
      </c>
      <c r="M1448" s="2048">
        <f t="shared" si="1880"/>
        <v>0</v>
      </c>
      <c r="N1448" s="2048">
        <f t="shared" si="1880"/>
        <v>0</v>
      </c>
      <c r="O1448" s="2048">
        <f t="shared" si="1880"/>
        <v>0</v>
      </c>
      <c r="P1448" s="2048">
        <f t="shared" si="1880"/>
        <v>0</v>
      </c>
      <c r="Q1448" s="2049">
        <f t="shared" si="1880"/>
        <v>0</v>
      </c>
      <c r="S1448" s="6"/>
    </row>
    <row r="1449" spans="1:136" x14ac:dyDescent="0.2">
      <c r="A1449" s="6"/>
    </row>
    <row r="1450" spans="1:136" x14ac:dyDescent="0.2">
      <c r="A1450" s="6"/>
    </row>
    <row r="1451" spans="1:136" x14ac:dyDescent="0.2">
      <c r="A1451" s="6"/>
    </row>
    <row r="1452" spans="1:136" x14ac:dyDescent="0.2">
      <c r="A1452" s="6"/>
    </row>
    <row r="1453" spans="1:136" ht="16.399999999999999" x14ac:dyDescent="0.2">
      <c r="A1453" s="6"/>
      <c r="B1453" s="2070"/>
      <c r="R1453" s="2070"/>
      <c r="AA1453" s="2070"/>
    </row>
    <row r="1454" spans="1:136" s="2196" customFormat="1" ht="17.7" x14ac:dyDescent="0.3">
      <c r="A1454" s="2191"/>
      <c r="B1454" s="2191" t="s">
        <v>2104</v>
      </c>
      <c r="C1454" s="2191"/>
      <c r="D1454" s="2192"/>
      <c r="E1454" s="2192"/>
      <c r="F1454" s="2193"/>
      <c r="G1454" s="2193"/>
      <c r="H1454" s="2193"/>
      <c r="I1454" s="2193"/>
      <c r="J1454" s="2193"/>
      <c r="K1454" s="2193"/>
      <c r="L1454" s="2193"/>
      <c r="M1454" s="2193"/>
      <c r="N1454" s="2193"/>
      <c r="O1454" s="2193"/>
      <c r="P1454" s="2193"/>
      <c r="Q1454" s="2193"/>
      <c r="R1454" s="2194"/>
      <c r="S1454" s="2191"/>
      <c r="T1454" s="2191"/>
      <c r="U1454" s="2191"/>
      <c r="V1454" s="2191"/>
      <c r="W1454" s="2191"/>
      <c r="X1454" s="2191"/>
      <c r="Y1454" s="2191"/>
      <c r="Z1454" s="2191"/>
      <c r="AA1454" s="2191"/>
      <c r="AB1454" s="2191"/>
      <c r="AC1454" s="2191"/>
      <c r="AD1454" s="2191"/>
      <c r="AE1454" s="2191"/>
      <c r="AF1454" s="2191"/>
      <c r="AG1454" s="2191"/>
      <c r="AH1454" s="2191"/>
      <c r="AI1454" s="2191"/>
      <c r="AJ1454" s="2191"/>
      <c r="AK1454" s="2191"/>
      <c r="AL1454" s="2191"/>
      <c r="AM1454" s="2191"/>
      <c r="AN1454" s="2191"/>
      <c r="AO1454" s="2191"/>
      <c r="AP1454" s="2191"/>
      <c r="AQ1454" s="2191"/>
      <c r="AR1454" s="2191"/>
      <c r="AS1454" s="2191"/>
      <c r="AT1454" s="2191"/>
      <c r="AU1454" s="2191"/>
      <c r="AV1454" s="2191"/>
      <c r="AW1454" s="2191"/>
      <c r="AX1454" s="2191"/>
      <c r="AY1454" s="2191"/>
      <c r="AZ1454" s="2191"/>
      <c r="BA1454" s="2191"/>
      <c r="BB1454" s="2191"/>
      <c r="BC1454" s="2191"/>
      <c r="BD1454" s="2191"/>
      <c r="BE1454" s="2195"/>
      <c r="BF1454" s="2195"/>
      <c r="BG1454" s="2195"/>
      <c r="BH1454" s="2195"/>
      <c r="BI1454" s="2195"/>
      <c r="EF1454" s="2197"/>
    </row>
    <row r="1455" spans="1:136" ht="15.05" thickBot="1" x14ac:dyDescent="0.25">
      <c r="A1455" s="6"/>
    </row>
    <row r="1456" spans="1:136" x14ac:dyDescent="0.2">
      <c r="A1456" s="2188">
        <v>1077</v>
      </c>
      <c r="B1456" s="1446"/>
      <c r="C1456" s="958"/>
      <c r="D1456" s="2037" t="s">
        <v>1324</v>
      </c>
      <c r="E1456" s="2038"/>
      <c r="F1456" s="2038"/>
      <c r="G1456" s="2038" t="s">
        <v>1325</v>
      </c>
      <c r="H1456" s="2038" t="s">
        <v>1326</v>
      </c>
      <c r="I1456" s="2038"/>
      <c r="J1456" s="2071"/>
    </row>
    <row r="1457" spans="1:135" x14ac:dyDescent="0.2">
      <c r="A1457" s="6"/>
      <c r="D1457" s="2072" t="str">
        <f>+UsoSuelo!D638</f>
        <v xml:space="preserve">Vacas Ordeñe </v>
      </c>
      <c r="E1457" s="2024"/>
      <c r="F1457" s="2024"/>
      <c r="G1457" s="2024">
        <f>+UsoSuelo!G638</f>
        <v>0</v>
      </c>
      <c r="H1457" s="100">
        <f>+G1457*General!$C$64</f>
        <v>0</v>
      </c>
      <c r="I1457" s="100"/>
      <c r="J1457" s="2073" t="e">
        <f>+H1457/Alimentos!G139/Alimentos!G137</f>
        <v>#DIV/0!</v>
      </c>
    </row>
    <row r="1458" spans="1:135" x14ac:dyDescent="0.2">
      <c r="A1458" s="6"/>
      <c r="D1458" s="2072" t="str">
        <f>+D639</f>
        <v>Recría-Vacas Secas</v>
      </c>
      <c r="E1458" s="2024"/>
      <c r="F1458" s="2024"/>
      <c r="G1458" s="2024">
        <f>+G639</f>
        <v>0</v>
      </c>
      <c r="H1458" s="100">
        <f>+G1458*General!$C$64</f>
        <v>0</v>
      </c>
      <c r="I1458" s="100"/>
      <c r="J1458" s="2073"/>
    </row>
    <row r="1459" spans="1:135" ht="15.05" thickBot="1" x14ac:dyDescent="0.25">
      <c r="A1459" s="6"/>
      <c r="D1459" s="2074" t="str">
        <f>+D640</f>
        <v>Ganadería</v>
      </c>
      <c r="E1459" s="2075"/>
      <c r="F1459" s="2075"/>
      <c r="G1459" s="2075">
        <f>+G640</f>
        <v>0</v>
      </c>
      <c r="H1459" s="2006">
        <f>+G1459*General!$C$64</f>
        <v>0</v>
      </c>
      <c r="I1459" s="2006"/>
      <c r="J1459" s="2076"/>
    </row>
    <row r="1460" spans="1:135" x14ac:dyDescent="0.2">
      <c r="A1460" s="6"/>
      <c r="H1460" s="2077">
        <f>+H1459+H1458+H1457</f>
        <v>0</v>
      </c>
    </row>
    <row r="1462" spans="1:135" ht="23.6" x14ac:dyDescent="0.2">
      <c r="A1462" s="2210" t="s">
        <v>2105</v>
      </c>
    </row>
    <row r="1465" spans="1:135" x14ac:dyDescent="0.2">
      <c r="A1465" s="63"/>
      <c r="B1465" s="1403"/>
      <c r="C1465" s="1403"/>
      <c r="D1465" s="1403"/>
      <c r="E1465" s="1403"/>
      <c r="F1465" s="1403"/>
      <c r="G1465" s="1403"/>
      <c r="H1465" s="1403"/>
      <c r="I1465" s="1403"/>
      <c r="J1465" s="1403"/>
      <c r="K1465" s="1403"/>
      <c r="L1465" s="1403"/>
      <c r="M1465" s="1403"/>
      <c r="N1465" s="1403"/>
      <c r="O1465" s="1403"/>
      <c r="P1465" s="1460"/>
      <c r="Q1465" s="1460"/>
      <c r="R1465" s="1403"/>
      <c r="S1465" s="1504"/>
      <c r="T1465" s="1403"/>
      <c r="U1465" s="1403"/>
      <c r="V1465" s="1403"/>
      <c r="W1465" s="1403"/>
      <c r="X1465" s="1403"/>
      <c r="Y1465" s="1403"/>
      <c r="Z1465" s="1403"/>
      <c r="AA1465" s="1403"/>
      <c r="AB1465" s="1403"/>
      <c r="AC1465" s="1403"/>
      <c r="AD1465" s="1403"/>
      <c r="AE1465" s="1403"/>
      <c r="AF1465" s="1403"/>
      <c r="AG1465" s="1403"/>
      <c r="AH1465" s="1403"/>
      <c r="AI1465" s="1403"/>
      <c r="AJ1465" s="1403"/>
      <c r="AK1465" s="1403"/>
      <c r="AL1465" s="1403"/>
      <c r="AM1465" s="1403"/>
      <c r="AN1465" s="1403"/>
      <c r="AO1465" s="1403"/>
      <c r="AP1465" s="1403"/>
      <c r="AQ1465" s="1403"/>
      <c r="AR1465" s="1403"/>
      <c r="AS1465" s="1403"/>
      <c r="AT1465" s="1403"/>
      <c r="AU1465" s="1403"/>
      <c r="AV1465" s="1403"/>
      <c r="AW1465" s="1403"/>
      <c r="AX1465" s="1403"/>
      <c r="AY1465" s="1403"/>
      <c r="AZ1465" s="1403"/>
      <c r="BA1465" s="1403"/>
      <c r="BB1465" s="1403"/>
      <c r="BC1465" s="1403"/>
      <c r="BD1465" s="1403"/>
      <c r="BE1465" s="1403"/>
      <c r="BF1465" s="1403"/>
      <c r="BG1465" s="1403"/>
      <c r="BH1465" s="1403"/>
      <c r="BI1465" s="1403"/>
      <c r="BJ1465" s="1403"/>
      <c r="BK1465" s="1403"/>
      <c r="BL1465" s="1403"/>
      <c r="BM1465" s="1403"/>
      <c r="BN1465" s="1403"/>
      <c r="BO1465" s="1403"/>
      <c r="BP1465" s="1403"/>
      <c r="BQ1465" s="1403"/>
      <c r="BR1465" s="1403"/>
      <c r="BS1465" s="1403"/>
      <c r="BT1465" s="1403"/>
      <c r="BU1465" s="1403"/>
      <c r="BV1465" s="1403"/>
      <c r="BW1465" s="1403"/>
      <c r="BX1465" s="1403"/>
      <c r="BY1465" s="1403"/>
      <c r="BZ1465" s="1403"/>
      <c r="CA1465" s="1403"/>
      <c r="CB1465" s="1403"/>
      <c r="CC1465" s="1403"/>
      <c r="CD1465" s="1403"/>
      <c r="CE1465" s="1403"/>
      <c r="CF1465" s="1403"/>
      <c r="CG1465" s="1403"/>
      <c r="CH1465" s="1403"/>
      <c r="CI1465" s="1403"/>
      <c r="CJ1465" s="1403"/>
      <c r="CK1465" s="1403"/>
      <c r="CL1465" s="1403"/>
      <c r="CM1465" s="1403"/>
      <c r="CN1465" s="1403"/>
      <c r="CO1465" s="1403"/>
      <c r="CP1465" s="1403"/>
      <c r="CQ1465" s="1403"/>
      <c r="CR1465" s="1403"/>
      <c r="CS1465" s="1403"/>
      <c r="CT1465" s="1403"/>
      <c r="CU1465" s="1403"/>
      <c r="CV1465" s="1403"/>
      <c r="CW1465" s="1403"/>
      <c r="CX1465" s="1403"/>
      <c r="CY1465" s="1403"/>
      <c r="CZ1465" s="1403"/>
      <c r="DA1465" s="1403"/>
      <c r="DB1465" s="1403"/>
      <c r="DC1465" s="1403"/>
      <c r="DD1465" s="1403"/>
      <c r="DE1465" s="1403"/>
      <c r="DF1465" s="1403"/>
      <c r="DG1465" s="1403"/>
      <c r="DH1465" s="1403"/>
      <c r="DI1465" s="1403"/>
      <c r="DJ1465" s="1403"/>
      <c r="DK1465" s="1403"/>
      <c r="DL1465" s="1403"/>
      <c r="DM1465" s="1403"/>
      <c r="DN1465" s="1403"/>
      <c r="DO1465" s="1403"/>
      <c r="DP1465" s="1403"/>
      <c r="DQ1465" s="1403"/>
      <c r="DR1465" s="1403"/>
      <c r="DS1465" s="1403"/>
      <c r="DT1465" s="1403"/>
      <c r="DU1465" s="1403"/>
      <c r="DV1465" s="1403"/>
      <c r="DW1465" s="1403"/>
      <c r="DX1465" s="1403"/>
      <c r="DY1465" s="1403"/>
      <c r="DZ1465" s="1403"/>
      <c r="EA1465" s="1403"/>
      <c r="EB1465" s="1403"/>
      <c r="EC1465" s="1403"/>
      <c r="ED1465" s="1403"/>
      <c r="EE1465" s="1403"/>
    </row>
    <row r="1466" spans="1:135" x14ac:dyDescent="0.2">
      <c r="A1466" s="63"/>
      <c r="B1466" s="1403"/>
      <c r="C1466" s="1403"/>
      <c r="D1466" s="1403"/>
      <c r="E1466" s="1403"/>
      <c r="F1466" s="1403"/>
      <c r="G1466" s="1403"/>
      <c r="H1466" s="1403"/>
      <c r="I1466" s="1403"/>
      <c r="J1466" s="1403"/>
      <c r="K1466" s="1403"/>
      <c r="L1466" s="1403"/>
      <c r="M1466" s="1403"/>
      <c r="N1466" s="1403"/>
      <c r="O1466" s="1403"/>
      <c r="P1466" s="1460"/>
      <c r="Q1466" s="1460"/>
      <c r="R1466" s="1403"/>
      <c r="S1466" s="1504"/>
      <c r="T1466" s="1403"/>
      <c r="U1466" s="1403"/>
      <c r="V1466" s="1403"/>
      <c r="W1466" s="1403"/>
      <c r="X1466" s="1403"/>
      <c r="Y1466" s="1403"/>
      <c r="Z1466" s="1403"/>
      <c r="AA1466" s="1403"/>
      <c r="AB1466" s="1403"/>
      <c r="AC1466" s="1403"/>
      <c r="AD1466" s="1403"/>
      <c r="AE1466" s="1403"/>
      <c r="AF1466" s="1403"/>
      <c r="AG1466" s="1403"/>
      <c r="AH1466" s="1403"/>
      <c r="AI1466" s="1403"/>
      <c r="AJ1466" s="1403"/>
      <c r="AK1466" s="1403"/>
      <c r="AL1466" s="1403"/>
      <c r="AM1466" s="1403"/>
      <c r="AN1466" s="1403"/>
      <c r="AO1466" s="1403"/>
      <c r="AP1466" s="1403"/>
      <c r="AQ1466" s="1403"/>
      <c r="AR1466" s="1403"/>
      <c r="AS1466" s="1403"/>
      <c r="AT1466" s="1403"/>
      <c r="AU1466" s="1403"/>
      <c r="AV1466" s="1403"/>
      <c r="AW1466" s="1403"/>
      <c r="AX1466" s="1403"/>
      <c r="AY1466" s="1403"/>
      <c r="AZ1466" s="1403"/>
      <c r="BA1466" s="1403"/>
      <c r="BB1466" s="1403"/>
      <c r="BC1466" s="1403"/>
      <c r="BD1466" s="1403"/>
      <c r="BE1466" s="1403"/>
      <c r="BF1466" s="1403"/>
      <c r="BG1466" s="1403"/>
      <c r="BH1466" s="1403"/>
      <c r="BI1466" s="1403"/>
      <c r="BJ1466" s="1403"/>
      <c r="BK1466" s="1403"/>
      <c r="BL1466" s="1403"/>
      <c r="BM1466" s="1403"/>
      <c r="BN1466" s="1403"/>
      <c r="BO1466" s="1403"/>
      <c r="BP1466" s="1403"/>
      <c r="BQ1466" s="1403"/>
      <c r="BR1466" s="1403"/>
      <c r="BS1466" s="1403"/>
      <c r="BT1466" s="1403"/>
      <c r="BU1466" s="1403"/>
      <c r="BV1466" s="1403"/>
      <c r="BW1466" s="1403"/>
      <c r="BX1466" s="1403"/>
      <c r="BY1466" s="1403"/>
      <c r="BZ1466" s="1403"/>
      <c r="CA1466" s="1403"/>
      <c r="CB1466" s="1403"/>
      <c r="CC1466" s="1403"/>
      <c r="CD1466" s="1403"/>
      <c r="CE1466" s="1403"/>
      <c r="CF1466" s="1403"/>
      <c r="CG1466" s="1403"/>
      <c r="CH1466" s="1403"/>
      <c r="CI1466" s="1403"/>
      <c r="CJ1466" s="1403"/>
      <c r="CK1466" s="1403"/>
      <c r="CL1466" s="1403"/>
      <c r="CM1466" s="1403"/>
      <c r="CN1466" s="1403"/>
      <c r="CO1466" s="1403"/>
      <c r="CP1466" s="1403"/>
      <c r="CQ1466" s="1403"/>
      <c r="CR1466" s="1403"/>
      <c r="CS1466" s="1403"/>
      <c r="CT1466" s="1403"/>
      <c r="CU1466" s="1403"/>
      <c r="CV1466" s="1403"/>
      <c r="CW1466" s="1403"/>
      <c r="CX1466" s="1403"/>
      <c r="CY1466" s="1403"/>
      <c r="CZ1466" s="1403"/>
      <c r="DA1466" s="1403"/>
      <c r="DB1466" s="1403"/>
      <c r="DC1466" s="1403"/>
      <c r="DD1466" s="1403"/>
      <c r="DE1466" s="1403"/>
      <c r="DF1466" s="1403"/>
      <c r="DG1466" s="1403"/>
      <c r="DH1466" s="1403"/>
      <c r="DI1466" s="1403"/>
      <c r="DJ1466" s="1403"/>
      <c r="DK1466" s="1403"/>
      <c r="DL1466" s="1403"/>
      <c r="DM1466" s="1403"/>
      <c r="DN1466" s="1403"/>
      <c r="DO1466" s="1403"/>
      <c r="DP1466" s="1403"/>
      <c r="DQ1466" s="1403"/>
      <c r="DR1466" s="1403"/>
      <c r="DS1466" s="1403"/>
      <c r="DT1466" s="1403"/>
      <c r="DU1466" s="1403"/>
      <c r="DV1466" s="1403"/>
      <c r="DW1466" s="1403"/>
      <c r="DX1466" s="1403"/>
      <c r="DY1466" s="1403"/>
      <c r="DZ1466" s="1403"/>
      <c r="EA1466" s="1403"/>
      <c r="EB1466" s="1403"/>
      <c r="EC1466" s="1403"/>
      <c r="ED1466" s="1403"/>
      <c r="EE1466" s="1403"/>
    </row>
    <row r="1467" spans="1:135" x14ac:dyDescent="0.2">
      <c r="A1467" s="63"/>
      <c r="B1467" s="1403"/>
      <c r="C1467" s="1403"/>
      <c r="D1467" s="1403"/>
      <c r="E1467" s="1403"/>
      <c r="F1467" s="1403"/>
      <c r="G1467" s="1403"/>
      <c r="H1467" s="1403"/>
      <c r="I1467" s="1403"/>
      <c r="J1467" s="1403"/>
      <c r="K1467" s="1403"/>
      <c r="L1467" s="1403"/>
      <c r="M1467" s="1403"/>
      <c r="N1467" s="1403"/>
      <c r="O1467" s="1403"/>
      <c r="P1467" s="1460"/>
      <c r="Q1467" s="1460"/>
      <c r="R1467" s="1403"/>
      <c r="S1467" s="1504"/>
      <c r="T1467" s="1403"/>
      <c r="U1467" s="1403"/>
      <c r="V1467" s="1403"/>
      <c r="W1467" s="1403"/>
      <c r="X1467" s="1403"/>
      <c r="Y1467" s="1403"/>
      <c r="Z1467" s="1403"/>
      <c r="AA1467" s="1403"/>
      <c r="AB1467" s="1403"/>
      <c r="AC1467" s="1403"/>
      <c r="AD1467" s="1403"/>
      <c r="AE1467" s="1403"/>
      <c r="AF1467" s="1403"/>
      <c r="AG1467" s="1403"/>
      <c r="AH1467" s="1403"/>
      <c r="AI1467" s="1403"/>
      <c r="AJ1467" s="1403"/>
      <c r="AK1467" s="1403"/>
      <c r="AL1467" s="1403"/>
      <c r="AM1467" s="1403"/>
      <c r="AN1467" s="1403"/>
      <c r="AO1467" s="1403"/>
      <c r="AP1467" s="1403"/>
      <c r="AQ1467" s="1403"/>
      <c r="AR1467" s="1403"/>
      <c r="AS1467" s="1403"/>
      <c r="AT1467" s="1403"/>
      <c r="AU1467" s="1403"/>
      <c r="AV1467" s="1403"/>
      <c r="AW1467" s="1403"/>
      <c r="AX1467" s="1403"/>
      <c r="AY1467" s="1403"/>
      <c r="AZ1467" s="1403"/>
      <c r="BA1467" s="1403"/>
      <c r="BB1467" s="1403"/>
      <c r="BC1467" s="1403"/>
      <c r="BD1467" s="1403"/>
      <c r="BE1467" s="1403"/>
      <c r="BF1467" s="1403"/>
      <c r="BG1467" s="1403"/>
      <c r="BH1467" s="1403"/>
      <c r="BI1467" s="1403"/>
      <c r="BJ1467" s="1403"/>
      <c r="BK1467" s="1403"/>
      <c r="BL1467" s="1403"/>
      <c r="BM1467" s="1403"/>
      <c r="BN1467" s="1403"/>
      <c r="BO1467" s="1403"/>
      <c r="BP1467" s="1403"/>
      <c r="BQ1467" s="1403"/>
      <c r="BR1467" s="1403"/>
      <c r="BS1467" s="1403"/>
      <c r="BT1467" s="1403"/>
      <c r="BU1467" s="1403"/>
      <c r="BV1467" s="1403"/>
      <c r="BW1467" s="1403"/>
      <c r="BX1467" s="1403"/>
      <c r="BY1467" s="1403"/>
      <c r="BZ1467" s="1403"/>
      <c r="CA1467" s="1403"/>
      <c r="CB1467" s="1403"/>
      <c r="CC1467" s="1403"/>
      <c r="CD1467" s="1403"/>
      <c r="CE1467" s="1403"/>
      <c r="CF1467" s="1403"/>
      <c r="CG1467" s="1403"/>
      <c r="CH1467" s="1403"/>
      <c r="CI1467" s="1403"/>
      <c r="CJ1467" s="1403"/>
      <c r="CK1467" s="1403"/>
      <c r="CL1467" s="1403"/>
      <c r="CM1467" s="1403"/>
      <c r="CN1467" s="1403"/>
      <c r="CO1467" s="1403"/>
      <c r="CP1467" s="1403"/>
      <c r="CQ1467" s="1403"/>
      <c r="CR1467" s="1403"/>
      <c r="CS1467" s="1403"/>
      <c r="CT1467" s="1403"/>
      <c r="CU1467" s="1403"/>
      <c r="CV1467" s="1403"/>
      <c r="CW1467" s="1403"/>
      <c r="CX1467" s="1403"/>
      <c r="CY1467" s="1403"/>
      <c r="CZ1467" s="1403"/>
      <c r="DA1467" s="1403"/>
      <c r="DB1467" s="1403"/>
      <c r="DC1467" s="1403"/>
      <c r="DD1467" s="1403"/>
      <c r="DE1467" s="1403"/>
      <c r="DF1467" s="1403"/>
      <c r="DG1467" s="1403"/>
      <c r="DH1467" s="1403"/>
      <c r="DI1467" s="1403"/>
      <c r="DJ1467" s="1403"/>
      <c r="DK1467" s="1403"/>
      <c r="DL1467" s="1403"/>
      <c r="DM1467" s="1403"/>
      <c r="DN1467" s="1403"/>
      <c r="DO1467" s="1403"/>
      <c r="DP1467" s="1403"/>
      <c r="DQ1467" s="1403"/>
      <c r="DR1467" s="1403"/>
      <c r="DS1467" s="1403"/>
      <c r="DT1467" s="1403"/>
      <c r="DU1467" s="1403"/>
      <c r="DV1467" s="1403"/>
      <c r="DW1467" s="1403"/>
      <c r="DX1467" s="1403"/>
      <c r="DY1467" s="1403"/>
      <c r="DZ1467" s="1403"/>
      <c r="EA1467" s="1403"/>
      <c r="EB1467" s="1403"/>
      <c r="EC1467" s="1403"/>
      <c r="ED1467" s="1403"/>
      <c r="EE1467" s="1403"/>
    </row>
    <row r="1468" spans="1:135" x14ac:dyDescent="0.2">
      <c r="A1468" s="63"/>
      <c r="B1468" s="1403"/>
      <c r="C1468" s="1403"/>
      <c r="D1468" s="1403"/>
      <c r="E1468" s="1403"/>
      <c r="F1468" s="1403"/>
      <c r="G1468" s="1403"/>
      <c r="H1468" s="1403"/>
      <c r="I1468" s="1403"/>
      <c r="J1468" s="1403"/>
      <c r="K1468" s="1403"/>
      <c r="L1468" s="1403"/>
      <c r="M1468" s="1403"/>
      <c r="N1468" s="1403"/>
      <c r="O1468" s="1403"/>
      <c r="P1468" s="1460"/>
      <c r="Q1468" s="1460"/>
      <c r="R1468" s="1403"/>
      <c r="S1468" s="1504"/>
      <c r="T1468" s="1403"/>
      <c r="U1468" s="1403"/>
      <c r="V1468" s="1403"/>
      <c r="W1468" s="1403"/>
      <c r="X1468" s="1403"/>
      <c r="Y1468" s="1403"/>
      <c r="Z1468" s="1403"/>
      <c r="AA1468" s="1403"/>
      <c r="AB1468" s="1403"/>
      <c r="AC1468" s="1403"/>
      <c r="AD1468" s="1403"/>
      <c r="AE1468" s="1403"/>
      <c r="AF1468" s="1403"/>
      <c r="AG1468" s="1403"/>
      <c r="AH1468" s="1403"/>
      <c r="AI1468" s="1403"/>
      <c r="AJ1468" s="1403"/>
      <c r="AK1468" s="1403"/>
      <c r="AL1468" s="1403"/>
      <c r="AM1468" s="1403"/>
      <c r="AN1468" s="1403"/>
      <c r="AO1468" s="1403"/>
      <c r="AP1468" s="1403"/>
      <c r="AQ1468" s="1403"/>
      <c r="AR1468" s="1403"/>
      <c r="AS1468" s="1403"/>
      <c r="AT1468" s="1403"/>
      <c r="AU1468" s="1403"/>
      <c r="AV1468" s="1403"/>
      <c r="AW1468" s="1403"/>
      <c r="AX1468" s="1403"/>
      <c r="AY1468" s="1403"/>
      <c r="AZ1468" s="1403"/>
      <c r="BA1468" s="1403"/>
      <c r="BB1468" s="1403"/>
      <c r="BC1468" s="1403"/>
      <c r="BD1468" s="1403"/>
      <c r="BE1468" s="1403"/>
      <c r="BF1468" s="1403"/>
      <c r="BG1468" s="1403"/>
      <c r="BH1468" s="1403"/>
      <c r="BI1468" s="1403"/>
      <c r="BJ1468" s="1403"/>
      <c r="BK1468" s="1403"/>
      <c r="BL1468" s="1403"/>
      <c r="BM1468" s="1403"/>
      <c r="BN1468" s="1403"/>
      <c r="BO1468" s="1403"/>
      <c r="BP1468" s="1403"/>
      <c r="BQ1468" s="1403"/>
      <c r="BR1468" s="1403"/>
      <c r="BS1468" s="1403"/>
      <c r="BT1468" s="1403"/>
      <c r="BU1468" s="1403"/>
      <c r="BV1468" s="1403"/>
      <c r="BW1468" s="1403"/>
      <c r="BX1468" s="1403"/>
      <c r="BY1468" s="1403"/>
      <c r="BZ1468" s="1403"/>
      <c r="CA1468" s="1403"/>
      <c r="CB1468" s="1403"/>
      <c r="CC1468" s="1403"/>
      <c r="CD1468" s="1403"/>
      <c r="CE1468" s="1403"/>
      <c r="CF1468" s="1403"/>
      <c r="CG1468" s="1403"/>
      <c r="CH1468" s="1403"/>
      <c r="CI1468" s="1403"/>
      <c r="CJ1468" s="1403"/>
      <c r="CK1468" s="1403"/>
      <c r="CL1468" s="1403"/>
      <c r="CM1468" s="1403"/>
      <c r="CN1468" s="1403"/>
      <c r="CO1468" s="1403"/>
      <c r="CP1468" s="1403"/>
      <c r="CQ1468" s="1403"/>
      <c r="CR1468" s="1403"/>
      <c r="CS1468" s="1403"/>
      <c r="CT1468" s="1403"/>
      <c r="CU1468" s="1403"/>
      <c r="CV1468" s="1403"/>
      <c r="CW1468" s="1403"/>
      <c r="CX1468" s="1403"/>
      <c r="CY1468" s="1403"/>
      <c r="CZ1468" s="1403"/>
      <c r="DA1468" s="1403"/>
      <c r="DB1468" s="1403"/>
      <c r="DC1468" s="1403"/>
      <c r="DD1468" s="1403"/>
      <c r="DE1468" s="1403"/>
      <c r="DF1468" s="1403"/>
      <c r="DG1468" s="1403"/>
      <c r="DH1468" s="1403"/>
      <c r="DI1468" s="1403"/>
      <c r="DJ1468" s="1403"/>
      <c r="DK1468" s="1403"/>
      <c r="DL1468" s="1403"/>
      <c r="DM1468" s="1403"/>
      <c r="DN1468" s="1403"/>
      <c r="DO1468" s="1403"/>
      <c r="DP1468" s="1403"/>
      <c r="DQ1468" s="1403"/>
      <c r="DR1468" s="1403"/>
      <c r="DS1468" s="1403"/>
      <c r="DT1468" s="1403"/>
      <c r="DU1468" s="1403"/>
      <c r="DV1468" s="1403"/>
      <c r="DW1468" s="1403"/>
      <c r="DX1468" s="1403"/>
      <c r="DY1468" s="1403"/>
      <c r="DZ1468" s="1403"/>
      <c r="EA1468" s="1403"/>
      <c r="EB1468" s="1403"/>
      <c r="EC1468" s="1403"/>
      <c r="ED1468" s="1403"/>
      <c r="EE1468" s="1403"/>
    </row>
    <row r="1469" spans="1:135" x14ac:dyDescent="0.2">
      <c r="A1469" s="63"/>
      <c r="B1469" s="1403"/>
      <c r="C1469" s="1403"/>
      <c r="D1469" s="1403"/>
      <c r="E1469" s="1403"/>
      <c r="F1469" s="1403"/>
      <c r="G1469" s="1403"/>
      <c r="H1469" s="1403"/>
      <c r="I1469" s="1403"/>
      <c r="J1469" s="1403"/>
      <c r="K1469" s="1403"/>
      <c r="L1469" s="1403"/>
      <c r="M1469" s="1403"/>
      <c r="N1469" s="1403"/>
      <c r="O1469" s="1403"/>
      <c r="P1469" s="1460"/>
      <c r="Q1469" s="1460"/>
      <c r="R1469" s="1403"/>
      <c r="S1469" s="1504"/>
      <c r="T1469" s="1403"/>
      <c r="U1469" s="1403"/>
      <c r="V1469" s="1403"/>
      <c r="W1469" s="1403"/>
      <c r="X1469" s="1403"/>
      <c r="Y1469" s="1403"/>
      <c r="Z1469" s="1403"/>
      <c r="AA1469" s="1403"/>
      <c r="AB1469" s="1403"/>
      <c r="AC1469" s="1403"/>
      <c r="AD1469" s="1403"/>
      <c r="AE1469" s="1403"/>
      <c r="AF1469" s="1403"/>
      <c r="AG1469" s="1403"/>
      <c r="AH1469" s="1403"/>
      <c r="AI1469" s="1403"/>
      <c r="AJ1469" s="1403"/>
      <c r="AK1469" s="1403"/>
      <c r="AL1469" s="1403"/>
      <c r="AM1469" s="1403"/>
      <c r="AN1469" s="1403"/>
      <c r="AO1469" s="1403"/>
      <c r="AP1469" s="1403"/>
      <c r="AQ1469" s="1403"/>
      <c r="AR1469" s="1403"/>
      <c r="AS1469" s="1403"/>
      <c r="AT1469" s="1403"/>
      <c r="AU1469" s="1403"/>
      <c r="AV1469" s="1403"/>
      <c r="AW1469" s="1403"/>
      <c r="AX1469" s="1403"/>
      <c r="AY1469" s="1403"/>
      <c r="AZ1469" s="1403"/>
      <c r="BA1469" s="1403"/>
      <c r="BB1469" s="1403"/>
      <c r="BC1469" s="1403"/>
      <c r="BD1469" s="1403"/>
      <c r="BE1469" s="1403"/>
      <c r="BF1469" s="1403"/>
      <c r="BG1469" s="1403"/>
      <c r="BH1469" s="1403"/>
      <c r="BI1469" s="1403"/>
      <c r="BJ1469" s="1403"/>
      <c r="BK1469" s="1403"/>
      <c r="BL1469" s="1403"/>
      <c r="BM1469" s="1403"/>
      <c r="BN1469" s="1403"/>
      <c r="BO1469" s="1403"/>
      <c r="BP1469" s="1403"/>
      <c r="BQ1469" s="1403"/>
      <c r="BR1469" s="1403"/>
      <c r="BS1469" s="1403"/>
      <c r="BT1469" s="1403"/>
      <c r="BU1469" s="1403"/>
      <c r="BV1469" s="1403"/>
      <c r="BW1469" s="1403"/>
      <c r="BX1469" s="1403"/>
      <c r="BY1469" s="1403"/>
      <c r="BZ1469" s="1403"/>
      <c r="CA1469" s="1403"/>
      <c r="CB1469" s="1403"/>
      <c r="CC1469" s="1403"/>
      <c r="CD1469" s="1403"/>
      <c r="CE1469" s="1403"/>
      <c r="CF1469" s="1403"/>
      <c r="CG1469" s="1403"/>
      <c r="CH1469" s="1403"/>
      <c r="CI1469" s="1403"/>
      <c r="CJ1469" s="1403"/>
      <c r="CK1469" s="1403"/>
      <c r="CL1469" s="1403"/>
      <c r="CM1469" s="1403"/>
      <c r="CN1469" s="1403"/>
      <c r="CO1469" s="1403"/>
      <c r="CP1469" s="1403"/>
      <c r="CQ1469" s="1403"/>
      <c r="CR1469" s="1403"/>
      <c r="CS1469" s="1403"/>
      <c r="CT1469" s="1403"/>
      <c r="CU1469" s="1403"/>
      <c r="CV1469" s="1403"/>
      <c r="CW1469" s="1403"/>
      <c r="CX1469" s="1403"/>
      <c r="CY1469" s="1403"/>
      <c r="CZ1469" s="1403"/>
      <c r="DA1469" s="1403"/>
      <c r="DB1469" s="1403"/>
      <c r="DC1469" s="1403"/>
      <c r="DD1469" s="1403"/>
      <c r="DE1469" s="1403"/>
      <c r="DF1469" s="1403"/>
      <c r="DG1469" s="1403"/>
      <c r="DH1469" s="1403"/>
      <c r="DI1469" s="1403"/>
      <c r="DJ1469" s="1403"/>
      <c r="DK1469" s="1403"/>
      <c r="DL1469" s="1403"/>
      <c r="DM1469" s="1403"/>
      <c r="DN1469" s="1403"/>
      <c r="DO1469" s="1403"/>
      <c r="DP1469" s="1403"/>
      <c r="DQ1469" s="1403"/>
      <c r="DR1469" s="1403"/>
      <c r="DS1469" s="1403"/>
      <c r="DT1469" s="1403"/>
      <c r="DU1469" s="1403"/>
      <c r="DV1469" s="1403"/>
      <c r="DW1469" s="1403"/>
      <c r="DX1469" s="1403"/>
      <c r="DY1469" s="1403"/>
      <c r="DZ1469" s="1403"/>
      <c r="EA1469" s="1403"/>
      <c r="EB1469" s="1403"/>
      <c r="EC1469" s="1403"/>
      <c r="ED1469" s="1403"/>
      <c r="EE1469" s="1403"/>
    </row>
    <row r="1470" spans="1:135" x14ac:dyDescent="0.2">
      <c r="A1470" s="63"/>
      <c r="B1470" s="1403"/>
      <c r="C1470" s="1403"/>
      <c r="D1470" s="1403"/>
      <c r="E1470" s="1403"/>
      <c r="F1470" s="1403"/>
      <c r="G1470" s="1403"/>
      <c r="H1470" s="1403"/>
      <c r="I1470" s="1403"/>
      <c r="J1470" s="1403"/>
      <c r="K1470" s="1403"/>
      <c r="L1470" s="1403"/>
      <c r="M1470" s="1403"/>
      <c r="N1470" s="1403"/>
      <c r="O1470" s="1403"/>
      <c r="P1470" s="1460"/>
      <c r="Q1470" s="1460"/>
      <c r="R1470" s="1403"/>
      <c r="S1470" s="1504"/>
      <c r="T1470" s="1403"/>
      <c r="U1470" s="1403"/>
      <c r="V1470" s="1403"/>
      <c r="W1470" s="1403"/>
      <c r="X1470" s="1403"/>
      <c r="Y1470" s="1403"/>
      <c r="Z1470" s="1403"/>
      <c r="AA1470" s="1403"/>
      <c r="AB1470" s="1403"/>
      <c r="AC1470" s="1403"/>
      <c r="AD1470" s="1403"/>
      <c r="AE1470" s="1403"/>
      <c r="AF1470" s="1403"/>
      <c r="AG1470" s="1403"/>
      <c r="AH1470" s="1403"/>
      <c r="AI1470" s="1403"/>
      <c r="AJ1470" s="1403"/>
      <c r="AK1470" s="1403"/>
      <c r="AL1470" s="1403"/>
      <c r="AM1470" s="1403"/>
      <c r="AN1470" s="1403"/>
      <c r="AO1470" s="1403"/>
      <c r="AP1470" s="1403"/>
      <c r="AQ1470" s="1403"/>
      <c r="AR1470" s="1403"/>
      <c r="AS1470" s="1403"/>
      <c r="AT1470" s="1403"/>
      <c r="AU1470" s="1403"/>
      <c r="AV1470" s="1403"/>
      <c r="AW1470" s="1403"/>
      <c r="AX1470" s="1403"/>
      <c r="AY1470" s="1403"/>
      <c r="AZ1470" s="1403"/>
      <c r="BA1470" s="1403"/>
      <c r="BB1470" s="1403"/>
      <c r="BC1470" s="1403"/>
      <c r="BD1470" s="1403"/>
      <c r="BE1470" s="1403"/>
      <c r="BF1470" s="1403"/>
      <c r="BG1470" s="1403"/>
      <c r="BH1470" s="1403"/>
      <c r="BI1470" s="1403"/>
      <c r="BJ1470" s="1403"/>
      <c r="BK1470" s="1403"/>
      <c r="BL1470" s="1403"/>
      <c r="BM1470" s="1403"/>
      <c r="BN1470" s="1403"/>
      <c r="BO1470" s="1403"/>
      <c r="BP1470" s="1403"/>
      <c r="BQ1470" s="1403"/>
      <c r="BR1470" s="1403"/>
      <c r="BS1470" s="1403"/>
      <c r="BT1470" s="1403"/>
      <c r="BU1470" s="1403"/>
      <c r="BV1470" s="1403"/>
      <c r="BW1470" s="1403"/>
      <c r="BX1470" s="1403"/>
      <c r="BY1470" s="1403"/>
      <c r="BZ1470" s="1403"/>
      <c r="CA1470" s="1403"/>
      <c r="CB1470" s="1403"/>
      <c r="CC1470" s="1403"/>
      <c r="CD1470" s="1403"/>
      <c r="CE1470" s="1403"/>
      <c r="CF1470" s="1403"/>
      <c r="CG1470" s="1403"/>
      <c r="CH1470" s="1403"/>
      <c r="CI1470" s="1403"/>
      <c r="CJ1470" s="1403"/>
      <c r="CK1470" s="1403"/>
      <c r="CL1470" s="1403"/>
      <c r="CM1470" s="1403"/>
      <c r="CN1470" s="1403"/>
      <c r="CO1470" s="1403"/>
      <c r="CP1470" s="1403"/>
      <c r="CQ1470" s="1403"/>
      <c r="CR1470" s="1403"/>
      <c r="CS1470" s="1403"/>
      <c r="CT1470" s="1403"/>
      <c r="CU1470" s="1403"/>
      <c r="CV1470" s="1403"/>
      <c r="CW1470" s="1403"/>
      <c r="CX1470" s="1403"/>
      <c r="CY1470" s="1403"/>
      <c r="CZ1470" s="1403"/>
      <c r="DA1470" s="1403"/>
      <c r="DB1470" s="1403"/>
      <c r="DC1470" s="1403"/>
      <c r="DD1470" s="1403"/>
      <c r="DE1470" s="1403"/>
      <c r="DF1470" s="1403"/>
      <c r="DG1470" s="1403"/>
      <c r="DH1470" s="1403"/>
      <c r="DI1470" s="1403"/>
      <c r="DJ1470" s="1403"/>
      <c r="DK1470" s="1403"/>
      <c r="DL1470" s="1403"/>
      <c r="DM1470" s="1403"/>
      <c r="DN1470" s="1403"/>
      <c r="DO1470" s="1403"/>
      <c r="DP1470" s="1403"/>
      <c r="DQ1470" s="1403"/>
      <c r="DR1470" s="1403"/>
      <c r="DS1470" s="1403"/>
      <c r="DT1470" s="1403"/>
      <c r="DU1470" s="1403"/>
      <c r="DV1470" s="1403"/>
      <c r="DW1470" s="1403"/>
      <c r="DX1470" s="1403"/>
      <c r="DY1470" s="1403"/>
      <c r="DZ1470" s="1403"/>
      <c r="EA1470" s="1403"/>
      <c r="EB1470" s="1403"/>
      <c r="EC1470" s="1403"/>
      <c r="ED1470" s="1403"/>
      <c r="EE1470" s="1403"/>
    </row>
    <row r="1471" spans="1:135" x14ac:dyDescent="0.2">
      <c r="A1471" s="63"/>
      <c r="B1471" s="1403"/>
      <c r="C1471" s="1403"/>
      <c r="D1471" s="1403"/>
      <c r="E1471" s="1403"/>
      <c r="F1471" s="1403"/>
      <c r="G1471" s="1403"/>
      <c r="H1471" s="1403"/>
      <c r="I1471" s="1403"/>
      <c r="J1471" s="1403"/>
      <c r="K1471" s="1403"/>
      <c r="L1471" s="1403"/>
      <c r="M1471" s="1403"/>
      <c r="N1471" s="1403"/>
      <c r="O1471" s="1403"/>
      <c r="P1471" s="1460"/>
      <c r="Q1471" s="1460"/>
      <c r="R1471" s="1403"/>
      <c r="S1471" s="1504"/>
      <c r="T1471" s="1403"/>
      <c r="U1471" s="1403"/>
      <c r="V1471" s="1403"/>
      <c r="W1471" s="1403"/>
      <c r="X1471" s="1403"/>
      <c r="Y1471" s="1403"/>
      <c r="Z1471" s="1403"/>
      <c r="AA1471" s="1403"/>
      <c r="AB1471" s="1403"/>
      <c r="AC1471" s="1403"/>
      <c r="AD1471" s="1403"/>
      <c r="AE1471" s="1403"/>
      <c r="AF1471" s="1403"/>
      <c r="AG1471" s="1403"/>
      <c r="AH1471" s="1403"/>
      <c r="AI1471" s="1403"/>
      <c r="AJ1471" s="1403"/>
      <c r="AK1471" s="1403"/>
      <c r="AL1471" s="1403"/>
      <c r="AM1471" s="1403"/>
      <c r="AN1471" s="1403"/>
      <c r="AO1471" s="1403"/>
      <c r="AP1471" s="1403"/>
      <c r="AQ1471" s="1403"/>
      <c r="AR1471" s="1403"/>
      <c r="AS1471" s="1403"/>
      <c r="AT1471" s="1403"/>
      <c r="AU1471" s="1403"/>
      <c r="AV1471" s="1403"/>
      <c r="AW1471" s="1403"/>
      <c r="AX1471" s="1403"/>
      <c r="AY1471" s="1403"/>
      <c r="AZ1471" s="1403"/>
      <c r="BA1471" s="1403"/>
      <c r="BB1471" s="1403"/>
      <c r="BC1471" s="1403"/>
      <c r="BD1471" s="1403"/>
      <c r="BE1471" s="1403"/>
      <c r="BF1471" s="1403"/>
      <c r="BG1471" s="1403"/>
      <c r="BH1471" s="1403"/>
      <c r="BI1471" s="1403"/>
      <c r="BJ1471" s="1403"/>
      <c r="BK1471" s="1403"/>
      <c r="BL1471" s="1403"/>
      <c r="BM1471" s="1403"/>
      <c r="BN1471" s="1403"/>
      <c r="BO1471" s="1403"/>
      <c r="BP1471" s="1403"/>
      <c r="BQ1471" s="1403"/>
      <c r="BR1471" s="1403"/>
      <c r="BS1471" s="1403"/>
      <c r="BT1471" s="1403"/>
      <c r="BU1471" s="1403"/>
      <c r="BV1471" s="1403"/>
      <c r="BW1471" s="1403"/>
      <c r="BX1471" s="1403"/>
      <c r="BY1471" s="1403"/>
      <c r="BZ1471" s="1403"/>
      <c r="CA1471" s="1403"/>
      <c r="CB1471" s="1403"/>
      <c r="CC1471" s="1403"/>
      <c r="CD1471" s="1403"/>
      <c r="CE1471" s="1403"/>
      <c r="CF1471" s="1403"/>
      <c r="CG1471" s="1403"/>
      <c r="CH1471" s="1403"/>
      <c r="CI1471" s="1403"/>
      <c r="CJ1471" s="1403"/>
      <c r="CK1471" s="1403"/>
      <c r="CL1471" s="1403"/>
      <c r="CM1471" s="1403"/>
      <c r="CN1471" s="1403"/>
      <c r="CO1471" s="1403"/>
      <c r="CP1471" s="1403"/>
      <c r="CQ1471" s="1403"/>
      <c r="CR1471" s="1403"/>
      <c r="CS1471" s="1403"/>
      <c r="CT1471" s="1403"/>
      <c r="CU1471" s="1403"/>
      <c r="CV1471" s="1403"/>
      <c r="CW1471" s="1403"/>
      <c r="CX1471" s="1403"/>
      <c r="CY1471" s="1403"/>
      <c r="CZ1471" s="1403"/>
      <c r="DA1471" s="1403"/>
      <c r="DB1471" s="1403"/>
      <c r="DC1471" s="1403"/>
      <c r="DD1471" s="1403"/>
      <c r="DE1471" s="1403"/>
      <c r="DF1471" s="1403"/>
      <c r="DG1471" s="1403"/>
      <c r="DH1471" s="1403"/>
      <c r="DI1471" s="1403"/>
      <c r="DJ1471" s="1403"/>
      <c r="DK1471" s="1403"/>
      <c r="DL1471" s="1403"/>
      <c r="DM1471" s="1403"/>
      <c r="DN1471" s="1403"/>
      <c r="DO1471" s="1403"/>
      <c r="DP1471" s="1403"/>
      <c r="DQ1471" s="1403"/>
      <c r="DR1471" s="1403"/>
      <c r="DS1471" s="1403"/>
      <c r="DT1471" s="1403"/>
      <c r="DU1471" s="1403"/>
      <c r="DV1471" s="1403"/>
      <c r="DW1471" s="1403"/>
      <c r="DX1471" s="1403"/>
      <c r="DY1471" s="1403"/>
      <c r="DZ1471" s="1403"/>
      <c r="EA1471" s="1403"/>
      <c r="EB1471" s="1403"/>
      <c r="EC1471" s="1403"/>
      <c r="ED1471" s="1403"/>
      <c r="EE1471" s="1403"/>
    </row>
    <row r="1472" spans="1:135" x14ac:dyDescent="0.2">
      <c r="A1472" s="63"/>
      <c r="B1472" s="1403"/>
      <c r="C1472" s="1403"/>
      <c r="D1472" s="1403"/>
      <c r="E1472" s="1403"/>
      <c r="F1472" s="1403"/>
      <c r="G1472" s="1403"/>
      <c r="H1472" s="1403"/>
      <c r="I1472" s="1403"/>
      <c r="J1472" s="1403"/>
      <c r="K1472" s="1403"/>
      <c r="L1472" s="1403"/>
      <c r="M1472" s="1403"/>
      <c r="N1472" s="1403"/>
      <c r="O1472" s="1403"/>
      <c r="P1472" s="1460"/>
      <c r="Q1472" s="1460"/>
      <c r="R1472" s="1403"/>
      <c r="S1472" s="1504"/>
      <c r="T1472" s="1403"/>
      <c r="U1472" s="1403"/>
      <c r="V1472" s="1403"/>
      <c r="W1472" s="1403"/>
      <c r="X1472" s="1403"/>
      <c r="Y1472" s="1403"/>
      <c r="Z1472" s="1403"/>
      <c r="AA1472" s="1403"/>
      <c r="AB1472" s="1403"/>
      <c r="AC1472" s="1403"/>
      <c r="AD1472" s="1403"/>
      <c r="AE1472" s="1403"/>
      <c r="AF1472" s="1403"/>
      <c r="AG1472" s="1403"/>
      <c r="AH1472" s="1403"/>
      <c r="AI1472" s="1403"/>
      <c r="AJ1472" s="1403"/>
      <c r="AK1472" s="1403"/>
      <c r="AL1472" s="1403"/>
      <c r="AM1472" s="1403"/>
      <c r="AN1472" s="1403"/>
      <c r="AO1472" s="1403"/>
      <c r="AP1472" s="1403"/>
      <c r="AQ1472" s="1403"/>
      <c r="AR1472" s="1403"/>
      <c r="AS1472" s="1403"/>
      <c r="AT1472" s="1403"/>
      <c r="AU1472" s="1403"/>
      <c r="AV1472" s="1403"/>
      <c r="AW1472" s="1403"/>
      <c r="AX1472" s="1403"/>
      <c r="AY1472" s="1403"/>
      <c r="AZ1472" s="1403"/>
      <c r="BA1472" s="1403"/>
      <c r="BB1472" s="1403"/>
      <c r="BC1472" s="1403"/>
      <c r="BD1472" s="1403"/>
      <c r="BE1472" s="1403"/>
      <c r="BF1472" s="1403"/>
      <c r="BG1472" s="1403"/>
      <c r="BH1472" s="1403"/>
      <c r="BI1472" s="1403"/>
      <c r="BJ1472" s="1403"/>
      <c r="BK1472" s="1403"/>
      <c r="BL1472" s="1403"/>
      <c r="BM1472" s="1403"/>
      <c r="BN1472" s="1403"/>
      <c r="BO1472" s="1403"/>
      <c r="BP1472" s="1403"/>
      <c r="BQ1472" s="1403"/>
      <c r="BR1472" s="1403"/>
      <c r="BS1472" s="1403"/>
      <c r="BT1472" s="1403"/>
      <c r="BU1472" s="1403"/>
      <c r="BV1472" s="1403"/>
      <c r="BW1472" s="1403"/>
      <c r="BX1472" s="1403"/>
      <c r="BY1472" s="1403"/>
      <c r="BZ1472" s="1403"/>
      <c r="CA1472" s="1403"/>
      <c r="CB1472" s="1403"/>
      <c r="CC1472" s="1403"/>
      <c r="CD1472" s="1403"/>
      <c r="CE1472" s="1403"/>
      <c r="CF1472" s="1403"/>
      <c r="CG1472" s="1403"/>
      <c r="CH1472" s="1403"/>
      <c r="CI1472" s="1403"/>
      <c r="CJ1472" s="1403"/>
      <c r="CK1472" s="1403"/>
      <c r="CL1472" s="1403"/>
      <c r="CM1472" s="1403"/>
      <c r="CN1472" s="1403"/>
      <c r="CO1472" s="1403"/>
      <c r="CP1472" s="1403"/>
      <c r="CQ1472" s="1403"/>
      <c r="CR1472" s="1403"/>
      <c r="CS1472" s="1403"/>
      <c r="CT1472" s="1403"/>
      <c r="CU1472" s="1403"/>
      <c r="CV1472" s="1403"/>
      <c r="CW1472" s="1403"/>
      <c r="CX1472" s="1403"/>
      <c r="CY1472" s="1403"/>
      <c r="CZ1472" s="1403"/>
      <c r="DA1472" s="1403"/>
      <c r="DB1472" s="1403"/>
      <c r="DC1472" s="1403"/>
      <c r="DD1472" s="1403"/>
      <c r="DE1472" s="1403"/>
      <c r="DF1472" s="1403"/>
      <c r="DG1472" s="1403"/>
      <c r="DH1472" s="1403"/>
      <c r="DI1472" s="1403"/>
      <c r="DJ1472" s="1403"/>
      <c r="DK1472" s="1403"/>
      <c r="DL1472" s="1403"/>
      <c r="DM1472" s="1403"/>
      <c r="DN1472" s="1403"/>
      <c r="DO1472" s="1403"/>
      <c r="DP1472" s="1403"/>
      <c r="DQ1472" s="1403"/>
      <c r="DR1472" s="1403"/>
      <c r="DS1472" s="1403"/>
      <c r="DT1472" s="1403"/>
      <c r="DU1472" s="1403"/>
      <c r="DV1472" s="1403"/>
      <c r="DW1472" s="1403"/>
      <c r="DX1472" s="1403"/>
      <c r="DY1472" s="1403"/>
      <c r="DZ1472" s="1403"/>
      <c r="EA1472" s="1403"/>
      <c r="EB1472" s="1403"/>
      <c r="EC1472" s="1403"/>
      <c r="ED1472" s="1403"/>
      <c r="EE1472" s="1403"/>
    </row>
  </sheetData>
  <mergeCells count="8">
    <mergeCell ref="U344:W344"/>
    <mergeCell ref="V345:W345"/>
    <mergeCell ref="E3:F3"/>
    <mergeCell ref="B3:C3"/>
    <mergeCell ref="H2:I2"/>
    <mergeCell ref="H3:I3"/>
    <mergeCell ref="L2:M2"/>
    <mergeCell ref="P3:Q3"/>
  </mergeCells>
  <conditionalFormatting sqref="E167:F167 K147 K140 K137 H167:I167 K144:K145 K149:K162 K164:K167 R167:Y167">
    <cfRule type="cellIs" dxfId="1413" priority="1477" operator="lessThan">
      <formula>0</formula>
    </cfRule>
    <cfRule type="cellIs" dxfId="1412" priority="1478" operator="greaterThan">
      <formula>0</formula>
    </cfRule>
  </conditionalFormatting>
  <conditionalFormatting sqref="K138">
    <cfRule type="cellIs" dxfId="1411" priority="1177" operator="lessThan">
      <formula>0</formula>
    </cfRule>
    <cfRule type="cellIs" dxfId="1410" priority="1178" operator="greaterThan">
      <formula>0</formula>
    </cfRule>
  </conditionalFormatting>
  <conditionalFormatting sqref="K139">
    <cfRule type="cellIs" dxfId="1409" priority="1171" operator="lessThan">
      <formula>0</formula>
    </cfRule>
    <cfRule type="cellIs" dxfId="1408" priority="1172" operator="greaterThan">
      <formula>0</formula>
    </cfRule>
  </conditionalFormatting>
  <conditionalFormatting sqref="T172:V210">
    <cfRule type="cellIs" dxfId="1407" priority="730" operator="equal">
      <formula>FALSE</formula>
    </cfRule>
  </conditionalFormatting>
  <conditionalFormatting sqref="T285">
    <cfRule type="cellIs" dxfId="1406" priority="716" operator="equal">
      <formula>FALSE</formula>
    </cfRule>
  </conditionalFormatting>
  <conditionalFormatting sqref="T259:T263">
    <cfRule type="cellIs" dxfId="1405" priority="726" operator="equal">
      <formula>FALSE</formula>
    </cfRule>
  </conditionalFormatting>
  <conditionalFormatting sqref="T264:T268">
    <cfRule type="cellIs" dxfId="1404" priority="724" operator="equal">
      <formula>FALSE</formula>
    </cfRule>
  </conditionalFormatting>
  <conditionalFormatting sqref="T269">
    <cfRule type="cellIs" dxfId="1403" priority="722" operator="equal">
      <formula>FALSE</formula>
    </cfRule>
  </conditionalFormatting>
  <conditionalFormatting sqref="T275:T279">
    <cfRule type="cellIs" dxfId="1402" priority="720" operator="equal">
      <formula>FALSE</formula>
    </cfRule>
  </conditionalFormatting>
  <conditionalFormatting sqref="T280:T284">
    <cfRule type="cellIs" dxfId="1401" priority="718" operator="equal">
      <formula>FALSE</formula>
    </cfRule>
  </conditionalFormatting>
  <conditionalFormatting sqref="G99:R99">
    <cfRule type="cellIs" dxfId="1400" priority="635" operator="notEqual">
      <formula>1</formula>
    </cfRule>
  </conditionalFormatting>
  <conditionalFormatting sqref="E9:E37 E40:E63 E70:E98">
    <cfRule type="cellIs" dxfId="1399" priority="634" operator="notEqual">
      <formula>1</formula>
    </cfRule>
  </conditionalFormatting>
  <conditionalFormatting sqref="E38:E39">
    <cfRule type="cellIs" dxfId="1398" priority="144" operator="notEqual">
      <formula>1</formula>
    </cfRule>
  </conditionalFormatting>
  <conditionalFormatting sqref="U347:V358 S121:T123 T127 T131:T133 U127:U132 S116:S117 S112:S113 S105:S106 S108 D105:R388">
    <cfRule type="cellIs" dxfId="1397" priority="16" operator="equal">
      <formula>0</formula>
    </cfRule>
  </conditionalFormatting>
  <conditionalFormatting sqref="G9:R98">
    <cfRule type="cellIs" dxfId="1396" priority="12" operator="equal">
      <formula>0</formula>
    </cfRule>
  </conditionalFormatting>
  <conditionalFormatting sqref="G70:G98 G9:R69">
    <cfRule type="expression" dxfId="1395" priority="11">
      <formula>G9&lt;&gt;F9</formula>
    </cfRule>
  </conditionalFormatting>
  <conditionalFormatting sqref="H70:R98">
    <cfRule type="expression" dxfId="1394" priority="10">
      <formula>H70&lt;&gt;G70</formula>
    </cfRule>
  </conditionalFormatting>
  <conditionalFormatting sqref="T215:V253">
    <cfRule type="cellIs" dxfId="1393" priority="7" operator="equal">
      <formula>FALSE</formula>
    </cfRule>
  </conditionalFormatting>
  <conditionalFormatting sqref="A1">
    <cfRule type="cellIs" dxfId="1392" priority="6" operator="equal">
      <formula>0</formula>
    </cfRule>
  </conditionalFormatting>
  <conditionalFormatting sqref="E65:E69">
    <cfRule type="cellIs" dxfId="1391" priority="5" operator="notEqual">
      <formula>1</formula>
    </cfRule>
  </conditionalFormatting>
  <conditionalFormatting sqref="E64">
    <cfRule type="cellIs" dxfId="1390" priority="4" operator="notEqual">
      <formula>1</formula>
    </cfRule>
  </conditionalFormatting>
  <dataValidations xWindow="696" yWindow="539" count="10">
    <dataValidation allowBlank="1" showInputMessage="1" showErrorMessage="1" prompt="Si se quiere aumentar la producción mensual de forraje indicar un valor superior a 1._x000a_Si se quiere disminuir la producción mensual de forraje indicar un valor inferior a 1." sqref="G99:R99"/>
    <dataValidation allowBlank="1" showInputMessage="1" showErrorMessage="1" prompt="Si se quiere aumentar la producción de forraje de este potrero indicar un valor superior a 1._x000a_Si se quiere disminuir la producción de forraje de este potrero indicar un valor inferior a 1." sqref="E9:E98"/>
    <dataValidation allowBlank="1" showInputMessage="1" showErrorMessage="1" prompt="Superficie detallada en hoja general - CUADRO 2_x000a_" sqref="B100"/>
    <dataValidation type="list" errorStyle="information" allowBlank="1" showInputMessage="1" showErrorMessage="1" errorTitle="Error " error="La opción forrajera que usted selecciono no aparece en la lista desplegable. Debe de introducirla primeramente en la hoja &quot;Forrajes&quot; " prompt="Seleccionar la opción forrajera" sqref="F9">
      <formula1>opforrajes</formula1>
    </dataValidation>
    <dataValidation type="list" errorStyle="information" allowBlank="1" showInputMessage="1" showErrorMessage="1" errorTitle="Error " error="La opción forrajera que usted selecciono no aparece en la lista desplegable. Debe de introducirla primeramente en la hoja &quot;Forrajes&quot; " prompt="Seleccionar la opción forrajera" sqref="D138:D149 D155:D166">
      <formula1>siembra</formula1>
    </dataValidation>
    <dataValidation type="list" allowBlank="1" showInputMessage="1" showErrorMessage="1" sqref="S275:S285 S360:S368 S370:S378 S259:S271 S172:S210 S215:S255">
      <formula1>Mes</formula1>
    </dataValidation>
    <dataValidation type="list" allowBlank="1" showInputMessage="1" showErrorMessage="1" prompt="Ingresar las ton disponibles al inicio del ejercicio para venta a lo largo del año." sqref="S347:S358">
      <formula1>Mes</formula1>
    </dataValidation>
    <dataValidation allowBlank="1" showInputMessage="1" showErrorMessage="1" prompt="Superficie detallada en hoja general - CUADRO 2" sqref="C100"/>
    <dataValidation type="list" errorStyle="information" allowBlank="1" showInputMessage="1" showErrorMessage="1" errorTitle="Error " error="La opción forrajera que usted selecciono no aparece en la lista desplegable. Debe de introducirla primeramente en la hoja &quot;Forrajes&quot; " sqref="F10:F98 G9:R98">
      <formula1>opforrajes</formula1>
    </dataValidation>
    <dataValidation type="list" allowBlank="1" showInputMessage="1" showErrorMessage="1" sqref="D9:D98">
      <formula1>areastambo6</formula1>
    </dataValidation>
  </dataValidations>
  <hyperlinks>
    <hyperlink ref="E2:F2" location="UsoSuelo!D125:S133" display="Resumen por destino y por rubro"/>
    <hyperlink ref="P2:R2" location="UsoSuelo!E345:W358" display="Área a Cosechar  Cultivos Agrícolas- Cultivos en Proceso "/>
    <hyperlink ref="L3:M3" location="UsoSuelo!D256:T285" display="Área - Confección de Reservas "/>
    <hyperlink ref="P2" location="UsoSuelo!E278:X292" display="Área a Cosechar  Cultivos Argícolas- Cultivos en Proceso "/>
    <hyperlink ref="B3" location="UsoSuelo!B105" display="Producción de Forraje y Reservas totales "/>
    <hyperlink ref="B2" location="UsoSuelo!B5:R100" display="Uso del suelo "/>
    <hyperlink ref="E3" location="UsoSuelo!E158" display="Resúmen según Uso del suelo"/>
    <hyperlink ref="E3:F3" location="UsoSuelo!D288:R388" display="Resumen según Uso del suelo"/>
    <hyperlink ref="B3:C3" location="UsoSuelo!D103:S123" display="Producción de Forraje y Reservas"/>
    <hyperlink ref="A1" location="ManualGlobal!B27:D43" display="◄"/>
    <hyperlink ref="H2:I2" location="UsoSuelo!D135:H149" display="Siembras Otoño - Invierno "/>
    <hyperlink ref="H3:I3" location="UsoSuelo!D152:H166" display="Siembras Primavera - Verano "/>
    <hyperlink ref="L2:M2" location="UsoSuelo!D169:V253" display="Área a Refertilizar"/>
    <hyperlink ref="P3:Q3" location="UsoSuelo!D359:T378" display="Área a Cosechar  Semilleros"/>
  </hyperlinks>
  <printOptions verticalCentered="1"/>
  <pageMargins left="0" right="0" top="0.11811023622047245" bottom="0.19685039370078741" header="0" footer="0"/>
  <pageSetup paperSize="5" scale="85" fitToWidth="3"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pageSetUpPr fitToPage="1"/>
  </sheetPr>
  <dimension ref="A1:X805"/>
  <sheetViews>
    <sheetView showGridLines="0" zoomScale="87" zoomScaleNormal="85" workbookViewId="0">
      <pane ySplit="7" topLeftCell="A335" activePane="bottomLeft" state="frozen"/>
      <selection pane="bottomLeft" activeCell="F336" sqref="F336"/>
    </sheetView>
  </sheetViews>
  <sheetFormatPr baseColWidth="10" defaultColWidth="11.375" defaultRowHeight="14.4" x14ac:dyDescent="0.2"/>
  <cols>
    <col min="1" max="1" width="4.375" style="2468" customWidth="1"/>
    <col min="2" max="2" width="46.125" style="2618" customWidth="1"/>
    <col min="3" max="3" width="11.375" style="2556" customWidth="1"/>
    <col min="4" max="4" width="9.75" style="2618" customWidth="1"/>
    <col min="5" max="5" width="14.75" style="2618" customWidth="1"/>
    <col min="6" max="12" width="10.375" style="2618" customWidth="1"/>
    <col min="13" max="17" width="10.375" style="2475" customWidth="1"/>
    <col min="18" max="18" width="12.125" style="2475" customWidth="1"/>
    <col min="19" max="19" width="10.375" style="2475" customWidth="1"/>
    <col min="20" max="20" width="10.375" style="2469" customWidth="1"/>
    <col min="21" max="21" width="7.375" style="2468" customWidth="1"/>
    <col min="22" max="22" width="8.375" style="2468" customWidth="1"/>
    <col min="23" max="24" width="7.375" style="2468" customWidth="1"/>
    <col min="25" max="16384" width="11.375" style="2468"/>
  </cols>
  <sheetData>
    <row r="1" spans="1:24" ht="17.7" x14ac:dyDescent="0.3">
      <c r="A1" s="2463" t="s">
        <v>633</v>
      </c>
      <c r="B1" s="2464" t="s">
        <v>1513</v>
      </c>
      <c r="C1" s="2465"/>
      <c r="D1" s="2466"/>
      <c r="E1" s="2466"/>
      <c r="F1" s="2467"/>
      <c r="G1" s="2467"/>
      <c r="H1" s="2467"/>
      <c r="I1" s="2467"/>
      <c r="J1" s="2467"/>
      <c r="K1" s="2467"/>
      <c r="L1" s="2467"/>
      <c r="M1" s="2467"/>
      <c r="N1" s="2467"/>
      <c r="O1" s="2467"/>
      <c r="P1" s="2467"/>
      <c r="Q1" s="2467"/>
      <c r="R1" s="2466"/>
      <c r="S1" s="2468"/>
    </row>
    <row r="2" spans="1:24" x14ac:dyDescent="0.3">
      <c r="B2" s="2470"/>
      <c r="C2" s="2471"/>
      <c r="D2" s="2472"/>
      <c r="E2" s="2471"/>
      <c r="F2" s="5524" t="s">
        <v>635</v>
      </c>
      <c r="G2" s="5524"/>
      <c r="H2" s="5524"/>
      <c r="I2" s="5524"/>
      <c r="J2" s="2473"/>
      <c r="K2" s="2474"/>
      <c r="L2" s="2472"/>
      <c r="M2" s="2471"/>
      <c r="N2" s="2471"/>
      <c r="O2" s="2471"/>
      <c r="P2" s="2472"/>
      <c r="Q2" s="2471"/>
      <c r="R2" s="2471"/>
      <c r="S2" s="2468"/>
    </row>
    <row r="3" spans="1:24" s="2475" customFormat="1" x14ac:dyDescent="0.3">
      <c r="A3" s="2468"/>
      <c r="C3" s="2476"/>
      <c r="D3" s="2476"/>
      <c r="E3" s="2476"/>
      <c r="F3" s="5524" t="s">
        <v>636</v>
      </c>
      <c r="G3" s="5524"/>
      <c r="H3" s="5524"/>
      <c r="I3" s="5524"/>
      <c r="J3" s="2477"/>
      <c r="K3" s="2476"/>
      <c r="L3" s="5524" t="s">
        <v>1321</v>
      </c>
      <c r="M3" s="5524"/>
      <c r="N3" s="5524"/>
      <c r="O3" s="2476"/>
      <c r="P3" s="5524" t="s">
        <v>387</v>
      </c>
      <c r="Q3" s="5524"/>
      <c r="R3" s="5524"/>
      <c r="S3" s="2468"/>
      <c r="T3" s="2469"/>
      <c r="U3" s="2468"/>
      <c r="V3" s="2468"/>
      <c r="W3" s="2468"/>
      <c r="X3" s="2468"/>
    </row>
    <row r="4" spans="1:24" s="2475" customFormat="1" x14ac:dyDescent="0.3">
      <c r="A4" s="2468"/>
      <c r="B4" s="2478" t="s">
        <v>20</v>
      </c>
      <c r="C4" s="5524" t="s">
        <v>373</v>
      </c>
      <c r="D4" s="5524"/>
      <c r="E4" s="2476"/>
      <c r="F4" s="5524" t="s">
        <v>637</v>
      </c>
      <c r="G4" s="5524"/>
      <c r="H4" s="5524"/>
      <c r="I4" s="5524"/>
      <c r="J4" s="2476"/>
      <c r="K4" s="2476"/>
      <c r="L4" s="5524" t="s">
        <v>386</v>
      </c>
      <c r="M4" s="5524"/>
      <c r="N4" s="5524"/>
      <c r="O4" s="2476"/>
      <c r="P4" s="5524" t="s">
        <v>1128</v>
      </c>
      <c r="Q4" s="5524"/>
      <c r="R4" s="5524"/>
      <c r="S4" s="2469"/>
      <c r="T4" s="2469"/>
      <c r="U4" s="2468"/>
      <c r="V4" s="2468"/>
      <c r="W4" s="2468"/>
      <c r="X4" s="2468"/>
    </row>
    <row r="5" spans="1:24" s="2475" customFormat="1" x14ac:dyDescent="0.3">
      <c r="A5" s="2468"/>
      <c r="B5" s="2478" t="s">
        <v>1954</v>
      </c>
      <c r="C5" s="5524" t="s">
        <v>1320</v>
      </c>
      <c r="D5" s="5524"/>
      <c r="E5" s="2476"/>
      <c r="F5" s="5524" t="s">
        <v>638</v>
      </c>
      <c r="G5" s="5524"/>
      <c r="H5" s="5524"/>
      <c r="I5" s="5524"/>
      <c r="J5" s="2477"/>
      <c r="K5" s="2476"/>
      <c r="L5" s="5524" t="s">
        <v>385</v>
      </c>
      <c r="M5" s="5524"/>
      <c r="N5" s="5524"/>
      <c r="O5" s="2476"/>
      <c r="P5" s="5524" t="s">
        <v>490</v>
      </c>
      <c r="Q5" s="5524"/>
      <c r="R5" s="5524"/>
      <c r="S5" s="2469"/>
      <c r="T5" s="2469"/>
      <c r="U5" s="2468"/>
      <c r="V5" s="2468"/>
      <c r="W5" s="2468"/>
      <c r="X5" s="2468"/>
    </row>
    <row r="6" spans="1:24" s="2475" customFormat="1" x14ac:dyDescent="0.2">
      <c r="A6" s="2468"/>
      <c r="C6" s="2471"/>
      <c r="D6" s="2476"/>
      <c r="E6" s="2476"/>
      <c r="F6" s="2476"/>
      <c r="G6" s="2471"/>
      <c r="H6" s="2476"/>
      <c r="I6" s="2476"/>
      <c r="J6" s="2479"/>
      <c r="K6" s="2471"/>
      <c r="L6" s="2471"/>
      <c r="M6" s="2476"/>
      <c r="N6" s="2476"/>
      <c r="O6" s="2476"/>
      <c r="P6" s="2471"/>
      <c r="Q6" s="2471"/>
      <c r="R6" s="2471"/>
      <c r="S6" s="2468"/>
      <c r="T6" s="2469"/>
      <c r="U6" s="2468"/>
      <c r="V6" s="2468"/>
      <c r="W6" s="2468"/>
      <c r="X6" s="2468"/>
    </row>
    <row r="7" spans="1:24" s="2475" customFormat="1" ht="31.6" customHeight="1" x14ac:dyDescent="0.2">
      <c r="A7" s="2468"/>
      <c r="B7" s="2480" t="s">
        <v>683</v>
      </c>
      <c r="C7" s="2481"/>
      <c r="D7" s="2482"/>
      <c r="E7" s="2483"/>
      <c r="F7" s="2484" t="str">
        <f>+F10</f>
        <v>Ene</v>
      </c>
      <c r="G7" s="2484" t="str">
        <f t="shared" ref="G7:Q7" si="0">+G10</f>
        <v>Feb</v>
      </c>
      <c r="H7" s="2484" t="str">
        <f t="shared" si="0"/>
        <v>Mar</v>
      </c>
      <c r="I7" s="2484" t="str">
        <f t="shared" si="0"/>
        <v>Abr</v>
      </c>
      <c r="J7" s="2484" t="str">
        <f t="shared" si="0"/>
        <v>May</v>
      </c>
      <c r="K7" s="2484" t="str">
        <f t="shared" si="0"/>
        <v>Jun</v>
      </c>
      <c r="L7" s="2484" t="str">
        <f t="shared" si="0"/>
        <v>Jul</v>
      </c>
      <c r="M7" s="2484" t="str">
        <f t="shared" si="0"/>
        <v>Ago</v>
      </c>
      <c r="N7" s="2484" t="str">
        <f t="shared" si="0"/>
        <v>Set</v>
      </c>
      <c r="O7" s="2484" t="str">
        <f t="shared" si="0"/>
        <v>Oct</v>
      </c>
      <c r="P7" s="2484" t="str">
        <f t="shared" si="0"/>
        <v>Nov</v>
      </c>
      <c r="Q7" s="2484" t="str">
        <f t="shared" si="0"/>
        <v>Dic</v>
      </c>
      <c r="R7" s="2485" t="s">
        <v>2348</v>
      </c>
      <c r="S7" s="2468"/>
      <c r="T7" s="2469"/>
      <c r="U7" s="2468"/>
      <c r="V7" s="2468"/>
      <c r="W7" s="2468"/>
      <c r="X7" s="2468"/>
    </row>
    <row r="8" spans="1:24" s="2475" customFormat="1" ht="15.05" thickBot="1" x14ac:dyDescent="0.25">
      <c r="A8" s="2468"/>
      <c r="B8" s="2466"/>
      <c r="C8" s="2466"/>
      <c r="D8" s="2468"/>
      <c r="E8" s="2466"/>
      <c r="F8" s="2486"/>
      <c r="G8" s="2486"/>
      <c r="H8" s="2486"/>
      <c r="I8" s="2466"/>
      <c r="J8" s="2466"/>
      <c r="K8" s="2468"/>
      <c r="L8" s="2468"/>
      <c r="M8" s="2468"/>
      <c r="N8" s="2468"/>
      <c r="O8" s="2468"/>
      <c r="P8" s="2468"/>
      <c r="Q8" s="2468"/>
      <c r="R8" s="2468"/>
      <c r="S8" s="2468"/>
      <c r="T8" s="2469"/>
      <c r="U8" s="2468"/>
      <c r="V8" s="2468"/>
      <c r="W8" s="2468"/>
      <c r="X8" s="2468"/>
    </row>
    <row r="9" spans="1:24" s="2475" customFormat="1" ht="15.9" customHeight="1" thickBot="1" x14ac:dyDescent="0.25">
      <c r="A9" s="2487">
        <f>+InsumosCultivos!A834+1</f>
        <v>69</v>
      </c>
      <c r="B9" s="2488" t="s">
        <v>20</v>
      </c>
      <c r="C9" s="2489" t="s">
        <v>1108</v>
      </c>
      <c r="D9" s="2490" t="s">
        <v>1113</v>
      </c>
      <c r="E9" s="2489"/>
      <c r="F9" s="2489"/>
      <c r="G9" s="2489"/>
      <c r="H9" s="2489"/>
      <c r="I9" s="2489"/>
      <c r="J9" s="2489"/>
      <c r="K9" s="2489"/>
      <c r="L9" s="2489"/>
      <c r="M9" s="2489"/>
      <c r="N9" s="2489"/>
      <c r="O9" s="2489"/>
      <c r="P9" s="2489"/>
      <c r="Q9" s="2489"/>
      <c r="R9" s="5525" t="s">
        <v>1332</v>
      </c>
      <c r="S9" s="2489"/>
      <c r="T9" s="2491"/>
      <c r="U9" s="2466"/>
      <c r="V9" s="2468"/>
      <c r="W9" s="2466"/>
      <c r="X9" s="2466"/>
    </row>
    <row r="10" spans="1:24" s="2466" customFormat="1" ht="15.9" customHeight="1" x14ac:dyDescent="0.2">
      <c r="B10" s="2492" t="s">
        <v>683</v>
      </c>
      <c r="C10" s="2493" t="s">
        <v>312</v>
      </c>
      <c r="D10" s="2494"/>
      <c r="E10" s="2495"/>
      <c r="F10" s="2496" t="str">
        <f>+UsoSuelo!G8</f>
        <v>Ene</v>
      </c>
      <c r="G10" s="2496" t="str">
        <f>+UsoSuelo!H8</f>
        <v>Feb</v>
      </c>
      <c r="H10" s="2496" t="str">
        <f>+UsoSuelo!I8</f>
        <v>Mar</v>
      </c>
      <c r="I10" s="2496" t="str">
        <f>+UsoSuelo!J8</f>
        <v>Abr</v>
      </c>
      <c r="J10" s="2496" t="str">
        <f>+UsoSuelo!K8</f>
        <v>May</v>
      </c>
      <c r="K10" s="2496" t="str">
        <f>+UsoSuelo!L8</f>
        <v>Jun</v>
      </c>
      <c r="L10" s="2496" t="str">
        <f>+UsoSuelo!M8</f>
        <v>Jul</v>
      </c>
      <c r="M10" s="2496" t="str">
        <f>+UsoSuelo!N8</f>
        <v>Ago</v>
      </c>
      <c r="N10" s="2496" t="str">
        <f>+UsoSuelo!O8</f>
        <v>Set</v>
      </c>
      <c r="O10" s="2496" t="str">
        <f>+UsoSuelo!P8</f>
        <v>Oct</v>
      </c>
      <c r="P10" s="2496" t="str">
        <f>+UsoSuelo!Q8</f>
        <v>Nov</v>
      </c>
      <c r="Q10" s="2496" t="str">
        <f>+UsoSuelo!R8</f>
        <v>Dic</v>
      </c>
      <c r="R10" s="5526"/>
      <c r="S10" s="2497" t="str">
        <f>+F10</f>
        <v>Ene</v>
      </c>
      <c r="T10" s="2498" t="str">
        <f>+G10</f>
        <v>Feb</v>
      </c>
      <c r="V10" s="2468"/>
    </row>
    <row r="11" spans="1:24" s="2508" customFormat="1" hidden="1" x14ac:dyDescent="0.2">
      <c r="A11" s="2499" t="s">
        <v>1124</v>
      </c>
      <c r="B11" s="2500" t="s">
        <v>392</v>
      </c>
      <c r="C11" s="2501"/>
      <c r="D11" s="2502"/>
      <c r="E11" s="2503"/>
      <c r="F11" s="2504" t="str">
        <f t="shared" ref="F11:Q11" si="1">IF(AND(F10="Ene"),"31",IF(AND(F10="Feb"),"28",IF(AND(F10="Mar"),"31",IF(AND(F10="Abr"),"30",IF(AND(F10="May"),"31",IF(AND(F10="Jun"),"30",IF(AND(F10="Jul"),"31",IF(AND(F10="Ago"),"31",IF(AND(F10="Set"),"30",IF(AND(F10="Oct"),"31",IF(AND(F10="Nov"),"30",IF(AND(F10="Dic"),"31"))))))))))))</f>
        <v>31</v>
      </c>
      <c r="G11" s="2504" t="str">
        <f t="shared" si="1"/>
        <v>28</v>
      </c>
      <c r="H11" s="2504" t="str">
        <f t="shared" si="1"/>
        <v>31</v>
      </c>
      <c r="I11" s="2504" t="str">
        <f t="shared" si="1"/>
        <v>30</v>
      </c>
      <c r="J11" s="2504" t="str">
        <f t="shared" si="1"/>
        <v>31</v>
      </c>
      <c r="K11" s="2504" t="str">
        <f t="shared" si="1"/>
        <v>30</v>
      </c>
      <c r="L11" s="2504" t="str">
        <f t="shared" si="1"/>
        <v>31</v>
      </c>
      <c r="M11" s="2504" t="str">
        <f t="shared" si="1"/>
        <v>31</v>
      </c>
      <c r="N11" s="2504" t="str">
        <f t="shared" si="1"/>
        <v>30</v>
      </c>
      <c r="O11" s="2504" t="str">
        <f t="shared" si="1"/>
        <v>31</v>
      </c>
      <c r="P11" s="2504" t="str">
        <f t="shared" si="1"/>
        <v>30</v>
      </c>
      <c r="Q11" s="2504" t="str">
        <f t="shared" si="1"/>
        <v>31</v>
      </c>
      <c r="R11" s="2505" t="s">
        <v>1111</v>
      </c>
      <c r="S11" s="2506"/>
      <c r="T11" s="2507"/>
    </row>
    <row r="12" spans="1:24" s="2466" customFormat="1" ht="15.9" customHeight="1" x14ac:dyDescent="0.2">
      <c r="B12" s="2509" t="s">
        <v>1363</v>
      </c>
      <c r="C12" s="2510" t="s">
        <v>357</v>
      </c>
      <c r="D12" s="2511"/>
      <c r="E12" s="2511"/>
      <c r="F12" s="2512">
        <f>+General!C69</f>
        <v>0</v>
      </c>
      <c r="G12" s="2513">
        <f>+F41</f>
        <v>0</v>
      </c>
      <c r="H12" s="2513">
        <f t="shared" ref="H12:P12" si="2">+G41</f>
        <v>0</v>
      </c>
      <c r="I12" s="2513">
        <f t="shared" si="2"/>
        <v>0</v>
      </c>
      <c r="J12" s="2513">
        <f t="shared" si="2"/>
        <v>0</v>
      </c>
      <c r="K12" s="2513">
        <f t="shared" si="2"/>
        <v>0</v>
      </c>
      <c r="L12" s="2513">
        <f t="shared" si="2"/>
        <v>0</v>
      </c>
      <c r="M12" s="2513">
        <f t="shared" si="2"/>
        <v>0</v>
      </c>
      <c r="N12" s="2513">
        <f t="shared" si="2"/>
        <v>0</v>
      </c>
      <c r="O12" s="2513">
        <f t="shared" si="2"/>
        <v>0</v>
      </c>
      <c r="P12" s="2513">
        <f t="shared" si="2"/>
        <v>0</v>
      </c>
      <c r="Q12" s="2513">
        <f>+P41</f>
        <v>0</v>
      </c>
      <c r="R12" s="2514"/>
      <c r="T12" s="2515"/>
      <c r="V12" s="2468"/>
    </row>
    <row r="13" spans="1:24" s="2466" customFormat="1" ht="15.9" customHeight="1" x14ac:dyDescent="0.2">
      <c r="B13" s="2516" t="s">
        <v>1247</v>
      </c>
      <c r="C13" s="2517" t="s">
        <v>356</v>
      </c>
      <c r="D13" s="2518"/>
      <c r="E13" s="2518"/>
      <c r="F13" s="2519">
        <f>+General!D69</f>
        <v>0</v>
      </c>
      <c r="G13" s="2520"/>
      <c r="H13" s="2521"/>
      <c r="I13" s="2521"/>
      <c r="J13" s="2521"/>
      <c r="K13" s="2521"/>
      <c r="L13" s="2521"/>
      <c r="M13" s="2521"/>
      <c r="N13" s="2521"/>
      <c r="O13" s="2521"/>
      <c r="P13" s="2521"/>
      <c r="Q13" s="2522"/>
      <c r="R13" s="2523"/>
      <c r="T13" s="2515"/>
      <c r="V13" s="2468"/>
    </row>
    <row r="14" spans="1:24" s="2466" customFormat="1" ht="15.9" customHeight="1" x14ac:dyDescent="0.2">
      <c r="B14" s="2524" t="s">
        <v>352</v>
      </c>
      <c r="C14" s="2525"/>
      <c r="D14" s="2525"/>
      <c r="E14" s="2525"/>
      <c r="F14" s="2525"/>
      <c r="G14" s="2526"/>
      <c r="H14" s="2526"/>
      <c r="I14" s="2526"/>
      <c r="J14" s="2526"/>
      <c r="K14" s="2526"/>
      <c r="L14" s="2526"/>
      <c r="M14" s="2526"/>
      <c r="N14" s="2526"/>
      <c r="O14" s="2526"/>
      <c r="P14" s="2526"/>
      <c r="Q14" s="2526"/>
      <c r="R14" s="2527"/>
      <c r="T14" s="2515"/>
      <c r="V14" s="2468"/>
      <c r="W14" s="2528"/>
      <c r="X14" s="2528"/>
    </row>
    <row r="15" spans="1:24" s="2466" customFormat="1" ht="15.9" customHeight="1" x14ac:dyDescent="0.2">
      <c r="B15" s="2529" t="s">
        <v>1932</v>
      </c>
      <c r="C15" s="2465" t="s">
        <v>354</v>
      </c>
      <c r="F15" s="2530"/>
      <c r="G15" s="2531"/>
      <c r="H15" s="5119"/>
      <c r="I15" s="5119"/>
      <c r="J15" s="5119"/>
      <c r="K15" s="5119"/>
      <c r="L15" s="5119"/>
      <c r="M15" s="5119"/>
      <c r="N15" s="5119"/>
      <c r="O15" s="5119"/>
      <c r="P15" s="5119"/>
      <c r="Q15" s="5120"/>
      <c r="R15" s="2212">
        <f>+SUM(F15:Q15)</f>
        <v>0</v>
      </c>
      <c r="S15" s="5121"/>
      <c r="T15" s="5122"/>
      <c r="V15" s="2468"/>
    </row>
    <row r="16" spans="1:24" s="2466" customFormat="1" ht="15.9" customHeight="1" x14ac:dyDescent="0.2">
      <c r="B16" s="2529" t="s">
        <v>1212</v>
      </c>
      <c r="C16" s="2465" t="s">
        <v>354</v>
      </c>
      <c r="F16" s="5123"/>
      <c r="G16" s="5124"/>
      <c r="H16" s="5124"/>
      <c r="I16" s="5124"/>
      <c r="J16" s="5124"/>
      <c r="K16" s="5124"/>
      <c r="L16" s="5124"/>
      <c r="M16" s="5124"/>
      <c r="N16" s="5124"/>
      <c r="O16" s="2532"/>
      <c r="P16" s="2532"/>
      <c r="Q16" s="2533"/>
      <c r="R16" s="2212">
        <f>+SUM(F16:Q16)</f>
        <v>0</v>
      </c>
      <c r="S16" s="390"/>
      <c r="T16" s="2534"/>
      <c r="V16" s="2468"/>
    </row>
    <row r="17" spans="2:22" s="2466" customFormat="1" ht="15.9" customHeight="1" x14ac:dyDescent="0.2">
      <c r="B17" s="2529" t="s">
        <v>1213</v>
      </c>
      <c r="C17" s="2465" t="s">
        <v>354</v>
      </c>
      <c r="F17" s="2535">
        <f>+F75</f>
        <v>0</v>
      </c>
      <c r="G17" s="2536">
        <f t="shared" ref="G17:Q17" si="3">+G75</f>
        <v>0</v>
      </c>
      <c r="H17" s="2536">
        <f t="shared" si="3"/>
        <v>0</v>
      </c>
      <c r="I17" s="2536">
        <f t="shared" si="3"/>
        <v>0</v>
      </c>
      <c r="J17" s="2536">
        <f t="shared" si="3"/>
        <v>0</v>
      </c>
      <c r="K17" s="2536">
        <f t="shared" si="3"/>
        <v>0</v>
      </c>
      <c r="L17" s="2536">
        <f t="shared" si="3"/>
        <v>0</v>
      </c>
      <c r="M17" s="2536">
        <f t="shared" si="3"/>
        <v>0</v>
      </c>
      <c r="N17" s="2536">
        <f t="shared" si="3"/>
        <v>0</v>
      </c>
      <c r="O17" s="2536">
        <f t="shared" si="3"/>
        <v>0</v>
      </c>
      <c r="P17" s="2536">
        <f t="shared" si="3"/>
        <v>0</v>
      </c>
      <c r="Q17" s="2537">
        <f t="shared" si="3"/>
        <v>0</v>
      </c>
      <c r="R17" s="2212">
        <f>+SUM(F17:Q17)</f>
        <v>0</v>
      </c>
      <c r="S17" s="390"/>
      <c r="T17" s="2534"/>
      <c r="V17" s="2468"/>
    </row>
    <row r="18" spans="2:22" s="2466" customFormat="1" ht="15.9" customHeight="1" thickBot="1" x14ac:dyDescent="0.25">
      <c r="B18" s="2538" t="s">
        <v>1417</v>
      </c>
      <c r="C18" s="2465" t="s">
        <v>354</v>
      </c>
      <c r="F18" s="2535">
        <f>+F82</f>
        <v>0</v>
      </c>
      <c r="G18" s="2536">
        <f t="shared" ref="G18:Q18" si="4">+G82</f>
        <v>0</v>
      </c>
      <c r="H18" s="2536">
        <f t="shared" si="4"/>
        <v>0</v>
      </c>
      <c r="I18" s="2536">
        <f t="shared" si="4"/>
        <v>0</v>
      </c>
      <c r="J18" s="2536">
        <f t="shared" si="4"/>
        <v>0</v>
      </c>
      <c r="K18" s="2536">
        <f t="shared" si="4"/>
        <v>0</v>
      </c>
      <c r="L18" s="2536">
        <f t="shared" si="4"/>
        <v>0</v>
      </c>
      <c r="M18" s="2536">
        <f t="shared" si="4"/>
        <v>0</v>
      </c>
      <c r="N18" s="2536">
        <f t="shared" si="4"/>
        <v>0</v>
      </c>
      <c r="O18" s="2536">
        <f t="shared" si="4"/>
        <v>0</v>
      </c>
      <c r="P18" s="2536">
        <f t="shared" si="4"/>
        <v>0</v>
      </c>
      <c r="Q18" s="2537">
        <f t="shared" si="4"/>
        <v>0</v>
      </c>
      <c r="R18" s="2212"/>
      <c r="S18" s="390"/>
      <c r="T18" s="2534"/>
      <c r="V18" s="2468"/>
    </row>
    <row r="19" spans="2:22" s="2466" customFormat="1" ht="15.9" customHeight="1" thickBot="1" x14ac:dyDescent="0.25">
      <c r="B19" s="2539" t="s">
        <v>1218</v>
      </c>
      <c r="C19" s="2540" t="s">
        <v>354</v>
      </c>
      <c r="D19" s="2541"/>
      <c r="E19" s="2541"/>
      <c r="F19" s="2542">
        <f>F15+F16+F17-F18</f>
        <v>0</v>
      </c>
      <c r="G19" s="2543">
        <f>G15+G16+G17-G18</f>
        <v>0</v>
      </c>
      <c r="H19" s="2543">
        <f>H15+H16+H17-H18</f>
        <v>0</v>
      </c>
      <c r="I19" s="2543">
        <f t="shared" ref="I19:Q19" si="5">I15+I16+I17-I18</f>
        <v>0</v>
      </c>
      <c r="J19" s="2543">
        <f t="shared" si="5"/>
        <v>0</v>
      </c>
      <c r="K19" s="2543">
        <f t="shared" si="5"/>
        <v>0</v>
      </c>
      <c r="L19" s="2543">
        <f t="shared" si="5"/>
        <v>0</v>
      </c>
      <c r="M19" s="2543">
        <f t="shared" si="5"/>
        <v>0</v>
      </c>
      <c r="N19" s="2543">
        <f t="shared" si="5"/>
        <v>0</v>
      </c>
      <c r="O19" s="2543">
        <f t="shared" si="5"/>
        <v>0</v>
      </c>
      <c r="P19" s="2543">
        <f t="shared" si="5"/>
        <v>0</v>
      </c>
      <c r="Q19" s="2544">
        <f t="shared" si="5"/>
        <v>0</v>
      </c>
      <c r="R19" s="2213">
        <f>+SUM(F19:Q19)</f>
        <v>0</v>
      </c>
      <c r="S19" s="390"/>
      <c r="T19" s="2534"/>
      <c r="V19" s="2468"/>
    </row>
    <row r="20" spans="2:22" s="2466" customFormat="1" ht="15.9" customHeight="1" x14ac:dyDescent="0.2">
      <c r="B20" s="2545" t="s">
        <v>1211</v>
      </c>
      <c r="C20" s="2517" t="s">
        <v>358</v>
      </c>
      <c r="D20" s="2518"/>
      <c r="E20" s="2518"/>
      <c r="F20" s="5125">
        <v>0.5</v>
      </c>
      <c r="G20" s="5126">
        <v>0.5</v>
      </c>
      <c r="H20" s="5126">
        <v>0.5</v>
      </c>
      <c r="I20" s="5126">
        <v>0.5</v>
      </c>
      <c r="J20" s="5126">
        <v>0.5</v>
      </c>
      <c r="K20" s="5126">
        <v>0.5</v>
      </c>
      <c r="L20" s="5126">
        <v>0.5</v>
      </c>
      <c r="M20" s="5126">
        <v>0.5</v>
      </c>
      <c r="N20" s="5126">
        <v>0.5</v>
      </c>
      <c r="O20" s="5126">
        <v>0.5</v>
      </c>
      <c r="P20" s="5126">
        <v>0.5</v>
      </c>
      <c r="Q20" s="5127">
        <v>0.5</v>
      </c>
      <c r="R20" s="2546"/>
      <c r="S20" s="2465"/>
      <c r="T20" s="2547"/>
      <c r="V20" s="2468"/>
    </row>
    <row r="21" spans="2:22" s="2466" customFormat="1" ht="15.9" customHeight="1" x14ac:dyDescent="0.2">
      <c r="B21" s="2529" t="s">
        <v>1214</v>
      </c>
      <c r="C21" s="2465" t="s">
        <v>354</v>
      </c>
      <c r="F21" s="5123"/>
      <c r="G21" s="5124"/>
      <c r="H21" s="5124"/>
      <c r="I21" s="5124"/>
      <c r="J21" s="5124"/>
      <c r="K21" s="5124"/>
      <c r="L21" s="5124"/>
      <c r="M21" s="5124"/>
      <c r="N21" s="5124"/>
      <c r="O21" s="5124"/>
      <c r="P21" s="5124"/>
      <c r="Q21" s="5128"/>
      <c r="R21" s="2212">
        <f>+SUM(F21:Q21)</f>
        <v>0</v>
      </c>
      <c r="S21" s="5129"/>
      <c r="T21" s="2534"/>
      <c r="V21" s="2468"/>
    </row>
    <row r="22" spans="2:22" s="2466" customFormat="1" ht="15.9" customHeight="1" x14ac:dyDescent="0.2">
      <c r="B22" s="2529" t="s">
        <v>1215</v>
      </c>
      <c r="C22" s="2465" t="s">
        <v>354</v>
      </c>
      <c r="F22" s="2535">
        <f>F107</f>
        <v>0</v>
      </c>
      <c r="G22" s="2536">
        <f>G107</f>
        <v>0</v>
      </c>
      <c r="H22" s="2536">
        <f>H107</f>
        <v>0</v>
      </c>
      <c r="I22" s="2536">
        <f>I135</f>
        <v>0</v>
      </c>
      <c r="J22" s="2536">
        <f>J135</f>
        <v>0</v>
      </c>
      <c r="K22" s="2536">
        <f>K135</f>
        <v>0</v>
      </c>
      <c r="L22" s="2536">
        <f>L163</f>
        <v>0</v>
      </c>
      <c r="M22" s="2536">
        <f>M163</f>
        <v>0</v>
      </c>
      <c r="N22" s="2536">
        <f>N163</f>
        <v>0</v>
      </c>
      <c r="O22" s="2536">
        <f>O191</f>
        <v>0</v>
      </c>
      <c r="P22" s="2536">
        <f>P191</f>
        <v>0</v>
      </c>
      <c r="Q22" s="2537">
        <f>Q191</f>
        <v>0</v>
      </c>
      <c r="R22" s="2212">
        <f>+SUM(F22:Q22)</f>
        <v>0</v>
      </c>
      <c r="S22" s="2465"/>
      <c r="T22" s="2547"/>
      <c r="V22" s="2468"/>
    </row>
    <row r="23" spans="2:22" s="2466" customFormat="1" ht="15.9" customHeight="1" thickBot="1" x14ac:dyDescent="0.25">
      <c r="B23" s="2529" t="s">
        <v>1419</v>
      </c>
      <c r="C23" s="2465" t="s">
        <v>354</v>
      </c>
      <c r="F23" s="2535">
        <f>+F113</f>
        <v>0</v>
      </c>
      <c r="G23" s="2536">
        <f>+G113</f>
        <v>0</v>
      </c>
      <c r="H23" s="2536">
        <f>+H113</f>
        <v>0</v>
      </c>
      <c r="I23" s="2536">
        <f>+I141</f>
        <v>0</v>
      </c>
      <c r="J23" s="2536">
        <f>+J141</f>
        <v>0</v>
      </c>
      <c r="K23" s="2536">
        <f>+K141</f>
        <v>0</v>
      </c>
      <c r="L23" s="2536">
        <f>+L169</f>
        <v>0</v>
      </c>
      <c r="M23" s="2536">
        <f>+M169</f>
        <v>0</v>
      </c>
      <c r="N23" s="2536">
        <f>+N169</f>
        <v>0</v>
      </c>
      <c r="O23" s="2536">
        <f>+O197</f>
        <v>0</v>
      </c>
      <c r="P23" s="2536">
        <f>+P197</f>
        <v>0</v>
      </c>
      <c r="Q23" s="2537">
        <f>+Q197</f>
        <v>0</v>
      </c>
      <c r="R23" s="2212">
        <f>+SUM(F23:Q23)</f>
        <v>0</v>
      </c>
      <c r="S23" s="2465"/>
      <c r="T23" s="2547"/>
      <c r="V23" s="2468"/>
    </row>
    <row r="24" spans="2:22" s="2466" customFormat="1" ht="15.9" customHeight="1" thickBot="1" x14ac:dyDescent="0.25">
      <c r="B24" s="2539" t="s">
        <v>1216</v>
      </c>
      <c r="C24" s="2540" t="s">
        <v>354</v>
      </c>
      <c r="D24" s="2541"/>
      <c r="E24" s="2541"/>
      <c r="F24" s="2542">
        <f>F21+F22-F23</f>
        <v>0</v>
      </c>
      <c r="G24" s="2543">
        <f t="shared" ref="G24:Q24" si="6">G21+G22-G23</f>
        <v>0</v>
      </c>
      <c r="H24" s="2543">
        <f t="shared" si="6"/>
        <v>0</v>
      </c>
      <c r="I24" s="2543">
        <f t="shared" si="6"/>
        <v>0</v>
      </c>
      <c r="J24" s="2543">
        <f t="shared" si="6"/>
        <v>0</v>
      </c>
      <c r="K24" s="2543">
        <f t="shared" si="6"/>
        <v>0</v>
      </c>
      <c r="L24" s="2543">
        <f t="shared" si="6"/>
        <v>0</v>
      </c>
      <c r="M24" s="2543">
        <f t="shared" si="6"/>
        <v>0</v>
      </c>
      <c r="N24" s="2543">
        <f t="shared" si="6"/>
        <v>0</v>
      </c>
      <c r="O24" s="2543">
        <f t="shared" si="6"/>
        <v>0</v>
      </c>
      <c r="P24" s="2543">
        <f t="shared" si="6"/>
        <v>0</v>
      </c>
      <c r="Q24" s="2544">
        <f t="shared" si="6"/>
        <v>0</v>
      </c>
      <c r="R24" s="2213">
        <f>+SUM(F24:Q24)</f>
        <v>0</v>
      </c>
      <c r="S24" s="2465"/>
      <c r="T24" s="2547"/>
      <c r="V24" s="2468"/>
    </row>
    <row r="25" spans="2:22" s="2466" customFormat="1" ht="15.9" customHeight="1" x14ac:dyDescent="0.2">
      <c r="B25" s="2545" t="s">
        <v>1217</v>
      </c>
      <c r="C25" s="2517" t="s">
        <v>358</v>
      </c>
      <c r="D25" s="2518"/>
      <c r="E25" s="2518"/>
      <c r="F25" s="5125">
        <v>0.5</v>
      </c>
      <c r="G25" s="5126">
        <v>0.5</v>
      </c>
      <c r="H25" s="5126">
        <v>0.5</v>
      </c>
      <c r="I25" s="5126">
        <v>0.5</v>
      </c>
      <c r="J25" s="5126">
        <v>0.5</v>
      </c>
      <c r="K25" s="5126">
        <v>0.5</v>
      </c>
      <c r="L25" s="5126">
        <v>0.5</v>
      </c>
      <c r="M25" s="5126">
        <v>0.5</v>
      </c>
      <c r="N25" s="5126">
        <v>0.5</v>
      </c>
      <c r="O25" s="5126">
        <v>0.5</v>
      </c>
      <c r="P25" s="5126">
        <v>0.5</v>
      </c>
      <c r="Q25" s="5127">
        <v>0.5</v>
      </c>
      <c r="R25" s="2546"/>
      <c r="S25" s="2465"/>
      <c r="T25" s="2547"/>
      <c r="V25" s="2468"/>
    </row>
    <row r="26" spans="2:22" s="2466" customFormat="1" ht="15.9" customHeight="1" x14ac:dyDescent="0.2">
      <c r="B26" s="2548" t="s">
        <v>364</v>
      </c>
      <c r="C26" s="2549" t="s">
        <v>354</v>
      </c>
      <c r="D26" s="2550"/>
      <c r="E26" s="2550"/>
      <c r="F26" s="2551">
        <f>+F17+F19+F22+F24</f>
        <v>0</v>
      </c>
      <c r="G26" s="2552">
        <f t="shared" ref="G26:Q26" si="7">+G17+G19+G22+G24</f>
        <v>0</v>
      </c>
      <c r="H26" s="2552">
        <f t="shared" si="7"/>
        <v>0</v>
      </c>
      <c r="I26" s="2552">
        <f t="shared" si="7"/>
        <v>0</v>
      </c>
      <c r="J26" s="2552">
        <f t="shared" si="7"/>
        <v>0</v>
      </c>
      <c r="K26" s="2552">
        <f t="shared" si="7"/>
        <v>0</v>
      </c>
      <c r="L26" s="2552">
        <f t="shared" si="7"/>
        <v>0</v>
      </c>
      <c r="M26" s="2552">
        <f t="shared" si="7"/>
        <v>0</v>
      </c>
      <c r="N26" s="2552">
        <f t="shared" si="7"/>
        <v>0</v>
      </c>
      <c r="O26" s="2552">
        <f t="shared" si="7"/>
        <v>0</v>
      </c>
      <c r="P26" s="2552">
        <f t="shared" si="7"/>
        <v>0</v>
      </c>
      <c r="Q26" s="2553">
        <f t="shared" si="7"/>
        <v>0</v>
      </c>
      <c r="R26" s="832">
        <f>+SUM(F26:Q26)</f>
        <v>0</v>
      </c>
      <c r="S26" s="2465"/>
      <c r="T26" s="2547"/>
      <c r="V26" s="2468"/>
    </row>
    <row r="27" spans="2:22" ht="15.9" customHeight="1" x14ac:dyDescent="0.2">
      <c r="B27" s="2524" t="s">
        <v>359</v>
      </c>
      <c r="C27" s="2525"/>
      <c r="D27" s="2525"/>
      <c r="E27" s="2525"/>
      <c r="F27" s="2525"/>
      <c r="G27" s="2526"/>
      <c r="H27" s="2526"/>
      <c r="I27" s="2526"/>
      <c r="J27" s="2526"/>
      <c r="K27" s="2526"/>
      <c r="L27" s="2526"/>
      <c r="M27" s="2526"/>
      <c r="N27" s="2526"/>
      <c r="O27" s="2526"/>
      <c r="P27" s="2526"/>
      <c r="Q27" s="2526"/>
      <c r="R27" s="2527"/>
      <c r="S27" s="2465"/>
      <c r="T27" s="2547"/>
    </row>
    <row r="28" spans="2:22" s="2475" customFormat="1" ht="15.9" customHeight="1" x14ac:dyDescent="0.2">
      <c r="B28" s="824" t="s">
        <v>1511</v>
      </c>
      <c r="C28" s="825" t="s">
        <v>357</v>
      </c>
      <c r="D28" s="2554">
        <f>+General!C96</f>
        <v>0</v>
      </c>
      <c r="E28" s="2555">
        <f>ROUND(D28*(R42+R86),0)</f>
        <v>0</v>
      </c>
      <c r="F28" s="5130"/>
      <c r="G28" s="5131"/>
      <c r="H28" s="5131"/>
      <c r="I28" s="5131"/>
      <c r="J28" s="5131"/>
      <c r="K28" s="5131"/>
      <c r="L28" s="5131"/>
      <c r="M28" s="5131"/>
      <c r="N28" s="5131"/>
      <c r="O28" s="5131"/>
      <c r="P28" s="5131"/>
      <c r="Q28" s="5132"/>
      <c r="R28" s="2214">
        <f>+SUM(F28:Q28)</f>
        <v>0</v>
      </c>
      <c r="S28" s="2556"/>
      <c r="T28" s="2557"/>
      <c r="V28" s="2468"/>
    </row>
    <row r="29" spans="2:22" ht="15.9" customHeight="1" x14ac:dyDescent="0.2">
      <c r="B29" s="389" t="s">
        <v>1220</v>
      </c>
      <c r="C29" s="390" t="s">
        <v>354</v>
      </c>
      <c r="D29" s="2466"/>
      <c r="E29" s="2466"/>
      <c r="F29" s="5133"/>
      <c r="G29" s="5134"/>
      <c r="H29" s="5134"/>
      <c r="I29" s="5134"/>
      <c r="J29" s="5134"/>
      <c r="K29" s="5134"/>
      <c r="L29" s="5134"/>
      <c r="M29" s="5134"/>
      <c r="N29" s="5134"/>
      <c r="O29" s="5134"/>
      <c r="P29" s="5134"/>
      <c r="Q29" s="5135"/>
      <c r="R29" s="2212">
        <f>+SUM(F29:Q29)</f>
        <v>0</v>
      </c>
      <c r="S29" s="2465"/>
      <c r="T29" s="2547"/>
    </row>
    <row r="30" spans="2:22" ht="15.9" customHeight="1" x14ac:dyDescent="0.2">
      <c r="B30" s="389" t="s">
        <v>1227</v>
      </c>
      <c r="C30" s="390" t="s">
        <v>356</v>
      </c>
      <c r="D30" s="2466"/>
      <c r="E30" s="2466"/>
      <c r="F30" s="5136"/>
      <c r="G30" s="5137"/>
      <c r="H30" s="5137"/>
      <c r="I30" s="5137"/>
      <c r="J30" s="5137"/>
      <c r="K30" s="5137"/>
      <c r="L30" s="5137"/>
      <c r="M30" s="5137"/>
      <c r="N30" s="5137"/>
      <c r="O30" s="5137"/>
      <c r="P30" s="5137"/>
      <c r="Q30" s="5138"/>
      <c r="R30" s="2558"/>
      <c r="S30" s="2465"/>
      <c r="T30" s="2547"/>
    </row>
    <row r="31" spans="2:22" ht="15.9" customHeight="1" thickBot="1" x14ac:dyDescent="0.25">
      <c r="B31" s="389" t="s">
        <v>1228</v>
      </c>
      <c r="C31" s="390" t="s">
        <v>362</v>
      </c>
      <c r="D31" s="2466"/>
      <c r="E31" s="2466"/>
      <c r="F31" s="5139"/>
      <c r="G31" s="5140"/>
      <c r="H31" s="5140"/>
      <c r="I31" s="5140"/>
      <c r="J31" s="5140"/>
      <c r="K31" s="5140"/>
      <c r="L31" s="5140"/>
      <c r="M31" s="5140"/>
      <c r="N31" s="5140"/>
      <c r="O31" s="5140"/>
      <c r="P31" s="5140"/>
      <c r="Q31" s="5141"/>
      <c r="R31" s="2558"/>
      <c r="S31" s="2465"/>
      <c r="T31" s="2547"/>
    </row>
    <row r="32" spans="2:22" ht="15.9" customHeight="1" thickBot="1" x14ac:dyDescent="0.25">
      <c r="B32" s="828" t="s">
        <v>1229</v>
      </c>
      <c r="C32" s="829" t="s">
        <v>354</v>
      </c>
      <c r="D32" s="2559"/>
      <c r="E32" s="2559"/>
      <c r="F32" s="5142"/>
      <c r="G32" s="5143"/>
      <c r="H32" s="5143"/>
      <c r="I32" s="5143"/>
      <c r="J32" s="5143"/>
      <c r="K32" s="5143"/>
      <c r="L32" s="5143"/>
      <c r="M32" s="5143"/>
      <c r="N32" s="5143"/>
      <c r="O32" s="5143"/>
      <c r="P32" s="5143"/>
      <c r="Q32" s="5144"/>
      <c r="R32" s="2215">
        <f>+SUM(F32:Q32)</f>
        <v>0</v>
      </c>
      <c r="S32" s="2465"/>
      <c r="T32" s="2547"/>
    </row>
    <row r="33" spans="2:22" ht="15.9" customHeight="1" x14ac:dyDescent="0.2">
      <c r="B33" s="828" t="s">
        <v>1486</v>
      </c>
      <c r="C33" s="829" t="s">
        <v>354</v>
      </c>
      <c r="D33" s="2559"/>
      <c r="E33" s="2559"/>
      <c r="F33" s="2560">
        <f>F28-F29-F32</f>
        <v>0</v>
      </c>
      <c r="G33" s="2561">
        <f>G28-G29-G32</f>
        <v>0</v>
      </c>
      <c r="H33" s="2561">
        <f t="shared" ref="H33:Q33" si="8">H28-H29-H32</f>
        <v>0</v>
      </c>
      <c r="I33" s="2561">
        <f t="shared" si="8"/>
        <v>0</v>
      </c>
      <c r="J33" s="2561">
        <f t="shared" si="8"/>
        <v>0</v>
      </c>
      <c r="K33" s="2561">
        <f t="shared" si="8"/>
        <v>0</v>
      </c>
      <c r="L33" s="2561">
        <f t="shared" si="8"/>
        <v>0</v>
      </c>
      <c r="M33" s="2561">
        <f t="shared" si="8"/>
        <v>0</v>
      </c>
      <c r="N33" s="2561">
        <f t="shared" si="8"/>
        <v>0</v>
      </c>
      <c r="O33" s="2561">
        <f t="shared" si="8"/>
        <v>0</v>
      </c>
      <c r="P33" s="2561">
        <f t="shared" si="8"/>
        <v>0</v>
      </c>
      <c r="Q33" s="2562">
        <f t="shared" si="8"/>
        <v>0</v>
      </c>
      <c r="R33" s="2215">
        <f>+SUM(F33:Q33)</f>
        <v>0</v>
      </c>
      <c r="S33" s="2465"/>
      <c r="T33" s="2547"/>
    </row>
    <row r="34" spans="2:22" ht="15.9" customHeight="1" x14ac:dyDescent="0.2">
      <c r="B34" s="389" t="s">
        <v>1466</v>
      </c>
      <c r="C34" s="390" t="s">
        <v>356</v>
      </c>
      <c r="D34" s="2466"/>
      <c r="E34" s="2466"/>
      <c r="F34" s="5123"/>
      <c r="G34" s="5124"/>
      <c r="H34" s="5124"/>
      <c r="I34" s="5124"/>
      <c r="J34" s="5124"/>
      <c r="K34" s="5124"/>
      <c r="L34" s="5124"/>
      <c r="M34" s="5124"/>
      <c r="N34" s="5124"/>
      <c r="O34" s="5124"/>
      <c r="P34" s="5124"/>
      <c r="Q34" s="5128"/>
      <c r="R34" s="2558"/>
      <c r="S34" s="2465"/>
      <c r="T34" s="2547"/>
    </row>
    <row r="35" spans="2:22" ht="15.9" customHeight="1" thickBot="1" x14ac:dyDescent="0.25">
      <c r="B35" s="830" t="s">
        <v>1221</v>
      </c>
      <c r="C35" s="831" t="s">
        <v>362</v>
      </c>
      <c r="D35" s="2563"/>
      <c r="E35" s="2563"/>
      <c r="F35" s="2564">
        <f>IF(F33&gt;0,Precios!$C$173,0)</f>
        <v>0</v>
      </c>
      <c r="G35" s="2565">
        <f>IF(G33&gt;0,Precios!$C$173,0)</f>
        <v>0</v>
      </c>
      <c r="H35" s="2565">
        <f>IF(H33&gt;0,Precios!$C$173,0)</f>
        <v>0</v>
      </c>
      <c r="I35" s="2565">
        <f>IF(I33&gt;0,Precios!$C$173,0)</f>
        <v>0</v>
      </c>
      <c r="J35" s="2565">
        <f>IF(J33&gt;0,Precios!$C$173,0)</f>
        <v>0</v>
      </c>
      <c r="K35" s="2565">
        <f>IF(K33&gt;0,Precios!$C$173,0)</f>
        <v>0</v>
      </c>
      <c r="L35" s="2565">
        <f>IF(L33&gt;0,Precios!$C$173,0)</f>
        <v>0</v>
      </c>
      <c r="M35" s="2565">
        <f>IF(M33&gt;0,Precios!$C$173,0)</f>
        <v>0</v>
      </c>
      <c r="N35" s="2565">
        <f>IF(N33&gt;0,Precios!$C$173,0)</f>
        <v>0</v>
      </c>
      <c r="O35" s="2565">
        <f>IF(O33&gt;0,Precios!$C$173,0)</f>
        <v>0</v>
      </c>
      <c r="P35" s="2565">
        <f>IF(P33&gt;0,Precios!$C$173,0)</f>
        <v>0</v>
      </c>
      <c r="Q35" s="2566">
        <f>IF(Q33&gt;0,Precios!$C$173,0)</f>
        <v>0</v>
      </c>
      <c r="R35" s="2567"/>
      <c r="S35" s="2465"/>
      <c r="T35" s="2547"/>
    </row>
    <row r="36" spans="2:22" ht="15.9" customHeight="1" thickBot="1" x14ac:dyDescent="0.25">
      <c r="B36" s="826" t="s">
        <v>1223</v>
      </c>
      <c r="C36" s="827" t="s">
        <v>354</v>
      </c>
      <c r="D36" s="2568">
        <f>General!C104</f>
        <v>0</v>
      </c>
      <c r="E36" s="2569">
        <f>ROUND(D36*F12,0)</f>
        <v>0</v>
      </c>
      <c r="F36" s="5142"/>
      <c r="G36" s="5143"/>
      <c r="H36" s="5143"/>
      <c r="I36" s="5143"/>
      <c r="J36" s="5143"/>
      <c r="K36" s="5143"/>
      <c r="L36" s="5143"/>
      <c r="M36" s="5143"/>
      <c r="N36" s="5143"/>
      <c r="O36" s="5143"/>
      <c r="P36" s="5143"/>
      <c r="Q36" s="5144"/>
      <c r="R36" s="2216">
        <f>+SUM(F36:Q36)</f>
        <v>0</v>
      </c>
      <c r="S36" s="2465"/>
      <c r="T36" s="2547"/>
    </row>
    <row r="37" spans="2:22" ht="15.9" customHeight="1" x14ac:dyDescent="0.2">
      <c r="B37" s="2570" t="s">
        <v>1219</v>
      </c>
      <c r="C37" s="2571" t="s">
        <v>354</v>
      </c>
      <c r="D37" s="2559"/>
      <c r="E37" s="2559"/>
      <c r="F37" s="2560">
        <f>+H15</f>
        <v>0</v>
      </c>
      <c r="G37" s="2561">
        <f>+I15</f>
        <v>0</v>
      </c>
      <c r="H37" s="2561">
        <f t="shared" ref="H37:N37" si="9">+J15</f>
        <v>0</v>
      </c>
      <c r="I37" s="2561">
        <f t="shared" si="9"/>
        <v>0</v>
      </c>
      <c r="J37" s="2561">
        <f t="shared" si="9"/>
        <v>0</v>
      </c>
      <c r="K37" s="2561">
        <f t="shared" si="9"/>
        <v>0</v>
      </c>
      <c r="L37" s="2561">
        <f t="shared" si="9"/>
        <v>0</v>
      </c>
      <c r="M37" s="2561">
        <f t="shared" si="9"/>
        <v>0</v>
      </c>
      <c r="N37" s="2561">
        <f t="shared" si="9"/>
        <v>0</v>
      </c>
      <c r="O37" s="2561">
        <f>+Q15</f>
        <v>0</v>
      </c>
      <c r="P37" s="2561">
        <f>+S15</f>
        <v>0</v>
      </c>
      <c r="Q37" s="2562">
        <f>+T15</f>
        <v>0</v>
      </c>
      <c r="R37" s="2572">
        <f>SUM(F37:Q37)</f>
        <v>0</v>
      </c>
      <c r="S37" s="2465"/>
      <c r="T37" s="2547"/>
    </row>
    <row r="38" spans="2:22" ht="15.9" customHeight="1" x14ac:dyDescent="0.2">
      <c r="B38" s="2529" t="s">
        <v>1222</v>
      </c>
      <c r="C38" s="2465" t="s">
        <v>354</v>
      </c>
      <c r="D38" s="2466"/>
      <c r="E38" s="2466"/>
      <c r="F38" s="5123"/>
      <c r="G38" s="5124"/>
      <c r="H38" s="5124"/>
      <c r="I38" s="5124"/>
      <c r="J38" s="5124"/>
      <c r="K38" s="5124"/>
      <c r="L38" s="5124"/>
      <c r="M38" s="5124"/>
      <c r="N38" s="5124"/>
      <c r="O38" s="5124"/>
      <c r="P38" s="5124"/>
      <c r="Q38" s="5128"/>
      <c r="R38" s="2573">
        <f>+SUM(F38:Q38)</f>
        <v>0</v>
      </c>
      <c r="S38" s="2465"/>
      <c r="T38" s="2547"/>
    </row>
    <row r="39" spans="2:22" ht="15.9" customHeight="1" x14ac:dyDescent="0.2">
      <c r="B39" s="2529" t="s">
        <v>363</v>
      </c>
      <c r="C39" s="2465" t="s">
        <v>357</v>
      </c>
      <c r="D39" s="2466"/>
      <c r="E39" s="2466"/>
      <c r="F39" s="2574">
        <f>+(IF(SUM($F$38:$Q$38)&lt;&gt;0,F38,F37))</f>
        <v>0</v>
      </c>
      <c r="G39" s="2575">
        <f t="shared" ref="G39:Q39" si="10">+(IF(SUM($F$38:$Q$38)&lt;&gt;0,G38,G37))</f>
        <v>0</v>
      </c>
      <c r="H39" s="2575">
        <f t="shared" si="10"/>
        <v>0</v>
      </c>
      <c r="I39" s="2575">
        <f t="shared" si="10"/>
        <v>0</v>
      </c>
      <c r="J39" s="2575">
        <f t="shared" si="10"/>
        <v>0</v>
      </c>
      <c r="K39" s="2575">
        <f t="shared" si="10"/>
        <v>0</v>
      </c>
      <c r="L39" s="2575">
        <f t="shared" si="10"/>
        <v>0</v>
      </c>
      <c r="M39" s="2575">
        <f t="shared" si="10"/>
        <v>0</v>
      </c>
      <c r="N39" s="2575">
        <f t="shared" si="10"/>
        <v>0</v>
      </c>
      <c r="O39" s="2575">
        <f>+(IF(SUM($F$38:$Q$38)&lt;&gt;0,O38,O37))</f>
        <v>0</v>
      </c>
      <c r="P39" s="2575">
        <f>+(IF(SUM($F$38:$Q$38)&lt;&gt;0,P38,P37))</f>
        <v>0</v>
      </c>
      <c r="Q39" s="2576">
        <f t="shared" si="10"/>
        <v>0</v>
      </c>
      <c r="R39" s="2212">
        <f>+SUM(F39:Q39)</f>
        <v>0</v>
      </c>
      <c r="S39" s="2465"/>
      <c r="T39" s="2547"/>
    </row>
    <row r="40" spans="2:22" ht="15.9" customHeight="1" x14ac:dyDescent="0.2">
      <c r="B40" s="2548" t="s">
        <v>365</v>
      </c>
      <c r="C40" s="2549"/>
      <c r="D40" s="2550"/>
      <c r="E40" s="2550"/>
      <c r="F40" s="2551">
        <f>+F29+F32+F33+F36+F39</f>
        <v>0</v>
      </c>
      <c r="G40" s="2552">
        <f t="shared" ref="G40:Q40" si="11">+G29+G32+G33+G36+G39</f>
        <v>0</v>
      </c>
      <c r="H40" s="2552">
        <f t="shared" si="11"/>
        <v>0</v>
      </c>
      <c r="I40" s="2552">
        <f t="shared" si="11"/>
        <v>0</v>
      </c>
      <c r="J40" s="2552">
        <f t="shared" si="11"/>
        <v>0</v>
      </c>
      <c r="K40" s="2552">
        <f t="shared" si="11"/>
        <v>0</v>
      </c>
      <c r="L40" s="2552">
        <f t="shared" si="11"/>
        <v>0</v>
      </c>
      <c r="M40" s="2552">
        <f t="shared" si="11"/>
        <v>0</v>
      </c>
      <c r="N40" s="2552">
        <f t="shared" si="11"/>
        <v>0</v>
      </c>
      <c r="O40" s="2552">
        <f>+O29+O32+O33+O36+O39</f>
        <v>0</v>
      </c>
      <c r="P40" s="2552">
        <f>+P29+P32+P33+P36+P39</f>
        <v>0</v>
      </c>
      <c r="Q40" s="2553">
        <f t="shared" si="11"/>
        <v>0</v>
      </c>
      <c r="R40" s="832">
        <f>+SUM(F40:Q40)</f>
        <v>0</v>
      </c>
      <c r="S40" s="2465"/>
      <c r="T40" s="2547"/>
    </row>
    <row r="41" spans="2:22" ht="15.9" customHeight="1" x14ac:dyDescent="0.2">
      <c r="B41" s="2509" t="s">
        <v>1364</v>
      </c>
      <c r="C41" s="2510" t="s">
        <v>357</v>
      </c>
      <c r="D41" s="2511"/>
      <c r="E41" s="2511"/>
      <c r="F41" s="2577">
        <f>+F12+F26-F40</f>
        <v>0</v>
      </c>
      <c r="G41" s="2578">
        <f t="shared" ref="G41:O41" si="12">+G12+G26-G40</f>
        <v>0</v>
      </c>
      <c r="H41" s="2578">
        <f t="shared" si="12"/>
        <v>0</v>
      </c>
      <c r="I41" s="2578">
        <f t="shared" si="12"/>
        <v>0</v>
      </c>
      <c r="J41" s="2578">
        <f>+J12+J26-J40</f>
        <v>0</v>
      </c>
      <c r="K41" s="2578">
        <f t="shared" si="12"/>
        <v>0</v>
      </c>
      <c r="L41" s="2578">
        <f t="shared" si="12"/>
        <v>0</v>
      </c>
      <c r="M41" s="2578">
        <f t="shared" si="12"/>
        <v>0</v>
      </c>
      <c r="N41" s="2578">
        <f t="shared" si="12"/>
        <v>0</v>
      </c>
      <c r="O41" s="2578">
        <f t="shared" si="12"/>
        <v>0</v>
      </c>
      <c r="P41" s="2579">
        <f>+P12+P26-P40</f>
        <v>0</v>
      </c>
      <c r="Q41" s="2580">
        <f>+Q12+Q26-Q40</f>
        <v>0</v>
      </c>
      <c r="R41" s="2581"/>
      <c r="S41" s="2465"/>
      <c r="T41" s="2547"/>
    </row>
    <row r="42" spans="2:22" ht="15.9" customHeight="1" x14ac:dyDescent="0.2">
      <c r="B42" s="2509" t="s">
        <v>308</v>
      </c>
      <c r="C42" s="2510"/>
      <c r="D42" s="2511"/>
      <c r="E42" s="2511"/>
      <c r="F42" s="2582">
        <f t="shared" ref="F42:O42" si="13">ROUND((F12+F41)/2,0)</f>
        <v>0</v>
      </c>
      <c r="G42" s="2583">
        <f t="shared" si="13"/>
        <v>0</v>
      </c>
      <c r="H42" s="2583">
        <f t="shared" si="13"/>
        <v>0</v>
      </c>
      <c r="I42" s="2583">
        <f t="shared" si="13"/>
        <v>0</v>
      </c>
      <c r="J42" s="2583">
        <f t="shared" si="13"/>
        <v>0</v>
      </c>
      <c r="K42" s="2583">
        <f t="shared" si="13"/>
        <v>0</v>
      </c>
      <c r="L42" s="2583">
        <f t="shared" si="13"/>
        <v>0</v>
      </c>
      <c r="M42" s="2583">
        <f t="shared" si="13"/>
        <v>0</v>
      </c>
      <c r="N42" s="2583">
        <f t="shared" si="13"/>
        <v>0</v>
      </c>
      <c r="O42" s="2583">
        <f t="shared" si="13"/>
        <v>0</v>
      </c>
      <c r="P42" s="2583">
        <f>ROUND((P12+P41)/2,0)</f>
        <v>0</v>
      </c>
      <c r="Q42" s="2584">
        <f>ROUND((Q12+Q41)/2,0)</f>
        <v>0</v>
      </c>
      <c r="R42" s="2585">
        <f>AVERAGE(F42:Q42)</f>
        <v>0</v>
      </c>
      <c r="S42" s="2465"/>
      <c r="T42" s="2547"/>
    </row>
    <row r="43" spans="2:22" s="2466" customFormat="1" ht="15.9" customHeight="1" x14ac:dyDescent="0.2">
      <c r="B43" s="2586" t="s">
        <v>1225</v>
      </c>
      <c r="C43" s="2587" t="s">
        <v>1224</v>
      </c>
      <c r="D43" s="2588"/>
      <c r="E43" s="2588"/>
      <c r="F43" s="5145"/>
      <c r="G43" s="5146"/>
      <c r="H43" s="5146"/>
      <c r="I43" s="5146"/>
      <c r="J43" s="5146"/>
      <c r="K43" s="5146"/>
      <c r="L43" s="5146"/>
      <c r="M43" s="5146"/>
      <c r="N43" s="5146"/>
      <c r="O43" s="5146"/>
      <c r="P43" s="5146"/>
      <c r="Q43" s="5147"/>
      <c r="R43" s="2589">
        <f>IFERROR(R46/R42/365,0)</f>
        <v>0</v>
      </c>
      <c r="S43" s="2590" t="e">
        <f>+R46/R42</f>
        <v>#DIV/0!</v>
      </c>
      <c r="T43" s="2547"/>
      <c r="V43" s="2468"/>
    </row>
    <row r="44" spans="2:22" s="2466" customFormat="1" ht="15.9" customHeight="1" x14ac:dyDescent="0.2">
      <c r="B44" s="2529" t="s">
        <v>1414</v>
      </c>
      <c r="C44" s="2465" t="s">
        <v>358</v>
      </c>
      <c r="F44" s="5148"/>
      <c r="G44" s="5149"/>
      <c r="H44" s="5149"/>
      <c r="I44" s="5149"/>
      <c r="J44" s="5149"/>
      <c r="K44" s="5149"/>
      <c r="L44" s="5149"/>
      <c r="M44" s="5149"/>
      <c r="N44" s="5149"/>
      <c r="O44" s="5149"/>
      <c r="P44" s="5149"/>
      <c r="Q44" s="5150"/>
      <c r="R44" s="2591">
        <f>IFERROR(SUMPRODUCT(F44:Q44,F46:Q46)/R46,0)</f>
        <v>0</v>
      </c>
      <c r="S44" s="2465"/>
      <c r="T44" s="2547"/>
      <c r="V44" s="2468"/>
    </row>
    <row r="45" spans="2:22" s="2466" customFormat="1" ht="15.9" customHeight="1" x14ac:dyDescent="0.2">
      <c r="B45" s="2529" t="s">
        <v>1415</v>
      </c>
      <c r="C45" s="2465" t="s">
        <v>358</v>
      </c>
      <c r="F45" s="5148"/>
      <c r="G45" s="5149"/>
      <c r="H45" s="5149"/>
      <c r="I45" s="5149"/>
      <c r="J45" s="5149"/>
      <c r="K45" s="5149"/>
      <c r="L45" s="5149"/>
      <c r="M45" s="5149"/>
      <c r="N45" s="5149"/>
      <c r="O45" s="5149"/>
      <c r="P45" s="5149"/>
      <c r="Q45" s="5150"/>
      <c r="R45" s="2591">
        <f>IFERROR(SUMPRODUCT(F45:Q45,F46:Q46)/R46,0)</f>
        <v>0</v>
      </c>
      <c r="S45" s="2465"/>
      <c r="T45" s="2547"/>
      <c r="V45" s="2468"/>
    </row>
    <row r="46" spans="2:22" s="2466" customFormat="1" ht="15.9" customHeight="1" x14ac:dyDescent="0.2">
      <c r="B46" s="2592" t="s">
        <v>366</v>
      </c>
      <c r="C46" s="2593" t="s">
        <v>367</v>
      </c>
      <c r="D46" s="2594"/>
      <c r="E46" s="2594"/>
      <c r="F46" s="2595">
        <f>+F42*F43*F11</f>
        <v>0</v>
      </c>
      <c r="G46" s="2596">
        <f>+G42*G43*G11</f>
        <v>0</v>
      </c>
      <c r="H46" s="2596">
        <f t="shared" ref="H46:Q46" si="14">+H42*H43*H11</f>
        <v>0</v>
      </c>
      <c r="I46" s="2596">
        <f t="shared" si="14"/>
        <v>0</v>
      </c>
      <c r="J46" s="2596">
        <f t="shared" si="14"/>
        <v>0</v>
      </c>
      <c r="K46" s="2596">
        <f t="shared" si="14"/>
        <v>0</v>
      </c>
      <c r="L46" s="2596">
        <f t="shared" si="14"/>
        <v>0</v>
      </c>
      <c r="M46" s="2596">
        <f t="shared" si="14"/>
        <v>0</v>
      </c>
      <c r="N46" s="2596">
        <f t="shared" si="14"/>
        <v>0</v>
      </c>
      <c r="O46" s="2596">
        <f t="shared" si="14"/>
        <v>0</v>
      </c>
      <c r="P46" s="2596">
        <f t="shared" si="14"/>
        <v>0</v>
      </c>
      <c r="Q46" s="2597">
        <f t="shared" si="14"/>
        <v>0</v>
      </c>
      <c r="R46" s="2598">
        <f>SUM(F46:Q46)</f>
        <v>0</v>
      </c>
      <c r="S46" s="2465"/>
      <c r="T46" s="2547"/>
      <c r="V46" s="2468"/>
    </row>
    <row r="47" spans="2:22" s="2466" customFormat="1" ht="15.9" customHeight="1" x14ac:dyDescent="0.2">
      <c r="B47" s="2529" t="s">
        <v>370</v>
      </c>
      <c r="C47" s="2465" t="s">
        <v>368</v>
      </c>
      <c r="F47" s="5151"/>
      <c r="G47" s="5152"/>
      <c r="H47" s="5152"/>
      <c r="I47" s="5152"/>
      <c r="J47" s="5152"/>
      <c r="K47" s="5152"/>
      <c r="L47" s="5152"/>
      <c r="M47" s="5152"/>
      <c r="N47" s="5152"/>
      <c r="O47" s="5152"/>
      <c r="P47" s="5152"/>
      <c r="Q47" s="5153"/>
      <c r="R47" s="2599">
        <f>SUM(F47:Q47)</f>
        <v>0</v>
      </c>
      <c r="S47" s="2465"/>
      <c r="T47" s="2547"/>
      <c r="V47" s="2468"/>
    </row>
    <row r="48" spans="2:22" s="2466" customFormat="1" ht="15.9" customHeight="1" x14ac:dyDescent="0.2">
      <c r="B48" s="2529" t="s">
        <v>369</v>
      </c>
      <c r="C48" s="2465" t="s">
        <v>367</v>
      </c>
      <c r="F48" s="2600">
        <f>(F293-F295-F296)*$G$63+(F313-F315-F316)*$G$62</f>
        <v>0</v>
      </c>
      <c r="G48" s="2601">
        <f t="shared" ref="G48:Q48" si="15">(G293-G295-G296)*$G$63+(G313-G315-G316)*$G$62</f>
        <v>0</v>
      </c>
      <c r="H48" s="2601">
        <f t="shared" si="15"/>
        <v>0</v>
      </c>
      <c r="I48" s="2601">
        <f t="shared" si="15"/>
        <v>0</v>
      </c>
      <c r="J48" s="2601">
        <f t="shared" si="15"/>
        <v>0</v>
      </c>
      <c r="K48" s="2601">
        <f t="shared" si="15"/>
        <v>0</v>
      </c>
      <c r="L48" s="2601">
        <f t="shared" si="15"/>
        <v>0</v>
      </c>
      <c r="M48" s="2601">
        <f t="shared" si="15"/>
        <v>0</v>
      </c>
      <c r="N48" s="2601">
        <f t="shared" si="15"/>
        <v>0</v>
      </c>
      <c r="O48" s="2601">
        <f t="shared" si="15"/>
        <v>0</v>
      </c>
      <c r="P48" s="2601">
        <f t="shared" si="15"/>
        <v>0</v>
      </c>
      <c r="Q48" s="2602">
        <f t="shared" si="15"/>
        <v>0</v>
      </c>
      <c r="R48" s="2599">
        <f>SUM(F48:Q48)</f>
        <v>0</v>
      </c>
      <c r="S48" s="2465"/>
      <c r="T48" s="2547"/>
      <c r="V48" s="2468"/>
    </row>
    <row r="49" spans="1:24" s="2466" customFormat="1" ht="15.9" customHeight="1" x14ac:dyDescent="0.2">
      <c r="B49" s="2545" t="s">
        <v>371</v>
      </c>
      <c r="C49" s="2517" t="s">
        <v>367</v>
      </c>
      <c r="D49" s="2518"/>
      <c r="E49" s="2518"/>
      <c r="F49" s="5154"/>
      <c r="G49" s="5155"/>
      <c r="H49" s="5155"/>
      <c r="I49" s="5155"/>
      <c r="J49" s="5155"/>
      <c r="K49" s="5155"/>
      <c r="L49" s="5155"/>
      <c r="M49" s="5155"/>
      <c r="N49" s="5155"/>
      <c r="O49" s="5155"/>
      <c r="P49" s="5155"/>
      <c r="Q49" s="5156"/>
      <c r="R49" s="2599">
        <f>SUM(F49:Q49)</f>
        <v>0</v>
      </c>
      <c r="S49" s="2465"/>
      <c r="T49" s="2547"/>
      <c r="V49" s="2468"/>
    </row>
    <row r="50" spans="1:24" s="2466" customFormat="1" ht="15.9" customHeight="1" thickBot="1" x14ac:dyDescent="0.25">
      <c r="B50" s="2603" t="s">
        <v>372</v>
      </c>
      <c r="C50" s="2604" t="s">
        <v>367</v>
      </c>
      <c r="D50" s="2605"/>
      <c r="E50" s="2605"/>
      <c r="F50" s="2606">
        <f>+F46-F48-F47-F49</f>
        <v>0</v>
      </c>
      <c r="G50" s="2607">
        <f t="shared" ref="G50:Q50" si="16">+G46-G48-G47-G49</f>
        <v>0</v>
      </c>
      <c r="H50" s="2607">
        <f t="shared" si="16"/>
        <v>0</v>
      </c>
      <c r="I50" s="2607">
        <f t="shared" si="16"/>
        <v>0</v>
      </c>
      <c r="J50" s="2607">
        <f t="shared" si="16"/>
        <v>0</v>
      </c>
      <c r="K50" s="2607">
        <f t="shared" si="16"/>
        <v>0</v>
      </c>
      <c r="L50" s="2607">
        <f t="shared" si="16"/>
        <v>0</v>
      </c>
      <c r="M50" s="2607">
        <f t="shared" si="16"/>
        <v>0</v>
      </c>
      <c r="N50" s="2607">
        <f t="shared" si="16"/>
        <v>0</v>
      </c>
      <c r="O50" s="2607">
        <f t="shared" si="16"/>
        <v>0</v>
      </c>
      <c r="P50" s="2607">
        <f t="shared" si="16"/>
        <v>0</v>
      </c>
      <c r="Q50" s="2608">
        <f t="shared" si="16"/>
        <v>0</v>
      </c>
      <c r="R50" s="2609">
        <f>SUM(F50:Q50)</f>
        <v>0</v>
      </c>
      <c r="S50" s="2610"/>
      <c r="T50" s="2611"/>
      <c r="V50" s="2468"/>
    </row>
    <row r="51" spans="1:24" ht="15.9" customHeight="1" x14ac:dyDescent="0.2">
      <c r="B51" s="2612"/>
      <c r="C51" s="2465"/>
      <c r="D51" s="2466"/>
      <c r="E51" s="2466"/>
      <c r="F51" s="2613"/>
      <c r="G51" s="2613"/>
      <c r="H51" s="2613"/>
      <c r="I51" s="2613"/>
      <c r="J51" s="2613"/>
      <c r="K51" s="2613"/>
      <c r="L51" s="2613"/>
      <c r="M51" s="2613"/>
      <c r="N51" s="2613"/>
      <c r="O51" s="2613"/>
      <c r="P51" s="2613"/>
      <c r="Q51" s="2613"/>
      <c r="R51" s="2614"/>
      <c r="S51" s="2465"/>
      <c r="T51" s="2468"/>
    </row>
    <row r="52" spans="1:24" ht="15.9" customHeight="1" thickBot="1" x14ac:dyDescent="0.25">
      <c r="B52" s="2612"/>
      <c r="C52" s="2465"/>
      <c r="D52" s="2466"/>
      <c r="E52" s="2466"/>
      <c r="F52" s="2613"/>
      <c r="G52" s="2613"/>
      <c r="H52" s="2613"/>
      <c r="I52" s="2613"/>
      <c r="J52" s="2613"/>
      <c r="K52" s="2613"/>
      <c r="L52" s="2613"/>
      <c r="M52" s="2613"/>
      <c r="N52" s="2613"/>
      <c r="O52" s="2613"/>
      <c r="P52" s="2613"/>
      <c r="Q52" s="2613"/>
      <c r="R52" s="2465"/>
      <c r="S52" s="2465"/>
      <c r="T52" s="2468"/>
    </row>
    <row r="53" spans="1:24" ht="15.9" customHeight="1" thickBot="1" x14ac:dyDescent="0.25">
      <c r="A53" s="2487">
        <f>+A9+1</f>
        <v>70</v>
      </c>
      <c r="B53" s="2615" t="s">
        <v>1623</v>
      </c>
      <c r="C53" s="2616"/>
      <c r="D53" s="2616"/>
      <c r="E53" s="2616"/>
      <c r="F53" s="2616"/>
      <c r="G53" s="2616"/>
      <c r="H53" s="2616"/>
      <c r="I53" s="2616"/>
      <c r="J53" s="2616"/>
      <c r="K53" s="2616"/>
      <c r="L53" s="2616"/>
      <c r="M53" s="2616"/>
      <c r="N53" s="2616"/>
      <c r="O53" s="2616"/>
      <c r="P53" s="2616"/>
      <c r="Q53" s="2617"/>
      <c r="R53" s="2618"/>
      <c r="S53" s="2618"/>
      <c r="T53" s="2619"/>
      <c r="U53" s="2618"/>
      <c r="V53" s="2618"/>
      <c r="W53" s="2618"/>
      <c r="X53" s="2618"/>
    </row>
    <row r="54" spans="1:24" ht="15.9" customHeight="1" x14ac:dyDescent="0.2">
      <c r="B54" s="2620" t="s">
        <v>1620</v>
      </c>
      <c r="C54" s="2621"/>
      <c r="D54" s="2621"/>
      <c r="E54" s="2621"/>
      <c r="F54" s="2622" t="str">
        <f>+F7</f>
        <v>Ene</v>
      </c>
      <c r="G54" s="2622" t="str">
        <f t="shared" ref="G54:Q54" si="17">+G7</f>
        <v>Feb</v>
      </c>
      <c r="H54" s="2622" t="str">
        <f t="shared" si="17"/>
        <v>Mar</v>
      </c>
      <c r="I54" s="2622" t="str">
        <f t="shared" si="17"/>
        <v>Abr</v>
      </c>
      <c r="J54" s="2622" t="str">
        <f t="shared" si="17"/>
        <v>May</v>
      </c>
      <c r="K54" s="2622" t="str">
        <f t="shared" si="17"/>
        <v>Jun</v>
      </c>
      <c r="L54" s="2622" t="str">
        <f t="shared" si="17"/>
        <v>Jul</v>
      </c>
      <c r="M54" s="2622" t="str">
        <f t="shared" si="17"/>
        <v>Ago</v>
      </c>
      <c r="N54" s="2622" t="str">
        <f t="shared" si="17"/>
        <v>Set</v>
      </c>
      <c r="O54" s="2622" t="str">
        <f t="shared" si="17"/>
        <v>Oct</v>
      </c>
      <c r="P54" s="2622" t="str">
        <f t="shared" si="17"/>
        <v>Nov</v>
      </c>
      <c r="Q54" s="2623" t="str">
        <f t="shared" si="17"/>
        <v>Dic</v>
      </c>
      <c r="R54" s="2468"/>
      <c r="S54" s="2468"/>
    </row>
    <row r="55" spans="1:24" ht="15.9" customHeight="1" x14ac:dyDescent="0.2">
      <c r="B55" s="2624" t="s">
        <v>1621</v>
      </c>
      <c r="C55" s="5157"/>
      <c r="D55" s="2625"/>
      <c r="E55" s="2626" t="s">
        <v>1617</v>
      </c>
      <c r="F55" s="2627"/>
      <c r="G55" s="2627"/>
      <c r="H55" s="2627"/>
      <c r="I55" s="2627"/>
      <c r="J55" s="2627"/>
      <c r="K55" s="2627"/>
      <c r="L55" s="2627"/>
      <c r="M55" s="2627"/>
      <c r="N55" s="2627"/>
      <c r="O55" s="2627"/>
      <c r="P55" s="2627"/>
      <c r="Q55" s="2628"/>
      <c r="R55" s="2468"/>
      <c r="S55" s="2468"/>
    </row>
    <row r="56" spans="1:24" s="2632" customFormat="1" ht="13.75" hidden="1" customHeight="1" x14ac:dyDescent="0.2">
      <c r="A56" s="2629" t="s">
        <v>1125</v>
      </c>
      <c r="B56" s="2630"/>
      <c r="C56" s="2631"/>
      <c r="E56" s="2631"/>
      <c r="F56" s="2633">
        <f>IF(AND($C$55="",F55=$C$357),1,0)</f>
        <v>0</v>
      </c>
      <c r="G56" s="2633">
        <f t="shared" ref="G56:Q56" si="18">IF(AND($C$55=0,G55=$C$357),1,0)</f>
        <v>0</v>
      </c>
      <c r="H56" s="2633">
        <f t="shared" si="18"/>
        <v>0</v>
      </c>
      <c r="I56" s="2633">
        <f t="shared" si="18"/>
        <v>0</v>
      </c>
      <c r="J56" s="2633">
        <f t="shared" si="18"/>
        <v>0</v>
      </c>
      <c r="K56" s="2633">
        <f t="shared" si="18"/>
        <v>0</v>
      </c>
      <c r="L56" s="2633">
        <f t="shared" si="18"/>
        <v>0</v>
      </c>
      <c r="M56" s="2633">
        <f t="shared" si="18"/>
        <v>0</v>
      </c>
      <c r="N56" s="2633">
        <f t="shared" si="18"/>
        <v>0</v>
      </c>
      <c r="O56" s="2633">
        <f t="shared" si="18"/>
        <v>0</v>
      </c>
      <c r="P56" s="2633">
        <f t="shared" si="18"/>
        <v>0</v>
      </c>
      <c r="Q56" s="2634">
        <f t="shared" si="18"/>
        <v>0</v>
      </c>
      <c r="T56" s="2635"/>
    </row>
    <row r="57" spans="1:24" s="2618" customFormat="1" ht="11" customHeight="1" thickBot="1" x14ac:dyDescent="0.25">
      <c r="A57" s="2636"/>
      <c r="B57" s="2637"/>
      <c r="C57" s="2638"/>
      <c r="D57" s="2639"/>
      <c r="E57" s="2474"/>
      <c r="F57" s="2556"/>
      <c r="G57" s="2556"/>
      <c r="H57" s="2556"/>
      <c r="I57" s="2556"/>
      <c r="J57" s="2556"/>
      <c r="K57" s="2556"/>
      <c r="L57" s="2556"/>
      <c r="M57" s="2556"/>
      <c r="N57" s="2556"/>
      <c r="O57" s="2556"/>
      <c r="P57" s="2556"/>
      <c r="Q57" s="2557"/>
      <c r="T57" s="2619"/>
    </row>
    <row r="58" spans="1:24" s="2618" customFormat="1" ht="13.75" customHeight="1" thickBot="1" x14ac:dyDescent="0.25">
      <c r="A58" s="2636"/>
      <c r="B58" s="2637"/>
      <c r="C58" s="2640"/>
      <c r="D58" s="2641"/>
      <c r="E58" s="5527" t="s">
        <v>1707</v>
      </c>
      <c r="F58" s="5528"/>
      <c r="G58" s="5528"/>
      <c r="H58" s="5528"/>
      <c r="I58" s="5529"/>
      <c r="J58" s="5527" t="s">
        <v>1706</v>
      </c>
      <c r="K58" s="5529"/>
      <c r="L58" s="2642"/>
      <c r="M58" s="2642"/>
      <c r="N58" s="2642"/>
      <c r="O58" s="2556"/>
      <c r="P58" s="2556"/>
      <c r="Q58" s="2557"/>
      <c r="T58" s="2619"/>
    </row>
    <row r="59" spans="1:24" ht="15.9" customHeight="1" x14ac:dyDescent="0.2">
      <c r="B59" s="2643"/>
      <c r="C59" s="2644"/>
      <c r="D59" s="2645"/>
      <c r="E59" s="2646" t="s">
        <v>12</v>
      </c>
      <c r="F59" s="2645" t="s">
        <v>1127</v>
      </c>
      <c r="G59" s="2645" t="s">
        <v>12</v>
      </c>
      <c r="H59" s="2645" t="s">
        <v>355</v>
      </c>
      <c r="I59" s="2647" t="s">
        <v>23</v>
      </c>
      <c r="J59" s="2648" t="s">
        <v>355</v>
      </c>
      <c r="K59" s="2649" t="s">
        <v>23</v>
      </c>
      <c r="L59" s="2650"/>
      <c r="M59" s="2618"/>
      <c r="N59" s="2618"/>
      <c r="O59" s="2466"/>
      <c r="P59" s="2466"/>
      <c r="Q59" s="2651"/>
      <c r="R59" s="2618"/>
      <c r="S59" s="2618"/>
      <c r="T59" s="2618"/>
      <c r="U59" s="2636"/>
      <c r="V59" s="2618"/>
      <c r="W59" s="2618"/>
      <c r="X59" s="2618"/>
    </row>
    <row r="60" spans="1:24" ht="15.9" customHeight="1" x14ac:dyDescent="0.2">
      <c r="B60" s="2652"/>
      <c r="C60" s="2613"/>
      <c r="D60" s="2653"/>
      <c r="E60" s="2654" t="s">
        <v>1177</v>
      </c>
      <c r="F60" s="2653" t="s">
        <v>1178</v>
      </c>
      <c r="G60" s="2653" t="s">
        <v>1177</v>
      </c>
      <c r="H60" s="2653" t="s">
        <v>1708</v>
      </c>
      <c r="I60" s="2655" t="s">
        <v>1181</v>
      </c>
      <c r="J60" s="2656" t="s">
        <v>1181</v>
      </c>
      <c r="K60" s="2655" t="s">
        <v>1181</v>
      </c>
      <c r="L60" s="2650"/>
      <c r="M60" s="2618"/>
      <c r="N60" s="2618"/>
      <c r="O60" s="2466"/>
      <c r="P60" s="2466"/>
      <c r="Q60" s="2651"/>
      <c r="R60" s="2618"/>
      <c r="S60" s="2618"/>
      <c r="T60" s="2618"/>
      <c r="U60" s="2636"/>
      <c r="V60" s="2618"/>
      <c r="W60" s="2618"/>
      <c r="X60" s="2618"/>
    </row>
    <row r="61" spans="1:24" ht="15.9" customHeight="1" x14ac:dyDescent="0.2">
      <c r="B61" s="2516"/>
      <c r="C61" s="2518"/>
      <c r="D61" s="2657"/>
      <c r="E61" s="2658" t="s">
        <v>1109</v>
      </c>
      <c r="F61" s="2657" t="s">
        <v>1179</v>
      </c>
      <c r="G61" s="2657" t="s">
        <v>1180</v>
      </c>
      <c r="H61" s="2657" t="s">
        <v>356</v>
      </c>
      <c r="I61" s="2659" t="s">
        <v>1091</v>
      </c>
      <c r="J61" s="2660" t="s">
        <v>356</v>
      </c>
      <c r="K61" s="2659" t="s">
        <v>1091</v>
      </c>
      <c r="L61" s="2650"/>
      <c r="M61" s="2618"/>
      <c r="N61" s="2618"/>
      <c r="O61" s="2466"/>
      <c r="P61" s="2466"/>
      <c r="Q61" s="2651"/>
      <c r="R61" s="2618"/>
      <c r="S61" s="2618"/>
      <c r="T61" s="2618"/>
      <c r="U61" s="2618"/>
      <c r="V61" s="2618"/>
      <c r="W61" s="2618"/>
      <c r="X61" s="2618"/>
    </row>
    <row r="62" spans="1:24" ht="15.9" customHeight="1" x14ac:dyDescent="0.2">
      <c r="B62" s="2661" t="s">
        <v>1622</v>
      </c>
      <c r="C62" s="2588"/>
      <c r="D62" s="2588"/>
      <c r="E62" s="2662"/>
      <c r="F62" s="2662"/>
      <c r="G62" s="2662">
        <f>IFERROR(E62*F62,0)</f>
        <v>0</v>
      </c>
      <c r="H62" s="2662"/>
      <c r="I62" s="2663"/>
      <c r="J62" s="2664"/>
      <c r="K62" s="2665"/>
      <c r="M62" s="2618"/>
      <c r="N62" s="2618"/>
      <c r="O62" s="2666">
        <f>+IF(C55=C357,1,0)</f>
        <v>0</v>
      </c>
      <c r="P62" s="2466"/>
      <c r="Q62" s="2651"/>
      <c r="R62" s="2618"/>
      <c r="S62" s="2556"/>
      <c r="T62" s="2618"/>
      <c r="U62" s="2636"/>
      <c r="V62" s="2618"/>
      <c r="W62" s="2618"/>
      <c r="X62" s="2618"/>
    </row>
    <row r="63" spans="1:24" ht="15.9" customHeight="1" thickBot="1" x14ac:dyDescent="0.25">
      <c r="B63" s="2667" t="s">
        <v>318</v>
      </c>
      <c r="C63" s="2668"/>
      <c r="D63" s="2668"/>
      <c r="E63" s="5158"/>
      <c r="F63" s="5159"/>
      <c r="G63" s="2669">
        <f>+E63*F63</f>
        <v>0</v>
      </c>
      <c r="H63" s="2669"/>
      <c r="I63" s="2670"/>
      <c r="J63" s="2671"/>
      <c r="K63" s="2672"/>
      <c r="L63" s="2673"/>
      <c r="M63" s="2673"/>
      <c r="N63" s="2673"/>
      <c r="O63" s="2668"/>
      <c r="P63" s="2668"/>
      <c r="Q63" s="2674"/>
      <c r="R63" s="2618"/>
      <c r="S63" s="2556"/>
      <c r="T63" s="2618"/>
      <c r="U63" s="2618"/>
      <c r="V63" s="2618"/>
      <c r="W63" s="2618"/>
      <c r="X63" s="2618"/>
    </row>
    <row r="64" spans="1:24" ht="15.9" customHeight="1" x14ac:dyDescent="0.2">
      <c r="B64" s="2675" t="s">
        <v>2108</v>
      </c>
      <c r="C64" s="2465"/>
      <c r="D64" s="2465"/>
      <c r="E64" s="2466"/>
      <c r="F64" s="2466"/>
      <c r="G64" s="2466"/>
      <c r="H64" s="2466"/>
      <c r="I64" s="2466"/>
      <c r="J64" s="2466"/>
      <c r="K64" s="2466"/>
      <c r="L64" s="2466"/>
      <c r="M64" s="2466"/>
      <c r="N64" s="2466"/>
      <c r="O64" s="2466"/>
      <c r="P64" s="2466"/>
      <c r="Q64" s="2466"/>
      <c r="R64" s="2466"/>
      <c r="S64" s="2466"/>
      <c r="T64" s="2468"/>
      <c r="U64" s="2469"/>
    </row>
    <row r="65" spans="1:24" ht="15.9" customHeight="1" x14ac:dyDescent="0.2">
      <c r="B65" s="2675" t="s">
        <v>2109</v>
      </c>
      <c r="C65" s="2465"/>
      <c r="D65" s="2466"/>
      <c r="E65" s="2466"/>
      <c r="F65" s="2466"/>
      <c r="G65" s="2466"/>
      <c r="H65" s="2465"/>
      <c r="I65" s="2466"/>
      <c r="J65" s="2466"/>
      <c r="K65" s="2466"/>
      <c r="L65" s="2466"/>
      <c r="M65" s="2468"/>
      <c r="N65" s="2468"/>
      <c r="O65" s="2468"/>
      <c r="P65" s="2468"/>
      <c r="Q65" s="2468"/>
      <c r="R65" s="2468"/>
      <c r="S65" s="2468"/>
    </row>
    <row r="66" spans="1:24" ht="15.9" customHeight="1" thickBot="1" x14ac:dyDescent="0.25">
      <c r="B66" s="2675"/>
      <c r="C66" s="2465"/>
      <c r="D66" s="2466"/>
      <c r="E66" s="2466"/>
      <c r="F66" s="2466"/>
      <c r="G66" s="2466"/>
      <c r="H66" s="2465"/>
      <c r="I66" s="2466"/>
      <c r="J66" s="2466"/>
      <c r="K66" s="2466"/>
      <c r="L66" s="2466"/>
      <c r="M66" s="2468"/>
      <c r="N66" s="2468"/>
      <c r="O66" s="2468"/>
      <c r="P66" s="2468"/>
      <c r="Q66" s="2468"/>
      <c r="R66" s="2468"/>
      <c r="S66" s="2468"/>
    </row>
    <row r="67" spans="1:24" s="2466" customFormat="1" ht="15.9" customHeight="1" thickBot="1" x14ac:dyDescent="0.25">
      <c r="A67" s="2487">
        <f>+A53+1</f>
        <v>71</v>
      </c>
      <c r="B67" s="2488" t="s">
        <v>373</v>
      </c>
      <c r="C67" s="2489" t="s">
        <v>1108</v>
      </c>
      <c r="D67" s="2489"/>
      <c r="E67" s="2489"/>
      <c r="F67" s="2489"/>
      <c r="G67" s="2489"/>
      <c r="H67" s="2489"/>
      <c r="I67" s="2489"/>
      <c r="J67" s="2489"/>
      <c r="K67" s="2489"/>
      <c r="L67" s="2489"/>
      <c r="M67" s="2489"/>
      <c r="N67" s="2489"/>
      <c r="O67" s="2489"/>
      <c r="P67" s="2489"/>
      <c r="Q67" s="2489"/>
      <c r="R67" s="2676" t="s">
        <v>1110</v>
      </c>
      <c r="S67" s="2677"/>
      <c r="T67" s="2678"/>
      <c r="V67" s="2468"/>
    </row>
    <row r="68" spans="1:24" s="2466" customFormat="1" ht="15.9" customHeight="1" x14ac:dyDescent="0.2">
      <c r="B68" s="2679" t="s">
        <v>683</v>
      </c>
      <c r="C68" s="2680"/>
      <c r="D68" s="2680"/>
      <c r="E68" s="2681"/>
      <c r="F68" s="2682" t="str">
        <f t="shared" ref="F68:Q68" si="19">+F10</f>
        <v>Ene</v>
      </c>
      <c r="G68" s="2683" t="str">
        <f t="shared" si="19"/>
        <v>Feb</v>
      </c>
      <c r="H68" s="2682" t="str">
        <f t="shared" si="19"/>
        <v>Mar</v>
      </c>
      <c r="I68" s="2682" t="str">
        <f t="shared" si="19"/>
        <v>Abr</v>
      </c>
      <c r="J68" s="2682" t="str">
        <f t="shared" si="19"/>
        <v>May</v>
      </c>
      <c r="K68" s="2682" t="str">
        <f t="shared" si="19"/>
        <v>Jun</v>
      </c>
      <c r="L68" s="2682" t="str">
        <f t="shared" si="19"/>
        <v>Jul</v>
      </c>
      <c r="M68" s="2682" t="str">
        <f t="shared" si="19"/>
        <v>Ago</v>
      </c>
      <c r="N68" s="2682" t="str">
        <f t="shared" si="19"/>
        <v>Set</v>
      </c>
      <c r="O68" s="2682" t="str">
        <f t="shared" si="19"/>
        <v>Oct</v>
      </c>
      <c r="P68" s="2682" t="str">
        <f t="shared" si="19"/>
        <v>Nov</v>
      </c>
      <c r="Q68" s="2684" t="str">
        <f t="shared" si="19"/>
        <v>Dic</v>
      </c>
      <c r="R68" s="2685" t="s">
        <v>1111</v>
      </c>
      <c r="S68" s="2686"/>
      <c r="T68" s="2686"/>
      <c r="V68" s="2468"/>
    </row>
    <row r="69" spans="1:24" s="2466" customFormat="1" x14ac:dyDescent="0.2">
      <c r="B69" s="2509" t="s">
        <v>1363</v>
      </c>
      <c r="C69" s="2510" t="s">
        <v>357</v>
      </c>
      <c r="D69" s="2511"/>
      <c r="E69" s="2511"/>
      <c r="F69" s="2687">
        <f>+General!C70</f>
        <v>0</v>
      </c>
      <c r="G69" s="2688">
        <f>+F85</f>
        <v>0</v>
      </c>
      <c r="H69" s="2688">
        <f t="shared" ref="H69:Q69" si="20">+G85</f>
        <v>0</v>
      </c>
      <c r="I69" s="2688">
        <f t="shared" si="20"/>
        <v>0</v>
      </c>
      <c r="J69" s="2688">
        <f t="shared" si="20"/>
        <v>0</v>
      </c>
      <c r="K69" s="2688">
        <f>+J85</f>
        <v>0</v>
      </c>
      <c r="L69" s="2688">
        <f t="shared" si="20"/>
        <v>0</v>
      </c>
      <c r="M69" s="2688">
        <f t="shared" si="20"/>
        <v>0</v>
      </c>
      <c r="N69" s="2688">
        <f t="shared" si="20"/>
        <v>0</v>
      </c>
      <c r="O69" s="2688">
        <f t="shared" si="20"/>
        <v>0</v>
      </c>
      <c r="P69" s="2688">
        <f t="shared" si="20"/>
        <v>0</v>
      </c>
      <c r="Q69" s="2689">
        <f t="shared" si="20"/>
        <v>0</v>
      </c>
      <c r="R69" s="2690"/>
      <c r="T69" s="2678"/>
      <c r="V69" s="2468"/>
    </row>
    <row r="70" spans="1:24" s="2466" customFormat="1" x14ac:dyDescent="0.2">
      <c r="B70" s="2516" t="s">
        <v>1247</v>
      </c>
      <c r="C70" s="2517" t="s">
        <v>356</v>
      </c>
      <c r="D70" s="2518"/>
      <c r="E70" s="2518"/>
      <c r="F70" s="2691">
        <f>+General!D70</f>
        <v>0</v>
      </c>
      <c r="G70" s="2692"/>
      <c r="H70" s="2549"/>
      <c r="I70" s="2549"/>
      <c r="J70" s="2549"/>
      <c r="K70" s="2549"/>
      <c r="L70" s="2549"/>
      <c r="M70" s="2549"/>
      <c r="N70" s="2549"/>
      <c r="O70" s="2549"/>
      <c r="P70" s="2549"/>
      <c r="Q70" s="2693"/>
      <c r="R70" s="2694"/>
      <c r="T70" s="2678"/>
      <c r="V70" s="2468"/>
    </row>
    <row r="71" spans="1:24" s="2466" customFormat="1" ht="15.9" customHeight="1" x14ac:dyDescent="0.2">
      <c r="B71" s="2524" t="s">
        <v>352</v>
      </c>
      <c r="C71" s="2525"/>
      <c r="D71" s="2525"/>
      <c r="E71" s="2525"/>
      <c r="F71" s="2525"/>
      <c r="G71" s="2525"/>
      <c r="H71" s="2525"/>
      <c r="I71" s="2525"/>
      <c r="J71" s="2525"/>
      <c r="K71" s="2525"/>
      <c r="L71" s="2525"/>
      <c r="M71" s="2525"/>
      <c r="N71" s="2525"/>
      <c r="O71" s="2525"/>
      <c r="P71" s="2525"/>
      <c r="Q71" s="2525"/>
      <c r="R71" s="2695"/>
      <c r="T71" s="2678"/>
      <c r="W71" s="2528"/>
      <c r="X71" s="2528"/>
    </row>
    <row r="72" spans="1:24" s="2678" customFormat="1" ht="15.9" customHeight="1" x14ac:dyDescent="0.2">
      <c r="B72" s="389" t="s">
        <v>1226</v>
      </c>
      <c r="C72" s="390" t="s">
        <v>354</v>
      </c>
      <c r="D72" s="2466"/>
      <c r="E72" s="2466"/>
      <c r="F72" s="5133"/>
      <c r="G72" s="5134"/>
      <c r="H72" s="5134"/>
      <c r="I72" s="5134"/>
      <c r="J72" s="5134"/>
      <c r="K72" s="5134"/>
      <c r="L72" s="5134"/>
      <c r="M72" s="5134"/>
      <c r="N72" s="5134"/>
      <c r="O72" s="5134"/>
      <c r="P72" s="5134"/>
      <c r="Q72" s="5135"/>
      <c r="R72" s="387">
        <f>+SUM(F72:Q72)</f>
        <v>0</v>
      </c>
      <c r="S72" s="400"/>
      <c r="T72" s="699"/>
    </row>
    <row r="73" spans="1:24" s="2678" customFormat="1" ht="15.9" customHeight="1" x14ac:dyDescent="0.2">
      <c r="A73" s="2619"/>
      <c r="B73" s="389" t="s">
        <v>299</v>
      </c>
      <c r="C73" s="390" t="s">
        <v>356</v>
      </c>
      <c r="D73" s="2466"/>
      <c r="E73" s="2466"/>
      <c r="F73" s="5136"/>
      <c r="G73" s="5137"/>
      <c r="H73" s="5137"/>
      <c r="I73" s="5137"/>
      <c r="J73" s="5137"/>
      <c r="K73" s="5137"/>
      <c r="L73" s="5137"/>
      <c r="M73" s="5137"/>
      <c r="N73" s="5137"/>
      <c r="O73" s="5137"/>
      <c r="P73" s="5137"/>
      <c r="Q73" s="5138"/>
      <c r="R73" s="393"/>
      <c r="S73" s="400"/>
      <c r="T73" s="699"/>
    </row>
    <row r="74" spans="1:24" s="2678" customFormat="1" ht="15.9" customHeight="1" thickBot="1" x14ac:dyDescent="0.25">
      <c r="B74" s="389" t="s">
        <v>23</v>
      </c>
      <c r="C74" s="390" t="s">
        <v>362</v>
      </c>
      <c r="D74" s="2466"/>
      <c r="E74" s="2466"/>
      <c r="F74" s="5139"/>
      <c r="G74" s="5140"/>
      <c r="H74" s="5140"/>
      <c r="I74" s="5140"/>
      <c r="J74" s="5140"/>
      <c r="K74" s="5140"/>
      <c r="L74" s="5140"/>
      <c r="M74" s="5140"/>
      <c r="N74" s="5140"/>
      <c r="O74" s="5140"/>
      <c r="P74" s="5140"/>
      <c r="Q74" s="5141"/>
      <c r="R74" s="393"/>
      <c r="S74" s="400"/>
      <c r="T74" s="699"/>
    </row>
    <row r="75" spans="1:24" s="2678" customFormat="1" ht="15.9" customHeight="1" x14ac:dyDescent="0.2">
      <c r="B75" s="833" t="s">
        <v>378</v>
      </c>
      <c r="C75" s="834" t="s">
        <v>354</v>
      </c>
      <c r="D75" s="835"/>
      <c r="E75" s="835"/>
      <c r="F75" s="5160"/>
      <c r="G75" s="5161"/>
      <c r="H75" s="5162"/>
      <c r="I75" s="5162"/>
      <c r="J75" s="5162"/>
      <c r="K75" s="5162"/>
      <c r="L75" s="5162"/>
      <c r="M75" s="5162"/>
      <c r="N75" s="5162"/>
      <c r="O75" s="5162"/>
      <c r="P75" s="5162"/>
      <c r="Q75" s="5163"/>
      <c r="R75" s="393">
        <f>+SUM(F75:Q75)</f>
        <v>0</v>
      </c>
      <c r="S75" s="400"/>
      <c r="T75" s="699"/>
    </row>
    <row r="76" spans="1:24" s="2678" customFormat="1" ht="15.9" customHeight="1" x14ac:dyDescent="0.2">
      <c r="B76" s="391" t="s">
        <v>374</v>
      </c>
      <c r="C76" s="392" t="s">
        <v>354</v>
      </c>
      <c r="D76" s="394"/>
      <c r="E76" s="394"/>
      <c r="F76" s="2696">
        <f t="shared" ref="F76:Q76" si="21">+F39</f>
        <v>0</v>
      </c>
      <c r="G76" s="2697">
        <f t="shared" si="21"/>
        <v>0</v>
      </c>
      <c r="H76" s="2697">
        <f t="shared" si="21"/>
        <v>0</v>
      </c>
      <c r="I76" s="2697">
        <f t="shared" si="21"/>
        <v>0</v>
      </c>
      <c r="J76" s="2697">
        <f t="shared" si="21"/>
        <v>0</v>
      </c>
      <c r="K76" s="2697">
        <f t="shared" si="21"/>
        <v>0</v>
      </c>
      <c r="L76" s="2697">
        <f t="shared" si="21"/>
        <v>0</v>
      </c>
      <c r="M76" s="2697">
        <f t="shared" si="21"/>
        <v>0</v>
      </c>
      <c r="N76" s="2697">
        <f t="shared" si="21"/>
        <v>0</v>
      </c>
      <c r="O76" s="2697">
        <f t="shared" si="21"/>
        <v>0</v>
      </c>
      <c r="P76" s="2697">
        <f t="shared" si="21"/>
        <v>0</v>
      </c>
      <c r="Q76" s="2698">
        <f t="shared" si="21"/>
        <v>0</v>
      </c>
      <c r="R76" s="2699">
        <f>+SUM(F76:Q76)</f>
        <v>0</v>
      </c>
      <c r="S76" s="400"/>
      <c r="T76" s="699"/>
    </row>
    <row r="77" spans="1:24" s="2466" customFormat="1" ht="15.9" customHeight="1" x14ac:dyDescent="0.2">
      <c r="B77" s="2548" t="s">
        <v>364</v>
      </c>
      <c r="C77" s="2549" t="s">
        <v>354</v>
      </c>
      <c r="D77" s="2550"/>
      <c r="E77" s="2550"/>
      <c r="F77" s="2700">
        <f>+F72+F76</f>
        <v>0</v>
      </c>
      <c r="G77" s="2552">
        <f>+G72+G76</f>
        <v>0</v>
      </c>
      <c r="H77" s="2701">
        <f t="shared" ref="H77:Q77" si="22">+H72+H76</f>
        <v>0</v>
      </c>
      <c r="I77" s="2701">
        <f t="shared" si="22"/>
        <v>0</v>
      </c>
      <c r="J77" s="2701">
        <f t="shared" si="22"/>
        <v>0</v>
      </c>
      <c r="K77" s="2701">
        <f t="shared" si="22"/>
        <v>0</v>
      </c>
      <c r="L77" s="2701">
        <f t="shared" si="22"/>
        <v>0</v>
      </c>
      <c r="M77" s="2701">
        <f t="shared" si="22"/>
        <v>0</v>
      </c>
      <c r="N77" s="2701">
        <f t="shared" si="22"/>
        <v>0</v>
      </c>
      <c r="O77" s="2701">
        <f t="shared" si="22"/>
        <v>0</v>
      </c>
      <c r="P77" s="2701">
        <f t="shared" si="22"/>
        <v>0</v>
      </c>
      <c r="Q77" s="2702">
        <f t="shared" si="22"/>
        <v>0</v>
      </c>
      <c r="R77" s="2703">
        <f>+SUM(F77:Q77)</f>
        <v>0</v>
      </c>
      <c r="S77" s="2465"/>
    </row>
    <row r="78" spans="1:24" ht="15.9" customHeight="1" x14ac:dyDescent="0.2">
      <c r="B78" s="2524" t="s">
        <v>359</v>
      </c>
      <c r="C78" s="2525"/>
      <c r="D78" s="2525"/>
      <c r="E78" s="2525"/>
      <c r="F78" s="2525"/>
      <c r="G78" s="2525"/>
      <c r="H78" s="2525"/>
      <c r="I78" s="2525"/>
      <c r="J78" s="2525"/>
      <c r="K78" s="2525"/>
      <c r="L78" s="2525"/>
      <c r="M78" s="2525"/>
      <c r="N78" s="2525"/>
      <c r="O78" s="2525"/>
      <c r="P78" s="2525"/>
      <c r="Q78" s="2525"/>
      <c r="R78" s="2695"/>
      <c r="S78" s="2465"/>
      <c r="T78" s="2468"/>
    </row>
    <row r="79" spans="1:24" ht="15.9" customHeight="1" x14ac:dyDescent="0.2">
      <c r="B79" s="389" t="s">
        <v>1282</v>
      </c>
      <c r="C79" s="390" t="s">
        <v>354</v>
      </c>
      <c r="D79" s="2466"/>
      <c r="E79" s="2466"/>
      <c r="F79" s="5133"/>
      <c r="G79" s="5134"/>
      <c r="H79" s="5134"/>
      <c r="I79" s="5134"/>
      <c r="J79" s="5134"/>
      <c r="K79" s="5134"/>
      <c r="L79" s="5134"/>
      <c r="M79" s="5134"/>
      <c r="N79" s="5134"/>
      <c r="O79" s="5134"/>
      <c r="P79" s="5134"/>
      <c r="Q79" s="5135"/>
      <c r="R79" s="387">
        <f>+SUM(F79:Q79)</f>
        <v>0</v>
      </c>
      <c r="S79" s="2465"/>
      <c r="T79" s="699"/>
    </row>
    <row r="80" spans="1:24" ht="15.9" customHeight="1" x14ac:dyDescent="0.2">
      <c r="B80" s="389" t="s">
        <v>355</v>
      </c>
      <c r="C80" s="390" t="s">
        <v>356</v>
      </c>
      <c r="D80" s="2466"/>
      <c r="E80" s="2466"/>
      <c r="F80" s="5136"/>
      <c r="G80" s="5137"/>
      <c r="H80" s="5137"/>
      <c r="I80" s="5137"/>
      <c r="J80" s="5137"/>
      <c r="K80" s="5137"/>
      <c r="L80" s="5137"/>
      <c r="M80" s="5137"/>
      <c r="N80" s="5137"/>
      <c r="O80" s="5137"/>
      <c r="P80" s="5137"/>
      <c r="Q80" s="5138"/>
      <c r="R80" s="2704"/>
      <c r="S80" s="2465"/>
      <c r="T80" s="2468"/>
    </row>
    <row r="81" spans="1:23" ht="15.9" customHeight="1" thickBot="1" x14ac:dyDescent="0.25">
      <c r="B81" s="389" t="s">
        <v>23</v>
      </c>
      <c r="C81" s="390" t="s">
        <v>362</v>
      </c>
      <c r="D81" s="2466"/>
      <c r="E81" s="2466"/>
      <c r="F81" s="5139"/>
      <c r="G81" s="5140"/>
      <c r="H81" s="5140"/>
      <c r="I81" s="5140"/>
      <c r="J81" s="5140"/>
      <c r="K81" s="5140"/>
      <c r="L81" s="5140"/>
      <c r="M81" s="5140"/>
      <c r="N81" s="5140"/>
      <c r="O81" s="5140"/>
      <c r="P81" s="5140"/>
      <c r="Q81" s="5141"/>
      <c r="R81" s="2704"/>
      <c r="S81" s="2465"/>
      <c r="T81" s="2468"/>
    </row>
    <row r="82" spans="1:23" ht="15.9" customHeight="1" x14ac:dyDescent="0.2">
      <c r="B82" s="836" t="s">
        <v>1416</v>
      </c>
      <c r="C82" s="837" t="s">
        <v>354</v>
      </c>
      <c r="D82" s="838"/>
      <c r="E82" s="838"/>
      <c r="F82" s="5164"/>
      <c r="G82" s="5165"/>
      <c r="H82" s="5166"/>
      <c r="I82" s="5166"/>
      <c r="J82" s="5166"/>
      <c r="K82" s="5166"/>
      <c r="L82" s="5166"/>
      <c r="M82" s="5166"/>
      <c r="N82" s="5166"/>
      <c r="O82" s="5166"/>
      <c r="P82" s="5166"/>
      <c r="Q82" s="5167"/>
      <c r="R82" s="2705">
        <f>+SUM(F82:Q82)</f>
        <v>0</v>
      </c>
      <c r="S82" s="2465"/>
      <c r="T82" s="2468"/>
    </row>
    <row r="83" spans="1:23" ht="15.9" customHeight="1" x14ac:dyDescent="0.2">
      <c r="B83" s="2652" t="s">
        <v>1418</v>
      </c>
      <c r="C83" s="2465" t="s">
        <v>354</v>
      </c>
      <c r="D83" s="2466"/>
      <c r="E83" s="2706"/>
      <c r="F83" s="2535">
        <f t="shared" ref="F83:Q83" si="23">+F19</f>
        <v>0</v>
      </c>
      <c r="G83" s="2536">
        <f t="shared" si="23"/>
        <v>0</v>
      </c>
      <c r="H83" s="2536">
        <f t="shared" si="23"/>
        <v>0</v>
      </c>
      <c r="I83" s="2536">
        <f t="shared" si="23"/>
        <v>0</v>
      </c>
      <c r="J83" s="2536">
        <f t="shared" si="23"/>
        <v>0</v>
      </c>
      <c r="K83" s="2536">
        <f t="shared" si="23"/>
        <v>0</v>
      </c>
      <c r="L83" s="2536">
        <f t="shared" si="23"/>
        <v>0</v>
      </c>
      <c r="M83" s="2536">
        <f t="shared" si="23"/>
        <v>0</v>
      </c>
      <c r="N83" s="2536">
        <f t="shared" si="23"/>
        <v>0</v>
      </c>
      <c r="O83" s="2536">
        <f t="shared" si="23"/>
        <v>0</v>
      </c>
      <c r="P83" s="2536">
        <f t="shared" si="23"/>
        <v>0</v>
      </c>
      <c r="Q83" s="2537">
        <f t="shared" si="23"/>
        <v>0</v>
      </c>
      <c r="R83" s="2704">
        <f>+SUM(F83:Q83)</f>
        <v>0</v>
      </c>
      <c r="S83" s="2465"/>
      <c r="T83" s="2468"/>
    </row>
    <row r="84" spans="1:23" ht="15.9" customHeight="1" x14ac:dyDescent="0.2">
      <c r="B84" s="2548" t="s">
        <v>365</v>
      </c>
      <c r="C84" s="2549"/>
      <c r="D84" s="2550"/>
      <c r="E84" s="2550"/>
      <c r="F84" s="2551">
        <f>+F79+F83</f>
        <v>0</v>
      </c>
      <c r="G84" s="2552">
        <f t="shared" ref="G84:Q84" si="24">+G79+G83</f>
        <v>0</v>
      </c>
      <c r="H84" s="2552">
        <f t="shared" si="24"/>
        <v>0</v>
      </c>
      <c r="I84" s="2552">
        <f t="shared" si="24"/>
        <v>0</v>
      </c>
      <c r="J84" s="2552">
        <f t="shared" si="24"/>
        <v>0</v>
      </c>
      <c r="K84" s="2552">
        <f t="shared" si="24"/>
        <v>0</v>
      </c>
      <c r="L84" s="2552">
        <f t="shared" si="24"/>
        <v>0</v>
      </c>
      <c r="M84" s="2552">
        <f t="shared" si="24"/>
        <v>0</v>
      </c>
      <c r="N84" s="2552">
        <f t="shared" si="24"/>
        <v>0</v>
      </c>
      <c r="O84" s="2552">
        <f t="shared" si="24"/>
        <v>0</v>
      </c>
      <c r="P84" s="2552">
        <f t="shared" si="24"/>
        <v>0</v>
      </c>
      <c r="Q84" s="2553">
        <f t="shared" si="24"/>
        <v>0</v>
      </c>
      <c r="R84" s="388">
        <f>+R79+R83</f>
        <v>0</v>
      </c>
      <c r="S84" s="2465"/>
      <c r="T84" s="2468"/>
    </row>
    <row r="85" spans="1:23" ht="15.9" customHeight="1" x14ac:dyDescent="0.2">
      <c r="B85" s="2509" t="s">
        <v>1364</v>
      </c>
      <c r="C85" s="2510" t="s">
        <v>357</v>
      </c>
      <c r="D85" s="2511"/>
      <c r="E85" s="2511"/>
      <c r="F85" s="2577">
        <f t="shared" ref="F85:Q85" si="25">F69+F77-F84</f>
        <v>0</v>
      </c>
      <c r="G85" s="2688">
        <f t="shared" si="25"/>
        <v>0</v>
      </c>
      <c r="H85" s="2688">
        <f t="shared" si="25"/>
        <v>0</v>
      </c>
      <c r="I85" s="2688">
        <f t="shared" si="25"/>
        <v>0</v>
      </c>
      <c r="J85" s="2688">
        <f t="shared" si="25"/>
        <v>0</v>
      </c>
      <c r="K85" s="2688">
        <f t="shared" si="25"/>
        <v>0</v>
      </c>
      <c r="L85" s="2688">
        <f t="shared" si="25"/>
        <v>0</v>
      </c>
      <c r="M85" s="2688">
        <f>M69+M77-M84</f>
        <v>0</v>
      </c>
      <c r="N85" s="2688">
        <f t="shared" si="25"/>
        <v>0</v>
      </c>
      <c r="O85" s="2688">
        <f t="shared" si="25"/>
        <v>0</v>
      </c>
      <c r="P85" s="2688">
        <f t="shared" si="25"/>
        <v>0</v>
      </c>
      <c r="Q85" s="2689">
        <f t="shared" si="25"/>
        <v>0</v>
      </c>
      <c r="R85" s="2703"/>
      <c r="S85" s="2465"/>
      <c r="T85" s="2468"/>
    </row>
    <row r="86" spans="1:23" ht="15.9" customHeight="1" thickBot="1" x14ac:dyDescent="0.25">
      <c r="B86" s="2671" t="s">
        <v>375</v>
      </c>
      <c r="C86" s="2610" t="s">
        <v>354</v>
      </c>
      <c r="D86" s="2668"/>
      <c r="E86" s="2668"/>
      <c r="F86" s="2707">
        <f t="shared" ref="F86:Q86" si="26">ROUND((F85+F69)/2,0)</f>
        <v>0</v>
      </c>
      <c r="G86" s="2708">
        <f t="shared" si="26"/>
        <v>0</v>
      </c>
      <c r="H86" s="2708">
        <f t="shared" si="26"/>
        <v>0</v>
      </c>
      <c r="I86" s="2708">
        <f t="shared" si="26"/>
        <v>0</v>
      </c>
      <c r="J86" s="2708">
        <f t="shared" si="26"/>
        <v>0</v>
      </c>
      <c r="K86" s="2708">
        <f t="shared" si="26"/>
        <v>0</v>
      </c>
      <c r="L86" s="2708">
        <f t="shared" si="26"/>
        <v>0</v>
      </c>
      <c r="M86" s="2708">
        <f t="shared" si="26"/>
        <v>0</v>
      </c>
      <c r="N86" s="2708">
        <f t="shared" si="26"/>
        <v>0</v>
      </c>
      <c r="O86" s="2708">
        <f t="shared" si="26"/>
        <v>0</v>
      </c>
      <c r="P86" s="2708">
        <f t="shared" si="26"/>
        <v>0</v>
      </c>
      <c r="Q86" s="2709">
        <f t="shared" si="26"/>
        <v>0</v>
      </c>
      <c r="R86" s="2710">
        <f>AVERAGE(F86:Q86)</f>
        <v>0</v>
      </c>
      <c r="S86" s="2468"/>
    </row>
    <row r="87" spans="1:23" ht="15.9" customHeight="1" x14ac:dyDescent="0.2">
      <c r="B87" s="2466"/>
      <c r="C87" s="2465"/>
      <c r="D87" s="2466"/>
      <c r="E87" s="2466"/>
      <c r="F87" s="2466"/>
      <c r="G87" s="2466"/>
      <c r="H87" s="2466"/>
      <c r="I87" s="2466"/>
      <c r="J87" s="2466"/>
      <c r="K87" s="2466"/>
      <c r="L87" s="2466"/>
      <c r="M87" s="2468"/>
      <c r="N87" s="2468"/>
      <c r="O87" s="2468"/>
      <c r="P87" s="2468"/>
      <c r="Q87" s="2468"/>
      <c r="R87" s="2468"/>
      <c r="S87" s="2468"/>
    </row>
    <row r="88" spans="1:23" ht="15.9" customHeight="1" thickBot="1" x14ac:dyDescent="0.25">
      <c r="B88" s="2466"/>
      <c r="C88" s="2465"/>
      <c r="D88" s="2466"/>
      <c r="E88" s="2466"/>
      <c r="F88" s="2466"/>
      <c r="G88" s="2466"/>
      <c r="H88" s="2466"/>
      <c r="I88" s="2466"/>
      <c r="J88" s="2466"/>
      <c r="K88" s="2466"/>
      <c r="L88" s="2466"/>
      <c r="M88" s="2468"/>
      <c r="N88" s="2468"/>
      <c r="O88" s="2468"/>
      <c r="P88" s="2468"/>
      <c r="Q88" s="2468"/>
      <c r="R88" s="2468"/>
      <c r="S88" s="2468"/>
    </row>
    <row r="89" spans="1:23" s="2466" customFormat="1" ht="15.9" customHeight="1" thickBot="1" x14ac:dyDescent="0.25">
      <c r="A89" s="2487">
        <f>+A67+1</f>
        <v>72</v>
      </c>
      <c r="B89" s="2488" t="s">
        <v>1300</v>
      </c>
      <c r="C89" s="2489" t="s">
        <v>1108</v>
      </c>
      <c r="D89" s="2490" t="s">
        <v>1301</v>
      </c>
      <c r="E89" s="2489"/>
      <c r="F89" s="2489"/>
      <c r="G89" s="2489"/>
      <c r="H89" s="2489"/>
      <c r="I89" s="2489"/>
      <c r="J89" s="2489"/>
      <c r="K89" s="2489"/>
      <c r="L89" s="2489"/>
      <c r="M89" s="2489"/>
      <c r="N89" s="2489"/>
      <c r="O89" s="2489"/>
      <c r="P89" s="2489"/>
      <c r="Q89" s="2489"/>
      <c r="R89" s="2491"/>
      <c r="S89" s="2677"/>
      <c r="T89" s="2678"/>
    </row>
    <row r="90" spans="1:23" s="2466" customFormat="1" ht="15.9" customHeight="1" thickBot="1" x14ac:dyDescent="0.25">
      <c r="A90" s="2468"/>
      <c r="B90" s="2711" t="s">
        <v>683</v>
      </c>
      <c r="C90" s="2712"/>
      <c r="D90" s="2712"/>
      <c r="E90" s="2713"/>
      <c r="F90" s="2622" t="str">
        <f t="shared" ref="F90:Q90" si="27">+F68</f>
        <v>Ene</v>
      </c>
      <c r="G90" s="2714" t="str">
        <f t="shared" si="27"/>
        <v>Feb</v>
      </c>
      <c r="H90" s="2622" t="str">
        <f t="shared" si="27"/>
        <v>Mar</v>
      </c>
      <c r="I90" s="2622" t="str">
        <f t="shared" si="27"/>
        <v>Abr</v>
      </c>
      <c r="J90" s="2622" t="str">
        <f t="shared" si="27"/>
        <v>May</v>
      </c>
      <c r="K90" s="2622" t="str">
        <f t="shared" si="27"/>
        <v>Jun</v>
      </c>
      <c r="L90" s="2622" t="str">
        <f t="shared" si="27"/>
        <v>Jul</v>
      </c>
      <c r="M90" s="2622" t="str">
        <f t="shared" si="27"/>
        <v>Ago</v>
      </c>
      <c r="N90" s="2622" t="str">
        <f t="shared" si="27"/>
        <v>Set</v>
      </c>
      <c r="O90" s="2622" t="str">
        <f t="shared" si="27"/>
        <v>Oct</v>
      </c>
      <c r="P90" s="2622" t="str">
        <f t="shared" si="27"/>
        <v>Nov</v>
      </c>
      <c r="Q90" s="2622" t="str">
        <f t="shared" si="27"/>
        <v>Dic</v>
      </c>
      <c r="R90" s="2715" t="s">
        <v>317</v>
      </c>
      <c r="S90" s="2677"/>
      <c r="T90" s="2678"/>
    </row>
    <row r="91" spans="1:23" s="2632" customFormat="1" ht="15.9" hidden="1" customHeight="1" x14ac:dyDescent="0.2">
      <c r="A91" s="2716" t="s">
        <v>1125</v>
      </c>
      <c r="B91" s="2717" t="s">
        <v>1641</v>
      </c>
      <c r="C91" s="2718"/>
      <c r="D91" s="2718"/>
      <c r="E91" s="2719"/>
      <c r="F91" s="2720">
        <f>+SUM(G15:G17)</f>
        <v>0</v>
      </c>
      <c r="G91" s="2718">
        <f t="shared" ref="G91:P91" si="28">+SUM(H15:H17)</f>
        <v>0</v>
      </c>
      <c r="H91" s="2718">
        <f t="shared" si="28"/>
        <v>0</v>
      </c>
      <c r="I91" s="2718">
        <f t="shared" si="28"/>
        <v>0</v>
      </c>
      <c r="J91" s="2718">
        <f t="shared" si="28"/>
        <v>0</v>
      </c>
      <c r="K91" s="2718">
        <f t="shared" si="28"/>
        <v>0</v>
      </c>
      <c r="L91" s="2718">
        <f t="shared" si="28"/>
        <v>0</v>
      </c>
      <c r="M91" s="2718">
        <f t="shared" si="28"/>
        <v>0</v>
      </c>
      <c r="N91" s="2718">
        <f t="shared" si="28"/>
        <v>0</v>
      </c>
      <c r="O91" s="2718">
        <f t="shared" si="28"/>
        <v>0</v>
      </c>
      <c r="P91" s="2718">
        <f t="shared" si="28"/>
        <v>0</v>
      </c>
      <c r="Q91" s="2718">
        <f>+SUM(S15:S17)</f>
        <v>0</v>
      </c>
      <c r="R91" s="2721"/>
      <c r="S91" s="2722"/>
      <c r="T91" s="2635"/>
    </row>
    <row r="92" spans="1:23" s="2632" customFormat="1" ht="15.9" hidden="1" customHeight="1" thickBot="1" x14ac:dyDescent="0.25">
      <c r="A92" s="2716" t="s">
        <v>1125</v>
      </c>
      <c r="B92" s="2717" t="s">
        <v>1642</v>
      </c>
      <c r="C92" s="2718"/>
      <c r="D92" s="2718"/>
      <c r="E92" s="2719"/>
      <c r="F92" s="2723">
        <f>+G21+G22</f>
        <v>0</v>
      </c>
      <c r="G92" s="2722">
        <f t="shared" ref="G92:P92" si="29">+H21+H22</f>
        <v>0</v>
      </c>
      <c r="H92" s="2722">
        <f t="shared" si="29"/>
        <v>0</v>
      </c>
      <c r="I92" s="2722">
        <f t="shared" si="29"/>
        <v>0</v>
      </c>
      <c r="J92" s="2722">
        <f t="shared" si="29"/>
        <v>0</v>
      </c>
      <c r="K92" s="2722">
        <f t="shared" si="29"/>
        <v>0</v>
      </c>
      <c r="L92" s="2722">
        <f t="shared" si="29"/>
        <v>0</v>
      </c>
      <c r="M92" s="2722">
        <f t="shared" si="29"/>
        <v>0</v>
      </c>
      <c r="N92" s="2722">
        <f t="shared" si="29"/>
        <v>0</v>
      </c>
      <c r="O92" s="2722">
        <f t="shared" si="29"/>
        <v>0</v>
      </c>
      <c r="P92" s="2722">
        <f t="shared" si="29"/>
        <v>0</v>
      </c>
      <c r="Q92" s="2722">
        <f>+S21+S22</f>
        <v>0</v>
      </c>
      <c r="R92" s="2721"/>
      <c r="S92" s="2722"/>
      <c r="T92" s="2635"/>
    </row>
    <row r="93" spans="1:23" ht="15.9" customHeight="1" thickBot="1" x14ac:dyDescent="0.25">
      <c r="B93" s="2724" t="s">
        <v>1112</v>
      </c>
      <c r="C93" s="2725"/>
      <c r="D93" s="2726"/>
      <c r="E93" s="2726"/>
      <c r="F93" s="2727">
        <f>+F92+F91</f>
        <v>0</v>
      </c>
      <c r="G93" s="2728">
        <f t="shared" ref="G93:Q93" si="30">+G92+G91</f>
        <v>0</v>
      </c>
      <c r="H93" s="2728">
        <f t="shared" si="30"/>
        <v>0</v>
      </c>
      <c r="I93" s="2728">
        <f t="shared" si="30"/>
        <v>0</v>
      </c>
      <c r="J93" s="2728">
        <f t="shared" si="30"/>
        <v>0</v>
      </c>
      <c r="K93" s="2728">
        <f t="shared" si="30"/>
        <v>0</v>
      </c>
      <c r="L93" s="2728">
        <f t="shared" si="30"/>
        <v>0</v>
      </c>
      <c r="M93" s="2728">
        <f t="shared" si="30"/>
        <v>0</v>
      </c>
      <c r="N93" s="2728">
        <f t="shared" si="30"/>
        <v>0</v>
      </c>
      <c r="O93" s="2728">
        <f t="shared" si="30"/>
        <v>0</v>
      </c>
      <c r="P93" s="2728">
        <f t="shared" si="30"/>
        <v>0</v>
      </c>
      <c r="Q93" s="2728">
        <f t="shared" si="30"/>
        <v>0</v>
      </c>
      <c r="R93" s="2729">
        <f>+AVERAGE(F93:Q93)</f>
        <v>0</v>
      </c>
      <c r="S93" s="2730" t="s">
        <v>415</v>
      </c>
      <c r="T93" s="2731"/>
      <c r="U93" s="2732"/>
      <c r="V93" s="2733"/>
    </row>
    <row r="94" spans="1:23" s="2733" customFormat="1" ht="15.9" customHeight="1" x14ac:dyDescent="0.2">
      <c r="A94" s="2468"/>
      <c r="B94" s="2453" t="s">
        <v>1673</v>
      </c>
      <c r="C94" s="2454" t="s">
        <v>552</v>
      </c>
      <c r="D94" s="2734"/>
      <c r="E94" s="2735"/>
      <c r="F94" s="5168"/>
      <c r="G94" s="5169"/>
      <c r="H94" s="5169"/>
      <c r="I94" s="5169"/>
      <c r="J94" s="5169"/>
      <c r="K94" s="5169"/>
      <c r="L94" s="5169"/>
      <c r="M94" s="5169"/>
      <c r="N94" s="5169"/>
      <c r="O94" s="5169"/>
      <c r="P94" s="5169"/>
      <c r="Q94" s="5169"/>
      <c r="R94" s="2455">
        <f>IFERROR(AVERAGE(F94:Q94),0)</f>
        <v>0</v>
      </c>
      <c r="S94" s="2736" t="s">
        <v>416</v>
      </c>
      <c r="T94" s="2737"/>
      <c r="U94" s="2738">
        <f>General!H28</f>
        <v>0</v>
      </c>
      <c r="W94" s="2739"/>
    </row>
    <row r="95" spans="1:23" s="2733" customFormat="1" ht="15.9" customHeight="1" thickBot="1" x14ac:dyDescent="0.25">
      <c r="A95" s="2468"/>
      <c r="B95" s="2456" t="s">
        <v>1674</v>
      </c>
      <c r="C95" s="2457" t="s">
        <v>551</v>
      </c>
      <c r="D95" s="2740"/>
      <c r="E95" s="2741"/>
      <c r="F95" s="5170"/>
      <c r="G95" s="5171"/>
      <c r="H95" s="5171"/>
      <c r="I95" s="5171"/>
      <c r="J95" s="5171"/>
      <c r="K95" s="5171"/>
      <c r="L95" s="5171"/>
      <c r="M95" s="5171"/>
      <c r="N95" s="5171"/>
      <c r="O95" s="5171"/>
      <c r="P95" s="5171"/>
      <c r="Q95" s="5171"/>
      <c r="R95" s="2458">
        <f>IFERROR(AVERAGE(F95:Q95),0)</f>
        <v>0</v>
      </c>
      <c r="S95" s="2742" t="s">
        <v>417</v>
      </c>
      <c r="T95" s="2668"/>
      <c r="U95" s="2743">
        <f>General!I28</f>
        <v>0</v>
      </c>
      <c r="W95" s="2739"/>
    </row>
    <row r="96" spans="1:23" ht="15.9" customHeight="1" x14ac:dyDescent="0.2">
      <c r="B96" s="2466"/>
      <c r="C96" s="2465"/>
      <c r="D96" s="2466"/>
      <c r="E96" s="2466"/>
      <c r="F96" s="2466"/>
      <c r="G96" s="2466"/>
      <c r="H96" s="2466"/>
      <c r="I96" s="2466"/>
      <c r="J96" s="2466"/>
      <c r="K96" s="2466"/>
      <c r="L96" s="2466"/>
      <c r="M96" s="2468"/>
      <c r="N96" s="2468"/>
      <c r="O96" s="2468"/>
      <c r="P96" s="2468"/>
      <c r="Q96" s="2468"/>
      <c r="R96" s="2468"/>
      <c r="S96" s="2468"/>
      <c r="T96" s="2468"/>
    </row>
    <row r="97" spans="1:20" ht="15.9" customHeight="1" thickBot="1" x14ac:dyDescent="0.25">
      <c r="B97" s="2466"/>
      <c r="C97" s="2465"/>
      <c r="D97" s="2466"/>
      <c r="E97" s="2466"/>
      <c r="F97" s="2466"/>
      <c r="G97" s="2466"/>
      <c r="H97" s="2466"/>
      <c r="I97" s="2466"/>
      <c r="J97" s="2466"/>
      <c r="K97" s="2466"/>
      <c r="L97" s="2466"/>
      <c r="M97" s="2468"/>
      <c r="N97" s="2468"/>
      <c r="O97" s="2468"/>
      <c r="P97" s="2468"/>
      <c r="Q97" s="2468"/>
      <c r="R97" s="2468"/>
      <c r="S97" s="2468"/>
      <c r="T97" s="2468"/>
    </row>
    <row r="98" spans="1:20" ht="15.9" customHeight="1" thickBot="1" x14ac:dyDescent="0.25">
      <c r="A98" s="2487">
        <f>+A89+1</f>
        <v>73</v>
      </c>
      <c r="B98" s="2488" t="s">
        <v>376</v>
      </c>
      <c r="C98" s="2489" t="s">
        <v>1108</v>
      </c>
      <c r="D98" s="2490"/>
      <c r="E98" s="2489"/>
      <c r="F98" s="2489"/>
      <c r="G98" s="2489"/>
      <c r="H98" s="2489"/>
      <c r="I98" s="2489"/>
      <c r="J98" s="2489"/>
      <c r="K98" s="2489"/>
      <c r="L98" s="2489"/>
      <c r="M98" s="2489"/>
      <c r="N98" s="2489"/>
      <c r="O98" s="2489"/>
      <c r="P98" s="2489"/>
      <c r="Q98" s="2489"/>
      <c r="R98" s="2491"/>
      <c r="S98" s="2468"/>
    </row>
    <row r="99" spans="1:20" ht="15.9" customHeight="1" x14ac:dyDescent="0.2">
      <c r="B99" s="2744" t="s">
        <v>377</v>
      </c>
      <c r="C99" s="2745"/>
      <c r="D99" s="2746"/>
      <c r="E99" s="2747"/>
      <c r="F99" s="2748"/>
      <c r="G99" s="2749"/>
      <c r="H99" s="2749"/>
      <c r="I99" s="2749"/>
      <c r="J99" s="2749"/>
      <c r="K99" s="2749"/>
      <c r="L99" s="2749"/>
      <c r="M99" s="2749"/>
      <c r="N99" s="2749"/>
      <c r="O99" s="2749"/>
      <c r="P99" s="2749"/>
      <c r="Q99" s="2750"/>
      <c r="R99" s="2751" t="s">
        <v>1110</v>
      </c>
      <c r="S99" s="2468"/>
    </row>
    <row r="100" spans="1:20" ht="15.9" customHeight="1" x14ac:dyDescent="0.2">
      <c r="B100" s="2679" t="s">
        <v>683</v>
      </c>
      <c r="C100" s="2680"/>
      <c r="D100" s="2680"/>
      <c r="E100" s="2681"/>
      <c r="F100" s="2752" t="str">
        <f>+F90</f>
        <v>Ene</v>
      </c>
      <c r="G100" s="2753" t="str">
        <f t="shared" ref="G100:Q100" si="31">+G90</f>
        <v>Feb</v>
      </c>
      <c r="H100" s="2753" t="str">
        <f t="shared" si="31"/>
        <v>Mar</v>
      </c>
      <c r="I100" s="2752" t="str">
        <f t="shared" si="31"/>
        <v>Abr</v>
      </c>
      <c r="J100" s="2753" t="str">
        <f t="shared" si="31"/>
        <v>May</v>
      </c>
      <c r="K100" s="2753" t="str">
        <f t="shared" si="31"/>
        <v>Jun</v>
      </c>
      <c r="L100" s="2753" t="str">
        <f t="shared" si="31"/>
        <v>Jul</v>
      </c>
      <c r="M100" s="2753" t="str">
        <f t="shared" si="31"/>
        <v>Ago</v>
      </c>
      <c r="N100" s="2753" t="str">
        <f t="shared" si="31"/>
        <v>Set</v>
      </c>
      <c r="O100" s="2753" t="str">
        <f t="shared" si="31"/>
        <v>Oct</v>
      </c>
      <c r="P100" s="2753" t="str">
        <f t="shared" si="31"/>
        <v>Nov</v>
      </c>
      <c r="Q100" s="2753" t="str">
        <f t="shared" si="31"/>
        <v>Dic</v>
      </c>
      <c r="R100" s="2685" t="s">
        <v>1111</v>
      </c>
      <c r="S100" s="2468"/>
    </row>
    <row r="101" spans="1:20" ht="15.9" customHeight="1" x14ac:dyDescent="0.2">
      <c r="B101" s="2509" t="s">
        <v>1363</v>
      </c>
      <c r="C101" s="2510" t="s">
        <v>357</v>
      </c>
      <c r="D101" s="2511"/>
      <c r="E101" s="2511"/>
      <c r="F101" s="2512">
        <f>+F21+G21+H21</f>
        <v>0</v>
      </c>
      <c r="G101" s="832">
        <f>+F117</f>
        <v>0</v>
      </c>
      <c r="H101" s="832">
        <f>+G117</f>
        <v>0</v>
      </c>
      <c r="I101" s="2520"/>
      <c r="J101" s="2521"/>
      <c r="K101" s="2521"/>
      <c r="L101" s="2521"/>
      <c r="M101" s="2521"/>
      <c r="N101" s="2521"/>
      <c r="O101" s="2521"/>
      <c r="P101" s="2521"/>
      <c r="Q101" s="2522"/>
      <c r="R101" s="2685"/>
      <c r="S101" s="2468"/>
    </row>
    <row r="102" spans="1:20" ht="15.9" customHeight="1" x14ac:dyDescent="0.2">
      <c r="B102" s="2516" t="s">
        <v>1452</v>
      </c>
      <c r="C102" s="2517" t="s">
        <v>356</v>
      </c>
      <c r="D102" s="2518"/>
      <c r="E102" s="2518"/>
      <c r="F102" s="2754">
        <f>+General!D71</f>
        <v>0</v>
      </c>
      <c r="G102" s="2755">
        <f>+F120</f>
        <v>0</v>
      </c>
      <c r="H102" s="2755">
        <f>+G120</f>
        <v>0</v>
      </c>
      <c r="I102" s="2518"/>
      <c r="J102" s="2518"/>
      <c r="K102" s="2518"/>
      <c r="L102" s="2518"/>
      <c r="M102" s="2518"/>
      <c r="N102" s="2518"/>
      <c r="O102" s="2518"/>
      <c r="P102" s="2518"/>
      <c r="Q102" s="2518"/>
      <c r="R102" s="2756"/>
      <c r="S102" s="2468"/>
    </row>
    <row r="103" spans="1:20" ht="15.9" customHeight="1" x14ac:dyDescent="0.2">
      <c r="B103" s="2524" t="s">
        <v>352</v>
      </c>
      <c r="C103" s="2525"/>
      <c r="D103" s="2525"/>
      <c r="E103" s="2525"/>
      <c r="F103" s="2757"/>
      <c r="G103" s="2757"/>
      <c r="H103" s="2757"/>
      <c r="I103" s="2758"/>
      <c r="J103" s="2758"/>
      <c r="K103" s="2758"/>
      <c r="L103" s="2758"/>
      <c r="M103" s="2758"/>
      <c r="N103" s="2758"/>
      <c r="O103" s="2758"/>
      <c r="P103" s="2758"/>
      <c r="Q103" s="2758"/>
      <c r="R103" s="2759"/>
      <c r="S103" s="2468"/>
    </row>
    <row r="104" spans="1:20" ht="15.9" customHeight="1" x14ac:dyDescent="0.2">
      <c r="B104" s="389" t="s">
        <v>1231</v>
      </c>
      <c r="C104" s="390" t="s">
        <v>354</v>
      </c>
      <c r="D104" s="2466"/>
      <c r="E104" s="2466"/>
      <c r="F104" s="5133"/>
      <c r="G104" s="5134"/>
      <c r="H104" s="5134"/>
      <c r="I104" s="2760"/>
      <c r="J104" s="2760"/>
      <c r="K104" s="2760"/>
      <c r="L104" s="2760"/>
      <c r="M104" s="2760"/>
      <c r="N104" s="2760"/>
      <c r="O104" s="2760"/>
      <c r="P104" s="2760"/>
      <c r="Q104" s="2761"/>
      <c r="R104" s="2762">
        <f>+SUM(F104:Q104)</f>
        <v>0</v>
      </c>
      <c r="S104" s="2468"/>
    </row>
    <row r="105" spans="1:20" ht="15.9" customHeight="1" x14ac:dyDescent="0.2">
      <c r="B105" s="389" t="s">
        <v>1283</v>
      </c>
      <c r="C105" s="390" t="s">
        <v>356</v>
      </c>
      <c r="D105" s="2466"/>
      <c r="E105" s="2466"/>
      <c r="F105" s="5136"/>
      <c r="G105" s="5137"/>
      <c r="H105" s="5137"/>
      <c r="I105" s="2466"/>
      <c r="J105" s="2466"/>
      <c r="K105" s="2466"/>
      <c r="L105" s="2466"/>
      <c r="M105" s="2466"/>
      <c r="N105" s="2466"/>
      <c r="O105" s="2466"/>
      <c r="P105" s="2466"/>
      <c r="Q105" s="2763"/>
      <c r="R105" s="2515"/>
      <c r="S105" s="2468"/>
    </row>
    <row r="106" spans="1:20" ht="15.9" customHeight="1" thickBot="1" x14ac:dyDescent="0.25">
      <c r="B106" s="389" t="s">
        <v>1284</v>
      </c>
      <c r="C106" s="390" t="s">
        <v>362</v>
      </c>
      <c r="D106" s="2466"/>
      <c r="E106" s="2466"/>
      <c r="F106" s="5139"/>
      <c r="G106" s="5140"/>
      <c r="H106" s="5140"/>
      <c r="I106" s="2466"/>
      <c r="J106" s="2466"/>
      <c r="K106" s="2466"/>
      <c r="L106" s="2466"/>
      <c r="M106" s="2466"/>
      <c r="N106" s="2466"/>
      <c r="O106" s="2466"/>
      <c r="P106" s="2466"/>
      <c r="Q106" s="2763"/>
      <c r="R106" s="2515"/>
      <c r="S106" s="2468"/>
    </row>
    <row r="107" spans="1:20" ht="15.9" customHeight="1" x14ac:dyDescent="0.2">
      <c r="B107" s="833" t="s">
        <v>382</v>
      </c>
      <c r="C107" s="834" t="s">
        <v>354</v>
      </c>
      <c r="D107" s="835"/>
      <c r="E107" s="835"/>
      <c r="F107" s="5160"/>
      <c r="G107" s="5161"/>
      <c r="H107" s="5172"/>
      <c r="I107" s="2466"/>
      <c r="J107" s="2466"/>
      <c r="K107" s="2466"/>
      <c r="L107" s="2466"/>
      <c r="M107" s="2466"/>
      <c r="N107" s="2466"/>
      <c r="O107" s="2466"/>
      <c r="P107" s="2466"/>
      <c r="Q107" s="2763"/>
      <c r="R107" s="2534">
        <f>+SUM(F107:H107)</f>
        <v>0</v>
      </c>
      <c r="S107" s="2468"/>
    </row>
    <row r="108" spans="1:20" ht="15.9" customHeight="1" x14ac:dyDescent="0.2">
      <c r="B108" s="2548" t="s">
        <v>364</v>
      </c>
      <c r="C108" s="2549" t="s">
        <v>354</v>
      </c>
      <c r="D108" s="2550"/>
      <c r="E108" s="2550"/>
      <c r="F108" s="2551">
        <f>+F104</f>
        <v>0</v>
      </c>
      <c r="G108" s="2552">
        <f>+G104</f>
        <v>0</v>
      </c>
      <c r="H108" s="2764">
        <f>+H104</f>
        <v>0</v>
      </c>
      <c r="I108" s="2765"/>
      <c r="J108" s="2766"/>
      <c r="K108" s="2766"/>
      <c r="L108" s="2766"/>
      <c r="M108" s="2766"/>
      <c r="N108" s="2766"/>
      <c r="O108" s="2766"/>
      <c r="P108" s="2766"/>
      <c r="Q108" s="2767"/>
      <c r="R108" s="403">
        <f>+SUM(F108:Q108)</f>
        <v>0</v>
      </c>
      <c r="S108" s="2468"/>
    </row>
    <row r="109" spans="1:20" ht="15.9" customHeight="1" x14ac:dyDescent="0.2">
      <c r="B109" s="2524" t="s">
        <v>359</v>
      </c>
      <c r="C109" s="2525"/>
      <c r="D109" s="2525"/>
      <c r="E109" s="2525"/>
      <c r="F109" s="2526"/>
      <c r="G109" s="2526"/>
      <c r="H109" s="2526"/>
      <c r="I109" s="2526"/>
      <c r="J109" s="2526"/>
      <c r="K109" s="2526"/>
      <c r="L109" s="2526"/>
      <c r="M109" s="2526"/>
      <c r="N109" s="2526"/>
      <c r="O109" s="2526"/>
      <c r="P109" s="2526"/>
      <c r="Q109" s="2526"/>
      <c r="R109" s="2768"/>
      <c r="S109" s="2468"/>
    </row>
    <row r="110" spans="1:20" ht="15.9" customHeight="1" x14ac:dyDescent="0.2">
      <c r="B110" s="389" t="s">
        <v>1232</v>
      </c>
      <c r="C110" s="390" t="s">
        <v>354</v>
      </c>
      <c r="D110" s="2466"/>
      <c r="E110" s="2466"/>
      <c r="F110" s="5133"/>
      <c r="G110" s="5134"/>
      <c r="H110" s="5134"/>
      <c r="I110" s="2760"/>
      <c r="J110" s="2760"/>
      <c r="K110" s="2760"/>
      <c r="L110" s="2760"/>
      <c r="M110" s="2760"/>
      <c r="N110" s="2760"/>
      <c r="O110" s="2760"/>
      <c r="P110" s="2760"/>
      <c r="Q110" s="2761"/>
      <c r="R110" s="404">
        <f>+SUM(F110:Q110)</f>
        <v>0</v>
      </c>
      <c r="S110" s="2468"/>
    </row>
    <row r="111" spans="1:20" ht="15.9" customHeight="1" x14ac:dyDescent="0.2">
      <c r="B111" s="389" t="s">
        <v>1286</v>
      </c>
      <c r="C111" s="390" t="s">
        <v>356</v>
      </c>
      <c r="D111" s="2466"/>
      <c r="E111" s="2466"/>
      <c r="F111" s="5136"/>
      <c r="G111" s="5137"/>
      <c r="H111" s="5137"/>
      <c r="I111" s="2466"/>
      <c r="J111" s="2466"/>
      <c r="K111" s="2466"/>
      <c r="L111" s="2466"/>
      <c r="M111" s="2466"/>
      <c r="N111" s="2466"/>
      <c r="O111" s="2466"/>
      <c r="P111" s="2466"/>
      <c r="Q111" s="2763"/>
      <c r="R111" s="2547"/>
      <c r="S111" s="2468"/>
    </row>
    <row r="112" spans="1:20" ht="15.9" customHeight="1" thickBot="1" x14ac:dyDescent="0.25">
      <c r="B112" s="389" t="s">
        <v>1287</v>
      </c>
      <c r="C112" s="390" t="s">
        <v>362</v>
      </c>
      <c r="D112" s="2466"/>
      <c r="E112" s="2466"/>
      <c r="F112" s="5139"/>
      <c r="G112" s="5140"/>
      <c r="H112" s="5140"/>
      <c r="I112" s="2466"/>
      <c r="J112" s="2466"/>
      <c r="K112" s="2466"/>
      <c r="L112" s="2466"/>
      <c r="M112" s="2466"/>
      <c r="N112" s="2466"/>
      <c r="O112" s="2466"/>
      <c r="P112" s="2466"/>
      <c r="Q112" s="2763"/>
      <c r="R112" s="2547"/>
      <c r="S112" s="2468"/>
    </row>
    <row r="113" spans="1:23" ht="15.9" customHeight="1" x14ac:dyDescent="0.2">
      <c r="B113" s="1314" t="s">
        <v>1420</v>
      </c>
      <c r="C113" s="1315" t="s">
        <v>354</v>
      </c>
      <c r="D113" s="1316"/>
      <c r="E113" s="1316"/>
      <c r="F113" s="5173"/>
      <c r="G113" s="5174"/>
      <c r="H113" s="5175"/>
      <c r="I113" s="2466"/>
      <c r="J113" s="2466"/>
      <c r="K113" s="2466"/>
      <c r="L113" s="2466"/>
      <c r="M113" s="2466"/>
      <c r="N113" s="2466"/>
      <c r="O113" s="2466"/>
      <c r="P113" s="2466"/>
      <c r="Q113" s="2763"/>
      <c r="R113" s="2534">
        <f>+SUM(F113:Q113)</f>
        <v>0</v>
      </c>
      <c r="S113" s="2468"/>
    </row>
    <row r="114" spans="1:23" ht="15.9" customHeight="1" x14ac:dyDescent="0.2">
      <c r="B114" s="391" t="s">
        <v>360</v>
      </c>
      <c r="C114" s="392" t="s">
        <v>354</v>
      </c>
      <c r="D114" s="2769">
        <f>General!C103</f>
        <v>0</v>
      </c>
      <c r="E114" s="2770">
        <f>ROUND(D114*F101,0)</f>
        <v>0</v>
      </c>
      <c r="F114" s="5176"/>
      <c r="G114" s="5177"/>
      <c r="H114" s="5178"/>
      <c r="I114" s="2549"/>
      <c r="J114" s="2549"/>
      <c r="K114" s="2549"/>
      <c r="L114" s="2549"/>
      <c r="M114" s="2549"/>
      <c r="N114" s="2549"/>
      <c r="O114" s="2549"/>
      <c r="P114" s="2549"/>
      <c r="Q114" s="2771"/>
      <c r="R114" s="1317">
        <f>+SUM(F114:Q114)</f>
        <v>0</v>
      </c>
      <c r="S114" s="2468"/>
    </row>
    <row r="115" spans="1:23" ht="15.9" customHeight="1" x14ac:dyDescent="0.2">
      <c r="B115" s="2652" t="s">
        <v>2110</v>
      </c>
      <c r="C115" s="2466"/>
      <c r="D115" s="2466"/>
      <c r="E115" s="2706"/>
      <c r="F115" s="2772">
        <f>F24</f>
        <v>0</v>
      </c>
      <c r="G115" s="2773">
        <f>G24</f>
        <v>0</v>
      </c>
      <c r="H115" s="2774">
        <f>H24</f>
        <v>0</v>
      </c>
      <c r="I115" s="2465"/>
      <c r="J115" s="2465"/>
      <c r="K115" s="2465"/>
      <c r="L115" s="2465"/>
      <c r="M115" s="2465"/>
      <c r="N115" s="2465"/>
      <c r="O115" s="2465"/>
      <c r="P115" s="2465"/>
      <c r="Q115" s="2775"/>
      <c r="R115" s="2557">
        <f>+SUM(F115:Q115)</f>
        <v>0</v>
      </c>
      <c r="S115" s="2468"/>
    </row>
    <row r="116" spans="1:23" ht="15.9" customHeight="1" x14ac:dyDescent="0.2">
      <c r="B116" s="2548" t="s">
        <v>365</v>
      </c>
      <c r="C116" s="2549"/>
      <c r="D116" s="2550"/>
      <c r="E116" s="2550"/>
      <c r="F116" s="2700">
        <f>+F110+F114+F115</f>
        <v>0</v>
      </c>
      <c r="G116" s="2701">
        <f>+G110+G114+G115</f>
        <v>0</v>
      </c>
      <c r="H116" s="2702">
        <f>+H110+H114+H115</f>
        <v>0</v>
      </c>
      <c r="I116" s="2549"/>
      <c r="J116" s="2549"/>
      <c r="K116" s="2549"/>
      <c r="L116" s="2549"/>
      <c r="M116" s="2549"/>
      <c r="N116" s="2549"/>
      <c r="O116" s="2549"/>
      <c r="P116" s="2549"/>
      <c r="Q116" s="2693"/>
      <c r="R116" s="403">
        <f>+SUM(F116:Q116)</f>
        <v>0</v>
      </c>
      <c r="S116" s="2468"/>
    </row>
    <row r="117" spans="1:23" ht="15.9" customHeight="1" x14ac:dyDescent="0.2">
      <c r="B117" s="2776" t="s">
        <v>1364</v>
      </c>
      <c r="C117" s="2777" t="s">
        <v>357</v>
      </c>
      <c r="D117" s="2778"/>
      <c r="E117" s="2778"/>
      <c r="F117" s="2779">
        <f>F101+F108-F116</f>
        <v>0</v>
      </c>
      <c r="G117" s="2780">
        <f>G101+G108-G116</f>
        <v>0</v>
      </c>
      <c r="H117" s="2781">
        <f>H101+H108-H116</f>
        <v>0</v>
      </c>
      <c r="I117" s="2782"/>
      <c r="J117" s="2782"/>
      <c r="K117" s="2782"/>
      <c r="L117" s="2782"/>
      <c r="M117" s="2782"/>
      <c r="N117" s="2782"/>
      <c r="O117" s="2782"/>
      <c r="P117" s="2782"/>
      <c r="Q117" s="2783"/>
      <c r="R117" s="2547"/>
      <c r="S117" s="2468"/>
    </row>
    <row r="118" spans="1:23" ht="15.9" customHeight="1" x14ac:dyDescent="0.2">
      <c r="B118" s="2509" t="s">
        <v>397</v>
      </c>
      <c r="C118" s="2784" t="s">
        <v>354</v>
      </c>
      <c r="D118" s="2511"/>
      <c r="E118" s="2511"/>
      <c r="F118" s="2785">
        <f>(F101+F117)/2</f>
        <v>0</v>
      </c>
      <c r="G118" s="2786">
        <f>(F117+G117)/2</f>
        <v>0</v>
      </c>
      <c r="H118" s="2787">
        <f>(G117+H117)/2</f>
        <v>0</v>
      </c>
      <c r="I118" s="2788"/>
      <c r="J118" s="2788"/>
      <c r="K118" s="2788"/>
      <c r="L118" s="2788"/>
      <c r="M118" s="2788"/>
      <c r="N118" s="2788"/>
      <c r="O118" s="2788"/>
      <c r="P118" s="2788"/>
      <c r="Q118" s="2789"/>
      <c r="R118" s="2790">
        <f>AVERAGE(F118:Q118)</f>
        <v>0</v>
      </c>
      <c r="S118" s="2468"/>
    </row>
    <row r="119" spans="1:23" ht="15.9" customHeight="1" x14ac:dyDescent="0.2">
      <c r="B119" s="2529" t="s">
        <v>1115</v>
      </c>
      <c r="C119" s="2465" t="s">
        <v>361</v>
      </c>
      <c r="D119" s="2466"/>
      <c r="E119" s="2470"/>
      <c r="F119" s="841">
        <f>IF(F101=0,0,(General!$C$91-$F$102)/($F$11+$G$11+$H$11))</f>
        <v>0</v>
      </c>
      <c r="G119" s="842">
        <f>+F119</f>
        <v>0</v>
      </c>
      <c r="H119" s="843">
        <f>+G119</f>
        <v>0</v>
      </c>
      <c r="I119" s="390"/>
      <c r="J119" s="390"/>
      <c r="K119" s="390"/>
      <c r="L119" s="390"/>
      <c r="M119" s="390"/>
      <c r="N119" s="390"/>
      <c r="O119" s="390"/>
      <c r="P119" s="390"/>
      <c r="Q119" s="2791"/>
      <c r="R119" s="2792">
        <f>IFERROR(AVERAGE(F119:Q119),0)</f>
        <v>0</v>
      </c>
      <c r="S119" s="2468"/>
    </row>
    <row r="120" spans="1:23" ht="15.9" customHeight="1" x14ac:dyDescent="0.2">
      <c r="B120" s="2529" t="s">
        <v>393</v>
      </c>
      <c r="C120" s="2465" t="s">
        <v>356</v>
      </c>
      <c r="D120" s="2466"/>
      <c r="E120" s="2470"/>
      <c r="F120" s="2535">
        <f>IFERROR((F101*(F102+F119*F11)+F104*F105-F110*F111-F114*(F102+F119*F11)-F115*(F102+F119*F11))/(F117),0)</f>
        <v>0</v>
      </c>
      <c r="G120" s="2536">
        <f>IFERROR((G101*(G102+G119*G11)+G104*G105-G110*G111-G114*(G102+G119*G11)-G115*(G102+G119*G11))/(G117),0)</f>
        <v>0</v>
      </c>
      <c r="H120" s="2537">
        <f>IFERROR((H101*(H102+H119*H11)+H104*H105-H110*H111-H114*(H102+H119*H11)-H115*(H102+H119*H11))/(H117),0)</f>
        <v>0</v>
      </c>
      <c r="I120" s="390"/>
      <c r="J120" s="390"/>
      <c r="K120" s="390"/>
      <c r="L120" s="390"/>
      <c r="M120" s="390"/>
      <c r="N120" s="390"/>
      <c r="O120" s="390"/>
      <c r="P120" s="390"/>
      <c r="Q120" s="2791"/>
      <c r="R120" s="2547"/>
      <c r="S120" s="2468"/>
    </row>
    <row r="121" spans="1:23" ht="15.9" customHeight="1" thickBot="1" x14ac:dyDescent="0.25">
      <c r="B121" s="2793" t="s">
        <v>394</v>
      </c>
      <c r="C121" s="2610" t="s">
        <v>356</v>
      </c>
      <c r="D121" s="2668"/>
      <c r="E121" s="2605"/>
      <c r="F121" s="2794">
        <f>IF(F118=0,0,AVERAGE(F102,F120))</f>
        <v>0</v>
      </c>
      <c r="G121" s="2795">
        <f>+AVERAGE(F120,G120)</f>
        <v>0</v>
      </c>
      <c r="H121" s="2796">
        <f>+AVERAGE(G120,H120)</f>
        <v>0</v>
      </c>
      <c r="I121" s="2797"/>
      <c r="J121" s="2797"/>
      <c r="K121" s="2797"/>
      <c r="L121" s="2797"/>
      <c r="M121" s="2797"/>
      <c r="N121" s="2797"/>
      <c r="O121" s="2797"/>
      <c r="P121" s="2797"/>
      <c r="Q121" s="2798"/>
      <c r="R121" s="2799">
        <f>IFERROR(SUMPRODUCT(F121:Q121,F118:Q118)/(SUM(F118:Q118)),0)</f>
        <v>0</v>
      </c>
      <c r="S121" s="2468"/>
    </row>
    <row r="122" spans="1:23" s="2805" customFormat="1" ht="15.9" hidden="1" customHeight="1" thickBot="1" x14ac:dyDescent="0.25">
      <c r="A122" s="2800"/>
      <c r="B122" s="700" t="s">
        <v>245</v>
      </c>
      <c r="C122" s="701" t="s">
        <v>361</v>
      </c>
      <c r="D122" s="2801"/>
      <c r="E122" s="2801"/>
      <c r="F122" s="2802"/>
      <c r="G122" s="2803"/>
      <c r="H122" s="2803"/>
      <c r="I122" s="2803"/>
      <c r="J122" s="2803"/>
      <c r="K122" s="2803"/>
      <c r="L122" s="2803"/>
      <c r="M122" s="2803"/>
      <c r="N122" s="2803"/>
      <c r="O122" s="2803"/>
      <c r="P122" s="2803"/>
      <c r="Q122" s="2803"/>
      <c r="R122" s="702"/>
      <c r="S122" s="2804"/>
      <c r="W122" s="2806"/>
    </row>
    <row r="123" spans="1:23" s="2805" customFormat="1" ht="15.9" hidden="1" customHeight="1" thickBot="1" x14ac:dyDescent="0.25">
      <c r="A123" s="2800" t="s">
        <v>1125</v>
      </c>
      <c r="B123" s="700" t="s">
        <v>422</v>
      </c>
      <c r="C123" s="701" t="s">
        <v>361</v>
      </c>
      <c r="D123" s="2801"/>
      <c r="E123" s="2801"/>
      <c r="F123" s="2807"/>
      <c r="G123" s="703"/>
      <c r="H123" s="703"/>
      <c r="I123" s="703"/>
      <c r="J123" s="703"/>
      <c r="K123" s="703"/>
      <c r="L123" s="703"/>
      <c r="M123" s="703"/>
      <c r="N123" s="703"/>
      <c r="O123" s="703"/>
      <c r="P123" s="703"/>
      <c r="Q123" s="703"/>
      <c r="R123" s="704"/>
      <c r="S123" s="2804"/>
      <c r="W123" s="2806"/>
    </row>
    <row r="124" spans="1:23" ht="15.9" customHeight="1" x14ac:dyDescent="0.2">
      <c r="B124" s="2466"/>
      <c r="C124" s="2465"/>
      <c r="D124" s="2466"/>
      <c r="E124" s="2466"/>
      <c r="F124" s="2466"/>
      <c r="G124" s="2466"/>
      <c r="H124" s="2466"/>
      <c r="I124" s="2466"/>
      <c r="J124" s="2466"/>
      <c r="K124" s="2466"/>
      <c r="L124" s="2466"/>
      <c r="M124" s="2468"/>
      <c r="N124" s="2468"/>
      <c r="O124" s="2468"/>
      <c r="P124" s="2468"/>
      <c r="Q124" s="2468"/>
      <c r="R124" s="2468"/>
      <c r="S124" s="2468"/>
    </row>
    <row r="125" spans="1:23" ht="15.9" customHeight="1" thickBot="1" x14ac:dyDescent="0.25">
      <c r="B125" s="2466"/>
      <c r="C125" s="2465"/>
      <c r="D125" s="2466"/>
      <c r="E125" s="2466"/>
      <c r="F125" s="2466"/>
      <c r="G125" s="2466"/>
      <c r="H125" s="2466"/>
      <c r="I125" s="2466"/>
      <c r="J125" s="2466"/>
      <c r="K125" s="2466"/>
      <c r="L125" s="2466"/>
      <c r="M125" s="2468"/>
      <c r="N125" s="2468"/>
      <c r="O125" s="2468"/>
      <c r="P125" s="2468"/>
      <c r="Q125" s="2468"/>
      <c r="R125" s="2468"/>
      <c r="S125" s="2468"/>
    </row>
    <row r="126" spans="1:23" ht="15.9" customHeight="1" thickBot="1" x14ac:dyDescent="0.25">
      <c r="A126" s="2487">
        <f>+A98+1</f>
        <v>74</v>
      </c>
      <c r="B126" s="2488" t="s">
        <v>376</v>
      </c>
      <c r="C126" s="2489" t="s">
        <v>1108</v>
      </c>
      <c r="D126" s="2490"/>
      <c r="E126" s="2489"/>
      <c r="F126" s="2489"/>
      <c r="G126" s="2489"/>
      <c r="H126" s="2489"/>
      <c r="I126" s="2489"/>
      <c r="J126" s="2489"/>
      <c r="K126" s="2489"/>
      <c r="L126" s="2489"/>
      <c r="M126" s="2489"/>
      <c r="N126" s="2489"/>
      <c r="O126" s="2489"/>
      <c r="P126" s="2489"/>
      <c r="Q126" s="2489"/>
      <c r="R126" s="2491"/>
      <c r="S126" s="2468"/>
    </row>
    <row r="127" spans="1:23" ht="15.9" customHeight="1" x14ac:dyDescent="0.2">
      <c r="B127" s="2744" t="s">
        <v>380</v>
      </c>
      <c r="C127" s="2745"/>
      <c r="D127" s="2746"/>
      <c r="E127" s="2747"/>
      <c r="F127" s="2748"/>
      <c r="G127" s="2749"/>
      <c r="H127" s="2749"/>
      <c r="I127" s="2749"/>
      <c r="J127" s="2749"/>
      <c r="K127" s="2749"/>
      <c r="L127" s="2749"/>
      <c r="M127" s="2749"/>
      <c r="N127" s="2749"/>
      <c r="O127" s="2749"/>
      <c r="P127" s="2749"/>
      <c r="Q127" s="2750"/>
      <c r="R127" s="2808" t="s">
        <v>1110</v>
      </c>
      <c r="S127" s="2468"/>
    </row>
    <row r="128" spans="1:23" ht="15.9" customHeight="1" x14ac:dyDescent="0.2">
      <c r="B128" s="2679" t="s">
        <v>683</v>
      </c>
      <c r="C128" s="2680"/>
      <c r="D128" s="2680"/>
      <c r="E128" s="2681"/>
      <c r="F128" s="2484" t="str">
        <f t="shared" ref="F128:Q128" si="32">+F100</f>
        <v>Ene</v>
      </c>
      <c r="G128" s="2809" t="str">
        <f t="shared" si="32"/>
        <v>Feb</v>
      </c>
      <c r="H128" s="2809" t="str">
        <f t="shared" si="32"/>
        <v>Mar</v>
      </c>
      <c r="I128" s="2484" t="str">
        <f t="shared" si="32"/>
        <v>Abr</v>
      </c>
      <c r="J128" s="2809" t="str">
        <f t="shared" si="32"/>
        <v>May</v>
      </c>
      <c r="K128" s="2809" t="str">
        <f t="shared" si="32"/>
        <v>Jun</v>
      </c>
      <c r="L128" s="2809" t="str">
        <f t="shared" si="32"/>
        <v>Jul</v>
      </c>
      <c r="M128" s="2809" t="str">
        <f t="shared" si="32"/>
        <v>Ago</v>
      </c>
      <c r="N128" s="2810" t="str">
        <f t="shared" si="32"/>
        <v>Set</v>
      </c>
      <c r="O128" s="2810" t="str">
        <f t="shared" si="32"/>
        <v>Oct</v>
      </c>
      <c r="P128" s="2810" t="str">
        <f t="shared" si="32"/>
        <v>Nov</v>
      </c>
      <c r="Q128" s="2810" t="str">
        <f t="shared" si="32"/>
        <v>Dic</v>
      </c>
      <c r="R128" s="2811" t="s">
        <v>1111</v>
      </c>
      <c r="S128" s="2468"/>
    </row>
    <row r="129" spans="1:20" ht="15.9" customHeight="1" x14ac:dyDescent="0.2">
      <c r="B129" s="2509" t="s">
        <v>1363</v>
      </c>
      <c r="C129" s="2510" t="s">
        <v>357</v>
      </c>
      <c r="D129" s="2511"/>
      <c r="E129" s="2511"/>
      <c r="F129" s="2577">
        <f>SUM(I21:K21)</f>
        <v>0</v>
      </c>
      <c r="G129" s="2688">
        <f>+F145</f>
        <v>0</v>
      </c>
      <c r="H129" s="2688">
        <f>+G145</f>
        <v>0</v>
      </c>
      <c r="I129" s="2688">
        <f>+H145</f>
        <v>0</v>
      </c>
      <c r="J129" s="2688">
        <f>+I145</f>
        <v>0</v>
      </c>
      <c r="K129" s="2689">
        <f>+J145</f>
        <v>0</v>
      </c>
      <c r="L129" s="2521"/>
      <c r="M129" s="2521"/>
      <c r="N129" s="2521"/>
      <c r="O129" s="2521"/>
      <c r="P129" s="2521"/>
      <c r="Q129" s="2522"/>
      <c r="R129" s="2812"/>
      <c r="S129" s="2468"/>
      <c r="T129" s="2468"/>
    </row>
    <row r="130" spans="1:20" ht="15.9" customHeight="1" x14ac:dyDescent="0.2">
      <c r="B130" s="2516" t="s">
        <v>1452</v>
      </c>
      <c r="C130" s="2517" t="s">
        <v>356</v>
      </c>
      <c r="D130" s="2518"/>
      <c r="E130" s="2518"/>
      <c r="F130" s="2813">
        <f>+General!D72</f>
        <v>0</v>
      </c>
      <c r="G130" s="2814">
        <f>+F148</f>
        <v>0</v>
      </c>
      <c r="H130" s="2814">
        <f>+G148</f>
        <v>0</v>
      </c>
      <c r="I130" s="2814">
        <f>+H148</f>
        <v>0</v>
      </c>
      <c r="J130" s="2814">
        <f>+I148</f>
        <v>0</v>
      </c>
      <c r="K130" s="2815">
        <f>+J148</f>
        <v>0</v>
      </c>
      <c r="L130" s="2466"/>
      <c r="M130" s="2466"/>
      <c r="N130" s="2466"/>
      <c r="O130" s="2466"/>
      <c r="P130" s="2466"/>
      <c r="Q130" s="2466"/>
      <c r="R130" s="2816"/>
      <c r="S130" s="2468"/>
      <c r="T130" s="2468"/>
    </row>
    <row r="131" spans="1:20" ht="15.9" customHeight="1" x14ac:dyDescent="0.2">
      <c r="B131" s="2524" t="s">
        <v>352</v>
      </c>
      <c r="C131" s="2525"/>
      <c r="D131" s="2525"/>
      <c r="E131" s="2525"/>
      <c r="F131" s="2526"/>
      <c r="G131" s="2525"/>
      <c r="H131" s="2525"/>
      <c r="I131" s="2525"/>
      <c r="J131" s="2525"/>
      <c r="K131" s="2525"/>
      <c r="L131" s="2525"/>
      <c r="M131" s="2525"/>
      <c r="N131" s="2525"/>
      <c r="O131" s="2525"/>
      <c r="P131" s="2525"/>
      <c r="Q131" s="2525"/>
      <c r="R131" s="2759"/>
      <c r="S131" s="2468"/>
      <c r="T131" s="2468"/>
    </row>
    <row r="132" spans="1:20" ht="15.9" customHeight="1" x14ac:dyDescent="0.2">
      <c r="A132" s="2475"/>
      <c r="B132" s="389" t="s">
        <v>1230</v>
      </c>
      <c r="C132" s="390" t="s">
        <v>354</v>
      </c>
      <c r="D132" s="2466"/>
      <c r="E132" s="2466"/>
      <c r="F132" s="5133"/>
      <c r="G132" s="5134"/>
      <c r="H132" s="5134"/>
      <c r="I132" s="5134"/>
      <c r="J132" s="5134"/>
      <c r="K132" s="5134"/>
      <c r="L132" s="2817"/>
      <c r="M132" s="2817"/>
      <c r="N132" s="2817"/>
      <c r="O132" s="2817"/>
      <c r="P132" s="2817"/>
      <c r="Q132" s="2818"/>
      <c r="R132" s="406">
        <f>+SUM(F132:Q132)</f>
        <v>0</v>
      </c>
      <c r="S132" s="2468"/>
      <c r="T132" s="2468"/>
    </row>
    <row r="133" spans="1:20" ht="15.9" customHeight="1" x14ac:dyDescent="0.2">
      <c r="B133" s="389" t="s">
        <v>1285</v>
      </c>
      <c r="C133" s="390" t="s">
        <v>356</v>
      </c>
      <c r="D133" s="2466"/>
      <c r="E133" s="2466"/>
      <c r="F133" s="5136"/>
      <c r="G133" s="5137"/>
      <c r="H133" s="5137"/>
      <c r="I133" s="5137"/>
      <c r="J133" s="5137"/>
      <c r="K133" s="5137"/>
      <c r="L133" s="2466"/>
      <c r="M133" s="2466"/>
      <c r="N133" s="2466"/>
      <c r="O133" s="2466"/>
      <c r="P133" s="2466"/>
      <c r="Q133" s="2819"/>
      <c r="R133" s="393"/>
      <c r="S133" s="2468"/>
      <c r="T133" s="2468"/>
    </row>
    <row r="134" spans="1:20" ht="15.9" customHeight="1" thickBot="1" x14ac:dyDescent="0.25">
      <c r="B134" s="389" t="s">
        <v>1288</v>
      </c>
      <c r="C134" s="390" t="s">
        <v>362</v>
      </c>
      <c r="D134" s="2466"/>
      <c r="E134" s="2466"/>
      <c r="F134" s="5139"/>
      <c r="G134" s="5140"/>
      <c r="H134" s="5140"/>
      <c r="I134" s="5140"/>
      <c r="J134" s="5140"/>
      <c r="K134" s="5140"/>
      <c r="L134" s="2466"/>
      <c r="M134" s="2466"/>
      <c r="N134" s="2466"/>
      <c r="O134" s="2466"/>
      <c r="P134" s="2466"/>
      <c r="Q134" s="2819"/>
      <c r="R134" s="393"/>
      <c r="S134" s="2468"/>
      <c r="T134" s="2468"/>
    </row>
    <row r="135" spans="1:20" ht="15.9" customHeight="1" x14ac:dyDescent="0.2">
      <c r="B135" s="833" t="s">
        <v>382</v>
      </c>
      <c r="C135" s="834" t="s">
        <v>354</v>
      </c>
      <c r="D135" s="835"/>
      <c r="E135" s="835"/>
      <c r="F135" s="2820"/>
      <c r="G135" s="2820"/>
      <c r="H135" s="2820"/>
      <c r="I135" s="5179"/>
      <c r="J135" s="5179"/>
      <c r="K135" s="5180"/>
      <c r="L135" s="2821"/>
      <c r="M135" s="2821"/>
      <c r="N135" s="2821"/>
      <c r="O135" s="2821"/>
      <c r="P135" s="2821"/>
      <c r="Q135" s="2822"/>
      <c r="R135" s="2704">
        <f>+SUM(I135:K135)</f>
        <v>0</v>
      </c>
      <c r="S135" s="2468"/>
      <c r="T135" s="2468"/>
    </row>
    <row r="136" spans="1:20" ht="15.9" customHeight="1" x14ac:dyDescent="0.2">
      <c r="B136" s="2548" t="s">
        <v>364</v>
      </c>
      <c r="C136" s="2549" t="s">
        <v>354</v>
      </c>
      <c r="D136" s="2550"/>
      <c r="E136" s="2550"/>
      <c r="F136" s="2823">
        <f t="shared" ref="F136:K136" si="33">+F132</f>
        <v>0</v>
      </c>
      <c r="G136" s="2824">
        <f t="shared" si="33"/>
        <v>0</v>
      </c>
      <c r="H136" s="2824">
        <f t="shared" si="33"/>
        <v>0</v>
      </c>
      <c r="I136" s="2824">
        <f t="shared" si="33"/>
        <v>0</v>
      </c>
      <c r="J136" s="2825">
        <f t="shared" si="33"/>
        <v>0</v>
      </c>
      <c r="K136" s="2826">
        <f t="shared" si="33"/>
        <v>0</v>
      </c>
      <c r="L136" s="2827"/>
      <c r="M136" s="2827"/>
      <c r="N136" s="2827"/>
      <c r="O136" s="2827"/>
      <c r="P136" s="2827"/>
      <c r="Q136" s="2828"/>
      <c r="R136" s="866">
        <f>+SUM(F136:Q136)</f>
        <v>0</v>
      </c>
      <c r="S136" s="2468"/>
      <c r="T136" s="2468"/>
    </row>
    <row r="137" spans="1:20" ht="15.9" customHeight="1" x14ac:dyDescent="0.2">
      <c r="B137" s="2829" t="s">
        <v>359</v>
      </c>
      <c r="C137" s="2526"/>
      <c r="D137" s="2526"/>
      <c r="E137" s="2526"/>
      <c r="F137" s="2526"/>
      <c r="G137" s="2526"/>
      <c r="H137" s="2526"/>
      <c r="I137" s="2526"/>
      <c r="J137" s="2526"/>
      <c r="K137" s="2526"/>
      <c r="L137" s="2526"/>
      <c r="M137" s="2526"/>
      <c r="N137" s="2526"/>
      <c r="O137" s="2526"/>
      <c r="P137" s="2526"/>
      <c r="Q137" s="2526"/>
      <c r="R137" s="2759"/>
      <c r="S137" s="2468"/>
      <c r="T137" s="2468"/>
    </row>
    <row r="138" spans="1:20" ht="15.9" customHeight="1" x14ac:dyDescent="0.2">
      <c r="B138" s="389" t="s">
        <v>1233</v>
      </c>
      <c r="C138" s="390" t="s">
        <v>354</v>
      </c>
      <c r="D138" s="2466"/>
      <c r="E138" s="2466"/>
      <c r="F138" s="5133"/>
      <c r="G138" s="5134"/>
      <c r="H138" s="5134"/>
      <c r="I138" s="5134"/>
      <c r="J138" s="5134"/>
      <c r="K138" s="5134"/>
      <c r="L138" s="2817"/>
      <c r="M138" s="2817"/>
      <c r="N138" s="2817"/>
      <c r="O138" s="2817"/>
      <c r="P138" s="2817"/>
      <c r="Q138" s="2818"/>
      <c r="R138" s="406">
        <f>+SUM(F138:Q138)</f>
        <v>0</v>
      </c>
      <c r="S138" s="2468"/>
      <c r="T138" s="2468"/>
    </row>
    <row r="139" spans="1:20" ht="15.9" customHeight="1" x14ac:dyDescent="0.2">
      <c r="B139" s="389" t="s">
        <v>1289</v>
      </c>
      <c r="C139" s="390" t="s">
        <v>356</v>
      </c>
      <c r="D139" s="2466"/>
      <c r="E139" s="2466"/>
      <c r="F139" s="5136"/>
      <c r="G139" s="5137"/>
      <c r="H139" s="5137"/>
      <c r="I139" s="5137"/>
      <c r="J139" s="5137"/>
      <c r="K139" s="5137"/>
      <c r="L139" s="2466"/>
      <c r="M139" s="2466"/>
      <c r="N139" s="2466"/>
      <c r="O139" s="2466"/>
      <c r="P139" s="2466"/>
      <c r="Q139" s="2819"/>
      <c r="R139" s="2704"/>
      <c r="S139" s="2468"/>
      <c r="T139" s="2468"/>
    </row>
    <row r="140" spans="1:20" ht="15.9" customHeight="1" thickBot="1" x14ac:dyDescent="0.25">
      <c r="B140" s="389" t="s">
        <v>428</v>
      </c>
      <c r="C140" s="390" t="s">
        <v>362</v>
      </c>
      <c r="D140" s="2466"/>
      <c r="E140" s="2466"/>
      <c r="F140" s="5139"/>
      <c r="G140" s="5140"/>
      <c r="H140" s="5140"/>
      <c r="I140" s="5140"/>
      <c r="J140" s="5140"/>
      <c r="K140" s="5140"/>
      <c r="L140" s="2466"/>
      <c r="M140" s="2466"/>
      <c r="N140" s="2466"/>
      <c r="O140" s="2466"/>
      <c r="P140" s="2466"/>
      <c r="Q140" s="2819"/>
      <c r="R140" s="2704"/>
      <c r="S140" s="2468"/>
      <c r="T140" s="2468"/>
    </row>
    <row r="141" spans="1:20" ht="15.9" customHeight="1" x14ac:dyDescent="0.2">
      <c r="B141" s="836" t="s">
        <v>1420</v>
      </c>
      <c r="C141" s="837" t="s">
        <v>354</v>
      </c>
      <c r="D141" s="2830"/>
      <c r="E141" s="2830"/>
      <c r="F141" s="5181"/>
      <c r="G141" s="5182"/>
      <c r="H141" s="5182"/>
      <c r="I141" s="5182"/>
      <c r="J141" s="5182"/>
      <c r="K141" s="5183"/>
      <c r="L141" s="2830"/>
      <c r="M141" s="2830"/>
      <c r="N141" s="2830"/>
      <c r="O141" s="2830"/>
      <c r="P141" s="2830"/>
      <c r="Q141" s="2831"/>
      <c r="R141" s="2832">
        <f>+SUM(F141:K141)</f>
        <v>0</v>
      </c>
      <c r="S141" s="2468"/>
      <c r="T141" s="2468"/>
    </row>
    <row r="142" spans="1:20" ht="15.9" customHeight="1" x14ac:dyDescent="0.2">
      <c r="B142" s="391" t="s">
        <v>360</v>
      </c>
      <c r="C142" s="392" t="s">
        <v>354</v>
      </c>
      <c r="D142" s="2769">
        <f>General!$C$103</f>
        <v>0</v>
      </c>
      <c r="E142" s="2770">
        <f>ROUND(D142*F129,0)</f>
        <v>0</v>
      </c>
      <c r="F142" s="2833"/>
      <c r="G142" s="2834"/>
      <c r="H142" s="2835"/>
      <c r="I142" s="5184"/>
      <c r="J142" s="5177"/>
      <c r="K142" s="5178"/>
      <c r="L142" s="2827"/>
      <c r="M142" s="2827"/>
      <c r="N142" s="2827"/>
      <c r="O142" s="2827"/>
      <c r="P142" s="2827"/>
      <c r="Q142" s="2828"/>
      <c r="R142" s="866">
        <f>+SUM(F142:Q142)</f>
        <v>0</v>
      </c>
      <c r="S142" s="2468"/>
      <c r="T142" s="2468"/>
    </row>
    <row r="143" spans="1:20" ht="15.9" customHeight="1" x14ac:dyDescent="0.2">
      <c r="B143" s="2836" t="s">
        <v>2111</v>
      </c>
      <c r="C143" s="2827"/>
      <c r="D143" s="2827"/>
      <c r="E143" s="2827"/>
      <c r="F143" s="2827"/>
      <c r="G143" s="2827"/>
      <c r="H143" s="2827"/>
      <c r="I143" s="2837">
        <f>+I21</f>
        <v>0</v>
      </c>
      <c r="J143" s="2838">
        <f>+J21</f>
        <v>0</v>
      </c>
      <c r="K143" s="2839">
        <f>+K21</f>
        <v>0</v>
      </c>
      <c r="L143" s="2827"/>
      <c r="M143" s="2827"/>
      <c r="N143" s="2827"/>
      <c r="O143" s="2827"/>
      <c r="P143" s="2827"/>
      <c r="Q143" s="2828"/>
      <c r="R143" s="866"/>
      <c r="S143" s="2468"/>
      <c r="T143" s="2468"/>
    </row>
    <row r="144" spans="1:20" ht="15.9" customHeight="1" x14ac:dyDescent="0.2">
      <c r="B144" s="2840" t="s">
        <v>365</v>
      </c>
      <c r="C144" s="2841"/>
      <c r="D144" s="2842"/>
      <c r="E144" s="2842"/>
      <c r="F144" s="2843">
        <f t="shared" ref="F144:K144" si="34">+F138+F142+F143</f>
        <v>0</v>
      </c>
      <c r="G144" s="2844">
        <f t="shared" si="34"/>
        <v>0</v>
      </c>
      <c r="H144" s="2844">
        <f t="shared" si="34"/>
        <v>0</v>
      </c>
      <c r="I144" s="2844">
        <f t="shared" si="34"/>
        <v>0</v>
      </c>
      <c r="J144" s="2844">
        <f t="shared" si="34"/>
        <v>0</v>
      </c>
      <c r="K144" s="2845">
        <f t="shared" si="34"/>
        <v>0</v>
      </c>
      <c r="L144" s="390"/>
      <c r="M144" s="390"/>
      <c r="N144" s="390"/>
      <c r="O144" s="2613"/>
      <c r="P144" s="2613"/>
      <c r="Q144" s="2613"/>
      <c r="R144" s="844">
        <f>+SUM(F144:Q144)</f>
        <v>0</v>
      </c>
      <c r="S144" s="2468"/>
    </row>
    <row r="145" spans="1:23" ht="15.9" customHeight="1" x14ac:dyDescent="0.2">
      <c r="B145" s="2509" t="s">
        <v>1364</v>
      </c>
      <c r="C145" s="2510" t="s">
        <v>357</v>
      </c>
      <c r="D145" s="2511"/>
      <c r="E145" s="2511"/>
      <c r="F145" s="2577">
        <f t="shared" ref="F145:K145" si="35">F129+F136-F144</f>
        <v>0</v>
      </c>
      <c r="G145" s="2688">
        <f t="shared" si="35"/>
        <v>0</v>
      </c>
      <c r="H145" s="2688">
        <f t="shared" si="35"/>
        <v>0</v>
      </c>
      <c r="I145" s="2688">
        <f t="shared" si="35"/>
        <v>0</v>
      </c>
      <c r="J145" s="2688">
        <f t="shared" si="35"/>
        <v>0</v>
      </c>
      <c r="K145" s="2689">
        <f t="shared" si="35"/>
        <v>0</v>
      </c>
      <c r="L145" s="2521"/>
      <c r="M145" s="2521"/>
      <c r="N145" s="2521"/>
      <c r="O145" s="2521"/>
      <c r="P145" s="2521"/>
      <c r="Q145" s="2522"/>
      <c r="R145" s="2846"/>
      <c r="S145" s="2468"/>
    </row>
    <row r="146" spans="1:23" ht="15.9" customHeight="1" thickBot="1" x14ac:dyDescent="0.25">
      <c r="B146" s="2847" t="s">
        <v>397</v>
      </c>
      <c r="C146" s="2848" t="s">
        <v>354</v>
      </c>
      <c r="D146" s="2849"/>
      <c r="E146" s="2849"/>
      <c r="F146" s="2850">
        <f>(F129+F145)/2</f>
        <v>0</v>
      </c>
      <c r="G146" s="2851">
        <f>(F145+G145)/2</f>
        <v>0</v>
      </c>
      <c r="H146" s="2851">
        <f>(G145+H145)/2</f>
        <v>0</v>
      </c>
      <c r="I146" s="2851">
        <f>(H145+I145)/2</f>
        <v>0</v>
      </c>
      <c r="J146" s="2851">
        <f>(I145+J145)/2</f>
        <v>0</v>
      </c>
      <c r="K146" s="2852">
        <f>(J145+K145)/2</f>
        <v>0</v>
      </c>
      <c r="L146" s="2853"/>
      <c r="M146" s="2853"/>
      <c r="N146" s="2853"/>
      <c r="O146" s="2853"/>
      <c r="P146" s="2853"/>
      <c r="Q146" s="2854"/>
      <c r="R146" s="2855">
        <f>AVERAGE(F146:Q146)</f>
        <v>0</v>
      </c>
      <c r="S146" s="2468"/>
    </row>
    <row r="147" spans="1:23" ht="15.9" customHeight="1" x14ac:dyDescent="0.2">
      <c r="B147" s="2529" t="s">
        <v>1115</v>
      </c>
      <c r="C147" s="2465" t="s">
        <v>361</v>
      </c>
      <c r="D147" s="2466"/>
      <c r="E147" s="2470"/>
      <c r="F147" s="845">
        <f>IF(F129=0,0,(General!$C$91-$F$130)/($F$11+$G$11+$H$11+$I$11+$J$11+K11))</f>
        <v>0</v>
      </c>
      <c r="G147" s="846">
        <f>IF(G129=0,0,(General!$C$91-$F$130)/($F$11+$G$11+$H$11+$I$11+$J$11+L11))</f>
        <v>0</v>
      </c>
      <c r="H147" s="846">
        <f>IF(H129=0,0,(General!$C$91-$F$130)/($F$11+$G$11+$H$11+$I$11+$J$11+M11))</f>
        <v>0</v>
      </c>
      <c r="I147" s="846">
        <f>IF(I129=0,0,(General!$C$91-$F$130)/($F$11+$G$11+$H$11+$I$11+$J$11+N11))</f>
        <v>0</v>
      </c>
      <c r="J147" s="846">
        <f>IF(J129=0,0,(General!$C$91-$F$130)/($F$11+$G$11+$H$11+$I$11+$J$11+O11))</f>
        <v>0</v>
      </c>
      <c r="K147" s="847">
        <f>IF(K129=0,0,(General!$C$91-$F$130)/($F$11+$G$11+$H$11+$I$11+$J$11+P11))</f>
        <v>0</v>
      </c>
      <c r="L147" s="2677"/>
      <c r="M147" s="2677"/>
      <c r="N147" s="2677"/>
      <c r="O147" s="2677"/>
      <c r="P147" s="2677"/>
      <c r="Q147" s="2677"/>
      <c r="R147" s="2856">
        <f>IFERROR(AVERAGE(F147:Q147),0)</f>
        <v>0</v>
      </c>
      <c r="S147" s="2468"/>
    </row>
    <row r="148" spans="1:23" ht="15.9" customHeight="1" x14ac:dyDescent="0.2">
      <c r="B148" s="2529" t="s">
        <v>393</v>
      </c>
      <c r="C148" s="2465" t="s">
        <v>356</v>
      </c>
      <c r="D148" s="2466"/>
      <c r="E148" s="2470"/>
      <c r="F148" s="2535">
        <f t="shared" ref="F148:K148" si="36">IFERROR((F129*(F130+F147*F11)+F132*F133-F138*F139-F142*(F130+F147*F11)-F143*(F130+F147*F11))/(F145),0)</f>
        <v>0</v>
      </c>
      <c r="G148" s="2536">
        <f t="shared" si="36"/>
        <v>0</v>
      </c>
      <c r="H148" s="2536">
        <f t="shared" si="36"/>
        <v>0</v>
      </c>
      <c r="I148" s="2536">
        <f t="shared" si="36"/>
        <v>0</v>
      </c>
      <c r="J148" s="2536">
        <f t="shared" si="36"/>
        <v>0</v>
      </c>
      <c r="K148" s="2537">
        <f t="shared" si="36"/>
        <v>0</v>
      </c>
      <c r="L148" s="2677"/>
      <c r="M148" s="2677"/>
      <c r="N148" s="2677"/>
      <c r="O148" s="2677"/>
      <c r="P148" s="2677"/>
      <c r="Q148" s="2677"/>
      <c r="R148" s="2704"/>
      <c r="S148" s="2468"/>
    </row>
    <row r="149" spans="1:23" ht="15.9" customHeight="1" thickBot="1" x14ac:dyDescent="0.25">
      <c r="B149" s="2793" t="s">
        <v>394</v>
      </c>
      <c r="C149" s="2610" t="s">
        <v>356</v>
      </c>
      <c r="D149" s="2668"/>
      <c r="E149" s="2605"/>
      <c r="F149" s="2794">
        <f t="shared" ref="F149:K149" si="37">IF(F129+F145=0,0,AVERAGE(F130,F148))</f>
        <v>0</v>
      </c>
      <c r="G149" s="2795">
        <f t="shared" si="37"/>
        <v>0</v>
      </c>
      <c r="H149" s="2795">
        <f t="shared" si="37"/>
        <v>0</v>
      </c>
      <c r="I149" s="2795">
        <f t="shared" si="37"/>
        <v>0</v>
      </c>
      <c r="J149" s="2795">
        <f t="shared" si="37"/>
        <v>0</v>
      </c>
      <c r="K149" s="2796">
        <f t="shared" si="37"/>
        <v>0</v>
      </c>
      <c r="L149" s="2797"/>
      <c r="M149" s="2797"/>
      <c r="N149" s="2797"/>
      <c r="O149" s="2797"/>
      <c r="P149" s="2797"/>
      <c r="Q149" s="2798"/>
      <c r="R149" s="2799">
        <f>IFERROR(SUMPRODUCT(F149:Q149,F146:Q146)/(SUM(F146:Q146)),0)</f>
        <v>0</v>
      </c>
      <c r="S149" s="2468"/>
    </row>
    <row r="150" spans="1:23" s="2805" customFormat="1" ht="15.9" hidden="1" customHeight="1" x14ac:dyDescent="0.2">
      <c r="A150" s="2800"/>
      <c r="B150" s="724" t="s">
        <v>245</v>
      </c>
      <c r="C150" s="725" t="s">
        <v>361</v>
      </c>
      <c r="D150" s="2857"/>
      <c r="E150" s="2857"/>
      <c r="F150" s="2858"/>
      <c r="G150" s="2859"/>
      <c r="H150" s="2859"/>
      <c r="I150" s="2859"/>
      <c r="J150" s="2859"/>
      <c r="K150" s="2859"/>
      <c r="L150" s="2859"/>
      <c r="M150" s="2859"/>
      <c r="N150" s="2859"/>
      <c r="O150" s="2859"/>
      <c r="P150" s="2859"/>
      <c r="Q150" s="2859"/>
      <c r="R150" s="726"/>
      <c r="S150" s="2804"/>
      <c r="W150" s="2806"/>
    </row>
    <row r="151" spans="1:23" s="2805" customFormat="1" ht="15.9" hidden="1" customHeight="1" thickBot="1" x14ac:dyDescent="0.25">
      <c r="A151" s="2800" t="s">
        <v>1125</v>
      </c>
      <c r="B151" s="700" t="s">
        <v>422</v>
      </c>
      <c r="C151" s="701" t="s">
        <v>361</v>
      </c>
      <c r="D151" s="2801"/>
      <c r="E151" s="2801"/>
      <c r="F151" s="2802"/>
      <c r="G151" s="2803"/>
      <c r="H151" s="2803"/>
      <c r="I151" s="2803"/>
      <c r="J151" s="2803"/>
      <c r="K151" s="2803"/>
      <c r="L151" s="2803"/>
      <c r="M151" s="2803"/>
      <c r="N151" s="2803"/>
      <c r="O151" s="2803"/>
      <c r="P151" s="2803"/>
      <c r="Q151" s="2803"/>
      <c r="R151" s="702"/>
      <c r="S151" s="2804"/>
      <c r="W151" s="2806"/>
    </row>
    <row r="152" spans="1:23" ht="15.9" customHeight="1" x14ac:dyDescent="0.2">
      <c r="B152" s="2466"/>
      <c r="C152" s="2465"/>
      <c r="D152" s="2466"/>
      <c r="E152" s="2466"/>
      <c r="F152" s="2466"/>
      <c r="G152" s="2466"/>
      <c r="H152" s="2466"/>
      <c r="I152" s="2466"/>
      <c r="J152" s="2466"/>
      <c r="K152" s="2466"/>
      <c r="L152" s="2466"/>
      <c r="M152" s="2468"/>
      <c r="N152" s="2468"/>
      <c r="O152" s="2468"/>
      <c r="P152" s="2468"/>
      <c r="Q152" s="2468"/>
      <c r="R152" s="2468"/>
      <c r="S152" s="2468"/>
    </row>
    <row r="153" spans="1:23" ht="15.9" customHeight="1" thickBot="1" x14ac:dyDescent="0.25">
      <c r="B153" s="2466"/>
      <c r="C153" s="2465"/>
      <c r="D153" s="2466"/>
      <c r="E153" s="2466"/>
      <c r="F153" s="2466"/>
      <c r="G153" s="2466"/>
      <c r="H153" s="2466"/>
      <c r="I153" s="2466"/>
      <c r="J153" s="2466"/>
      <c r="K153" s="2466"/>
      <c r="L153" s="2466"/>
      <c r="M153" s="2468"/>
      <c r="N153" s="2468"/>
      <c r="O153" s="2468"/>
      <c r="P153" s="2468"/>
      <c r="Q153" s="2468"/>
      <c r="R153" s="2468"/>
      <c r="S153" s="2468"/>
    </row>
    <row r="154" spans="1:23" ht="15.9" customHeight="1" thickBot="1" x14ac:dyDescent="0.25">
      <c r="A154" s="2487">
        <f>+A126+1</f>
        <v>75</v>
      </c>
      <c r="B154" s="2488" t="s">
        <v>376</v>
      </c>
      <c r="C154" s="2489" t="s">
        <v>1108</v>
      </c>
      <c r="D154" s="2490"/>
      <c r="E154" s="2489"/>
      <c r="F154" s="2489"/>
      <c r="G154" s="2489"/>
      <c r="H154" s="2489"/>
      <c r="I154" s="2489"/>
      <c r="J154" s="2489"/>
      <c r="K154" s="2489"/>
      <c r="L154" s="2489"/>
      <c r="M154" s="2489"/>
      <c r="N154" s="2489"/>
      <c r="O154" s="2489"/>
      <c r="P154" s="2489"/>
      <c r="Q154" s="2489"/>
      <c r="R154" s="2491"/>
      <c r="S154" s="2468"/>
    </row>
    <row r="155" spans="1:23" ht="15.9" customHeight="1" x14ac:dyDescent="0.2">
      <c r="B155" s="2744" t="s">
        <v>381</v>
      </c>
      <c r="C155" s="2745"/>
      <c r="D155" s="2746"/>
      <c r="E155" s="2747"/>
      <c r="F155" s="2748"/>
      <c r="G155" s="2749"/>
      <c r="H155" s="2749"/>
      <c r="I155" s="2749"/>
      <c r="J155" s="2749"/>
      <c r="K155" s="2749"/>
      <c r="L155" s="2749"/>
      <c r="M155" s="2749"/>
      <c r="N155" s="2749"/>
      <c r="O155" s="2749"/>
      <c r="P155" s="2749"/>
      <c r="Q155" s="2750"/>
      <c r="R155" s="2808" t="s">
        <v>1110</v>
      </c>
      <c r="S155" s="2468"/>
    </row>
    <row r="156" spans="1:23" ht="15.9" customHeight="1" x14ac:dyDescent="0.2">
      <c r="B156" s="2679" t="s">
        <v>683</v>
      </c>
      <c r="C156" s="2680"/>
      <c r="D156" s="2680"/>
      <c r="E156" s="2681"/>
      <c r="F156" s="2484" t="str">
        <f t="shared" ref="F156:Q156" si="38">+F128</f>
        <v>Ene</v>
      </c>
      <c r="G156" s="2809" t="str">
        <f t="shared" si="38"/>
        <v>Feb</v>
      </c>
      <c r="H156" s="2809" t="str">
        <f t="shared" si="38"/>
        <v>Mar</v>
      </c>
      <c r="I156" s="2484" t="str">
        <f t="shared" si="38"/>
        <v>Abr</v>
      </c>
      <c r="J156" s="2809" t="str">
        <f t="shared" si="38"/>
        <v>May</v>
      </c>
      <c r="K156" s="2809" t="str">
        <f t="shared" si="38"/>
        <v>Jun</v>
      </c>
      <c r="L156" s="2809" t="str">
        <f t="shared" si="38"/>
        <v>Jul</v>
      </c>
      <c r="M156" s="2809" t="str">
        <f t="shared" si="38"/>
        <v>Ago</v>
      </c>
      <c r="N156" s="2810" t="str">
        <f t="shared" si="38"/>
        <v>Set</v>
      </c>
      <c r="O156" s="2810" t="str">
        <f t="shared" si="38"/>
        <v>Oct</v>
      </c>
      <c r="P156" s="2810" t="str">
        <f t="shared" si="38"/>
        <v>Nov</v>
      </c>
      <c r="Q156" s="2810" t="str">
        <f t="shared" si="38"/>
        <v>Dic</v>
      </c>
      <c r="R156" s="2811" t="s">
        <v>1111</v>
      </c>
      <c r="S156" s="2468"/>
    </row>
    <row r="157" spans="1:23" ht="15.9" customHeight="1" x14ac:dyDescent="0.2">
      <c r="B157" s="2509" t="s">
        <v>1363</v>
      </c>
      <c r="C157" s="2510" t="s">
        <v>357</v>
      </c>
      <c r="D157" s="2511"/>
      <c r="E157" s="2511"/>
      <c r="F157" s="2512">
        <f>SUM(L21:N21)</f>
        <v>0</v>
      </c>
      <c r="G157" s="832">
        <f t="shared" ref="G157:M157" si="39">+F173</f>
        <v>0</v>
      </c>
      <c r="H157" s="832">
        <f t="shared" si="39"/>
        <v>0</v>
      </c>
      <c r="I157" s="832">
        <f t="shared" si="39"/>
        <v>0</v>
      </c>
      <c r="J157" s="832">
        <f t="shared" si="39"/>
        <v>0</v>
      </c>
      <c r="K157" s="832">
        <f t="shared" si="39"/>
        <v>0</v>
      </c>
      <c r="L157" s="832">
        <f t="shared" si="39"/>
        <v>0</v>
      </c>
      <c r="M157" s="832">
        <f t="shared" si="39"/>
        <v>0</v>
      </c>
      <c r="N157" s="832">
        <f>+M173</f>
        <v>0</v>
      </c>
      <c r="O157" s="2521"/>
      <c r="P157" s="2521"/>
      <c r="Q157" s="2522"/>
      <c r="R157" s="2812"/>
      <c r="S157" s="2468"/>
    </row>
    <row r="158" spans="1:23" ht="15.9" customHeight="1" x14ac:dyDescent="0.2">
      <c r="B158" s="2516" t="s">
        <v>1452</v>
      </c>
      <c r="C158" s="2517" t="s">
        <v>356</v>
      </c>
      <c r="D158" s="2518"/>
      <c r="E158" s="2518"/>
      <c r="F158" s="2813">
        <f>General!D73</f>
        <v>0</v>
      </c>
      <c r="G158" s="2814">
        <f>+F176</f>
        <v>0</v>
      </c>
      <c r="H158" s="2814">
        <f t="shared" ref="H158:N158" si="40">+G176</f>
        <v>0</v>
      </c>
      <c r="I158" s="2814">
        <f t="shared" si="40"/>
        <v>0</v>
      </c>
      <c r="J158" s="2814">
        <f t="shared" si="40"/>
        <v>0</v>
      </c>
      <c r="K158" s="2814">
        <f t="shared" si="40"/>
        <v>0</v>
      </c>
      <c r="L158" s="2814">
        <f t="shared" si="40"/>
        <v>0</v>
      </c>
      <c r="M158" s="2814">
        <f t="shared" si="40"/>
        <v>0</v>
      </c>
      <c r="N158" s="2860">
        <f t="shared" si="40"/>
        <v>0</v>
      </c>
      <c r="O158" s="2466"/>
      <c r="P158" s="2466"/>
      <c r="Q158" s="2466"/>
      <c r="R158" s="2816"/>
      <c r="S158" s="2468"/>
    </row>
    <row r="159" spans="1:23" ht="15.9" customHeight="1" x14ac:dyDescent="0.2">
      <c r="B159" s="2524" t="s">
        <v>352</v>
      </c>
      <c r="C159" s="2525"/>
      <c r="D159" s="2525"/>
      <c r="E159" s="2525"/>
      <c r="F159" s="2526"/>
      <c r="G159" s="2525"/>
      <c r="H159" s="2525"/>
      <c r="I159" s="2525"/>
      <c r="J159" s="2525"/>
      <c r="K159" s="2525"/>
      <c r="L159" s="2525"/>
      <c r="M159" s="2525"/>
      <c r="N159" s="2525"/>
      <c r="O159" s="2525"/>
      <c r="P159" s="2525"/>
      <c r="Q159" s="2525"/>
      <c r="R159" s="2759"/>
      <c r="S159" s="2468"/>
    </row>
    <row r="160" spans="1:23" ht="15.9" customHeight="1" x14ac:dyDescent="0.2">
      <c r="B160" s="389" t="s">
        <v>1234</v>
      </c>
      <c r="C160" s="390" t="s">
        <v>354</v>
      </c>
      <c r="D160" s="2466"/>
      <c r="E160" s="2466"/>
      <c r="F160" s="5133"/>
      <c r="G160" s="5134"/>
      <c r="H160" s="5134"/>
      <c r="I160" s="5134"/>
      <c r="J160" s="5134"/>
      <c r="K160" s="5134"/>
      <c r="L160" s="5134"/>
      <c r="M160" s="5134"/>
      <c r="N160" s="5134"/>
      <c r="O160" s="2817"/>
      <c r="P160" s="2817"/>
      <c r="Q160" s="2818"/>
      <c r="R160" s="406">
        <f>+SUM(F160:Q160)</f>
        <v>0</v>
      </c>
      <c r="S160" s="2468"/>
    </row>
    <row r="161" spans="2:20" ht="15.9" customHeight="1" x14ac:dyDescent="0.2">
      <c r="B161" s="389" t="s">
        <v>1291</v>
      </c>
      <c r="C161" s="390" t="s">
        <v>356</v>
      </c>
      <c r="D161" s="2466"/>
      <c r="E161" s="2466"/>
      <c r="F161" s="5136"/>
      <c r="G161" s="5137"/>
      <c r="H161" s="5137"/>
      <c r="I161" s="5137"/>
      <c r="J161" s="5137"/>
      <c r="K161" s="5137"/>
      <c r="L161" s="5137"/>
      <c r="M161" s="5137"/>
      <c r="N161" s="5137"/>
      <c r="O161" s="2466"/>
      <c r="P161" s="2466"/>
      <c r="Q161" s="2819"/>
      <c r="R161" s="393"/>
      <c r="S161" s="2468"/>
    </row>
    <row r="162" spans="2:20" ht="15.9" customHeight="1" thickBot="1" x14ac:dyDescent="0.25">
      <c r="B162" s="389" t="s">
        <v>1292</v>
      </c>
      <c r="C162" s="390" t="s">
        <v>362</v>
      </c>
      <c r="D162" s="2466"/>
      <c r="E162" s="2466"/>
      <c r="F162" s="5139"/>
      <c r="G162" s="5140"/>
      <c r="H162" s="5140"/>
      <c r="I162" s="5140"/>
      <c r="J162" s="5140"/>
      <c r="K162" s="5140"/>
      <c r="L162" s="5140"/>
      <c r="M162" s="5140"/>
      <c r="N162" s="5140"/>
      <c r="O162" s="2466"/>
      <c r="P162" s="2466"/>
      <c r="Q162" s="2819"/>
      <c r="R162" s="393"/>
      <c r="S162" s="2468"/>
      <c r="T162" s="2468"/>
    </row>
    <row r="163" spans="2:20" ht="15.9" customHeight="1" x14ac:dyDescent="0.2">
      <c r="B163" s="833" t="s">
        <v>1290</v>
      </c>
      <c r="C163" s="834" t="s">
        <v>354</v>
      </c>
      <c r="D163" s="835"/>
      <c r="E163" s="835"/>
      <c r="F163" s="2820"/>
      <c r="G163" s="2820"/>
      <c r="H163" s="2820"/>
      <c r="I163" s="2820"/>
      <c r="J163" s="2820"/>
      <c r="K163" s="2820"/>
      <c r="L163" s="5185"/>
      <c r="M163" s="5179"/>
      <c r="N163" s="5180"/>
      <c r="O163" s="2821"/>
      <c r="P163" s="2821"/>
      <c r="Q163" s="2822"/>
      <c r="R163" s="2704">
        <f>+SUM(L163:N163)</f>
        <v>0</v>
      </c>
      <c r="S163" s="2468"/>
      <c r="T163" s="2468"/>
    </row>
    <row r="164" spans="2:20" ht="15.9" customHeight="1" x14ac:dyDescent="0.2">
      <c r="B164" s="2548" t="s">
        <v>364</v>
      </c>
      <c r="C164" s="2549" t="s">
        <v>354</v>
      </c>
      <c r="D164" s="2550"/>
      <c r="E164" s="2550"/>
      <c r="F164" s="2823">
        <f>+F160</f>
        <v>0</v>
      </c>
      <c r="G164" s="2824">
        <f t="shared" ref="G164:N164" si="41">+G160</f>
        <v>0</v>
      </c>
      <c r="H164" s="2824">
        <f t="shared" si="41"/>
        <v>0</v>
      </c>
      <c r="I164" s="2824">
        <f t="shared" si="41"/>
        <v>0</v>
      </c>
      <c r="J164" s="2825">
        <f t="shared" si="41"/>
        <v>0</v>
      </c>
      <c r="K164" s="2861">
        <f t="shared" si="41"/>
        <v>0</v>
      </c>
      <c r="L164" s="2824">
        <f t="shared" si="41"/>
        <v>0</v>
      </c>
      <c r="M164" s="2825">
        <f t="shared" si="41"/>
        <v>0</v>
      </c>
      <c r="N164" s="2826">
        <f t="shared" si="41"/>
        <v>0</v>
      </c>
      <c r="O164" s="2827"/>
      <c r="P164" s="2827"/>
      <c r="Q164" s="2828"/>
      <c r="R164" s="866">
        <f>+SUM(F164:Q164)</f>
        <v>0</v>
      </c>
      <c r="S164" s="2468"/>
      <c r="T164" s="2468"/>
    </row>
    <row r="165" spans="2:20" ht="15.9" customHeight="1" x14ac:dyDescent="0.2">
      <c r="B165" s="2829" t="s">
        <v>359</v>
      </c>
      <c r="C165" s="2526"/>
      <c r="D165" s="2526"/>
      <c r="E165" s="2526"/>
      <c r="F165" s="2526"/>
      <c r="G165" s="2526"/>
      <c r="H165" s="2526"/>
      <c r="I165" s="2526"/>
      <c r="J165" s="2526"/>
      <c r="K165" s="2526"/>
      <c r="L165" s="2526"/>
      <c r="M165" s="2526"/>
      <c r="N165" s="2526"/>
      <c r="O165" s="2526"/>
      <c r="P165" s="2526"/>
      <c r="Q165" s="2526"/>
      <c r="R165" s="2759"/>
      <c r="S165" s="2468"/>
      <c r="T165" s="2468"/>
    </row>
    <row r="166" spans="2:20" ht="15.9" customHeight="1" x14ac:dyDescent="0.2">
      <c r="B166" s="389" t="s">
        <v>1235</v>
      </c>
      <c r="C166" s="390" t="s">
        <v>354</v>
      </c>
      <c r="D166" s="2466"/>
      <c r="E166" s="2466"/>
      <c r="F166" s="5133"/>
      <c r="G166" s="5134"/>
      <c r="H166" s="5134"/>
      <c r="I166" s="5134"/>
      <c r="J166" s="5134"/>
      <c r="K166" s="5134"/>
      <c r="L166" s="5134"/>
      <c r="M166" s="5134"/>
      <c r="N166" s="5134"/>
      <c r="O166" s="2817"/>
      <c r="P166" s="2817"/>
      <c r="Q166" s="2818"/>
      <c r="R166" s="406">
        <f>+SUM(F166:Q166)</f>
        <v>0</v>
      </c>
      <c r="S166" s="2468"/>
      <c r="T166" s="2468"/>
    </row>
    <row r="167" spans="2:20" ht="15.9" customHeight="1" x14ac:dyDescent="0.2">
      <c r="B167" s="389" t="s">
        <v>1289</v>
      </c>
      <c r="C167" s="390" t="s">
        <v>356</v>
      </c>
      <c r="D167" s="2466"/>
      <c r="E167" s="2466"/>
      <c r="F167" s="5136"/>
      <c r="G167" s="5137"/>
      <c r="H167" s="5137"/>
      <c r="I167" s="5137"/>
      <c r="J167" s="5137"/>
      <c r="K167" s="5137"/>
      <c r="L167" s="5137"/>
      <c r="M167" s="5137"/>
      <c r="N167" s="5137"/>
      <c r="O167" s="2466"/>
      <c r="P167" s="2466"/>
      <c r="Q167" s="2819"/>
      <c r="R167" s="2704"/>
      <c r="S167" s="2468"/>
      <c r="T167" s="2468"/>
    </row>
    <row r="168" spans="2:20" ht="15.9" customHeight="1" thickBot="1" x14ac:dyDescent="0.25">
      <c r="B168" s="389" t="s">
        <v>1293</v>
      </c>
      <c r="C168" s="390" t="s">
        <v>362</v>
      </c>
      <c r="D168" s="2466"/>
      <c r="E168" s="2466"/>
      <c r="F168" s="5139"/>
      <c r="G168" s="5140"/>
      <c r="H168" s="5140"/>
      <c r="I168" s="5140"/>
      <c r="J168" s="5140"/>
      <c r="K168" s="5140"/>
      <c r="L168" s="5140"/>
      <c r="M168" s="5140"/>
      <c r="N168" s="5140"/>
      <c r="O168" s="2466"/>
      <c r="P168" s="2466"/>
      <c r="Q168" s="2819"/>
      <c r="R168" s="2704"/>
      <c r="S168" s="2468"/>
      <c r="T168" s="2468"/>
    </row>
    <row r="169" spans="2:20" ht="15.9" customHeight="1" x14ac:dyDescent="0.2">
      <c r="B169" s="836" t="s">
        <v>1420</v>
      </c>
      <c r="C169" s="837" t="s">
        <v>354</v>
      </c>
      <c r="D169" s="2830"/>
      <c r="E169" s="2830"/>
      <c r="F169" s="2862"/>
      <c r="G169" s="2863"/>
      <c r="H169" s="2863"/>
      <c r="I169" s="2863"/>
      <c r="J169" s="2863"/>
      <c r="K169" s="2864"/>
      <c r="L169" s="5182"/>
      <c r="M169" s="5182"/>
      <c r="N169" s="5183"/>
      <c r="O169" s="2830"/>
      <c r="P169" s="2830"/>
      <c r="Q169" s="2831"/>
      <c r="R169" s="2832">
        <f>+SUM(L169:N169)</f>
        <v>0</v>
      </c>
      <c r="S169" s="2468"/>
      <c r="T169" s="2468"/>
    </row>
    <row r="170" spans="2:20" ht="15.9" customHeight="1" x14ac:dyDescent="0.2">
      <c r="B170" s="391" t="s">
        <v>360</v>
      </c>
      <c r="C170" s="392" t="s">
        <v>354</v>
      </c>
      <c r="D170" s="2769">
        <f>General!$C$103</f>
        <v>0</v>
      </c>
      <c r="E170" s="2770">
        <f>ROUND(D170*F157,0)</f>
        <v>0</v>
      </c>
      <c r="F170" s="2833"/>
      <c r="G170" s="2834"/>
      <c r="H170" s="2834"/>
      <c r="I170" s="2834"/>
      <c r="J170" s="2834"/>
      <c r="K170" s="2835"/>
      <c r="L170" s="5184"/>
      <c r="M170" s="5177"/>
      <c r="N170" s="5178"/>
      <c r="O170" s="2827"/>
      <c r="P170" s="2827"/>
      <c r="Q170" s="2828"/>
      <c r="R170" s="866">
        <f>+SUM(F170:Q170)</f>
        <v>0</v>
      </c>
      <c r="S170" s="2468"/>
      <c r="T170" s="2468"/>
    </row>
    <row r="171" spans="2:20" ht="15.9" customHeight="1" x14ac:dyDescent="0.2">
      <c r="B171" s="2836" t="s">
        <v>2111</v>
      </c>
      <c r="C171" s="2827"/>
      <c r="D171" s="2827"/>
      <c r="E171" s="2827"/>
      <c r="F171" s="2827"/>
      <c r="G171" s="2827"/>
      <c r="H171" s="2827"/>
      <c r="I171" s="2865"/>
      <c r="J171" s="2865"/>
      <c r="K171" s="2866"/>
      <c r="L171" s="2867">
        <f>+L21</f>
        <v>0</v>
      </c>
      <c r="M171" s="2838">
        <f>+M21</f>
        <v>0</v>
      </c>
      <c r="N171" s="2839">
        <f>+N21</f>
        <v>0</v>
      </c>
      <c r="O171" s="2827"/>
      <c r="P171" s="2827"/>
      <c r="Q171" s="2828"/>
      <c r="R171" s="866"/>
      <c r="S171" s="2468"/>
      <c r="T171" s="2468"/>
    </row>
    <row r="172" spans="2:20" ht="15.9" customHeight="1" x14ac:dyDescent="0.2">
      <c r="B172" s="2840" t="s">
        <v>365</v>
      </c>
      <c r="C172" s="2613"/>
      <c r="D172" s="2470"/>
      <c r="E172" s="2470"/>
      <c r="F172" s="2868">
        <f>+F166+F170+F171</f>
        <v>0</v>
      </c>
      <c r="G172" s="2869">
        <f t="shared" ref="G172:N172" si="42">+G166+G170+G171</f>
        <v>0</v>
      </c>
      <c r="H172" s="2869">
        <f t="shared" si="42"/>
        <v>0</v>
      </c>
      <c r="I172" s="2869">
        <f t="shared" si="42"/>
        <v>0</v>
      </c>
      <c r="J172" s="2869">
        <f t="shared" si="42"/>
        <v>0</v>
      </c>
      <c r="K172" s="2870">
        <f t="shared" si="42"/>
        <v>0</v>
      </c>
      <c r="L172" s="2871">
        <f t="shared" si="42"/>
        <v>0</v>
      </c>
      <c r="M172" s="2869">
        <f t="shared" si="42"/>
        <v>0</v>
      </c>
      <c r="N172" s="2872">
        <f t="shared" si="42"/>
        <v>0</v>
      </c>
      <c r="O172" s="2613"/>
      <c r="P172" s="2613"/>
      <c r="Q172" s="2613"/>
      <c r="R172" s="405">
        <f>+SUM(F172:Q172)</f>
        <v>0</v>
      </c>
      <c r="S172" s="2468"/>
      <c r="T172" s="2468"/>
    </row>
    <row r="173" spans="2:20" ht="15.9" customHeight="1" x14ac:dyDescent="0.2">
      <c r="B173" s="2509" t="s">
        <v>1364</v>
      </c>
      <c r="C173" s="2510" t="s">
        <v>357</v>
      </c>
      <c r="D173" s="2511"/>
      <c r="E173" s="2511"/>
      <c r="F173" s="2577">
        <f t="shared" ref="F173:N173" si="43">F157+F164-F172</f>
        <v>0</v>
      </c>
      <c r="G173" s="2688">
        <f t="shared" si="43"/>
        <v>0</v>
      </c>
      <c r="H173" s="2688">
        <f t="shared" si="43"/>
        <v>0</v>
      </c>
      <c r="I173" s="2688">
        <f t="shared" si="43"/>
        <v>0</v>
      </c>
      <c r="J173" s="2688">
        <f t="shared" si="43"/>
        <v>0</v>
      </c>
      <c r="K173" s="2873">
        <f t="shared" si="43"/>
        <v>0</v>
      </c>
      <c r="L173" s="2874">
        <f t="shared" si="43"/>
        <v>0</v>
      </c>
      <c r="M173" s="2688">
        <f t="shared" si="43"/>
        <v>0</v>
      </c>
      <c r="N173" s="2689">
        <f t="shared" si="43"/>
        <v>0</v>
      </c>
      <c r="O173" s="2521"/>
      <c r="P173" s="2521"/>
      <c r="Q173" s="2522"/>
      <c r="R173" s="2699"/>
      <c r="S173" s="2468"/>
      <c r="T173" s="2468"/>
    </row>
    <row r="174" spans="2:20" ht="15.9" customHeight="1" thickBot="1" x14ac:dyDescent="0.25">
      <c r="B174" s="2875" t="s">
        <v>397</v>
      </c>
      <c r="C174" s="2876" t="s">
        <v>354</v>
      </c>
      <c r="D174" s="2877"/>
      <c r="E174" s="2877"/>
      <c r="F174" s="2878">
        <f>(F157+F173)/2</f>
        <v>0</v>
      </c>
      <c r="G174" s="2879">
        <f t="shared" ref="G174:Q174" si="44">(F173+G173)/2</f>
        <v>0</v>
      </c>
      <c r="H174" s="2879">
        <f t="shared" si="44"/>
        <v>0</v>
      </c>
      <c r="I174" s="2879">
        <f t="shared" si="44"/>
        <v>0</v>
      </c>
      <c r="J174" s="2879">
        <f t="shared" si="44"/>
        <v>0</v>
      </c>
      <c r="K174" s="2880">
        <f t="shared" si="44"/>
        <v>0</v>
      </c>
      <c r="L174" s="2881">
        <f t="shared" si="44"/>
        <v>0</v>
      </c>
      <c r="M174" s="2879">
        <f t="shared" si="44"/>
        <v>0</v>
      </c>
      <c r="N174" s="2882">
        <f t="shared" si="44"/>
        <v>0</v>
      </c>
      <c r="O174" s="2883">
        <f t="shared" si="44"/>
        <v>0</v>
      </c>
      <c r="P174" s="2883">
        <f t="shared" si="44"/>
        <v>0</v>
      </c>
      <c r="Q174" s="2884">
        <f t="shared" si="44"/>
        <v>0</v>
      </c>
      <c r="R174" s="2885">
        <f>AVERAGE(F174:Q174)</f>
        <v>0</v>
      </c>
      <c r="S174" s="2468"/>
      <c r="T174" s="2468"/>
    </row>
    <row r="175" spans="2:20" ht="15.9" customHeight="1" x14ac:dyDescent="0.2">
      <c r="B175" s="2529" t="s">
        <v>1115</v>
      </c>
      <c r="C175" s="2465" t="s">
        <v>361</v>
      </c>
      <c r="D175" s="2466"/>
      <c r="E175" s="2470"/>
      <c r="F175" s="845">
        <f>IF(F157=0,0,(General!$C$91-$F$158)/($F$11+$G$11+$H$11+$I$11+$J$11+$K$11+$L$11+$M$11+$N$11))</f>
        <v>0</v>
      </c>
      <c r="G175" s="846">
        <f>IF(G157=0,0,(General!$C$91-$F$158)/($F$11+$G$11+$H$11+$I$11+$J$11+$K$11+$L$11+$M$11+$N$11))</f>
        <v>0</v>
      </c>
      <c r="H175" s="846">
        <f>IF(H157=0,0,(General!$C$91-$F$158)/($F$11+$G$11+$H$11+$I$11+$J$11+$K$11+$L$11+$M$11+$N$11))</f>
        <v>0</v>
      </c>
      <c r="I175" s="846">
        <f>IF(I157=0,0,(General!$C$91-$F$158)/($F$11+$G$11+$H$11+$I$11+$J$11+$K$11+$L$11+$M$11+$N$11))</f>
        <v>0</v>
      </c>
      <c r="J175" s="846">
        <f>IF(J157=0,0,(General!$C$91-$F$158)/($F$11+$G$11+$H$11+$I$11+$J$11+$K$11+$L$11+$M$11+$N$11))</f>
        <v>0</v>
      </c>
      <c r="K175" s="1318">
        <f>IF(K157=0,0,(General!$C$91-$F$158)/($F$11+$G$11+$H$11+$I$11+$J$11+$K$11+$L$11+$M$11+$N$11))</f>
        <v>0</v>
      </c>
      <c r="L175" s="1319">
        <f>IF(L157=0,0,(General!$C$91-$F$158)/($F$11+$G$11+$H$11+$I$11+$J$11+$K$11+$L$11+$M$11+$N$11))</f>
        <v>0</v>
      </c>
      <c r="M175" s="846">
        <f>IF(M157=0,0,(General!$C$91-$F$158)/($F$11+$G$11+$H$11+$I$11+$J$11+$K$11+$L$11+$M$11+$N$11))</f>
        <v>0</v>
      </c>
      <c r="N175" s="847">
        <f>IF(N157=0,0,(General!$C$91-$F$158)/($F$11+$G$11+$H$11+$I$11+$J$11+$K$11+$L$11+$M$11+$N$11))</f>
        <v>0</v>
      </c>
      <c r="O175" s="2677"/>
      <c r="P175" s="2677"/>
      <c r="Q175" s="2677"/>
      <c r="R175" s="2856">
        <f>IFERROR(AVERAGE(F175:Q175),0)</f>
        <v>0</v>
      </c>
      <c r="S175" s="2468"/>
      <c r="T175" s="2468"/>
    </row>
    <row r="176" spans="2:20" ht="15.9" customHeight="1" x14ac:dyDescent="0.2">
      <c r="B176" s="2529" t="s">
        <v>393</v>
      </c>
      <c r="C176" s="2465" t="s">
        <v>356</v>
      </c>
      <c r="D176" s="2466"/>
      <c r="E176" s="2470"/>
      <c r="F176" s="2535">
        <f>IFERROR((F157*(F158+F175*F11)+F160*F161-F166*F167-F170*(F158+F175*F11)-F171*(F158+F175*F11))/(F173),0)</f>
        <v>0</v>
      </c>
      <c r="G176" s="2536">
        <f t="shared" ref="G176:N176" si="45">IFERROR((G157*(G158+G175*G11)+G160*G161-G166*G167-G170*(G158+G175*G11)-G171*(G158+G175*G11))/(G173),0)</f>
        <v>0</v>
      </c>
      <c r="H176" s="2536">
        <f t="shared" si="45"/>
        <v>0</v>
      </c>
      <c r="I176" s="2536">
        <f t="shared" si="45"/>
        <v>0</v>
      </c>
      <c r="J176" s="2536">
        <f t="shared" si="45"/>
        <v>0</v>
      </c>
      <c r="K176" s="2886">
        <f t="shared" si="45"/>
        <v>0</v>
      </c>
      <c r="L176" s="2887">
        <f t="shared" si="45"/>
        <v>0</v>
      </c>
      <c r="M176" s="2536">
        <f t="shared" si="45"/>
        <v>0</v>
      </c>
      <c r="N176" s="2537">
        <f t="shared" si="45"/>
        <v>0</v>
      </c>
      <c r="O176" s="2677"/>
      <c r="P176" s="2677"/>
      <c r="Q176" s="2677"/>
      <c r="R176" s="2704"/>
      <c r="S176" s="2468"/>
      <c r="T176" s="2468"/>
    </row>
    <row r="177" spans="1:23" ht="15.9" customHeight="1" thickBot="1" x14ac:dyDescent="0.25">
      <c r="B177" s="2793" t="s">
        <v>394</v>
      </c>
      <c r="C177" s="2610" t="s">
        <v>356</v>
      </c>
      <c r="D177" s="2668"/>
      <c r="E177" s="2605"/>
      <c r="F177" s="2794">
        <f>IF(F157+F173=0,0,AVERAGE(F158,F176))</f>
        <v>0</v>
      </c>
      <c r="G177" s="2795">
        <f t="shared" ref="G177:N177" si="46">IF(G157+G173=0,0,AVERAGE(G158,G176))</f>
        <v>0</v>
      </c>
      <c r="H177" s="2795">
        <f t="shared" si="46"/>
        <v>0</v>
      </c>
      <c r="I177" s="2795">
        <f t="shared" si="46"/>
        <v>0</v>
      </c>
      <c r="J177" s="2795">
        <f t="shared" si="46"/>
        <v>0</v>
      </c>
      <c r="K177" s="2888">
        <f t="shared" si="46"/>
        <v>0</v>
      </c>
      <c r="L177" s="2889">
        <f t="shared" si="46"/>
        <v>0</v>
      </c>
      <c r="M177" s="2795">
        <f t="shared" si="46"/>
        <v>0</v>
      </c>
      <c r="N177" s="2796">
        <f t="shared" si="46"/>
        <v>0</v>
      </c>
      <c r="O177" s="2797"/>
      <c r="P177" s="2797"/>
      <c r="Q177" s="2798"/>
      <c r="R177" s="2799">
        <f>IFERROR(SUMPRODUCT(F177:Q177,F174:Q174)/(SUM(F174:Q174)),0)</f>
        <v>0</v>
      </c>
      <c r="S177" s="2468"/>
    </row>
    <row r="178" spans="1:23" s="2805" customFormat="1" ht="15.9" hidden="1" customHeight="1" x14ac:dyDescent="0.2">
      <c r="A178" s="2800"/>
      <c r="B178" s="721" t="s">
        <v>245</v>
      </c>
      <c r="C178" s="722" t="s">
        <v>361</v>
      </c>
      <c r="D178" s="2890"/>
      <c r="E178" s="2890"/>
      <c r="F178" s="2891"/>
      <c r="G178" s="2892"/>
      <c r="H178" s="2892"/>
      <c r="I178" s="2892"/>
      <c r="J178" s="2892"/>
      <c r="K178" s="2892"/>
      <c r="L178" s="2892"/>
      <c r="M178" s="2892"/>
      <c r="N178" s="2892"/>
      <c r="O178" s="2892"/>
      <c r="P178" s="2892"/>
      <c r="Q178" s="2892"/>
      <c r="R178" s="723"/>
      <c r="S178" s="2804"/>
      <c r="W178" s="2806"/>
    </row>
    <row r="179" spans="1:23" s="2805" customFormat="1" ht="15.9" hidden="1" customHeight="1" thickBot="1" x14ac:dyDescent="0.25">
      <c r="A179" s="2800" t="s">
        <v>1125</v>
      </c>
      <c r="B179" s="700" t="s">
        <v>422</v>
      </c>
      <c r="C179" s="701" t="s">
        <v>361</v>
      </c>
      <c r="D179" s="2801"/>
      <c r="E179" s="2801"/>
      <c r="F179" s="2802"/>
      <c r="G179" s="2803"/>
      <c r="H179" s="2803"/>
      <c r="I179" s="2803"/>
      <c r="J179" s="2803"/>
      <c r="K179" s="2803"/>
      <c r="L179" s="2803"/>
      <c r="M179" s="2803"/>
      <c r="N179" s="2803"/>
      <c r="O179" s="2803"/>
      <c r="P179" s="2803"/>
      <c r="Q179" s="2803"/>
      <c r="R179" s="702"/>
      <c r="S179" s="2804"/>
      <c r="W179" s="2806"/>
    </row>
    <row r="180" spans="1:23" ht="15.9" customHeight="1" x14ac:dyDescent="0.2">
      <c r="B180" s="2466"/>
      <c r="C180" s="2465"/>
      <c r="D180" s="2466"/>
      <c r="E180" s="2466"/>
      <c r="F180" s="2466"/>
      <c r="G180" s="2466"/>
      <c r="H180" s="2466"/>
      <c r="I180" s="2466"/>
      <c r="J180" s="2466"/>
      <c r="K180" s="2466"/>
      <c r="L180" s="2466"/>
      <c r="M180" s="2468"/>
      <c r="N180" s="2468"/>
      <c r="O180" s="2468"/>
      <c r="P180" s="2468"/>
      <c r="Q180" s="2468"/>
      <c r="R180" s="2468"/>
      <c r="S180" s="2468"/>
    </row>
    <row r="181" spans="1:23" ht="15.9" customHeight="1" thickBot="1" x14ac:dyDescent="0.25">
      <c r="B181" s="2466"/>
      <c r="C181" s="2465"/>
      <c r="D181" s="2466"/>
      <c r="E181" s="2466"/>
      <c r="F181" s="2466"/>
      <c r="G181" s="2466"/>
      <c r="H181" s="2466"/>
      <c r="I181" s="2466"/>
      <c r="J181" s="2466"/>
      <c r="K181" s="2466"/>
      <c r="L181" s="2466"/>
      <c r="M181" s="2468"/>
      <c r="N181" s="2468"/>
      <c r="O181" s="2468"/>
      <c r="P181" s="2468"/>
      <c r="Q181" s="2468"/>
      <c r="R181" s="2468"/>
      <c r="S181" s="2468"/>
    </row>
    <row r="182" spans="1:23" ht="15.9" customHeight="1" thickBot="1" x14ac:dyDescent="0.25">
      <c r="A182" s="2487">
        <f>+A154+1</f>
        <v>76</v>
      </c>
      <c r="B182" s="2488" t="s">
        <v>606</v>
      </c>
      <c r="C182" s="2489" t="s">
        <v>1108</v>
      </c>
      <c r="D182" s="2490"/>
      <c r="E182" s="2489"/>
      <c r="F182" s="2489"/>
      <c r="G182" s="2489"/>
      <c r="H182" s="2489"/>
      <c r="I182" s="2489"/>
      <c r="J182" s="2489"/>
      <c r="K182" s="2489"/>
      <c r="L182" s="2489"/>
      <c r="M182" s="2489"/>
      <c r="N182" s="2489"/>
      <c r="O182" s="2489"/>
      <c r="P182" s="2489"/>
      <c r="Q182" s="2489"/>
      <c r="R182" s="2491"/>
      <c r="S182" s="2468"/>
    </row>
    <row r="183" spans="1:23" ht="15.9" customHeight="1" x14ac:dyDescent="0.2">
      <c r="B183" s="2744" t="s">
        <v>383</v>
      </c>
      <c r="C183" s="2745"/>
      <c r="D183" s="2746"/>
      <c r="E183" s="2747"/>
      <c r="F183" s="2748"/>
      <c r="G183" s="2749"/>
      <c r="H183" s="2749"/>
      <c r="I183" s="2749"/>
      <c r="J183" s="2749"/>
      <c r="K183" s="2749"/>
      <c r="L183" s="2749"/>
      <c r="M183" s="2749"/>
      <c r="N183" s="2749"/>
      <c r="O183" s="2749"/>
      <c r="P183" s="2749"/>
      <c r="Q183" s="2750"/>
      <c r="R183" s="2808"/>
      <c r="S183" s="2468"/>
    </row>
    <row r="184" spans="1:23" ht="15.9" customHeight="1" x14ac:dyDescent="0.2">
      <c r="B184" s="2679" t="s">
        <v>683</v>
      </c>
      <c r="C184" s="2680"/>
      <c r="D184" s="2680"/>
      <c r="E184" s="2681"/>
      <c r="F184" s="2484" t="str">
        <f t="shared" ref="F184:Q184" si="47">+F156</f>
        <v>Ene</v>
      </c>
      <c r="G184" s="2809" t="str">
        <f t="shared" si="47"/>
        <v>Feb</v>
      </c>
      <c r="H184" s="2809" t="str">
        <f t="shared" si="47"/>
        <v>Mar</v>
      </c>
      <c r="I184" s="2484" t="str">
        <f t="shared" si="47"/>
        <v>Abr</v>
      </c>
      <c r="J184" s="2809" t="str">
        <f t="shared" si="47"/>
        <v>May</v>
      </c>
      <c r="K184" s="2809" t="str">
        <f t="shared" si="47"/>
        <v>Jun</v>
      </c>
      <c r="L184" s="2809" t="str">
        <f t="shared" si="47"/>
        <v>Jul</v>
      </c>
      <c r="M184" s="2809" t="str">
        <f t="shared" si="47"/>
        <v>Ago</v>
      </c>
      <c r="N184" s="2810" t="str">
        <f t="shared" si="47"/>
        <v>Set</v>
      </c>
      <c r="O184" s="2810" t="str">
        <f t="shared" si="47"/>
        <v>Oct</v>
      </c>
      <c r="P184" s="2810" t="str">
        <f t="shared" si="47"/>
        <v>Nov</v>
      </c>
      <c r="Q184" s="2810" t="str">
        <f t="shared" si="47"/>
        <v>Dic</v>
      </c>
      <c r="R184" s="2811" t="s">
        <v>1110</v>
      </c>
      <c r="S184" s="2468"/>
    </row>
    <row r="185" spans="1:23" ht="15.9" customHeight="1" x14ac:dyDescent="0.2">
      <c r="B185" s="2509" t="s">
        <v>1363</v>
      </c>
      <c r="C185" s="2510" t="s">
        <v>357</v>
      </c>
      <c r="D185" s="2511"/>
      <c r="E185" s="2511"/>
      <c r="F185" s="2512">
        <f>SUM(O21:Q21)</f>
        <v>0</v>
      </c>
      <c r="G185" s="832">
        <f t="shared" ref="G185:Q185" si="48">+F201</f>
        <v>0</v>
      </c>
      <c r="H185" s="832">
        <f t="shared" si="48"/>
        <v>0</v>
      </c>
      <c r="I185" s="832">
        <f t="shared" si="48"/>
        <v>0</v>
      </c>
      <c r="J185" s="832">
        <f t="shared" si="48"/>
        <v>0</v>
      </c>
      <c r="K185" s="832">
        <f t="shared" si="48"/>
        <v>0</v>
      </c>
      <c r="L185" s="832">
        <f t="shared" si="48"/>
        <v>0</v>
      </c>
      <c r="M185" s="832">
        <f t="shared" si="48"/>
        <v>0</v>
      </c>
      <c r="N185" s="832">
        <f t="shared" si="48"/>
        <v>0</v>
      </c>
      <c r="O185" s="832">
        <f t="shared" si="48"/>
        <v>0</v>
      </c>
      <c r="P185" s="832">
        <f t="shared" si="48"/>
        <v>0</v>
      </c>
      <c r="Q185" s="832">
        <f t="shared" si="48"/>
        <v>0</v>
      </c>
      <c r="R185" s="2812" t="s">
        <v>1111</v>
      </c>
      <c r="S185" s="2468"/>
    </row>
    <row r="186" spans="1:23" ht="15.9" customHeight="1" x14ac:dyDescent="0.2">
      <c r="B186" s="2516" t="s">
        <v>1452</v>
      </c>
      <c r="C186" s="2517" t="s">
        <v>356</v>
      </c>
      <c r="D186" s="2518"/>
      <c r="E186" s="2518"/>
      <c r="F186" s="2813">
        <f>General!D74</f>
        <v>0</v>
      </c>
      <c r="G186" s="2814">
        <f>+F204</f>
        <v>0</v>
      </c>
      <c r="H186" s="2814">
        <f t="shared" ref="H186:Q186" si="49">+G204</f>
        <v>0</v>
      </c>
      <c r="I186" s="2814">
        <f t="shared" si="49"/>
        <v>0</v>
      </c>
      <c r="J186" s="2814">
        <f t="shared" si="49"/>
        <v>0</v>
      </c>
      <c r="K186" s="2814">
        <f t="shared" si="49"/>
        <v>0</v>
      </c>
      <c r="L186" s="2814">
        <f t="shared" si="49"/>
        <v>0</v>
      </c>
      <c r="M186" s="2814">
        <f t="shared" si="49"/>
        <v>0</v>
      </c>
      <c r="N186" s="2814">
        <f t="shared" si="49"/>
        <v>0</v>
      </c>
      <c r="O186" s="2814">
        <f t="shared" si="49"/>
        <v>0</v>
      </c>
      <c r="P186" s="2814">
        <f t="shared" si="49"/>
        <v>0</v>
      </c>
      <c r="Q186" s="2814">
        <f t="shared" si="49"/>
        <v>0</v>
      </c>
      <c r="R186" s="2816"/>
      <c r="S186" s="2468"/>
    </row>
    <row r="187" spans="1:23" ht="15.9" customHeight="1" x14ac:dyDescent="0.2">
      <c r="B187" s="2524" t="s">
        <v>352</v>
      </c>
      <c r="C187" s="2525"/>
      <c r="D187" s="2525"/>
      <c r="E187" s="2525"/>
      <c r="F187" s="2526"/>
      <c r="G187" s="2525"/>
      <c r="H187" s="2525"/>
      <c r="I187" s="2525"/>
      <c r="J187" s="2525"/>
      <c r="K187" s="2525"/>
      <c r="L187" s="2525"/>
      <c r="M187" s="2525"/>
      <c r="N187" s="2525"/>
      <c r="O187" s="2525"/>
      <c r="P187" s="2525"/>
      <c r="Q187" s="2525"/>
      <c r="R187" s="2759"/>
      <c r="S187" s="2468"/>
    </row>
    <row r="188" spans="1:23" ht="15.9" customHeight="1" x14ac:dyDescent="0.2">
      <c r="B188" s="389" t="s">
        <v>1236</v>
      </c>
      <c r="C188" s="390" t="s">
        <v>354</v>
      </c>
      <c r="D188" s="2466"/>
      <c r="E188" s="2466"/>
      <c r="F188" s="5133"/>
      <c r="G188" s="5134"/>
      <c r="H188" s="5134"/>
      <c r="I188" s="5134"/>
      <c r="J188" s="5134"/>
      <c r="K188" s="5134"/>
      <c r="L188" s="5134"/>
      <c r="M188" s="5134"/>
      <c r="N188" s="5134"/>
      <c r="O188" s="5134"/>
      <c r="P188" s="5134"/>
      <c r="Q188" s="5135"/>
      <c r="R188" s="406">
        <f>+SUM(F188:Q188)</f>
        <v>0</v>
      </c>
      <c r="S188" s="2468"/>
    </row>
    <row r="189" spans="1:23" ht="15.9" customHeight="1" x14ac:dyDescent="0.2">
      <c r="B189" s="389" t="s">
        <v>1285</v>
      </c>
      <c r="C189" s="390" t="s">
        <v>356</v>
      </c>
      <c r="D189" s="2466"/>
      <c r="E189" s="2466"/>
      <c r="F189" s="5136"/>
      <c r="G189" s="5137"/>
      <c r="H189" s="5137"/>
      <c r="I189" s="5137"/>
      <c r="J189" s="5137"/>
      <c r="K189" s="5137"/>
      <c r="L189" s="5137"/>
      <c r="M189" s="5137"/>
      <c r="N189" s="5137"/>
      <c r="O189" s="5137"/>
      <c r="P189" s="5137"/>
      <c r="Q189" s="5138"/>
      <c r="R189" s="393"/>
      <c r="S189" s="2468"/>
    </row>
    <row r="190" spans="1:23" ht="15.9" customHeight="1" thickBot="1" x14ac:dyDescent="0.25">
      <c r="B190" s="389" t="s">
        <v>1288</v>
      </c>
      <c r="C190" s="390" t="s">
        <v>362</v>
      </c>
      <c r="D190" s="2466"/>
      <c r="E190" s="2466"/>
      <c r="F190" s="5139"/>
      <c r="G190" s="5140"/>
      <c r="H190" s="5140"/>
      <c r="I190" s="5140"/>
      <c r="J190" s="5140"/>
      <c r="K190" s="5140"/>
      <c r="L190" s="5140"/>
      <c r="M190" s="5140"/>
      <c r="N190" s="5140"/>
      <c r="O190" s="5140"/>
      <c r="P190" s="5140"/>
      <c r="Q190" s="5141"/>
      <c r="R190" s="393"/>
      <c r="S190" s="2468"/>
    </row>
    <row r="191" spans="1:23" ht="15.9" customHeight="1" x14ac:dyDescent="0.2">
      <c r="B191" s="833" t="s">
        <v>1290</v>
      </c>
      <c r="C191" s="834" t="s">
        <v>354</v>
      </c>
      <c r="D191" s="835"/>
      <c r="E191" s="835"/>
      <c r="F191" s="2820"/>
      <c r="G191" s="2820"/>
      <c r="H191" s="2820"/>
      <c r="I191" s="2820"/>
      <c r="J191" s="2820"/>
      <c r="K191" s="2820"/>
      <c r="L191" s="2820"/>
      <c r="M191" s="2820"/>
      <c r="N191" s="2893"/>
      <c r="O191" s="5185"/>
      <c r="P191" s="5179"/>
      <c r="Q191" s="5179"/>
      <c r="R191" s="2704">
        <f>+SUM(O191:Q191)</f>
        <v>0</v>
      </c>
      <c r="S191" s="2468"/>
    </row>
    <row r="192" spans="1:23" ht="15.9" customHeight="1" x14ac:dyDescent="0.2">
      <c r="B192" s="2548" t="s">
        <v>364</v>
      </c>
      <c r="C192" s="2549" t="s">
        <v>354</v>
      </c>
      <c r="D192" s="2550"/>
      <c r="E192" s="2550"/>
      <c r="F192" s="2824">
        <f>+F188</f>
        <v>0</v>
      </c>
      <c r="G192" s="2824">
        <f t="shared" ref="G192:Q192" si="50">+G188</f>
        <v>0</v>
      </c>
      <c r="H192" s="2824">
        <f t="shared" si="50"/>
        <v>0</v>
      </c>
      <c r="I192" s="2824">
        <f t="shared" si="50"/>
        <v>0</v>
      </c>
      <c r="J192" s="2825">
        <f t="shared" si="50"/>
        <v>0</v>
      </c>
      <c r="K192" s="2861">
        <f t="shared" si="50"/>
        <v>0</v>
      </c>
      <c r="L192" s="2824">
        <f t="shared" si="50"/>
        <v>0</v>
      </c>
      <c r="M192" s="2825">
        <f t="shared" si="50"/>
        <v>0</v>
      </c>
      <c r="N192" s="2861">
        <f t="shared" si="50"/>
        <v>0</v>
      </c>
      <c r="O192" s="2824">
        <f t="shared" si="50"/>
        <v>0</v>
      </c>
      <c r="P192" s="2825">
        <f t="shared" si="50"/>
        <v>0</v>
      </c>
      <c r="Q192" s="2861">
        <f t="shared" si="50"/>
        <v>0</v>
      </c>
      <c r="R192" s="866">
        <f>+SUM(F192:Q192)</f>
        <v>0</v>
      </c>
      <c r="S192" s="2468"/>
    </row>
    <row r="193" spans="1:23" ht="15.9" customHeight="1" x14ac:dyDescent="0.2">
      <c r="B193" s="2829" t="s">
        <v>359</v>
      </c>
      <c r="C193" s="2526"/>
      <c r="D193" s="2526"/>
      <c r="E193" s="2526"/>
      <c r="F193" s="2526"/>
      <c r="G193" s="2526"/>
      <c r="H193" s="2526"/>
      <c r="I193" s="2526"/>
      <c r="J193" s="2526"/>
      <c r="K193" s="2526"/>
      <c r="L193" s="2526"/>
      <c r="M193" s="2526"/>
      <c r="N193" s="2526"/>
      <c r="O193" s="2526"/>
      <c r="P193" s="2526"/>
      <c r="Q193" s="2526"/>
      <c r="R193" s="2759"/>
      <c r="S193" s="2468"/>
    </row>
    <row r="194" spans="1:23" ht="15.9" customHeight="1" x14ac:dyDescent="0.2">
      <c r="B194" s="389" t="s">
        <v>1237</v>
      </c>
      <c r="C194" s="390" t="s">
        <v>354</v>
      </c>
      <c r="D194" s="2466"/>
      <c r="E194" s="2466"/>
      <c r="F194" s="5133"/>
      <c r="G194" s="5134"/>
      <c r="H194" s="5134"/>
      <c r="I194" s="5134"/>
      <c r="J194" s="5134"/>
      <c r="K194" s="5134"/>
      <c r="L194" s="5134"/>
      <c r="M194" s="5134"/>
      <c r="N194" s="5134"/>
      <c r="O194" s="5134"/>
      <c r="P194" s="5134"/>
      <c r="Q194" s="5135"/>
      <c r="R194" s="407">
        <f>+SUM(F194:Q194)</f>
        <v>0</v>
      </c>
      <c r="S194" s="2468"/>
    </row>
    <row r="195" spans="1:23" ht="15.9" customHeight="1" x14ac:dyDescent="0.2">
      <c r="B195" s="389" t="s">
        <v>1289</v>
      </c>
      <c r="C195" s="390" t="s">
        <v>356</v>
      </c>
      <c r="D195" s="2466"/>
      <c r="E195" s="2466"/>
      <c r="F195" s="5136"/>
      <c r="G195" s="5137"/>
      <c r="H195" s="5137"/>
      <c r="I195" s="5137"/>
      <c r="J195" s="5137"/>
      <c r="K195" s="5137"/>
      <c r="L195" s="5137"/>
      <c r="M195" s="5137"/>
      <c r="N195" s="5137"/>
      <c r="O195" s="5137"/>
      <c r="P195" s="5137"/>
      <c r="Q195" s="5138"/>
      <c r="R195" s="2547"/>
      <c r="S195" s="2468"/>
    </row>
    <row r="196" spans="1:23" ht="15.9" customHeight="1" thickBot="1" x14ac:dyDescent="0.25">
      <c r="B196" s="389" t="s">
        <v>428</v>
      </c>
      <c r="C196" s="390" t="s">
        <v>362</v>
      </c>
      <c r="D196" s="2466"/>
      <c r="E196" s="2466"/>
      <c r="F196" s="5139"/>
      <c r="G196" s="5140"/>
      <c r="H196" s="5140"/>
      <c r="I196" s="5140"/>
      <c r="J196" s="5140"/>
      <c r="K196" s="5140"/>
      <c r="L196" s="5140"/>
      <c r="M196" s="5140"/>
      <c r="N196" s="5140"/>
      <c r="O196" s="5140"/>
      <c r="P196" s="5140"/>
      <c r="Q196" s="5141"/>
      <c r="R196" s="2547"/>
      <c r="S196" s="2468"/>
    </row>
    <row r="197" spans="1:23" ht="15.9" customHeight="1" x14ac:dyDescent="0.2">
      <c r="B197" s="836" t="s">
        <v>1420</v>
      </c>
      <c r="C197" s="837" t="s">
        <v>354</v>
      </c>
      <c r="D197" s="2830"/>
      <c r="E197" s="2830"/>
      <c r="F197" s="2894"/>
      <c r="G197" s="2863"/>
      <c r="H197" s="2863"/>
      <c r="I197" s="2863"/>
      <c r="J197" s="2863"/>
      <c r="K197" s="2863"/>
      <c r="L197" s="2863"/>
      <c r="M197" s="2863"/>
      <c r="N197" s="2895"/>
      <c r="O197" s="5186"/>
      <c r="P197" s="5186"/>
      <c r="Q197" s="5187"/>
      <c r="R197" s="2896"/>
      <c r="S197" s="2468"/>
    </row>
    <row r="198" spans="1:23" ht="15.9" customHeight="1" x14ac:dyDescent="0.2">
      <c r="B198" s="391" t="s">
        <v>360</v>
      </c>
      <c r="C198" s="392" t="s">
        <v>354</v>
      </c>
      <c r="D198" s="2769">
        <f>General!$C$103</f>
        <v>0</v>
      </c>
      <c r="E198" s="2897">
        <f>ROUND(D198*F185,0)</f>
        <v>0</v>
      </c>
      <c r="F198" s="2898"/>
      <c r="G198" s="2834"/>
      <c r="H198" s="2834"/>
      <c r="I198" s="2834"/>
      <c r="J198" s="2834"/>
      <c r="K198" s="2834"/>
      <c r="L198" s="2834"/>
      <c r="M198" s="2834"/>
      <c r="N198" s="2835"/>
      <c r="O198" s="5184"/>
      <c r="P198" s="5177"/>
      <c r="Q198" s="5178"/>
      <c r="R198" s="1311">
        <f>+SUM(F198:Q198)</f>
        <v>0</v>
      </c>
      <c r="S198" s="2468"/>
    </row>
    <row r="199" spans="1:23" ht="15.9" customHeight="1" x14ac:dyDescent="0.2">
      <c r="B199" s="2836" t="s">
        <v>2111</v>
      </c>
      <c r="C199" s="2827"/>
      <c r="D199" s="2827"/>
      <c r="E199" s="2827"/>
      <c r="F199" s="2827"/>
      <c r="G199" s="2827"/>
      <c r="H199" s="2827"/>
      <c r="I199" s="2865"/>
      <c r="J199" s="2865"/>
      <c r="K199" s="2865"/>
      <c r="L199" s="2865"/>
      <c r="M199" s="2865"/>
      <c r="N199" s="2899"/>
      <c r="O199" s="2697">
        <f>+O21</f>
        <v>0</v>
      </c>
      <c r="P199" s="2697">
        <f>+P21</f>
        <v>0</v>
      </c>
      <c r="Q199" s="2698">
        <f>+Q21</f>
        <v>0</v>
      </c>
      <c r="R199" s="1311"/>
      <c r="S199" s="2468"/>
    </row>
    <row r="200" spans="1:23" ht="15.9" customHeight="1" x14ac:dyDescent="0.2">
      <c r="B200" s="2840" t="s">
        <v>365</v>
      </c>
      <c r="C200" s="2613"/>
      <c r="D200" s="2470"/>
      <c r="E200" s="2470"/>
      <c r="F200" s="2900">
        <f>+F194+F198+F199</f>
        <v>0</v>
      </c>
      <c r="G200" s="2901">
        <f t="shared" ref="G200:Q200" si="51">+G194+G198+G199</f>
        <v>0</v>
      </c>
      <c r="H200" s="2901">
        <f t="shared" si="51"/>
        <v>0</v>
      </c>
      <c r="I200" s="2901">
        <f t="shared" si="51"/>
        <v>0</v>
      </c>
      <c r="J200" s="2901">
        <f t="shared" si="51"/>
        <v>0</v>
      </c>
      <c r="K200" s="2901">
        <f t="shared" si="51"/>
        <v>0</v>
      </c>
      <c r="L200" s="2901">
        <f t="shared" si="51"/>
        <v>0</v>
      </c>
      <c r="M200" s="2901">
        <f t="shared" si="51"/>
        <v>0</v>
      </c>
      <c r="N200" s="2901">
        <f t="shared" si="51"/>
        <v>0</v>
      </c>
      <c r="O200" s="2901">
        <f t="shared" si="51"/>
        <v>0</v>
      </c>
      <c r="P200" s="2901">
        <f t="shared" si="51"/>
        <v>0</v>
      </c>
      <c r="Q200" s="2902">
        <f t="shared" si="51"/>
        <v>0</v>
      </c>
      <c r="R200" s="405"/>
      <c r="S200" s="2468"/>
    </row>
    <row r="201" spans="1:23" ht="15.9" customHeight="1" x14ac:dyDescent="0.2">
      <c r="B201" s="2509" t="s">
        <v>1364</v>
      </c>
      <c r="C201" s="2510" t="s">
        <v>357</v>
      </c>
      <c r="D201" s="2511"/>
      <c r="E201" s="2511"/>
      <c r="F201" s="2903">
        <f t="shared" ref="F201:Q201" si="52">F185+F192-F200</f>
        <v>0</v>
      </c>
      <c r="G201" s="2904">
        <f t="shared" si="52"/>
        <v>0</v>
      </c>
      <c r="H201" s="2904">
        <f t="shared" si="52"/>
        <v>0</v>
      </c>
      <c r="I201" s="2904">
        <f t="shared" si="52"/>
        <v>0</v>
      </c>
      <c r="J201" s="2904">
        <f t="shared" si="52"/>
        <v>0</v>
      </c>
      <c r="K201" s="2904">
        <f t="shared" si="52"/>
        <v>0</v>
      </c>
      <c r="L201" s="2904">
        <f t="shared" si="52"/>
        <v>0</v>
      </c>
      <c r="M201" s="2904">
        <f t="shared" si="52"/>
        <v>0</v>
      </c>
      <c r="N201" s="2904">
        <f t="shared" si="52"/>
        <v>0</v>
      </c>
      <c r="O201" s="2904">
        <f t="shared" si="52"/>
        <v>0</v>
      </c>
      <c r="P201" s="2904">
        <f t="shared" si="52"/>
        <v>0</v>
      </c>
      <c r="Q201" s="2905">
        <f t="shared" si="52"/>
        <v>0</v>
      </c>
      <c r="R201" s="2906"/>
      <c r="S201" s="2468"/>
    </row>
    <row r="202" spans="1:23" ht="15.9" customHeight="1" thickBot="1" x14ac:dyDescent="0.25">
      <c r="B202" s="2875" t="s">
        <v>397</v>
      </c>
      <c r="C202" s="2876" t="s">
        <v>354</v>
      </c>
      <c r="D202" s="2877"/>
      <c r="E202" s="2877"/>
      <c r="F202" s="2907">
        <f>(F185+F201)/2</f>
        <v>0</v>
      </c>
      <c r="G202" s="2908">
        <f t="shared" ref="G202:Q202" si="53">(F201+G201)/2</f>
        <v>0</v>
      </c>
      <c r="H202" s="2908">
        <f t="shared" si="53"/>
        <v>0</v>
      </c>
      <c r="I202" s="2908">
        <f t="shared" si="53"/>
        <v>0</v>
      </c>
      <c r="J202" s="2908">
        <f t="shared" si="53"/>
        <v>0</v>
      </c>
      <c r="K202" s="2908">
        <f t="shared" si="53"/>
        <v>0</v>
      </c>
      <c r="L202" s="2908">
        <f t="shared" si="53"/>
        <v>0</v>
      </c>
      <c r="M202" s="2908">
        <f t="shared" si="53"/>
        <v>0</v>
      </c>
      <c r="N202" s="2908">
        <f t="shared" si="53"/>
        <v>0</v>
      </c>
      <c r="O202" s="2908">
        <f t="shared" si="53"/>
        <v>0</v>
      </c>
      <c r="P202" s="2908">
        <f t="shared" si="53"/>
        <v>0</v>
      </c>
      <c r="Q202" s="2909">
        <f t="shared" si="53"/>
        <v>0</v>
      </c>
      <c r="R202" s="2910">
        <f>AVERAGE(F202:Q202)</f>
        <v>0</v>
      </c>
      <c r="S202" s="2468"/>
    </row>
    <row r="203" spans="1:23" ht="15.9" customHeight="1" x14ac:dyDescent="0.2">
      <c r="B203" s="2529" t="s">
        <v>1115</v>
      </c>
      <c r="C203" s="2465" t="s">
        <v>361</v>
      </c>
      <c r="D203" s="2466"/>
      <c r="E203" s="2470"/>
      <c r="F203" s="1308">
        <f>IF(F185=0,0,(General!$C$91-$F$186)/+($F$11+$G$11+$H$11+$I$11+$J$11+$K$11+$L$11+$M$11+$N$11+$O$11+$P$11+$Q$11))</f>
        <v>0</v>
      </c>
      <c r="G203" s="1309">
        <f>IF(G185=0,0,(General!$C$91-$F$186)/+($F$11+$G$11+$H$11+$I$11+$J$11+$K$11+$L$11+$M$11+$N$11+$O$11+$P$11+$Q$11))</f>
        <v>0</v>
      </c>
      <c r="H203" s="1309">
        <f>IF(H185=0,0,(General!$C$91-$F$186)/+($F$11+$G$11+$H$11+$I$11+$J$11+$K$11+$L$11+$M$11+$N$11+$O$11+$P$11+$Q$11))</f>
        <v>0</v>
      </c>
      <c r="I203" s="1309">
        <f>IF(I185=0,0,(General!$C$91-$F$186)/+($F$11+$G$11+$H$11+$I$11+$J$11+$K$11+$L$11+$M$11+$N$11+$O$11+$P$11+$Q$11))</f>
        <v>0</v>
      </c>
      <c r="J203" s="1309">
        <f>IF(J185=0,0,(General!$C$91-$F$186)/+($F$11+$G$11+$H$11+$I$11+$J$11+$K$11+$L$11+$M$11+$N$11+$O$11+$P$11+$Q$11))</f>
        <v>0</v>
      </c>
      <c r="K203" s="1309">
        <f>IF(K185=0,0,(General!$C$91-$F$186)/+($F$11+$G$11+$H$11+$I$11+$J$11+$K$11+$L$11+$M$11+$N$11+$O$11+$P$11+$Q$11))</f>
        <v>0</v>
      </c>
      <c r="L203" s="1309">
        <f>IF(L185=0,0,(General!$C$91-$F$186)/+($F$11+$G$11+$H$11+$I$11+$J$11+$K$11+$L$11+$M$11+$N$11+$O$11+$P$11+$Q$11))</f>
        <v>0</v>
      </c>
      <c r="M203" s="1309">
        <f>IF(M185=0,0,(General!$C$91-$F$186)/+($F$11+$G$11+$H$11+$I$11+$J$11+$K$11+$L$11+$M$11+$N$11+$O$11+$P$11+$Q$11))</f>
        <v>0</v>
      </c>
      <c r="N203" s="1309">
        <f>IF(N185=0,0,(General!$C$91-$F$186)/+($F$11+$G$11+$H$11+$I$11+$J$11+$K$11+$L$11+$M$11+$N$11+$O$11+$P$11+$Q$11))</f>
        <v>0</v>
      </c>
      <c r="O203" s="1309">
        <f>IF(O185=0,0,(General!$C$91-$F$186)/+($F$11+$G$11+$H$11+$I$11+$J$11+$K$11+$L$11+$M$11+$N$11+$O$11+$P$11+$Q$11))</f>
        <v>0</v>
      </c>
      <c r="P203" s="1309">
        <f>IF(P185=0,0,(General!$C$91-$F$186)/+($F$11+$G$11+$H$11+$I$11+$J$11+$K$11+$L$11+$M$11+$N$11+$O$11+$P$11+$Q$11))</f>
        <v>0</v>
      </c>
      <c r="Q203" s="1310">
        <f>IF(Q185=0,0,(General!$C$91-$F$186)/+($F$11+$G$11+$H$11+$I$11+$J$11+$K$11+$L$11+$M$11+$N$11+$O$11+$P$11+$Q$11))</f>
        <v>0</v>
      </c>
      <c r="R203" s="2792">
        <f>IFERROR(AVERAGE(F203:Q203),0)</f>
        <v>0</v>
      </c>
      <c r="S203" s="2468"/>
    </row>
    <row r="204" spans="1:23" ht="15.9" customHeight="1" x14ac:dyDescent="0.2">
      <c r="B204" s="2529" t="s">
        <v>393</v>
      </c>
      <c r="C204" s="2465" t="s">
        <v>356</v>
      </c>
      <c r="D204" s="2466"/>
      <c r="E204" s="2470"/>
      <c r="F204" s="2911">
        <f>IFERROR((F185*(F186+F203*F11)+F188*F189-F194*F195-F198*(F186+F203*F11)-F199*(F186+F203*F11))/(F201),0)</f>
        <v>0</v>
      </c>
      <c r="G204" s="2912">
        <f t="shared" ref="G204:Q204" si="54">IFERROR((G185*(G186+G203*G11)+G188*G189-G194*G195-G198*(G186+G203*G11)-G199*(G186+G203*G11))/(G201),0)</f>
        <v>0</v>
      </c>
      <c r="H204" s="2912">
        <f t="shared" si="54"/>
        <v>0</v>
      </c>
      <c r="I204" s="2912">
        <f t="shared" si="54"/>
        <v>0</v>
      </c>
      <c r="J204" s="2912">
        <f t="shared" si="54"/>
        <v>0</v>
      </c>
      <c r="K204" s="2912">
        <f t="shared" si="54"/>
        <v>0</v>
      </c>
      <c r="L204" s="2912">
        <f t="shared" si="54"/>
        <v>0</v>
      </c>
      <c r="M204" s="2912">
        <f t="shared" si="54"/>
        <v>0</v>
      </c>
      <c r="N204" s="2912">
        <f t="shared" si="54"/>
        <v>0</v>
      </c>
      <c r="O204" s="2912">
        <f t="shared" si="54"/>
        <v>0</v>
      </c>
      <c r="P204" s="2912">
        <f t="shared" si="54"/>
        <v>0</v>
      </c>
      <c r="Q204" s="2913">
        <f t="shared" si="54"/>
        <v>0</v>
      </c>
      <c r="R204" s="2547"/>
      <c r="S204" s="2468"/>
    </row>
    <row r="205" spans="1:23" ht="15.9" customHeight="1" thickBot="1" x14ac:dyDescent="0.25">
      <c r="B205" s="2793" t="s">
        <v>394</v>
      </c>
      <c r="C205" s="2610" t="s">
        <v>356</v>
      </c>
      <c r="D205" s="2668"/>
      <c r="E205" s="2605"/>
      <c r="F205" s="2914">
        <f>IF(F185+F201=0,0,AVERAGE(F186,F204))</f>
        <v>0</v>
      </c>
      <c r="G205" s="2915">
        <f t="shared" ref="G205:Q205" si="55">IF(G185+G201=0,0,AVERAGE(G186,G204))</f>
        <v>0</v>
      </c>
      <c r="H205" s="2915">
        <f t="shared" si="55"/>
        <v>0</v>
      </c>
      <c r="I205" s="2915">
        <f t="shared" si="55"/>
        <v>0</v>
      </c>
      <c r="J205" s="2915">
        <f t="shared" si="55"/>
        <v>0</v>
      </c>
      <c r="K205" s="2915">
        <f t="shared" si="55"/>
        <v>0</v>
      </c>
      <c r="L205" s="2915">
        <f t="shared" si="55"/>
        <v>0</v>
      </c>
      <c r="M205" s="2915">
        <f t="shared" si="55"/>
        <v>0</v>
      </c>
      <c r="N205" s="2915">
        <f t="shared" si="55"/>
        <v>0</v>
      </c>
      <c r="O205" s="2915">
        <f t="shared" si="55"/>
        <v>0</v>
      </c>
      <c r="P205" s="2915">
        <f t="shared" si="55"/>
        <v>0</v>
      </c>
      <c r="Q205" s="2916">
        <f t="shared" si="55"/>
        <v>0</v>
      </c>
      <c r="R205" s="2799">
        <f>IFERROR((SUMPRODUCT(F205:Q205,F202:Q202)/(SUM(F202:Q202))),0)</f>
        <v>0</v>
      </c>
      <c r="S205" s="2468"/>
    </row>
    <row r="206" spans="1:23" s="2805" customFormat="1" ht="15.9" hidden="1" customHeight="1" x14ac:dyDescent="0.2">
      <c r="A206" s="2800"/>
      <c r="B206" s="721" t="s">
        <v>245</v>
      </c>
      <c r="C206" s="722" t="s">
        <v>361</v>
      </c>
      <c r="D206" s="2890"/>
      <c r="E206" s="2890"/>
      <c r="F206" s="2891"/>
      <c r="G206" s="2892"/>
      <c r="H206" s="2892"/>
      <c r="I206" s="2892"/>
      <c r="J206" s="2892"/>
      <c r="K206" s="2892"/>
      <c r="L206" s="2892"/>
      <c r="M206" s="2892"/>
      <c r="N206" s="2892"/>
      <c r="O206" s="2892"/>
      <c r="P206" s="2892"/>
      <c r="Q206" s="2892"/>
      <c r="R206" s="723"/>
      <c r="S206" s="2804"/>
      <c r="W206" s="2806"/>
    </row>
    <row r="207" spans="1:23" s="2805" customFormat="1" ht="15.9" hidden="1" customHeight="1" thickBot="1" x14ac:dyDescent="0.25">
      <c r="A207" s="2800" t="s">
        <v>1125</v>
      </c>
      <c r="B207" s="700" t="s">
        <v>422</v>
      </c>
      <c r="C207" s="701" t="s">
        <v>361</v>
      </c>
      <c r="D207" s="2801"/>
      <c r="E207" s="2801"/>
      <c r="F207" s="2802"/>
      <c r="G207" s="2803"/>
      <c r="H207" s="2803"/>
      <c r="I207" s="2803"/>
      <c r="J207" s="2803"/>
      <c r="K207" s="2803"/>
      <c r="L207" s="2803"/>
      <c r="M207" s="2803"/>
      <c r="N207" s="2803"/>
      <c r="O207" s="2803"/>
      <c r="P207" s="2803"/>
      <c r="Q207" s="2803"/>
      <c r="R207" s="702"/>
      <c r="S207" s="2804"/>
      <c r="W207" s="2806"/>
    </row>
    <row r="208" spans="1:23" ht="15.9" customHeight="1" x14ac:dyDescent="0.2">
      <c r="B208" s="2468"/>
      <c r="C208" s="2917"/>
      <c r="D208" s="2468"/>
      <c r="E208" s="2468"/>
      <c r="F208" s="2468"/>
      <c r="G208" s="2468"/>
      <c r="H208" s="2468"/>
      <c r="I208" s="2468"/>
      <c r="J208" s="2468"/>
      <c r="K208" s="2468"/>
      <c r="L208" s="2468"/>
      <c r="M208" s="2468"/>
      <c r="N208" s="2468"/>
      <c r="O208" s="2468"/>
      <c r="P208" s="2468"/>
      <c r="Q208" s="2468"/>
      <c r="R208" s="2465"/>
      <c r="S208" s="2465"/>
      <c r="T208" s="2468"/>
    </row>
    <row r="209" spans="1:20" ht="15.9" customHeight="1" thickBot="1" x14ac:dyDescent="0.25">
      <c r="B209" s="2468"/>
      <c r="C209" s="2917"/>
      <c r="D209" s="2468"/>
      <c r="E209" s="2468"/>
      <c r="F209" s="2468"/>
      <c r="G209" s="2468"/>
      <c r="H209" s="2468"/>
      <c r="I209" s="2468"/>
      <c r="J209" s="2468"/>
      <c r="K209" s="2468"/>
      <c r="L209" s="2468"/>
      <c r="M209" s="2468"/>
      <c r="N209" s="2468"/>
      <c r="O209" s="2468"/>
      <c r="P209" s="2468"/>
      <c r="Q209" s="2468"/>
      <c r="R209" s="2465"/>
      <c r="S209" s="2465"/>
      <c r="T209" s="2468"/>
    </row>
    <row r="210" spans="1:20" ht="15.9" customHeight="1" thickBot="1" x14ac:dyDescent="0.25">
      <c r="A210" s="2487">
        <f>+A182+1</f>
        <v>77</v>
      </c>
      <c r="B210" s="2918" t="s">
        <v>607</v>
      </c>
      <c r="C210" s="2919" t="s">
        <v>1238</v>
      </c>
      <c r="D210" s="2919"/>
      <c r="E210" s="2920"/>
      <c r="F210" s="2920"/>
      <c r="G210" s="2920"/>
      <c r="H210" s="2920"/>
      <c r="I210" s="2920"/>
      <c r="J210" s="2920"/>
      <c r="K210" s="2920"/>
      <c r="L210" s="2920"/>
      <c r="M210" s="2920"/>
      <c r="N210" s="2920"/>
      <c r="O210" s="2920"/>
      <c r="P210" s="2920"/>
      <c r="Q210" s="2920"/>
      <c r="R210" s="2921"/>
      <c r="S210" s="2468"/>
    </row>
    <row r="211" spans="1:20" ht="15.9" customHeight="1" x14ac:dyDescent="0.2">
      <c r="B211" s="2922" t="s">
        <v>683</v>
      </c>
      <c r="C211" s="2923"/>
      <c r="D211" s="2923"/>
      <c r="E211" s="2924"/>
      <c r="F211" s="2925" t="str">
        <f t="shared" ref="F211:Q211" si="56">+F184</f>
        <v>Ene</v>
      </c>
      <c r="G211" s="2497" t="str">
        <f t="shared" si="56"/>
        <v>Feb</v>
      </c>
      <c r="H211" s="2497" t="str">
        <f t="shared" si="56"/>
        <v>Mar</v>
      </c>
      <c r="I211" s="2925" t="str">
        <f t="shared" si="56"/>
        <v>Abr</v>
      </c>
      <c r="J211" s="2497" t="str">
        <f t="shared" si="56"/>
        <v>May</v>
      </c>
      <c r="K211" s="2497" t="str">
        <f t="shared" si="56"/>
        <v>Jun</v>
      </c>
      <c r="L211" s="2497" t="str">
        <f t="shared" si="56"/>
        <v>Jul</v>
      </c>
      <c r="M211" s="2497" t="str">
        <f t="shared" si="56"/>
        <v>Ago</v>
      </c>
      <c r="N211" s="2497" t="str">
        <f t="shared" si="56"/>
        <v>Set</v>
      </c>
      <c r="O211" s="2925" t="str">
        <f t="shared" si="56"/>
        <v>Oct</v>
      </c>
      <c r="P211" s="2925" t="str">
        <f t="shared" si="56"/>
        <v>Nov</v>
      </c>
      <c r="Q211" s="2925" t="str">
        <f t="shared" si="56"/>
        <v>Dic</v>
      </c>
      <c r="R211" s="2926" t="s">
        <v>1110</v>
      </c>
      <c r="S211" s="2468"/>
    </row>
    <row r="212" spans="1:20" ht="15.9" customHeight="1" x14ac:dyDescent="0.2">
      <c r="B212" s="2509" t="s">
        <v>1363</v>
      </c>
      <c r="C212" s="2510" t="s">
        <v>357</v>
      </c>
      <c r="D212" s="2511"/>
      <c r="E212" s="2511"/>
      <c r="F212" s="2927">
        <f>+General!C75</f>
        <v>0</v>
      </c>
      <c r="G212" s="832">
        <f t="shared" ref="G212:Q212" si="57">+F228</f>
        <v>0</v>
      </c>
      <c r="H212" s="832">
        <f t="shared" si="57"/>
        <v>0</v>
      </c>
      <c r="I212" s="832">
        <f t="shared" si="57"/>
        <v>0</v>
      </c>
      <c r="J212" s="832">
        <f t="shared" si="57"/>
        <v>0</v>
      </c>
      <c r="K212" s="832">
        <f t="shared" si="57"/>
        <v>0</v>
      </c>
      <c r="L212" s="832">
        <f t="shared" si="57"/>
        <v>0</v>
      </c>
      <c r="M212" s="832">
        <f t="shared" si="57"/>
        <v>0</v>
      </c>
      <c r="N212" s="832">
        <f t="shared" si="57"/>
        <v>0</v>
      </c>
      <c r="O212" s="832">
        <f t="shared" si="57"/>
        <v>0</v>
      </c>
      <c r="P212" s="832">
        <f t="shared" si="57"/>
        <v>0</v>
      </c>
      <c r="Q212" s="832">
        <f t="shared" si="57"/>
        <v>0</v>
      </c>
      <c r="R212" s="2659" t="s">
        <v>1111</v>
      </c>
      <c r="S212" s="2468"/>
      <c r="T212" s="2468"/>
    </row>
    <row r="213" spans="1:20" ht="15.9" customHeight="1" x14ac:dyDescent="0.2">
      <c r="B213" s="2516" t="s">
        <v>1246</v>
      </c>
      <c r="C213" s="2517" t="s">
        <v>356</v>
      </c>
      <c r="D213" s="2518"/>
      <c r="E213" s="2518"/>
      <c r="F213" s="2928">
        <f>+General!D75</f>
        <v>0</v>
      </c>
      <c r="G213" s="2929">
        <f>+F231</f>
        <v>0</v>
      </c>
      <c r="H213" s="2929">
        <f t="shared" ref="H213:Q213" si="58">+G231</f>
        <v>0</v>
      </c>
      <c r="I213" s="2929">
        <f t="shared" si="58"/>
        <v>0</v>
      </c>
      <c r="J213" s="2929">
        <f>+I231</f>
        <v>0</v>
      </c>
      <c r="K213" s="2929">
        <f t="shared" si="58"/>
        <v>0</v>
      </c>
      <c r="L213" s="2929">
        <f t="shared" si="58"/>
        <v>0</v>
      </c>
      <c r="M213" s="2929">
        <f t="shared" si="58"/>
        <v>0</v>
      </c>
      <c r="N213" s="2929">
        <f t="shared" si="58"/>
        <v>0</v>
      </c>
      <c r="O213" s="2929">
        <f t="shared" si="58"/>
        <v>0</v>
      </c>
      <c r="P213" s="2929">
        <f t="shared" si="58"/>
        <v>0</v>
      </c>
      <c r="Q213" s="2815">
        <f t="shared" si="58"/>
        <v>0</v>
      </c>
      <c r="R213" s="2930"/>
      <c r="S213" s="2468"/>
      <c r="T213" s="2468"/>
    </row>
    <row r="214" spans="1:20" ht="15.9" customHeight="1" x14ac:dyDescent="0.2">
      <c r="B214" s="2524" t="s">
        <v>352</v>
      </c>
      <c r="C214" s="2525"/>
      <c r="D214" s="2525"/>
      <c r="E214" s="2525"/>
      <c r="F214" s="2931"/>
      <c r="G214" s="2932"/>
      <c r="H214" s="2932"/>
      <c r="I214" s="2932"/>
      <c r="J214" s="2932"/>
      <c r="K214" s="2932"/>
      <c r="L214" s="2932"/>
      <c r="M214" s="2932"/>
      <c r="N214" s="2932"/>
      <c r="O214" s="2932"/>
      <c r="P214" s="2932"/>
      <c r="Q214" s="2932"/>
      <c r="R214" s="2768"/>
      <c r="S214" s="2468"/>
      <c r="T214" s="2468"/>
    </row>
    <row r="215" spans="1:20" ht="15.9" customHeight="1" x14ac:dyDescent="0.2">
      <c r="B215" s="389" t="s">
        <v>1239</v>
      </c>
      <c r="C215" s="390" t="s">
        <v>354</v>
      </c>
      <c r="D215" s="2466"/>
      <c r="E215" s="2466"/>
      <c r="F215" s="5133"/>
      <c r="G215" s="5134"/>
      <c r="H215" s="5134"/>
      <c r="I215" s="5134"/>
      <c r="J215" s="5134"/>
      <c r="K215" s="5134"/>
      <c r="L215" s="5134"/>
      <c r="M215" s="5134"/>
      <c r="N215" s="5134"/>
      <c r="O215" s="5134"/>
      <c r="P215" s="5134"/>
      <c r="Q215" s="5135"/>
      <c r="R215" s="407">
        <f>+SUM(F215:Q215)</f>
        <v>0</v>
      </c>
      <c r="S215" s="2468"/>
      <c r="T215" s="2468"/>
    </row>
    <row r="216" spans="1:20" ht="15.9" customHeight="1" x14ac:dyDescent="0.2">
      <c r="B216" s="389" t="s">
        <v>1285</v>
      </c>
      <c r="C216" s="390" t="s">
        <v>356</v>
      </c>
      <c r="D216" s="2466"/>
      <c r="E216" s="2466"/>
      <c r="F216" s="5136"/>
      <c r="G216" s="5137"/>
      <c r="H216" s="5137"/>
      <c r="I216" s="5137"/>
      <c r="J216" s="5137"/>
      <c r="K216" s="5137"/>
      <c r="L216" s="5137"/>
      <c r="M216" s="5137"/>
      <c r="N216" s="5137"/>
      <c r="O216" s="5137"/>
      <c r="P216" s="5137"/>
      <c r="Q216" s="5138"/>
      <c r="R216" s="408"/>
      <c r="S216" s="2468"/>
      <c r="T216" s="2468"/>
    </row>
    <row r="217" spans="1:20" ht="15.9" customHeight="1" thickBot="1" x14ac:dyDescent="0.25">
      <c r="B217" s="389" t="s">
        <v>1288</v>
      </c>
      <c r="C217" s="390" t="s">
        <v>362</v>
      </c>
      <c r="D217" s="2466"/>
      <c r="E217" s="2466"/>
      <c r="F217" s="5139"/>
      <c r="G217" s="5140"/>
      <c r="H217" s="5140"/>
      <c r="I217" s="5140"/>
      <c r="J217" s="5140"/>
      <c r="K217" s="5140"/>
      <c r="L217" s="5140"/>
      <c r="M217" s="5140"/>
      <c r="N217" s="5140"/>
      <c r="O217" s="5140"/>
      <c r="P217" s="5140"/>
      <c r="Q217" s="5141"/>
      <c r="R217" s="408"/>
      <c r="S217" s="2468"/>
      <c r="T217" s="2468"/>
    </row>
    <row r="218" spans="1:20" ht="15.9" customHeight="1" x14ac:dyDescent="0.2">
      <c r="B218" s="2548" t="s">
        <v>364</v>
      </c>
      <c r="C218" s="2549" t="s">
        <v>354</v>
      </c>
      <c r="D218" s="2550"/>
      <c r="E218" s="2933"/>
      <c r="F218" s="2934">
        <f>+F215</f>
        <v>0</v>
      </c>
      <c r="G218" s="2929">
        <f t="shared" ref="G218:Q218" si="59">+G215</f>
        <v>0</v>
      </c>
      <c r="H218" s="2929">
        <f t="shared" si="59"/>
        <v>0</v>
      </c>
      <c r="I218" s="2929">
        <f t="shared" si="59"/>
        <v>0</v>
      </c>
      <c r="J218" s="2929">
        <f t="shared" si="59"/>
        <v>0</v>
      </c>
      <c r="K218" s="2929">
        <f t="shared" si="59"/>
        <v>0</v>
      </c>
      <c r="L218" s="2929">
        <f t="shared" si="59"/>
        <v>0</v>
      </c>
      <c r="M218" s="2929">
        <f t="shared" si="59"/>
        <v>0</v>
      </c>
      <c r="N218" s="2929">
        <f t="shared" si="59"/>
        <v>0</v>
      </c>
      <c r="O218" s="2929">
        <f t="shared" si="59"/>
        <v>0</v>
      </c>
      <c r="P218" s="2929">
        <f t="shared" si="59"/>
        <v>0</v>
      </c>
      <c r="Q218" s="2815">
        <f t="shared" si="59"/>
        <v>0</v>
      </c>
      <c r="R218" s="2790">
        <f>+SUM(F218:Q218)</f>
        <v>0</v>
      </c>
      <c r="S218" s="2468"/>
      <c r="T218" s="2468"/>
    </row>
    <row r="219" spans="1:20" ht="15.9" customHeight="1" x14ac:dyDescent="0.2">
      <c r="B219" s="2829" t="s">
        <v>359</v>
      </c>
      <c r="C219" s="2526"/>
      <c r="D219" s="2526"/>
      <c r="E219" s="2526"/>
      <c r="F219" s="2931"/>
      <c r="G219" s="2931"/>
      <c r="H219" s="2931"/>
      <c r="I219" s="2931"/>
      <c r="J219" s="2931"/>
      <c r="K219" s="2931"/>
      <c r="L219" s="2931"/>
      <c r="M219" s="2931"/>
      <c r="N219" s="2931"/>
      <c r="O219" s="2931"/>
      <c r="P219" s="2931"/>
      <c r="Q219" s="2931"/>
      <c r="R219" s="2759"/>
      <c r="S219" s="2468"/>
      <c r="T219" s="2468"/>
    </row>
    <row r="220" spans="1:20" ht="15.9" customHeight="1" x14ac:dyDescent="0.2">
      <c r="B220" s="389" t="s">
        <v>1240</v>
      </c>
      <c r="C220" s="390" t="s">
        <v>354</v>
      </c>
      <c r="D220" s="2466"/>
      <c r="E220" s="2466"/>
      <c r="F220" s="5133"/>
      <c r="G220" s="5134"/>
      <c r="H220" s="5134"/>
      <c r="I220" s="5134"/>
      <c r="J220" s="5134"/>
      <c r="K220" s="5134"/>
      <c r="L220" s="5134"/>
      <c r="M220" s="5134"/>
      <c r="N220" s="5134"/>
      <c r="O220" s="5134"/>
      <c r="P220" s="5134"/>
      <c r="Q220" s="5135"/>
      <c r="R220" s="407">
        <f>+SUM(F220:Q220)</f>
        <v>0</v>
      </c>
      <c r="S220" s="2468"/>
      <c r="T220" s="2468"/>
    </row>
    <row r="221" spans="1:20" ht="15.9" customHeight="1" x14ac:dyDescent="0.2">
      <c r="B221" s="389" t="s">
        <v>1289</v>
      </c>
      <c r="C221" s="390" t="s">
        <v>356</v>
      </c>
      <c r="D221" s="2466"/>
      <c r="E221" s="2466"/>
      <c r="F221" s="5136"/>
      <c r="G221" s="5137"/>
      <c r="H221" s="5137"/>
      <c r="I221" s="5137"/>
      <c r="J221" s="5137"/>
      <c r="K221" s="5137"/>
      <c r="L221" s="5137"/>
      <c r="M221" s="5137"/>
      <c r="N221" s="5137"/>
      <c r="O221" s="5137"/>
      <c r="P221" s="5137"/>
      <c r="Q221" s="5138"/>
      <c r="R221" s="2547"/>
      <c r="S221" s="2468"/>
      <c r="T221" s="2468"/>
    </row>
    <row r="222" spans="1:20" ht="15.9" customHeight="1" thickBot="1" x14ac:dyDescent="0.25">
      <c r="B222" s="389" t="s">
        <v>428</v>
      </c>
      <c r="C222" s="390" t="s">
        <v>362</v>
      </c>
      <c r="D222" s="2466"/>
      <c r="E222" s="2466"/>
      <c r="F222" s="5139"/>
      <c r="G222" s="5140"/>
      <c r="H222" s="5140"/>
      <c r="I222" s="5140"/>
      <c r="J222" s="5140"/>
      <c r="K222" s="5140"/>
      <c r="L222" s="5140"/>
      <c r="M222" s="5140"/>
      <c r="N222" s="5140"/>
      <c r="O222" s="5140"/>
      <c r="P222" s="5140"/>
      <c r="Q222" s="5141"/>
      <c r="R222" s="2547"/>
      <c r="S222" s="2468"/>
      <c r="T222" s="2468"/>
    </row>
    <row r="223" spans="1:20" ht="15.9" customHeight="1" thickBot="1" x14ac:dyDescent="0.25">
      <c r="B223" s="839" t="s">
        <v>360</v>
      </c>
      <c r="C223" s="840" t="s">
        <v>354</v>
      </c>
      <c r="D223" s="2935">
        <f>General!$C$103</f>
        <v>0</v>
      </c>
      <c r="E223" s="2936">
        <f>ROUND(D223*F212,0)</f>
        <v>0</v>
      </c>
      <c r="F223" s="5188"/>
      <c r="G223" s="5188"/>
      <c r="H223" s="5188"/>
      <c r="I223" s="5188"/>
      <c r="J223" s="5188"/>
      <c r="K223" s="5188"/>
      <c r="L223" s="5188"/>
      <c r="M223" s="5188"/>
      <c r="N223" s="5188"/>
      <c r="O223" s="5188"/>
      <c r="P223" s="5188"/>
      <c r="Q223" s="5189"/>
      <c r="R223" s="1312">
        <f>+SUM(F223:Q223)</f>
        <v>0</v>
      </c>
      <c r="S223" s="2468"/>
      <c r="T223" s="2468"/>
    </row>
    <row r="224" spans="1:20" ht="15.9" customHeight="1" x14ac:dyDescent="0.2">
      <c r="B224" s="389" t="s">
        <v>1241</v>
      </c>
      <c r="C224" s="390" t="s">
        <v>354</v>
      </c>
      <c r="D224" s="2466"/>
      <c r="E224" s="2466"/>
      <c r="F224" s="5123"/>
      <c r="G224" s="5124"/>
      <c r="H224" s="5124"/>
      <c r="I224" s="5124"/>
      <c r="J224" s="5124"/>
      <c r="K224" s="5124"/>
      <c r="L224" s="5124"/>
      <c r="M224" s="5124"/>
      <c r="N224" s="5124"/>
      <c r="O224" s="5124"/>
      <c r="P224" s="5124"/>
      <c r="Q224" s="5128"/>
      <c r="R224" s="404">
        <f>+SUM(F224:Q224)</f>
        <v>0</v>
      </c>
      <c r="S224" s="2468"/>
      <c r="T224" s="2468"/>
    </row>
    <row r="225" spans="1:23" ht="15.9" customHeight="1" x14ac:dyDescent="0.2">
      <c r="B225" s="399" t="s">
        <v>299</v>
      </c>
      <c r="C225" s="390" t="s">
        <v>356</v>
      </c>
      <c r="D225" s="2466"/>
      <c r="E225" s="2466"/>
      <c r="F225" s="5123"/>
      <c r="G225" s="5124"/>
      <c r="H225" s="5124"/>
      <c r="I225" s="5124"/>
      <c r="J225" s="5124"/>
      <c r="K225" s="5124"/>
      <c r="L225" s="5124"/>
      <c r="M225" s="5124"/>
      <c r="N225" s="5124"/>
      <c r="O225" s="5124"/>
      <c r="P225" s="5124"/>
      <c r="Q225" s="5128"/>
      <c r="R225" s="2547"/>
      <c r="S225" s="2468"/>
      <c r="T225" s="2468"/>
    </row>
    <row r="226" spans="1:23" ht="15.9" customHeight="1" x14ac:dyDescent="0.2">
      <c r="B226" s="389" t="s">
        <v>23</v>
      </c>
      <c r="C226" s="390" t="s">
        <v>362</v>
      </c>
      <c r="D226" s="2466"/>
      <c r="E226" s="2466"/>
      <c r="F226" s="2937">
        <f>IF(F224&gt;0,Precios!$C$168,0)</f>
        <v>0</v>
      </c>
      <c r="G226" s="2532">
        <f>IF(G224&gt;0,Precios!$C$168,0)</f>
        <v>0</v>
      </c>
      <c r="H226" s="2532">
        <f>IF(H224&gt;0,Precios!$C$168,0)</f>
        <v>0</v>
      </c>
      <c r="I226" s="2532">
        <f>IF(I224&gt;0,Precios!$C$168,0)</f>
        <v>0</v>
      </c>
      <c r="J226" s="2532">
        <f>IF(J224&gt;0,Precios!$C$168,0)</f>
        <v>0</v>
      </c>
      <c r="K226" s="2532">
        <f>IF(K224&gt;0,Precios!$C$168,0)</f>
        <v>0</v>
      </c>
      <c r="L226" s="2532">
        <f>IF(L224&gt;0,Precios!$C$168,0)</f>
        <v>0</v>
      </c>
      <c r="M226" s="2532">
        <f>IF(M224&gt;0,Precios!$C$168,0)</f>
        <v>0</v>
      </c>
      <c r="N226" s="2532">
        <f>IF(N224&gt;0,Precios!$C$168,0)</f>
        <v>0</v>
      </c>
      <c r="O226" s="2532">
        <f>IF(O224&gt;0,Precios!$C$168,0)</f>
        <v>0</v>
      </c>
      <c r="P226" s="2532">
        <f>IF(P224&gt;0,Precios!$C$168,0)</f>
        <v>0</v>
      </c>
      <c r="Q226" s="2533">
        <f>IF(Q224&gt;0,Precios!$C$168,0)</f>
        <v>0</v>
      </c>
      <c r="R226" s="2547"/>
      <c r="S226" s="2468"/>
      <c r="T226" s="2468"/>
    </row>
    <row r="227" spans="1:23" ht="15.9" customHeight="1" x14ac:dyDescent="0.2">
      <c r="B227" s="2548" t="s">
        <v>365</v>
      </c>
      <c r="C227" s="2549"/>
      <c r="D227" s="2550"/>
      <c r="E227" s="2550"/>
      <c r="F227" s="2928">
        <f>+F220+F223+F224</f>
        <v>0</v>
      </c>
      <c r="G227" s="2929">
        <f t="shared" ref="G227:Q227" si="60">+G220+G223+G224</f>
        <v>0</v>
      </c>
      <c r="H227" s="2929">
        <f t="shared" si="60"/>
        <v>0</v>
      </c>
      <c r="I227" s="2929">
        <f t="shared" si="60"/>
        <v>0</v>
      </c>
      <c r="J227" s="2929">
        <f t="shared" si="60"/>
        <v>0</v>
      </c>
      <c r="K227" s="2929">
        <f t="shared" si="60"/>
        <v>0</v>
      </c>
      <c r="L227" s="2929">
        <f t="shared" si="60"/>
        <v>0</v>
      </c>
      <c r="M227" s="2929">
        <f t="shared" si="60"/>
        <v>0</v>
      </c>
      <c r="N227" s="2929">
        <f t="shared" si="60"/>
        <v>0</v>
      </c>
      <c r="O227" s="2929">
        <f t="shared" si="60"/>
        <v>0</v>
      </c>
      <c r="P227" s="2929">
        <f t="shared" si="60"/>
        <v>0</v>
      </c>
      <c r="Q227" s="2815">
        <f t="shared" si="60"/>
        <v>0</v>
      </c>
      <c r="R227" s="2790">
        <f>+SUM(F227:Q227)</f>
        <v>0</v>
      </c>
      <c r="S227" s="2468"/>
      <c r="T227" s="2468"/>
    </row>
    <row r="228" spans="1:23" ht="15.9" customHeight="1" x14ac:dyDescent="0.2">
      <c r="B228" s="2938" t="s">
        <v>1364</v>
      </c>
      <c r="C228" s="2939" t="s">
        <v>357</v>
      </c>
      <c r="D228" s="2940"/>
      <c r="E228" s="2940"/>
      <c r="F228" s="2941">
        <f t="shared" ref="F228:Q228" si="61">F212+F218-F227</f>
        <v>0</v>
      </c>
      <c r="G228" s="2942">
        <f t="shared" si="61"/>
        <v>0</v>
      </c>
      <c r="H228" s="2942">
        <f t="shared" si="61"/>
        <v>0</v>
      </c>
      <c r="I228" s="2942">
        <f t="shared" si="61"/>
        <v>0</v>
      </c>
      <c r="J228" s="2942">
        <f t="shared" si="61"/>
        <v>0</v>
      </c>
      <c r="K228" s="2942">
        <f t="shared" si="61"/>
        <v>0</v>
      </c>
      <c r="L228" s="2942">
        <f t="shared" si="61"/>
        <v>0</v>
      </c>
      <c r="M228" s="2942">
        <f t="shared" si="61"/>
        <v>0</v>
      </c>
      <c r="N228" s="2942">
        <f t="shared" si="61"/>
        <v>0</v>
      </c>
      <c r="O228" s="2942">
        <f t="shared" si="61"/>
        <v>0</v>
      </c>
      <c r="P228" s="2942">
        <f t="shared" si="61"/>
        <v>0</v>
      </c>
      <c r="Q228" s="2943">
        <f t="shared" si="61"/>
        <v>0</v>
      </c>
      <c r="R228" s="2547"/>
      <c r="S228" s="2468"/>
      <c r="T228" s="2468"/>
    </row>
    <row r="229" spans="1:23" ht="15.9" customHeight="1" x14ac:dyDescent="0.2">
      <c r="B229" s="2944" t="s">
        <v>397</v>
      </c>
      <c r="C229" s="2945" t="s">
        <v>354</v>
      </c>
      <c r="D229" s="2946"/>
      <c r="E229" s="2946"/>
      <c r="F229" s="2947">
        <f>(F212+F228)/2</f>
        <v>0</v>
      </c>
      <c r="G229" s="2948">
        <f t="shared" ref="G229:Q229" si="62">(F228+G228)/2</f>
        <v>0</v>
      </c>
      <c r="H229" s="2948">
        <f t="shared" si="62"/>
        <v>0</v>
      </c>
      <c r="I229" s="2948">
        <f t="shared" si="62"/>
        <v>0</v>
      </c>
      <c r="J229" s="2948">
        <f t="shared" si="62"/>
        <v>0</v>
      </c>
      <c r="K229" s="2948">
        <f t="shared" si="62"/>
        <v>0</v>
      </c>
      <c r="L229" s="2948">
        <f t="shared" si="62"/>
        <v>0</v>
      </c>
      <c r="M229" s="2948">
        <f t="shared" si="62"/>
        <v>0</v>
      </c>
      <c r="N229" s="2948">
        <f t="shared" si="62"/>
        <v>0</v>
      </c>
      <c r="O229" s="2948">
        <f t="shared" si="62"/>
        <v>0</v>
      </c>
      <c r="P229" s="2948">
        <f t="shared" si="62"/>
        <v>0</v>
      </c>
      <c r="Q229" s="2949">
        <f t="shared" si="62"/>
        <v>0</v>
      </c>
      <c r="R229" s="2790">
        <f>AVERAGE(F229:Q229)</f>
        <v>0</v>
      </c>
      <c r="S229" s="2468"/>
      <c r="T229" s="2468"/>
    </row>
    <row r="230" spans="1:23" ht="15.9" customHeight="1" x14ac:dyDescent="0.2">
      <c r="B230" s="2529" t="s">
        <v>1115</v>
      </c>
      <c r="C230" s="2465" t="s">
        <v>361</v>
      </c>
      <c r="D230" s="2466"/>
      <c r="E230" s="2470"/>
      <c r="F230" s="5190">
        <v>0.65</v>
      </c>
      <c r="G230" s="5191">
        <v>0.65</v>
      </c>
      <c r="H230" s="5191">
        <v>0.65</v>
      </c>
      <c r="I230" s="5191">
        <v>0.65</v>
      </c>
      <c r="J230" s="5191">
        <v>0.65</v>
      </c>
      <c r="K230" s="5191">
        <v>0.65</v>
      </c>
      <c r="L230" s="5191">
        <v>0.65</v>
      </c>
      <c r="M230" s="5191">
        <v>0.65</v>
      </c>
      <c r="N230" s="5191">
        <v>0.65</v>
      </c>
      <c r="O230" s="5191">
        <v>0.65</v>
      </c>
      <c r="P230" s="5191">
        <v>0.65</v>
      </c>
      <c r="Q230" s="5192">
        <v>0.65</v>
      </c>
      <c r="R230" s="2792">
        <f>IFERROR(AVERAGE(F230:Q230),0)</f>
        <v>0.65000000000000013</v>
      </c>
      <c r="S230" s="2950">
        <f>(General!C93-General!C94)/((General!C92-9)*30.5-6*30.5)</f>
        <v>0</v>
      </c>
      <c r="T230" s="2469" t="s">
        <v>1763</v>
      </c>
    </row>
    <row r="231" spans="1:23" ht="15.9" customHeight="1" x14ac:dyDescent="0.2">
      <c r="B231" s="2529" t="s">
        <v>393</v>
      </c>
      <c r="C231" s="2465" t="s">
        <v>356</v>
      </c>
      <c r="D231" s="2466"/>
      <c r="E231" s="2470"/>
      <c r="F231" s="2951">
        <f t="shared" ref="F231:Q231" si="63">IFERROR((F212*(F213+F230*F11)+(F215*F216)-(F220*F221)-(F223*(F213+F230*F11))-(F224*F225))/F228,0)</f>
        <v>0</v>
      </c>
      <c r="G231" s="2773">
        <f t="shared" si="63"/>
        <v>0</v>
      </c>
      <c r="H231" s="2773">
        <f t="shared" si="63"/>
        <v>0</v>
      </c>
      <c r="I231" s="2773">
        <f t="shared" si="63"/>
        <v>0</v>
      </c>
      <c r="J231" s="2773">
        <f t="shared" si="63"/>
        <v>0</v>
      </c>
      <c r="K231" s="2773">
        <f t="shared" si="63"/>
        <v>0</v>
      </c>
      <c r="L231" s="2773">
        <f t="shared" si="63"/>
        <v>0</v>
      </c>
      <c r="M231" s="2773">
        <f t="shared" si="63"/>
        <v>0</v>
      </c>
      <c r="N231" s="2773">
        <f t="shared" si="63"/>
        <v>0</v>
      </c>
      <c r="O231" s="2773">
        <f t="shared" si="63"/>
        <v>0</v>
      </c>
      <c r="P231" s="2773">
        <f t="shared" si="63"/>
        <v>0</v>
      </c>
      <c r="Q231" s="2774">
        <f t="shared" si="63"/>
        <v>0</v>
      </c>
      <c r="R231" s="2547"/>
      <c r="S231" s="2468"/>
      <c r="T231" s="2469" t="s">
        <v>1764</v>
      </c>
    </row>
    <row r="232" spans="1:23" ht="15.9" customHeight="1" thickBot="1" x14ac:dyDescent="0.25">
      <c r="B232" s="2793" t="s">
        <v>394</v>
      </c>
      <c r="C232" s="2610" t="s">
        <v>356</v>
      </c>
      <c r="D232" s="2668"/>
      <c r="E232" s="2605"/>
      <c r="F232" s="2794">
        <f>IF(F212+F228=0,0,AVERAGE(F213,F231))</f>
        <v>0</v>
      </c>
      <c r="G232" s="2795">
        <f t="shared" ref="G232:Q232" si="64">IF(G212+G228=0,0,AVERAGE(G213,G231))</f>
        <v>0</v>
      </c>
      <c r="H232" s="2795">
        <f t="shared" si="64"/>
        <v>0</v>
      </c>
      <c r="I232" s="2795">
        <f t="shared" si="64"/>
        <v>0</v>
      </c>
      <c r="J232" s="2795">
        <f t="shared" si="64"/>
        <v>0</v>
      </c>
      <c r="K232" s="2795">
        <f t="shared" si="64"/>
        <v>0</v>
      </c>
      <c r="L232" s="2795">
        <f t="shared" si="64"/>
        <v>0</v>
      </c>
      <c r="M232" s="2795">
        <f t="shared" si="64"/>
        <v>0</v>
      </c>
      <c r="N232" s="2795">
        <f t="shared" si="64"/>
        <v>0</v>
      </c>
      <c r="O232" s="2795">
        <f t="shared" si="64"/>
        <v>0</v>
      </c>
      <c r="P232" s="2795">
        <f t="shared" si="64"/>
        <v>0</v>
      </c>
      <c r="Q232" s="2796">
        <f t="shared" si="64"/>
        <v>0</v>
      </c>
      <c r="R232" s="2799">
        <f>IFERROR(SUMPRODUCT(F232:Q232,F229:Q229)/(SUM(F229:Q229)),0)</f>
        <v>0</v>
      </c>
      <c r="S232" s="2468"/>
      <c r="T232" s="2469" t="s">
        <v>1765</v>
      </c>
    </row>
    <row r="233" spans="1:23" s="2805" customFormat="1" ht="15.9" hidden="1" customHeight="1" x14ac:dyDescent="0.2">
      <c r="A233" s="2800"/>
      <c r="B233" s="721" t="s">
        <v>245</v>
      </c>
      <c r="C233" s="722" t="s">
        <v>361</v>
      </c>
      <c r="D233" s="2890"/>
      <c r="E233" s="2890"/>
      <c r="F233" s="2891"/>
      <c r="G233" s="2892"/>
      <c r="H233" s="2892"/>
      <c r="I233" s="2892"/>
      <c r="J233" s="2892"/>
      <c r="K233" s="2892"/>
      <c r="L233" s="2892"/>
      <c r="M233" s="2892"/>
      <c r="N233" s="2892"/>
      <c r="O233" s="2892"/>
      <c r="P233" s="2892"/>
      <c r="Q233" s="2892"/>
      <c r="R233" s="723"/>
      <c r="S233" s="2804"/>
      <c r="W233" s="2806"/>
    </row>
    <row r="234" spans="1:23" s="2805" customFormat="1" ht="15.9" hidden="1" customHeight="1" thickBot="1" x14ac:dyDescent="0.25">
      <c r="A234" s="2800" t="s">
        <v>1125</v>
      </c>
      <c r="B234" s="700" t="s">
        <v>422</v>
      </c>
      <c r="C234" s="701" t="s">
        <v>361</v>
      </c>
      <c r="D234" s="2801"/>
      <c r="E234" s="2801"/>
      <c r="F234" s="2802"/>
      <c r="G234" s="2803"/>
      <c r="H234" s="2803"/>
      <c r="I234" s="2803"/>
      <c r="J234" s="2803"/>
      <c r="K234" s="2803"/>
      <c r="L234" s="2803"/>
      <c r="M234" s="2803"/>
      <c r="N234" s="2803"/>
      <c r="O234" s="2803"/>
      <c r="P234" s="2803"/>
      <c r="Q234" s="2803"/>
      <c r="R234" s="702"/>
      <c r="S234" s="2804"/>
      <c r="W234" s="2806"/>
    </row>
    <row r="235" spans="1:23" ht="15.9" customHeight="1" x14ac:dyDescent="0.2">
      <c r="B235" s="2612"/>
      <c r="C235" s="2465"/>
      <c r="D235" s="2466"/>
      <c r="E235" s="2466"/>
      <c r="F235" s="2613"/>
      <c r="G235" s="2613"/>
      <c r="H235" s="2613"/>
      <c r="I235" s="2613"/>
      <c r="J235" s="2613"/>
      <c r="K235" s="2613"/>
      <c r="L235" s="2613"/>
      <c r="M235" s="2613"/>
      <c r="N235" s="2613"/>
      <c r="O235" s="2613"/>
      <c r="P235" s="2613"/>
      <c r="Q235" s="2613"/>
      <c r="R235" s="2465"/>
      <c r="S235" s="2465"/>
      <c r="T235" s="2468" t="s">
        <v>1766</v>
      </c>
    </row>
    <row r="236" spans="1:23" ht="15.9" customHeight="1" thickBot="1" x14ac:dyDescent="0.25">
      <c r="B236" s="2612"/>
      <c r="C236" s="2465"/>
      <c r="D236" s="2466"/>
      <c r="E236" s="2466"/>
      <c r="F236" s="2613"/>
      <c r="G236" s="2613"/>
      <c r="H236" s="2613"/>
      <c r="I236" s="2613"/>
      <c r="J236" s="2613"/>
      <c r="K236" s="2613"/>
      <c r="L236" s="2613"/>
      <c r="M236" s="2613"/>
      <c r="N236" s="2613"/>
      <c r="O236" s="2613"/>
      <c r="P236" s="2613"/>
      <c r="Q236" s="2613"/>
      <c r="R236" s="2465"/>
      <c r="S236" s="2465"/>
      <c r="T236" s="2468"/>
    </row>
    <row r="237" spans="1:23" ht="15.9" customHeight="1" thickBot="1" x14ac:dyDescent="0.25">
      <c r="A237" s="2487">
        <f>+A210+1</f>
        <v>78</v>
      </c>
      <c r="B237" s="2488" t="s">
        <v>386</v>
      </c>
      <c r="C237" s="2489"/>
      <c r="D237" s="2490"/>
      <c r="E237" s="2489"/>
      <c r="F237" s="2489"/>
      <c r="G237" s="2489"/>
      <c r="H237" s="2489"/>
      <c r="I237" s="2489"/>
      <c r="J237" s="2489"/>
      <c r="K237" s="2489"/>
      <c r="L237" s="2489"/>
      <c r="M237" s="2489"/>
      <c r="N237" s="2489"/>
      <c r="O237" s="2489"/>
      <c r="P237" s="2489"/>
      <c r="Q237" s="2489"/>
      <c r="R237" s="2491"/>
      <c r="S237" s="2468"/>
    </row>
    <row r="238" spans="1:23" ht="15.9" customHeight="1" x14ac:dyDescent="0.2">
      <c r="B238" s="2679" t="s">
        <v>683</v>
      </c>
      <c r="C238" s="2680"/>
      <c r="D238" s="2680"/>
      <c r="E238" s="2681"/>
      <c r="F238" s="2484" t="str">
        <f>+F211</f>
        <v>Ene</v>
      </c>
      <c r="G238" s="2809" t="str">
        <f t="shared" ref="G238:Q238" si="65">+G211</f>
        <v>Feb</v>
      </c>
      <c r="H238" s="2809" t="str">
        <f t="shared" si="65"/>
        <v>Mar</v>
      </c>
      <c r="I238" s="2484" t="str">
        <f t="shared" si="65"/>
        <v>Abr</v>
      </c>
      <c r="J238" s="2809" t="str">
        <f t="shared" si="65"/>
        <v>May</v>
      </c>
      <c r="K238" s="2809" t="str">
        <f t="shared" si="65"/>
        <v>Jun</v>
      </c>
      <c r="L238" s="2809" t="str">
        <f t="shared" si="65"/>
        <v>Jul</v>
      </c>
      <c r="M238" s="2809" t="str">
        <f t="shared" si="65"/>
        <v>Ago</v>
      </c>
      <c r="N238" s="2809" t="str">
        <f t="shared" si="65"/>
        <v>Set</v>
      </c>
      <c r="O238" s="2484" t="str">
        <f t="shared" si="65"/>
        <v>Oct</v>
      </c>
      <c r="P238" s="2484" t="str">
        <f t="shared" si="65"/>
        <v>Nov</v>
      </c>
      <c r="Q238" s="2484" t="str">
        <f t="shared" si="65"/>
        <v>Dic</v>
      </c>
      <c r="R238" s="2808" t="s">
        <v>1110</v>
      </c>
      <c r="S238" s="2468"/>
    </row>
    <row r="239" spans="1:23" ht="15.9" customHeight="1" x14ac:dyDescent="0.2">
      <c r="B239" s="2509" t="s">
        <v>1363</v>
      </c>
      <c r="C239" s="2510" t="s">
        <v>357</v>
      </c>
      <c r="D239" s="2511"/>
      <c r="E239" s="2511"/>
      <c r="F239" s="2927">
        <f>+General!C76</f>
        <v>0</v>
      </c>
      <c r="G239" s="832">
        <f t="shared" ref="G239:Q239" si="66">+F254</f>
        <v>0</v>
      </c>
      <c r="H239" s="832">
        <f t="shared" si="66"/>
        <v>0</v>
      </c>
      <c r="I239" s="832">
        <f t="shared" si="66"/>
        <v>0</v>
      </c>
      <c r="J239" s="832">
        <f t="shared" si="66"/>
        <v>0</v>
      </c>
      <c r="K239" s="832">
        <f t="shared" si="66"/>
        <v>0</v>
      </c>
      <c r="L239" s="832">
        <f t="shared" si="66"/>
        <v>0</v>
      </c>
      <c r="M239" s="832">
        <f>+L254</f>
        <v>0</v>
      </c>
      <c r="N239" s="832">
        <f t="shared" si="66"/>
        <v>0</v>
      </c>
      <c r="O239" s="832">
        <f t="shared" si="66"/>
        <v>0</v>
      </c>
      <c r="P239" s="832">
        <f t="shared" si="66"/>
        <v>0</v>
      </c>
      <c r="Q239" s="832">
        <f t="shared" si="66"/>
        <v>0</v>
      </c>
      <c r="R239" s="2952" t="s">
        <v>1111</v>
      </c>
      <c r="S239" s="2468"/>
    </row>
    <row r="240" spans="1:23" ht="15.9" customHeight="1" x14ac:dyDescent="0.2">
      <c r="B240" s="2516" t="s">
        <v>1246</v>
      </c>
      <c r="C240" s="2517" t="s">
        <v>356</v>
      </c>
      <c r="D240" s="2518"/>
      <c r="E240" s="2518"/>
      <c r="F240" s="2953">
        <f>+General!D76</f>
        <v>0</v>
      </c>
      <c r="G240" s="2929">
        <f>+F257</f>
        <v>0</v>
      </c>
      <c r="H240" s="2929">
        <f t="shared" ref="H240:Q240" si="67">+G257</f>
        <v>0</v>
      </c>
      <c r="I240" s="2929">
        <f t="shared" si="67"/>
        <v>0</v>
      </c>
      <c r="J240" s="2929">
        <f t="shared" si="67"/>
        <v>0</v>
      </c>
      <c r="K240" s="2929">
        <f t="shared" si="67"/>
        <v>0</v>
      </c>
      <c r="L240" s="2929">
        <f t="shared" si="67"/>
        <v>0</v>
      </c>
      <c r="M240" s="2929">
        <f t="shared" si="67"/>
        <v>0</v>
      </c>
      <c r="N240" s="2929">
        <f t="shared" si="67"/>
        <v>0</v>
      </c>
      <c r="O240" s="2929">
        <f t="shared" si="67"/>
        <v>0</v>
      </c>
      <c r="P240" s="2929">
        <f t="shared" si="67"/>
        <v>0</v>
      </c>
      <c r="Q240" s="2954">
        <f t="shared" si="67"/>
        <v>0</v>
      </c>
      <c r="R240" s="2930"/>
      <c r="S240" s="2468"/>
    </row>
    <row r="241" spans="2:22" ht="15.9" customHeight="1" x14ac:dyDescent="0.2">
      <c r="B241" s="2524" t="s">
        <v>352</v>
      </c>
      <c r="C241" s="2525"/>
      <c r="D241" s="2525"/>
      <c r="E241" s="2525"/>
      <c r="F241" s="2931"/>
      <c r="G241" s="2932"/>
      <c r="H241" s="2932"/>
      <c r="I241" s="2932"/>
      <c r="J241" s="2932"/>
      <c r="K241" s="2932"/>
      <c r="L241" s="2932"/>
      <c r="M241" s="2932"/>
      <c r="N241" s="2932"/>
      <c r="O241" s="2932"/>
      <c r="P241" s="2932"/>
      <c r="Q241" s="2932"/>
      <c r="R241" s="2768"/>
      <c r="S241" s="2468"/>
    </row>
    <row r="242" spans="2:22" ht="15.9" customHeight="1" x14ac:dyDescent="0.2">
      <c r="B242" s="389" t="s">
        <v>1242</v>
      </c>
      <c r="C242" s="390" t="s">
        <v>354</v>
      </c>
      <c r="D242" s="2466"/>
      <c r="E242" s="2466"/>
      <c r="F242" s="5133"/>
      <c r="G242" s="5134"/>
      <c r="H242" s="5134"/>
      <c r="I242" s="5134"/>
      <c r="J242" s="5134"/>
      <c r="K242" s="5134"/>
      <c r="L242" s="5134"/>
      <c r="M242" s="5134"/>
      <c r="N242" s="5134"/>
      <c r="O242" s="5134"/>
      <c r="P242" s="5134"/>
      <c r="Q242" s="5135"/>
      <c r="R242" s="407">
        <f>+SUM(F242:Q242)</f>
        <v>0</v>
      </c>
      <c r="S242" s="2468"/>
    </row>
    <row r="243" spans="2:22" ht="15.9" customHeight="1" x14ac:dyDescent="0.2">
      <c r="B243" s="389" t="s">
        <v>1291</v>
      </c>
      <c r="C243" s="390" t="s">
        <v>356</v>
      </c>
      <c r="D243" s="2466"/>
      <c r="E243" s="2466"/>
      <c r="F243" s="5136"/>
      <c r="G243" s="5137"/>
      <c r="H243" s="5137"/>
      <c r="I243" s="5137"/>
      <c r="J243" s="5137"/>
      <c r="K243" s="5137"/>
      <c r="L243" s="5137"/>
      <c r="M243" s="5137"/>
      <c r="N243" s="5137"/>
      <c r="O243" s="5137"/>
      <c r="P243" s="5137"/>
      <c r="Q243" s="5138"/>
      <c r="R243" s="408"/>
      <c r="S243" s="2468"/>
    </row>
    <row r="244" spans="2:22" ht="15.9" customHeight="1" thickBot="1" x14ac:dyDescent="0.25">
      <c r="B244" s="389" t="s">
        <v>1284</v>
      </c>
      <c r="C244" s="390" t="s">
        <v>362</v>
      </c>
      <c r="D244" s="2466"/>
      <c r="E244" s="2466"/>
      <c r="F244" s="5139"/>
      <c r="G244" s="5140"/>
      <c r="H244" s="5140"/>
      <c r="I244" s="5140"/>
      <c r="J244" s="5140"/>
      <c r="K244" s="5140"/>
      <c r="L244" s="5140"/>
      <c r="M244" s="5140"/>
      <c r="N244" s="5140"/>
      <c r="O244" s="5140"/>
      <c r="P244" s="5140"/>
      <c r="Q244" s="5141"/>
      <c r="R244" s="408"/>
      <c r="S244" s="2468"/>
    </row>
    <row r="245" spans="2:22" ht="15.9" customHeight="1" thickBot="1" x14ac:dyDescent="0.25">
      <c r="B245" s="826" t="s">
        <v>1294</v>
      </c>
      <c r="C245" s="848" t="s">
        <v>354</v>
      </c>
      <c r="D245" s="848"/>
      <c r="E245" s="848"/>
      <c r="F245" s="848"/>
      <c r="G245" s="848"/>
      <c r="H245" s="827"/>
      <c r="I245" s="2955"/>
      <c r="J245" s="2956">
        <f>+G300</f>
        <v>0</v>
      </c>
      <c r="K245" s="2956">
        <f>+H300</f>
        <v>0</v>
      </c>
      <c r="L245" s="2956">
        <f t="shared" ref="L245:Q245" si="68">+I300</f>
        <v>0</v>
      </c>
      <c r="M245" s="2956">
        <f t="shared" si="68"/>
        <v>0</v>
      </c>
      <c r="N245" s="2956">
        <f t="shared" si="68"/>
        <v>0</v>
      </c>
      <c r="O245" s="2956">
        <f t="shared" si="68"/>
        <v>0</v>
      </c>
      <c r="P245" s="2956">
        <f t="shared" si="68"/>
        <v>0</v>
      </c>
      <c r="Q245" s="2957">
        <f t="shared" si="68"/>
        <v>0</v>
      </c>
      <c r="R245" s="408"/>
      <c r="S245" s="2468"/>
    </row>
    <row r="246" spans="2:22" ht="15.9" customHeight="1" x14ac:dyDescent="0.2">
      <c r="B246" s="389" t="s">
        <v>355</v>
      </c>
      <c r="C246" s="400" t="s">
        <v>356</v>
      </c>
      <c r="D246" s="400"/>
      <c r="E246" s="400"/>
      <c r="F246" s="400"/>
      <c r="G246" s="400"/>
      <c r="H246" s="400"/>
      <c r="I246" s="400"/>
      <c r="J246" s="390"/>
      <c r="K246" s="2536">
        <f>General!$C$94</f>
        <v>0</v>
      </c>
      <c r="L246" s="2536">
        <f>General!$C$94</f>
        <v>0</v>
      </c>
      <c r="M246" s="2536">
        <f>General!$C$94</f>
        <v>0</v>
      </c>
      <c r="N246" s="2536">
        <f>General!$C$94</f>
        <v>0</v>
      </c>
      <c r="O246" s="2536">
        <f>General!$C$94</f>
        <v>0</v>
      </c>
      <c r="P246" s="2536">
        <f>General!$C$94</f>
        <v>0</v>
      </c>
      <c r="Q246" s="2537">
        <f>General!$C$94</f>
        <v>0</v>
      </c>
      <c r="R246" s="408"/>
      <c r="S246" s="2468"/>
    </row>
    <row r="247" spans="2:22" ht="15.9" customHeight="1" x14ac:dyDescent="0.2">
      <c r="B247" s="2548" t="s">
        <v>364</v>
      </c>
      <c r="C247" s="2549" t="s">
        <v>354</v>
      </c>
      <c r="D247" s="2550"/>
      <c r="E247" s="2958"/>
      <c r="F247" s="2959">
        <f>+F242+F245</f>
        <v>0</v>
      </c>
      <c r="G247" s="2959">
        <f t="shared" ref="G247:Q247" si="69">+G242+G245</f>
        <v>0</v>
      </c>
      <c r="H247" s="2959">
        <f t="shared" si="69"/>
        <v>0</v>
      </c>
      <c r="I247" s="2959">
        <f t="shared" si="69"/>
        <v>0</v>
      </c>
      <c r="J247" s="2959">
        <f t="shared" si="69"/>
        <v>0</v>
      </c>
      <c r="K247" s="2959">
        <f t="shared" si="69"/>
        <v>0</v>
      </c>
      <c r="L247" s="2959">
        <f t="shared" si="69"/>
        <v>0</v>
      </c>
      <c r="M247" s="2959">
        <f t="shared" si="69"/>
        <v>0</v>
      </c>
      <c r="N247" s="2959">
        <f t="shared" si="69"/>
        <v>0</v>
      </c>
      <c r="O247" s="2959">
        <f t="shared" si="69"/>
        <v>0</v>
      </c>
      <c r="P247" s="2959">
        <f t="shared" si="69"/>
        <v>0</v>
      </c>
      <c r="Q247" s="2959">
        <f t="shared" si="69"/>
        <v>0</v>
      </c>
      <c r="R247" s="2960">
        <f>+SUM(F247:Q247)</f>
        <v>0</v>
      </c>
      <c r="S247" s="2468"/>
    </row>
    <row r="248" spans="2:22" ht="15.9" customHeight="1" x14ac:dyDescent="0.2">
      <c r="B248" s="2829" t="s">
        <v>359</v>
      </c>
      <c r="C248" s="2526"/>
      <c r="D248" s="2526"/>
      <c r="E248" s="2526"/>
      <c r="F248" s="2961"/>
      <c r="G248" s="2931"/>
      <c r="H248" s="2931"/>
      <c r="I248" s="2931"/>
      <c r="J248" s="2931"/>
      <c r="K248" s="2931"/>
      <c r="L248" s="2931"/>
      <c r="M248" s="2931"/>
      <c r="N248" s="2931"/>
      <c r="O248" s="2931"/>
      <c r="P248" s="2931"/>
      <c r="Q248" s="2931"/>
      <c r="R248" s="2759"/>
      <c r="S248" s="2468"/>
    </row>
    <row r="249" spans="2:22" ht="15.9" customHeight="1" x14ac:dyDescent="0.2">
      <c r="B249" s="389" t="s">
        <v>1243</v>
      </c>
      <c r="C249" s="390" t="s">
        <v>354</v>
      </c>
      <c r="D249" s="2466"/>
      <c r="E249" s="2466"/>
      <c r="F249" s="5133"/>
      <c r="G249" s="5134"/>
      <c r="H249" s="5134"/>
      <c r="I249" s="5134"/>
      <c r="J249" s="5134"/>
      <c r="K249" s="5134"/>
      <c r="L249" s="5134"/>
      <c r="M249" s="5134"/>
      <c r="N249" s="5134"/>
      <c r="O249" s="5134"/>
      <c r="P249" s="5134"/>
      <c r="Q249" s="5135"/>
      <c r="R249" s="407">
        <f>+SUM(F249:Q249)</f>
        <v>0</v>
      </c>
      <c r="S249" s="2468"/>
    </row>
    <row r="250" spans="2:22" ht="15.9" customHeight="1" x14ac:dyDescent="0.2">
      <c r="B250" s="389" t="s">
        <v>1295</v>
      </c>
      <c r="C250" s="390" t="s">
        <v>356</v>
      </c>
      <c r="D250" s="2466"/>
      <c r="E250" s="2466"/>
      <c r="F250" s="5136"/>
      <c r="G250" s="5137"/>
      <c r="H250" s="5137"/>
      <c r="I250" s="5137"/>
      <c r="J250" s="5137"/>
      <c r="K250" s="5137"/>
      <c r="L250" s="5137"/>
      <c r="M250" s="5137"/>
      <c r="N250" s="5137"/>
      <c r="O250" s="5137"/>
      <c r="P250" s="5137"/>
      <c r="Q250" s="5138"/>
      <c r="R250" s="2547"/>
      <c r="S250" s="2468"/>
    </row>
    <row r="251" spans="2:22" ht="15.9" customHeight="1" thickBot="1" x14ac:dyDescent="0.25">
      <c r="B251" s="389" t="s">
        <v>1293</v>
      </c>
      <c r="C251" s="390" t="s">
        <v>362</v>
      </c>
      <c r="D251" s="2466"/>
      <c r="E251" s="2466"/>
      <c r="F251" s="5139"/>
      <c r="G251" s="5140"/>
      <c r="H251" s="5140"/>
      <c r="I251" s="5140"/>
      <c r="J251" s="5140"/>
      <c r="K251" s="5140"/>
      <c r="L251" s="5140"/>
      <c r="M251" s="5140"/>
      <c r="N251" s="5140"/>
      <c r="O251" s="5140"/>
      <c r="P251" s="5140"/>
      <c r="Q251" s="5141"/>
      <c r="R251" s="2547"/>
      <c r="S251" s="2468"/>
    </row>
    <row r="252" spans="2:22" ht="15.9" customHeight="1" thickBot="1" x14ac:dyDescent="0.25">
      <c r="B252" s="826" t="s">
        <v>360</v>
      </c>
      <c r="C252" s="827" t="s">
        <v>354</v>
      </c>
      <c r="D252" s="2962">
        <f>General!$C$103</f>
        <v>0</v>
      </c>
      <c r="E252" s="2963">
        <f>ROUND(D252*F239,0)</f>
        <v>0</v>
      </c>
      <c r="F252" s="5142"/>
      <c r="G252" s="5143"/>
      <c r="H252" s="5143"/>
      <c r="I252" s="5143"/>
      <c r="J252" s="5143"/>
      <c r="K252" s="5143"/>
      <c r="L252" s="5143"/>
      <c r="M252" s="5143"/>
      <c r="N252" s="5143"/>
      <c r="O252" s="5143"/>
      <c r="P252" s="5143"/>
      <c r="Q252" s="5144"/>
      <c r="R252" s="1312">
        <f>+SUM(F252:Q252)</f>
        <v>0</v>
      </c>
      <c r="S252" s="2468"/>
    </row>
    <row r="253" spans="2:22" ht="15.9" customHeight="1" x14ac:dyDescent="0.2">
      <c r="B253" s="2840" t="s">
        <v>365</v>
      </c>
      <c r="C253" s="2613" t="s">
        <v>354</v>
      </c>
      <c r="D253" s="2470"/>
      <c r="E253" s="2470"/>
      <c r="F253" s="2964">
        <f>+F249+F252</f>
        <v>0</v>
      </c>
      <c r="G253" s="2965">
        <f t="shared" ref="G253:Q253" si="70">+G249+G252</f>
        <v>0</v>
      </c>
      <c r="H253" s="2965">
        <f t="shared" si="70"/>
        <v>0</v>
      </c>
      <c r="I253" s="2965">
        <f t="shared" si="70"/>
        <v>0</v>
      </c>
      <c r="J253" s="2965">
        <f t="shared" si="70"/>
        <v>0</v>
      </c>
      <c r="K253" s="2965">
        <f t="shared" si="70"/>
        <v>0</v>
      </c>
      <c r="L253" s="2965">
        <f t="shared" si="70"/>
        <v>0</v>
      </c>
      <c r="M253" s="2965">
        <f t="shared" si="70"/>
        <v>0</v>
      </c>
      <c r="N253" s="2965">
        <f t="shared" si="70"/>
        <v>0</v>
      </c>
      <c r="O253" s="2965">
        <f t="shared" si="70"/>
        <v>0</v>
      </c>
      <c r="P253" s="2965">
        <f t="shared" si="70"/>
        <v>0</v>
      </c>
      <c r="Q253" s="2966">
        <f t="shared" si="70"/>
        <v>0</v>
      </c>
      <c r="R253" s="849"/>
      <c r="S253" s="2468"/>
    </row>
    <row r="254" spans="2:22" ht="15.9" customHeight="1" x14ac:dyDescent="0.2">
      <c r="B254" s="2509" t="s">
        <v>1364</v>
      </c>
      <c r="C254" s="2510" t="s">
        <v>357</v>
      </c>
      <c r="D254" s="2511"/>
      <c r="E254" s="2511"/>
      <c r="F254" s="2577">
        <f t="shared" ref="F254:Q254" si="71">F239+F247-F253</f>
        <v>0</v>
      </c>
      <c r="G254" s="2688">
        <f t="shared" si="71"/>
        <v>0</v>
      </c>
      <c r="H254" s="2688">
        <f t="shared" si="71"/>
        <v>0</v>
      </c>
      <c r="I254" s="2688">
        <f t="shared" si="71"/>
        <v>0</v>
      </c>
      <c r="J254" s="2688">
        <f t="shared" si="71"/>
        <v>0</v>
      </c>
      <c r="K254" s="2688">
        <f t="shared" si="71"/>
        <v>0</v>
      </c>
      <c r="L254" s="2688">
        <f t="shared" si="71"/>
        <v>0</v>
      </c>
      <c r="M254" s="2688">
        <f t="shared" si="71"/>
        <v>0</v>
      </c>
      <c r="N254" s="2688">
        <f t="shared" si="71"/>
        <v>0</v>
      </c>
      <c r="O254" s="2688">
        <f t="shared" si="71"/>
        <v>0</v>
      </c>
      <c r="P254" s="2688">
        <f t="shared" si="71"/>
        <v>0</v>
      </c>
      <c r="Q254" s="2689">
        <f t="shared" si="71"/>
        <v>0</v>
      </c>
      <c r="R254" s="2967"/>
      <c r="S254" s="2468"/>
    </row>
    <row r="255" spans="2:22" ht="15.9" customHeight="1" x14ac:dyDescent="0.2">
      <c r="B255" s="2944" t="s">
        <v>397</v>
      </c>
      <c r="C255" s="2945" t="s">
        <v>354</v>
      </c>
      <c r="D255" s="2946"/>
      <c r="E255" s="2946"/>
      <c r="F255" s="2947">
        <f>(F239+F254)/2</f>
        <v>0</v>
      </c>
      <c r="G255" s="2948">
        <f t="shared" ref="G255:Q255" si="72">(F254+G254)/2</f>
        <v>0</v>
      </c>
      <c r="H255" s="2948">
        <f t="shared" si="72"/>
        <v>0</v>
      </c>
      <c r="I255" s="2948">
        <f t="shared" si="72"/>
        <v>0</v>
      </c>
      <c r="J255" s="2948">
        <f t="shared" si="72"/>
        <v>0</v>
      </c>
      <c r="K255" s="2948">
        <f t="shared" si="72"/>
        <v>0</v>
      </c>
      <c r="L255" s="2948">
        <f t="shared" si="72"/>
        <v>0</v>
      </c>
      <c r="M255" s="2948">
        <f t="shared" si="72"/>
        <v>0</v>
      </c>
      <c r="N255" s="2948">
        <f t="shared" si="72"/>
        <v>0</v>
      </c>
      <c r="O255" s="2948">
        <f t="shared" si="72"/>
        <v>0</v>
      </c>
      <c r="P255" s="2948">
        <f t="shared" si="72"/>
        <v>0</v>
      </c>
      <c r="Q255" s="2949">
        <f t="shared" si="72"/>
        <v>0</v>
      </c>
      <c r="R255" s="2790">
        <f>AVERAGE(F255:Q255)</f>
        <v>0</v>
      </c>
      <c r="S255" s="2468"/>
    </row>
    <row r="256" spans="2:22" ht="15.9" customHeight="1" x14ac:dyDescent="0.2">
      <c r="B256" s="2586" t="s">
        <v>1115</v>
      </c>
      <c r="C256" s="2587" t="s">
        <v>361</v>
      </c>
      <c r="D256" s="2588"/>
      <c r="E256" s="2968"/>
      <c r="F256" s="5190">
        <v>0.65</v>
      </c>
      <c r="G256" s="5191">
        <v>0.65</v>
      </c>
      <c r="H256" s="5191">
        <v>0.65</v>
      </c>
      <c r="I256" s="5191">
        <v>0.65</v>
      </c>
      <c r="J256" s="5191">
        <v>0.65</v>
      </c>
      <c r="K256" s="5191">
        <v>0.65</v>
      </c>
      <c r="L256" s="5191">
        <v>0.65</v>
      </c>
      <c r="M256" s="5191">
        <v>0.65</v>
      </c>
      <c r="N256" s="5191">
        <v>0.65</v>
      </c>
      <c r="O256" s="5191">
        <v>0.65</v>
      </c>
      <c r="P256" s="5191">
        <v>0.65</v>
      </c>
      <c r="Q256" s="5192">
        <v>0.65</v>
      </c>
      <c r="R256" s="2792">
        <f>IFERROR(AVERAGE(F256:Q256),0)</f>
        <v>0.65000000000000013</v>
      </c>
      <c r="S256" s="2969"/>
      <c r="T256" s="2970"/>
      <c r="U256" s="2475"/>
      <c r="V256" s="2475"/>
    </row>
    <row r="257" spans="1:23" ht="15.9" customHeight="1" x14ac:dyDescent="0.2">
      <c r="B257" s="2529" t="s">
        <v>393</v>
      </c>
      <c r="C257" s="2465" t="s">
        <v>356</v>
      </c>
      <c r="D257" s="2466"/>
      <c r="E257" s="2470"/>
      <c r="F257" s="2535">
        <f t="shared" ref="F257:Q257" si="73">IFERROR((F239*(F240+F256*F11)+F242*F243-F249*F250-F252*(F240+(F256*F11)))/F254,0)</f>
        <v>0</v>
      </c>
      <c r="G257" s="2536">
        <f t="shared" si="73"/>
        <v>0</v>
      </c>
      <c r="H257" s="2536">
        <f t="shared" si="73"/>
        <v>0</v>
      </c>
      <c r="I257" s="2536">
        <f t="shared" si="73"/>
        <v>0</v>
      </c>
      <c r="J257" s="2536">
        <f t="shared" si="73"/>
        <v>0</v>
      </c>
      <c r="K257" s="2536">
        <f>IFERROR((K239*(K240+K256*K11)+K242*K243-K249*K250-K252*(K240+(K256*K11)))/K254,0)</f>
        <v>0</v>
      </c>
      <c r="L257" s="2536">
        <f t="shared" si="73"/>
        <v>0</v>
      </c>
      <c r="M257" s="2536">
        <f t="shared" si="73"/>
        <v>0</v>
      </c>
      <c r="N257" s="2536">
        <f t="shared" si="73"/>
        <v>0</v>
      </c>
      <c r="O257" s="2536">
        <f t="shared" si="73"/>
        <v>0</v>
      </c>
      <c r="P257" s="2536">
        <f t="shared" si="73"/>
        <v>0</v>
      </c>
      <c r="Q257" s="2537">
        <f t="shared" si="73"/>
        <v>0</v>
      </c>
      <c r="R257" s="2547"/>
      <c r="T257" s="2970"/>
      <c r="U257" s="2475"/>
      <c r="V257" s="2475"/>
    </row>
    <row r="258" spans="1:23" ht="15.9" customHeight="1" thickBot="1" x14ac:dyDescent="0.25">
      <c r="B258" s="2793" t="s">
        <v>394</v>
      </c>
      <c r="C258" s="2610" t="s">
        <v>356</v>
      </c>
      <c r="D258" s="2668"/>
      <c r="E258" s="2605"/>
      <c r="F258" s="2794">
        <f>AVERAGE(F240,F257)</f>
        <v>0</v>
      </c>
      <c r="G258" s="2795">
        <f>AVERAGE(F257,G257)</f>
        <v>0</v>
      </c>
      <c r="H258" s="2795">
        <f t="shared" ref="H258:Q258" si="74">AVERAGE(G257,H257)</f>
        <v>0</v>
      </c>
      <c r="I258" s="2795">
        <f t="shared" si="74"/>
        <v>0</v>
      </c>
      <c r="J258" s="2795">
        <f t="shared" si="74"/>
        <v>0</v>
      </c>
      <c r="K258" s="2795">
        <f>AVERAGE(J257,K257)</f>
        <v>0</v>
      </c>
      <c r="L258" s="2795">
        <f t="shared" si="74"/>
        <v>0</v>
      </c>
      <c r="M258" s="2795">
        <f t="shared" si="74"/>
        <v>0</v>
      </c>
      <c r="N258" s="2795">
        <f t="shared" si="74"/>
        <v>0</v>
      </c>
      <c r="O258" s="2795">
        <f t="shared" si="74"/>
        <v>0</v>
      </c>
      <c r="P258" s="2795">
        <f t="shared" si="74"/>
        <v>0</v>
      </c>
      <c r="Q258" s="2796">
        <f t="shared" si="74"/>
        <v>0</v>
      </c>
      <c r="R258" s="2799">
        <f>IFERROR(SUMPRODUCT(F258:Q258,F255:Q255)/(SUM(F255:Q255)),0)</f>
        <v>0</v>
      </c>
      <c r="S258" s="2468"/>
    </row>
    <row r="259" spans="1:23" s="2973" customFormat="1" ht="15.9" hidden="1" customHeight="1" x14ac:dyDescent="0.2">
      <c r="A259" s="2800"/>
      <c r="B259" s="721" t="s">
        <v>245</v>
      </c>
      <c r="C259" s="722" t="s">
        <v>361</v>
      </c>
      <c r="D259" s="2890"/>
      <c r="E259" s="2890"/>
      <c r="F259" s="2971"/>
      <c r="G259" s="727"/>
      <c r="H259" s="727"/>
      <c r="I259" s="727"/>
      <c r="J259" s="727"/>
      <c r="K259" s="727"/>
      <c r="L259" s="727"/>
      <c r="M259" s="727"/>
      <c r="N259" s="727"/>
      <c r="O259" s="727"/>
      <c r="P259" s="727"/>
      <c r="Q259" s="727"/>
      <c r="R259" s="728"/>
      <c r="S259" s="2804"/>
      <c r="T259" s="2972"/>
    </row>
    <row r="260" spans="1:23" s="2805" customFormat="1" ht="15.9" hidden="1" customHeight="1" thickBot="1" x14ac:dyDescent="0.25">
      <c r="A260" s="2800" t="s">
        <v>1125</v>
      </c>
      <c r="B260" s="700" t="s">
        <v>422</v>
      </c>
      <c r="C260" s="701" t="s">
        <v>361</v>
      </c>
      <c r="D260" s="2801"/>
      <c r="E260" s="2801"/>
      <c r="F260" s="2802"/>
      <c r="G260" s="2803"/>
      <c r="H260" s="2803"/>
      <c r="I260" s="2803"/>
      <c r="J260" s="2803"/>
      <c r="K260" s="2803"/>
      <c r="L260" s="2803"/>
      <c r="M260" s="2803"/>
      <c r="N260" s="2803"/>
      <c r="O260" s="2803"/>
      <c r="P260" s="2803"/>
      <c r="Q260" s="2974"/>
      <c r="R260" s="704"/>
      <c r="S260" s="2804" t="s">
        <v>1118</v>
      </c>
      <c r="W260" s="2806"/>
    </row>
    <row r="261" spans="1:23" s="2466" customFormat="1" ht="15.9" customHeight="1" x14ac:dyDescent="0.2">
      <c r="C261" s="2465"/>
      <c r="F261" s="2677"/>
      <c r="G261" s="2677"/>
      <c r="H261" s="2677"/>
      <c r="I261" s="2677"/>
      <c r="J261" s="2677"/>
      <c r="K261" s="2677"/>
      <c r="L261" s="2677"/>
      <c r="M261" s="2677"/>
      <c r="N261" s="2677"/>
      <c r="O261" s="2677"/>
      <c r="P261" s="2677"/>
      <c r="Q261" s="2677"/>
      <c r="T261" s="2678"/>
    </row>
    <row r="262" spans="1:23" s="2466" customFormat="1" ht="15.9" customHeight="1" thickBot="1" x14ac:dyDescent="0.25">
      <c r="C262" s="2465"/>
      <c r="F262" s="2677"/>
      <c r="G262" s="2677"/>
      <c r="H262" s="2677"/>
      <c r="I262" s="2677"/>
      <c r="J262" s="2677"/>
      <c r="K262" s="2677"/>
      <c r="L262" s="2677"/>
      <c r="M262" s="2677"/>
      <c r="N262" s="2677"/>
      <c r="O262" s="2677"/>
      <c r="P262" s="2677"/>
      <c r="Q262" s="2677"/>
      <c r="T262" s="2678"/>
    </row>
    <row r="263" spans="1:23" ht="15.9" customHeight="1" thickBot="1" x14ac:dyDescent="0.25">
      <c r="A263" s="2487">
        <f>+A237+1</f>
        <v>79</v>
      </c>
      <c r="B263" s="2488" t="s">
        <v>385</v>
      </c>
      <c r="C263" s="2489"/>
      <c r="D263" s="2490"/>
      <c r="E263" s="2489"/>
      <c r="F263" s="2489"/>
      <c r="G263" s="2489"/>
      <c r="H263" s="2489"/>
      <c r="I263" s="2489"/>
      <c r="J263" s="2489"/>
      <c r="K263" s="2489"/>
      <c r="L263" s="2489"/>
      <c r="M263" s="2489"/>
      <c r="N263" s="2489"/>
      <c r="O263" s="2489"/>
      <c r="P263" s="2489"/>
      <c r="Q263" s="2489"/>
      <c r="R263" s="2491"/>
      <c r="S263" s="2468"/>
    </row>
    <row r="264" spans="1:23" ht="15.9" customHeight="1" x14ac:dyDescent="0.2">
      <c r="B264" s="2679" t="s">
        <v>683</v>
      </c>
      <c r="C264" s="2680"/>
      <c r="D264" s="2680"/>
      <c r="E264" s="2681"/>
      <c r="F264" s="2682" t="str">
        <f>+F238</f>
        <v>Ene</v>
      </c>
      <c r="G264" s="2682" t="str">
        <f t="shared" ref="G264:Q264" si="75">+G238</f>
        <v>Feb</v>
      </c>
      <c r="H264" s="2682" t="str">
        <f t="shared" si="75"/>
        <v>Mar</v>
      </c>
      <c r="I264" s="2682" t="str">
        <f t="shared" si="75"/>
        <v>Abr</v>
      </c>
      <c r="J264" s="2682" t="str">
        <f t="shared" si="75"/>
        <v>May</v>
      </c>
      <c r="K264" s="2682" t="str">
        <f t="shared" si="75"/>
        <v>Jun</v>
      </c>
      <c r="L264" s="2682" t="str">
        <f t="shared" si="75"/>
        <v>Jul</v>
      </c>
      <c r="M264" s="2682" t="str">
        <f t="shared" si="75"/>
        <v>Ago</v>
      </c>
      <c r="N264" s="2682" t="str">
        <f t="shared" si="75"/>
        <v>Set</v>
      </c>
      <c r="O264" s="2682" t="str">
        <f t="shared" si="75"/>
        <v>Oct</v>
      </c>
      <c r="P264" s="2682" t="str">
        <f t="shared" si="75"/>
        <v>Nov</v>
      </c>
      <c r="Q264" s="2682" t="str">
        <f t="shared" si="75"/>
        <v>Dic</v>
      </c>
      <c r="R264" s="2808" t="s">
        <v>1110</v>
      </c>
      <c r="S264" s="2468"/>
    </row>
    <row r="265" spans="1:23" ht="15.9" customHeight="1" x14ac:dyDescent="0.2">
      <c r="B265" s="2509" t="s">
        <v>1363</v>
      </c>
      <c r="C265" s="2510" t="s">
        <v>357</v>
      </c>
      <c r="D265" s="2511"/>
      <c r="E265" s="2511"/>
      <c r="F265" s="2927">
        <f>+General!C77</f>
        <v>0</v>
      </c>
      <c r="G265" s="832">
        <f t="shared" ref="G265:Q265" si="76">+F279</f>
        <v>0</v>
      </c>
      <c r="H265" s="832">
        <f t="shared" si="76"/>
        <v>0</v>
      </c>
      <c r="I265" s="832">
        <f t="shared" si="76"/>
        <v>0</v>
      </c>
      <c r="J265" s="832">
        <f t="shared" si="76"/>
        <v>0</v>
      </c>
      <c r="K265" s="832">
        <f t="shared" si="76"/>
        <v>0</v>
      </c>
      <c r="L265" s="832">
        <f t="shared" si="76"/>
        <v>0</v>
      </c>
      <c r="M265" s="832">
        <f t="shared" si="76"/>
        <v>0</v>
      </c>
      <c r="N265" s="832">
        <f t="shared" si="76"/>
        <v>0</v>
      </c>
      <c r="O265" s="832">
        <f t="shared" si="76"/>
        <v>0</v>
      </c>
      <c r="P265" s="832">
        <f t="shared" si="76"/>
        <v>0</v>
      </c>
      <c r="Q265" s="832">
        <f t="shared" si="76"/>
        <v>0</v>
      </c>
      <c r="R265" s="2952" t="s">
        <v>1111</v>
      </c>
      <c r="S265" s="2468"/>
    </row>
    <row r="266" spans="1:23" ht="15.9" customHeight="1" x14ac:dyDescent="0.2">
      <c r="B266" s="2524" t="s">
        <v>352</v>
      </c>
      <c r="C266" s="2525"/>
      <c r="D266" s="2525"/>
      <c r="E266" s="2525"/>
      <c r="F266" s="2931"/>
      <c r="G266" s="2931"/>
      <c r="H266" s="2931"/>
      <c r="I266" s="2931"/>
      <c r="J266" s="2931"/>
      <c r="K266" s="2931"/>
      <c r="L266" s="2931"/>
      <c r="M266" s="2931"/>
      <c r="N266" s="2931"/>
      <c r="O266" s="2931"/>
      <c r="P266" s="2931"/>
      <c r="Q266" s="2931"/>
      <c r="R266" s="2768"/>
      <c r="S266" s="2468"/>
    </row>
    <row r="267" spans="1:23" ht="15.9" customHeight="1" x14ac:dyDescent="0.2">
      <c r="B267" s="389" t="s">
        <v>1244</v>
      </c>
      <c r="C267" s="390" t="s">
        <v>354</v>
      </c>
      <c r="D267" s="2466"/>
      <c r="E267" s="2466"/>
      <c r="F267" s="5133"/>
      <c r="G267" s="5134"/>
      <c r="H267" s="5134"/>
      <c r="I267" s="5134"/>
      <c r="J267" s="5134"/>
      <c r="K267" s="5134"/>
      <c r="L267" s="5134"/>
      <c r="M267" s="5134"/>
      <c r="N267" s="5134"/>
      <c r="O267" s="5134"/>
      <c r="P267" s="5134"/>
      <c r="Q267" s="5135"/>
      <c r="R267" s="407">
        <f>+SUM(F267:Q267)</f>
        <v>0</v>
      </c>
      <c r="S267" s="2468"/>
    </row>
    <row r="268" spans="1:23" ht="15.9" customHeight="1" x14ac:dyDescent="0.2">
      <c r="B268" s="389" t="s">
        <v>1291</v>
      </c>
      <c r="C268" s="390" t="s">
        <v>356</v>
      </c>
      <c r="D268" s="2466"/>
      <c r="E268" s="2466"/>
      <c r="F268" s="5136"/>
      <c r="G268" s="5137"/>
      <c r="H268" s="5137"/>
      <c r="I268" s="5137"/>
      <c r="J268" s="5137"/>
      <c r="K268" s="5137"/>
      <c r="L268" s="5137"/>
      <c r="M268" s="5137"/>
      <c r="N268" s="5137"/>
      <c r="O268" s="5137"/>
      <c r="P268" s="5137"/>
      <c r="Q268" s="5138"/>
      <c r="R268" s="408"/>
      <c r="S268" s="2468"/>
    </row>
    <row r="269" spans="1:23" ht="15.9" customHeight="1" thickBot="1" x14ac:dyDescent="0.25">
      <c r="B269" s="389" t="s">
        <v>1292</v>
      </c>
      <c r="C269" s="390" t="s">
        <v>362</v>
      </c>
      <c r="D269" s="2466"/>
      <c r="E269" s="2466"/>
      <c r="F269" s="5139"/>
      <c r="G269" s="5140"/>
      <c r="H269" s="5140"/>
      <c r="I269" s="5140"/>
      <c r="J269" s="5140"/>
      <c r="K269" s="5140"/>
      <c r="L269" s="5140"/>
      <c r="M269" s="5140"/>
      <c r="N269" s="5140"/>
      <c r="O269" s="5140"/>
      <c r="P269" s="5140"/>
      <c r="Q269" s="5141"/>
      <c r="R269" s="408"/>
      <c r="S269" s="2468"/>
    </row>
    <row r="270" spans="1:23" ht="15.9" customHeight="1" x14ac:dyDescent="0.2">
      <c r="B270" s="828" t="s">
        <v>1296</v>
      </c>
      <c r="C270" s="829" t="s">
        <v>354</v>
      </c>
      <c r="D270" s="850"/>
      <c r="E270" s="850"/>
      <c r="F270" s="850"/>
      <c r="G270" s="2975">
        <f>G300</f>
        <v>0</v>
      </c>
      <c r="H270" s="2975">
        <f>H300</f>
        <v>0</v>
      </c>
      <c r="I270" s="2976">
        <f t="shared" ref="I270:Q270" si="77">I300</f>
        <v>0</v>
      </c>
      <c r="J270" s="2976">
        <f t="shared" si="77"/>
        <v>0</v>
      </c>
      <c r="K270" s="2976">
        <f t="shared" si="77"/>
        <v>0</v>
      </c>
      <c r="L270" s="2976">
        <f t="shared" si="77"/>
        <v>0</v>
      </c>
      <c r="M270" s="2976">
        <f t="shared" si="77"/>
        <v>0</v>
      </c>
      <c r="N270" s="2976">
        <f t="shared" si="77"/>
        <v>0</v>
      </c>
      <c r="O270" s="2976">
        <f t="shared" si="77"/>
        <v>0</v>
      </c>
      <c r="P270" s="2976">
        <f t="shared" si="77"/>
        <v>0</v>
      </c>
      <c r="Q270" s="2977">
        <f t="shared" si="77"/>
        <v>0</v>
      </c>
      <c r="R270" s="851">
        <f>+SUM(F270:Q270)</f>
        <v>0</v>
      </c>
      <c r="S270" s="2468"/>
    </row>
    <row r="271" spans="1:23" ht="15.9" customHeight="1" x14ac:dyDescent="0.2">
      <c r="B271" s="2548" t="s">
        <v>364</v>
      </c>
      <c r="C271" s="2549" t="s">
        <v>354</v>
      </c>
      <c r="D271" s="2550"/>
      <c r="E271" s="2958"/>
      <c r="F271" s="2959">
        <f>+F267+F270</f>
        <v>0</v>
      </c>
      <c r="G271" s="2959">
        <f t="shared" ref="G271:Q271" si="78">+G267+G270</f>
        <v>0</v>
      </c>
      <c r="H271" s="2959">
        <f t="shared" si="78"/>
        <v>0</v>
      </c>
      <c r="I271" s="2959">
        <f t="shared" si="78"/>
        <v>0</v>
      </c>
      <c r="J271" s="2959">
        <f t="shared" si="78"/>
        <v>0</v>
      </c>
      <c r="K271" s="2959">
        <f t="shared" si="78"/>
        <v>0</v>
      </c>
      <c r="L271" s="2959">
        <f t="shared" si="78"/>
        <v>0</v>
      </c>
      <c r="M271" s="2959">
        <f t="shared" si="78"/>
        <v>0</v>
      </c>
      <c r="N271" s="2959">
        <f t="shared" si="78"/>
        <v>0</v>
      </c>
      <c r="O271" s="2959">
        <f t="shared" si="78"/>
        <v>0</v>
      </c>
      <c r="P271" s="2959">
        <f t="shared" si="78"/>
        <v>0</v>
      </c>
      <c r="Q271" s="2959">
        <f t="shared" si="78"/>
        <v>0</v>
      </c>
      <c r="R271" s="2960">
        <f>+SUM(F271:Q271)</f>
        <v>0</v>
      </c>
      <c r="S271" s="2468"/>
    </row>
    <row r="272" spans="1:23" ht="15.9" customHeight="1" x14ac:dyDescent="0.2">
      <c r="B272" s="2829" t="s">
        <v>359</v>
      </c>
      <c r="C272" s="2526"/>
      <c r="D272" s="2526"/>
      <c r="E272" s="2526"/>
      <c r="F272" s="2931"/>
      <c r="G272" s="2931"/>
      <c r="H272" s="2931"/>
      <c r="I272" s="2931"/>
      <c r="J272" s="2931"/>
      <c r="K272" s="2931"/>
      <c r="L272" s="2931"/>
      <c r="M272" s="2931"/>
      <c r="N272" s="2931"/>
      <c r="O272" s="2931"/>
      <c r="P272" s="2931"/>
      <c r="Q272" s="2931"/>
      <c r="R272" s="2759"/>
      <c r="S272" s="2468"/>
    </row>
    <row r="273" spans="1:23" ht="15.9" customHeight="1" x14ac:dyDescent="0.2">
      <c r="B273" s="389" t="s">
        <v>1245</v>
      </c>
      <c r="C273" s="390" t="s">
        <v>354</v>
      </c>
      <c r="D273" s="2466"/>
      <c r="E273" s="2466"/>
      <c r="F273" s="5133"/>
      <c r="G273" s="5134"/>
      <c r="H273" s="5134"/>
      <c r="I273" s="5134"/>
      <c r="J273" s="5134"/>
      <c r="K273" s="5134"/>
      <c r="L273" s="5134"/>
      <c r="M273" s="5134"/>
      <c r="N273" s="5134"/>
      <c r="O273" s="5134"/>
      <c r="P273" s="5134"/>
      <c r="Q273" s="5135"/>
      <c r="R273" s="407">
        <f>+SUM(F273:Q273)</f>
        <v>0</v>
      </c>
      <c r="S273" s="2468"/>
    </row>
    <row r="274" spans="1:23" ht="15.9" customHeight="1" x14ac:dyDescent="0.2">
      <c r="B274" s="389" t="s">
        <v>1295</v>
      </c>
      <c r="C274" s="390" t="s">
        <v>356</v>
      </c>
      <c r="D274" s="2466"/>
      <c r="E274" s="2466"/>
      <c r="F274" s="5136"/>
      <c r="G274" s="5137"/>
      <c r="H274" s="5137"/>
      <c r="I274" s="5137"/>
      <c r="J274" s="5137"/>
      <c r="K274" s="5137"/>
      <c r="L274" s="5137"/>
      <c r="M274" s="5137"/>
      <c r="N274" s="5137"/>
      <c r="O274" s="5137"/>
      <c r="P274" s="5137"/>
      <c r="Q274" s="5138"/>
      <c r="R274" s="2547"/>
      <c r="S274" s="2468"/>
    </row>
    <row r="275" spans="1:23" ht="15.9" customHeight="1" thickBot="1" x14ac:dyDescent="0.25">
      <c r="B275" s="389" t="s">
        <v>1293</v>
      </c>
      <c r="C275" s="390" t="s">
        <v>362</v>
      </c>
      <c r="D275" s="2466"/>
      <c r="E275" s="2466"/>
      <c r="F275" s="5139"/>
      <c r="G275" s="5140"/>
      <c r="H275" s="5140"/>
      <c r="I275" s="5140"/>
      <c r="J275" s="5140"/>
      <c r="K275" s="5140"/>
      <c r="L275" s="5140"/>
      <c r="M275" s="5140"/>
      <c r="N275" s="5140"/>
      <c r="O275" s="5140"/>
      <c r="P275" s="5140"/>
      <c r="Q275" s="5141"/>
      <c r="R275" s="2547"/>
      <c r="S275" s="2468"/>
    </row>
    <row r="276" spans="1:23" ht="15.9" customHeight="1" thickBot="1" x14ac:dyDescent="0.25">
      <c r="B276" s="828" t="s">
        <v>360</v>
      </c>
      <c r="C276" s="852" t="s">
        <v>354</v>
      </c>
      <c r="D276" s="2978">
        <f>General!$C$103</f>
        <v>0</v>
      </c>
      <c r="E276" s="2979">
        <f>ROUND(D276*(F265),0)</f>
        <v>0</v>
      </c>
      <c r="F276" s="5193"/>
      <c r="G276" s="5194"/>
      <c r="H276" s="5194"/>
      <c r="I276" s="5194"/>
      <c r="J276" s="5194"/>
      <c r="K276" s="5194"/>
      <c r="L276" s="5194"/>
      <c r="M276" s="5194"/>
      <c r="N276" s="5194"/>
      <c r="O276" s="5194"/>
      <c r="P276" s="5194"/>
      <c r="Q276" s="5195"/>
      <c r="R276" s="853">
        <f>+SUM(F276:Q276)</f>
        <v>0</v>
      </c>
      <c r="S276" s="2468"/>
    </row>
    <row r="277" spans="1:23" ht="15.9" customHeight="1" x14ac:dyDescent="0.2">
      <c r="B277" s="828" t="s">
        <v>395</v>
      </c>
      <c r="C277" s="829" t="s">
        <v>354</v>
      </c>
      <c r="D277" s="2559"/>
      <c r="E277" s="2559"/>
      <c r="F277" s="2571"/>
      <c r="G277" s="2571"/>
      <c r="H277" s="2571"/>
      <c r="I277" s="2571"/>
      <c r="J277" s="2980">
        <f>G270</f>
        <v>0</v>
      </c>
      <c r="K277" s="2980">
        <f>H270</f>
        <v>0</v>
      </c>
      <c r="L277" s="2980">
        <f t="shared" ref="L277:Q277" si="79">I270</f>
        <v>0</v>
      </c>
      <c r="M277" s="2980">
        <f t="shared" si="79"/>
        <v>0</v>
      </c>
      <c r="N277" s="2980">
        <f t="shared" si="79"/>
        <v>0</v>
      </c>
      <c r="O277" s="2980">
        <f t="shared" si="79"/>
        <v>0</v>
      </c>
      <c r="P277" s="2980">
        <f t="shared" si="79"/>
        <v>0</v>
      </c>
      <c r="Q277" s="2981">
        <f t="shared" si="79"/>
        <v>0</v>
      </c>
      <c r="R277" s="851">
        <f>+SUM(F277:Q277)</f>
        <v>0</v>
      </c>
      <c r="S277" s="2468"/>
    </row>
    <row r="278" spans="1:23" ht="15.9" customHeight="1" x14ac:dyDescent="0.2">
      <c r="B278" s="2548" t="s">
        <v>365</v>
      </c>
      <c r="C278" s="2549"/>
      <c r="D278" s="2550"/>
      <c r="E278" s="2958"/>
      <c r="F278" s="2982">
        <f>+F273+F276+F277</f>
        <v>0</v>
      </c>
      <c r="G278" s="2982">
        <f t="shared" ref="G278:Q278" si="80">+G273+G276+G277</f>
        <v>0</v>
      </c>
      <c r="H278" s="2982">
        <f t="shared" si="80"/>
        <v>0</v>
      </c>
      <c r="I278" s="2982">
        <f t="shared" si="80"/>
        <v>0</v>
      </c>
      <c r="J278" s="2982">
        <f t="shared" si="80"/>
        <v>0</v>
      </c>
      <c r="K278" s="2982">
        <f t="shared" si="80"/>
        <v>0</v>
      </c>
      <c r="L278" s="2982">
        <f t="shared" si="80"/>
        <v>0</v>
      </c>
      <c r="M278" s="2982">
        <f t="shared" si="80"/>
        <v>0</v>
      </c>
      <c r="N278" s="2982">
        <f t="shared" si="80"/>
        <v>0</v>
      </c>
      <c r="O278" s="2982">
        <f t="shared" si="80"/>
        <v>0</v>
      </c>
      <c r="P278" s="2982">
        <f t="shared" si="80"/>
        <v>0</v>
      </c>
      <c r="Q278" s="2982">
        <f t="shared" si="80"/>
        <v>0</v>
      </c>
      <c r="R278" s="2960">
        <f>+SUM(F278:Q278)</f>
        <v>0</v>
      </c>
      <c r="S278" s="2468"/>
    </row>
    <row r="279" spans="1:23" ht="15.9" customHeight="1" thickBot="1" x14ac:dyDescent="0.25">
      <c r="B279" s="2983" t="s">
        <v>1364</v>
      </c>
      <c r="C279" s="2984" t="s">
        <v>357</v>
      </c>
      <c r="D279" s="2726"/>
      <c r="E279" s="2726"/>
      <c r="F279" s="2985">
        <f t="shared" ref="F279:Q279" si="81">F265+F271-F278</f>
        <v>0</v>
      </c>
      <c r="G279" s="2578">
        <f t="shared" si="81"/>
        <v>0</v>
      </c>
      <c r="H279" s="2578">
        <f t="shared" si="81"/>
        <v>0</v>
      </c>
      <c r="I279" s="2578">
        <f t="shared" si="81"/>
        <v>0</v>
      </c>
      <c r="J279" s="2578">
        <f t="shared" si="81"/>
        <v>0</v>
      </c>
      <c r="K279" s="2578">
        <f t="shared" si="81"/>
        <v>0</v>
      </c>
      <c r="L279" s="2578">
        <f t="shared" si="81"/>
        <v>0</v>
      </c>
      <c r="M279" s="2578">
        <f t="shared" si="81"/>
        <v>0</v>
      </c>
      <c r="N279" s="2578">
        <f t="shared" si="81"/>
        <v>0</v>
      </c>
      <c r="O279" s="2578">
        <f t="shared" si="81"/>
        <v>0</v>
      </c>
      <c r="P279" s="2578">
        <f t="shared" si="81"/>
        <v>0</v>
      </c>
      <c r="Q279" s="2580">
        <f t="shared" si="81"/>
        <v>0</v>
      </c>
      <c r="R279" s="2986"/>
      <c r="S279" s="2468"/>
    </row>
    <row r="280" spans="1:23" ht="15.9" customHeight="1" thickBot="1" x14ac:dyDescent="0.25">
      <c r="B280" s="2987" t="s">
        <v>397</v>
      </c>
      <c r="C280" s="2988" t="s">
        <v>354</v>
      </c>
      <c r="D280" s="2989"/>
      <c r="E280" s="2989"/>
      <c r="F280" s="2990">
        <f>(F265+F279)/2</f>
        <v>0</v>
      </c>
      <c r="G280" s="2991">
        <f t="shared" ref="G280:Q280" si="82">(F279+G279)/2</f>
        <v>0</v>
      </c>
      <c r="H280" s="2991">
        <f t="shared" si="82"/>
        <v>0</v>
      </c>
      <c r="I280" s="2991">
        <f t="shared" si="82"/>
        <v>0</v>
      </c>
      <c r="J280" s="2991">
        <f t="shared" si="82"/>
        <v>0</v>
      </c>
      <c r="K280" s="2991">
        <f t="shared" si="82"/>
        <v>0</v>
      </c>
      <c r="L280" s="2991">
        <f t="shared" si="82"/>
        <v>0</v>
      </c>
      <c r="M280" s="2991">
        <f t="shared" si="82"/>
        <v>0</v>
      </c>
      <c r="N280" s="2991">
        <f t="shared" si="82"/>
        <v>0</v>
      </c>
      <c r="O280" s="2991">
        <f t="shared" si="82"/>
        <v>0</v>
      </c>
      <c r="P280" s="2991">
        <f t="shared" si="82"/>
        <v>0</v>
      </c>
      <c r="Q280" s="2992">
        <f t="shared" si="82"/>
        <v>0</v>
      </c>
      <c r="R280" s="2993">
        <f>AVERAGE(F280:Q280)</f>
        <v>0</v>
      </c>
      <c r="S280" s="2731" t="s">
        <v>415</v>
      </c>
      <c r="T280" s="2731"/>
      <c r="U280" s="2732"/>
    </row>
    <row r="281" spans="1:23" s="2733" customFormat="1" ht="15.9" customHeight="1" thickBot="1" x14ac:dyDescent="0.25">
      <c r="B281" s="1306" t="s">
        <v>1673</v>
      </c>
      <c r="C281" s="827" t="s">
        <v>552</v>
      </c>
      <c r="D281" s="2994"/>
      <c r="E281" s="854"/>
      <c r="F281" s="5196">
        <v>3</v>
      </c>
      <c r="G281" s="5197">
        <v>3</v>
      </c>
      <c r="H281" s="5197">
        <v>3</v>
      </c>
      <c r="I281" s="5197">
        <v>3</v>
      </c>
      <c r="J281" s="5197">
        <v>3</v>
      </c>
      <c r="K281" s="5197">
        <v>3</v>
      </c>
      <c r="L281" s="5197">
        <v>3</v>
      </c>
      <c r="M281" s="5197">
        <v>3</v>
      </c>
      <c r="N281" s="5197">
        <v>3</v>
      </c>
      <c r="O281" s="5197">
        <v>3</v>
      </c>
      <c r="P281" s="5197">
        <v>3</v>
      </c>
      <c r="Q281" s="5198">
        <v>3</v>
      </c>
      <c r="R281" s="2995"/>
      <c r="S281" s="2737" t="s">
        <v>416</v>
      </c>
      <c r="T281" s="2737"/>
      <c r="U281" s="2738">
        <f>$U$94</f>
        <v>0</v>
      </c>
      <c r="W281" s="2739"/>
    </row>
    <row r="282" spans="1:23" s="2733" customFormat="1" ht="15.9" customHeight="1" thickBot="1" x14ac:dyDescent="0.25">
      <c r="B282" s="1307" t="s">
        <v>1674</v>
      </c>
      <c r="C282" s="398" t="s">
        <v>1579</v>
      </c>
      <c r="D282" s="2742"/>
      <c r="E282" s="2996"/>
      <c r="F282" s="5199">
        <v>3</v>
      </c>
      <c r="G282" s="5200">
        <v>3</v>
      </c>
      <c r="H282" s="5200">
        <v>3</v>
      </c>
      <c r="I282" s="5200">
        <v>3</v>
      </c>
      <c r="J282" s="5200">
        <v>3</v>
      </c>
      <c r="K282" s="5200">
        <v>3</v>
      </c>
      <c r="L282" s="5200">
        <v>3</v>
      </c>
      <c r="M282" s="5200">
        <v>3</v>
      </c>
      <c r="N282" s="5200">
        <v>3</v>
      </c>
      <c r="O282" s="5200">
        <v>3</v>
      </c>
      <c r="P282" s="5200">
        <v>3</v>
      </c>
      <c r="Q282" s="5201">
        <v>3</v>
      </c>
      <c r="R282" s="706"/>
      <c r="S282" s="2742" t="s">
        <v>417</v>
      </c>
      <c r="T282" s="2668"/>
      <c r="U282" s="2743">
        <f>$U$95</f>
        <v>0</v>
      </c>
      <c r="W282" s="2739"/>
    </row>
    <row r="283" spans="1:23" s="2466" customFormat="1" ht="15.9" customHeight="1" x14ac:dyDescent="0.2">
      <c r="C283" s="2465"/>
      <c r="F283" s="2677"/>
      <c r="G283" s="2677"/>
      <c r="H283" s="2677"/>
      <c r="I283" s="2677"/>
      <c r="J283" s="2677"/>
      <c r="K283" s="2677"/>
      <c r="L283" s="2677"/>
      <c r="M283" s="2677"/>
      <c r="N283" s="2677"/>
      <c r="O283" s="2677"/>
      <c r="P283" s="2677"/>
      <c r="Q283" s="2677"/>
    </row>
    <row r="284" spans="1:23" s="2466" customFormat="1" ht="15.9" customHeight="1" thickBot="1" x14ac:dyDescent="0.25">
      <c r="C284" s="2465"/>
      <c r="F284" s="2677"/>
      <c r="G284" s="2677"/>
      <c r="H284" s="2677"/>
      <c r="I284" s="2677"/>
      <c r="J284" s="2677"/>
      <c r="K284" s="2677"/>
      <c r="L284" s="2677"/>
      <c r="M284" s="2677"/>
      <c r="N284" s="2677"/>
      <c r="O284" s="2677"/>
      <c r="P284" s="2677"/>
      <c r="Q284" s="2677"/>
    </row>
    <row r="285" spans="1:23" ht="15.9" customHeight="1" thickBot="1" x14ac:dyDescent="0.25">
      <c r="A285" s="2487">
        <f>+A263+1</f>
        <v>80</v>
      </c>
      <c r="B285" s="2488" t="s">
        <v>1129</v>
      </c>
      <c r="C285" s="2490" t="s">
        <v>1328</v>
      </c>
      <c r="D285" s="2490"/>
      <c r="E285" s="2489"/>
      <c r="F285" s="2489"/>
      <c r="G285" s="2489"/>
      <c r="H285" s="2489"/>
      <c r="I285" s="2489"/>
      <c r="J285" s="2489"/>
      <c r="K285" s="2489"/>
      <c r="L285" s="2489"/>
      <c r="M285" s="2489"/>
      <c r="N285" s="2489"/>
      <c r="O285" s="2489"/>
      <c r="P285" s="2489"/>
      <c r="Q285" s="2489"/>
      <c r="R285" s="2491"/>
      <c r="S285" s="2468"/>
    </row>
    <row r="286" spans="1:23" ht="15.9" customHeight="1" x14ac:dyDescent="0.2">
      <c r="B286" s="2679" t="s">
        <v>683</v>
      </c>
      <c r="C286" s="2680"/>
      <c r="D286" s="2680"/>
      <c r="E286" s="2681"/>
      <c r="F286" s="2682" t="str">
        <f>+F264</f>
        <v>Ene</v>
      </c>
      <c r="G286" s="2682" t="str">
        <f t="shared" ref="G286:Q286" si="83">+G264</f>
        <v>Feb</v>
      </c>
      <c r="H286" s="2682" t="str">
        <f t="shared" si="83"/>
        <v>Mar</v>
      </c>
      <c r="I286" s="2682" t="str">
        <f t="shared" si="83"/>
        <v>Abr</v>
      </c>
      <c r="J286" s="2682" t="str">
        <f t="shared" si="83"/>
        <v>May</v>
      </c>
      <c r="K286" s="2682" t="str">
        <f t="shared" si="83"/>
        <v>Jun</v>
      </c>
      <c r="L286" s="2682" t="str">
        <f t="shared" si="83"/>
        <v>Jul</v>
      </c>
      <c r="M286" s="2682" t="str">
        <f t="shared" si="83"/>
        <v>Ago</v>
      </c>
      <c r="N286" s="2682" t="str">
        <f t="shared" si="83"/>
        <v>Set</v>
      </c>
      <c r="O286" s="2682" t="str">
        <f t="shared" si="83"/>
        <v>Oct</v>
      </c>
      <c r="P286" s="2682" t="str">
        <f t="shared" si="83"/>
        <v>Nov</v>
      </c>
      <c r="Q286" s="2682" t="str">
        <f t="shared" si="83"/>
        <v>Dic</v>
      </c>
      <c r="R286" s="2808" t="s">
        <v>1110</v>
      </c>
      <c r="S286" s="2468"/>
    </row>
    <row r="287" spans="1:23" ht="15.9" customHeight="1" x14ac:dyDescent="0.2">
      <c r="B287" s="2509" t="s">
        <v>1363</v>
      </c>
      <c r="C287" s="2510" t="s">
        <v>357</v>
      </c>
      <c r="D287" s="2511"/>
      <c r="E287" s="2511"/>
      <c r="F287" s="2512">
        <f>+General!C78</f>
        <v>0</v>
      </c>
      <c r="G287" s="832">
        <f t="shared" ref="G287:Q287" si="84">+F302</f>
        <v>0</v>
      </c>
      <c r="H287" s="832">
        <f t="shared" si="84"/>
        <v>0</v>
      </c>
      <c r="I287" s="832">
        <f t="shared" si="84"/>
        <v>0</v>
      </c>
      <c r="J287" s="832">
        <f t="shared" si="84"/>
        <v>0</v>
      </c>
      <c r="K287" s="832">
        <f t="shared" si="84"/>
        <v>0</v>
      </c>
      <c r="L287" s="832">
        <f t="shared" si="84"/>
        <v>0</v>
      </c>
      <c r="M287" s="832">
        <f t="shared" si="84"/>
        <v>0</v>
      </c>
      <c r="N287" s="832">
        <f t="shared" si="84"/>
        <v>0</v>
      </c>
      <c r="O287" s="832">
        <f t="shared" si="84"/>
        <v>0</v>
      </c>
      <c r="P287" s="832">
        <f t="shared" si="84"/>
        <v>0</v>
      </c>
      <c r="Q287" s="832">
        <f t="shared" si="84"/>
        <v>0</v>
      </c>
      <c r="R287" s="2952" t="s">
        <v>1111</v>
      </c>
      <c r="S287" s="2468"/>
    </row>
    <row r="288" spans="1:23" ht="15.9" customHeight="1" x14ac:dyDescent="0.2">
      <c r="B288" s="2524" t="s">
        <v>352</v>
      </c>
      <c r="C288" s="2525"/>
      <c r="D288" s="2525"/>
      <c r="E288" s="2525"/>
      <c r="F288" s="2932"/>
      <c r="G288" s="2932"/>
      <c r="H288" s="2932"/>
      <c r="I288" s="2932"/>
      <c r="J288" s="2932"/>
      <c r="K288" s="2932"/>
      <c r="L288" s="2932"/>
      <c r="M288" s="2932"/>
      <c r="N288" s="2932"/>
      <c r="O288" s="2932"/>
      <c r="P288" s="2932"/>
      <c r="Q288" s="2932"/>
      <c r="R288" s="2768"/>
      <c r="S288" s="2468"/>
    </row>
    <row r="289" spans="2:23" ht="15.9" customHeight="1" x14ac:dyDescent="0.2">
      <c r="B289" s="389" t="s">
        <v>1250</v>
      </c>
      <c r="C289" s="390" t="s">
        <v>354</v>
      </c>
      <c r="D289" s="2466"/>
      <c r="E289" s="2466"/>
      <c r="F289" s="5133"/>
      <c r="G289" s="5134"/>
      <c r="H289" s="5134"/>
      <c r="I289" s="5134"/>
      <c r="J289" s="5134"/>
      <c r="K289" s="5134"/>
      <c r="L289" s="5134"/>
      <c r="M289" s="5134"/>
      <c r="N289" s="5134"/>
      <c r="O289" s="5134"/>
      <c r="P289" s="5134"/>
      <c r="Q289" s="5135"/>
      <c r="R289" s="407">
        <f>+SUM(F289:Q289)</f>
        <v>0</v>
      </c>
      <c r="S289" s="2468"/>
    </row>
    <row r="290" spans="2:23" ht="15.9" customHeight="1" x14ac:dyDescent="0.2">
      <c r="B290" s="389" t="s">
        <v>1285</v>
      </c>
      <c r="C290" s="390" t="s">
        <v>356</v>
      </c>
      <c r="D290" s="2466"/>
      <c r="E290" s="2466"/>
      <c r="F290" s="5136"/>
      <c r="G290" s="5137"/>
      <c r="H290" s="5137"/>
      <c r="I290" s="5137"/>
      <c r="J290" s="5137"/>
      <c r="K290" s="5137"/>
      <c r="L290" s="5137"/>
      <c r="M290" s="5137"/>
      <c r="N290" s="5137"/>
      <c r="O290" s="5137"/>
      <c r="P290" s="5137"/>
      <c r="Q290" s="5138"/>
      <c r="R290" s="408"/>
      <c r="S290" s="2468"/>
    </row>
    <row r="291" spans="2:23" ht="15.9" customHeight="1" thickBot="1" x14ac:dyDescent="0.25">
      <c r="B291" s="389" t="s">
        <v>1288</v>
      </c>
      <c r="C291" s="390" t="s">
        <v>362</v>
      </c>
      <c r="D291" s="2466"/>
      <c r="E291" s="2466"/>
      <c r="F291" s="5139"/>
      <c r="G291" s="5140"/>
      <c r="H291" s="5140"/>
      <c r="I291" s="5140"/>
      <c r="J291" s="5140"/>
      <c r="K291" s="5140"/>
      <c r="L291" s="5140"/>
      <c r="M291" s="5140"/>
      <c r="N291" s="5140"/>
      <c r="O291" s="5140"/>
      <c r="P291" s="5140"/>
      <c r="Q291" s="5141"/>
      <c r="R291" s="408"/>
      <c r="S291" s="2468"/>
    </row>
    <row r="292" spans="2:23" ht="15.9" customHeight="1" x14ac:dyDescent="0.2">
      <c r="B292" s="828" t="s">
        <v>379</v>
      </c>
      <c r="C292" s="829" t="s">
        <v>354</v>
      </c>
      <c r="D292" s="850"/>
      <c r="E292" s="855"/>
      <c r="F292" s="2997">
        <f t="shared" ref="F292:Q292" si="85">ROUND(((F19+F17)*F20+(F24+F22)*F25),0)</f>
        <v>0</v>
      </c>
      <c r="G292" s="2976">
        <f t="shared" si="85"/>
        <v>0</v>
      </c>
      <c r="H292" s="2976">
        <f t="shared" si="85"/>
        <v>0</v>
      </c>
      <c r="I292" s="2976">
        <f t="shared" si="85"/>
        <v>0</v>
      </c>
      <c r="J292" s="2976">
        <f t="shared" si="85"/>
        <v>0</v>
      </c>
      <c r="K292" s="2976">
        <f t="shared" si="85"/>
        <v>0</v>
      </c>
      <c r="L292" s="2976">
        <f t="shared" si="85"/>
        <v>0</v>
      </c>
      <c r="M292" s="2976">
        <f t="shared" si="85"/>
        <v>0</v>
      </c>
      <c r="N292" s="2976">
        <f t="shared" si="85"/>
        <v>0</v>
      </c>
      <c r="O292" s="2976">
        <f t="shared" si="85"/>
        <v>0</v>
      </c>
      <c r="P292" s="2976">
        <f t="shared" si="85"/>
        <v>0</v>
      </c>
      <c r="Q292" s="2977">
        <f t="shared" si="85"/>
        <v>0</v>
      </c>
      <c r="R292" s="1313">
        <f>+SUM(F292:Q292)</f>
        <v>0</v>
      </c>
      <c r="S292" s="2468"/>
    </row>
    <row r="293" spans="2:23" ht="15.9" customHeight="1" x14ac:dyDescent="0.2">
      <c r="B293" s="2548" t="s">
        <v>364</v>
      </c>
      <c r="C293" s="2549" t="s">
        <v>354</v>
      </c>
      <c r="D293" s="2550"/>
      <c r="E293" s="2958"/>
      <c r="F293" s="2959">
        <f t="shared" ref="F293:Q293" si="86">+F289+F292</f>
        <v>0</v>
      </c>
      <c r="G293" s="2959">
        <f t="shared" si="86"/>
        <v>0</v>
      </c>
      <c r="H293" s="2959">
        <f t="shared" si="86"/>
        <v>0</v>
      </c>
      <c r="I293" s="2959">
        <f t="shared" si="86"/>
        <v>0</v>
      </c>
      <c r="J293" s="2959">
        <f t="shared" si="86"/>
        <v>0</v>
      </c>
      <c r="K293" s="2959">
        <f t="shared" si="86"/>
        <v>0</v>
      </c>
      <c r="L293" s="2959">
        <f t="shared" si="86"/>
        <v>0</v>
      </c>
      <c r="M293" s="2959">
        <f t="shared" si="86"/>
        <v>0</v>
      </c>
      <c r="N293" s="2959">
        <f t="shared" si="86"/>
        <v>0</v>
      </c>
      <c r="O293" s="2959">
        <f t="shared" si="86"/>
        <v>0</v>
      </c>
      <c r="P293" s="2959">
        <f t="shared" si="86"/>
        <v>0</v>
      </c>
      <c r="Q293" s="2959">
        <f t="shared" si="86"/>
        <v>0</v>
      </c>
      <c r="R293" s="403">
        <f>+SUM(F293:Q293)</f>
        <v>0</v>
      </c>
      <c r="S293" s="2468"/>
    </row>
    <row r="294" spans="2:23" ht="15.9" customHeight="1" x14ac:dyDescent="0.2">
      <c r="B294" s="2524" t="s">
        <v>359</v>
      </c>
      <c r="C294" s="2525"/>
      <c r="D294" s="2525"/>
      <c r="E294" s="2525"/>
      <c r="F294" s="2932"/>
      <c r="G294" s="2932"/>
      <c r="H294" s="2932"/>
      <c r="I294" s="2932"/>
      <c r="J294" s="2932"/>
      <c r="K294" s="2932"/>
      <c r="L294" s="2932"/>
      <c r="M294" s="2932"/>
      <c r="N294" s="2932"/>
      <c r="O294" s="2932"/>
      <c r="P294" s="2932"/>
      <c r="Q294" s="2932"/>
      <c r="R294" s="2768"/>
      <c r="S294" s="2468"/>
    </row>
    <row r="295" spans="2:23" ht="15.9" customHeight="1" thickBot="1" x14ac:dyDescent="0.25">
      <c r="B295" s="399" t="s">
        <v>1116</v>
      </c>
      <c r="C295" s="400" t="s">
        <v>354</v>
      </c>
      <c r="D295" s="400"/>
      <c r="E295" s="2998">
        <f>General!$C$101</f>
        <v>0</v>
      </c>
      <c r="F295" s="2868">
        <f t="shared" ref="F295:Q295" si="87">ROUND((((F19+F17)*F20+(F24+F22)*F25)*$E$295),0)</f>
        <v>0</v>
      </c>
      <c r="G295" s="2869">
        <f t="shared" si="87"/>
        <v>0</v>
      </c>
      <c r="H295" s="2869">
        <f t="shared" si="87"/>
        <v>0</v>
      </c>
      <c r="I295" s="2869">
        <f t="shared" si="87"/>
        <v>0</v>
      </c>
      <c r="J295" s="2869">
        <f t="shared" si="87"/>
        <v>0</v>
      </c>
      <c r="K295" s="2869">
        <f t="shared" si="87"/>
        <v>0</v>
      </c>
      <c r="L295" s="2869">
        <f t="shared" si="87"/>
        <v>0</v>
      </c>
      <c r="M295" s="2869">
        <f t="shared" si="87"/>
        <v>0</v>
      </c>
      <c r="N295" s="2869">
        <f t="shared" si="87"/>
        <v>0</v>
      </c>
      <c r="O295" s="2869">
        <f t="shared" si="87"/>
        <v>0</v>
      </c>
      <c r="P295" s="2869">
        <f t="shared" si="87"/>
        <v>0</v>
      </c>
      <c r="Q295" s="2872">
        <f t="shared" si="87"/>
        <v>0</v>
      </c>
      <c r="R295" s="408">
        <f>+SUM(F295:Q295)</f>
        <v>0</v>
      </c>
      <c r="S295" s="2468"/>
    </row>
    <row r="296" spans="2:23" ht="15.9" customHeight="1" x14ac:dyDescent="0.2">
      <c r="B296" s="389" t="s">
        <v>1251</v>
      </c>
      <c r="C296" s="390" t="s">
        <v>354</v>
      </c>
      <c r="D296" s="2466"/>
      <c r="E296" s="2466"/>
      <c r="F296" s="5133"/>
      <c r="G296" s="5134"/>
      <c r="H296" s="5134"/>
      <c r="I296" s="5134"/>
      <c r="J296" s="5134"/>
      <c r="K296" s="5134"/>
      <c r="L296" s="5134"/>
      <c r="M296" s="5134"/>
      <c r="N296" s="5134"/>
      <c r="O296" s="5134"/>
      <c r="P296" s="5134"/>
      <c r="Q296" s="5135"/>
      <c r="R296" s="851">
        <f>+SUM(F296:Q296)</f>
        <v>0</v>
      </c>
      <c r="S296" s="2468"/>
    </row>
    <row r="297" spans="2:23" ht="15.9" customHeight="1" x14ac:dyDescent="0.2">
      <c r="B297" s="389" t="s">
        <v>1289</v>
      </c>
      <c r="C297" s="390" t="s">
        <v>356</v>
      </c>
      <c r="D297" s="2466"/>
      <c r="E297" s="2466"/>
      <c r="F297" s="5136"/>
      <c r="G297" s="5137"/>
      <c r="H297" s="5137"/>
      <c r="I297" s="5137"/>
      <c r="J297" s="5137"/>
      <c r="K297" s="5137"/>
      <c r="L297" s="5137"/>
      <c r="M297" s="5137"/>
      <c r="N297" s="5137"/>
      <c r="O297" s="5137"/>
      <c r="P297" s="5137"/>
      <c r="Q297" s="5138"/>
      <c r="R297" s="2547"/>
      <c r="S297" s="2468"/>
    </row>
    <row r="298" spans="2:23" ht="15.9" customHeight="1" thickBot="1" x14ac:dyDescent="0.25">
      <c r="B298" s="389" t="s">
        <v>1293</v>
      </c>
      <c r="C298" s="390" t="s">
        <v>362</v>
      </c>
      <c r="D298" s="2466"/>
      <c r="E298" s="2466"/>
      <c r="F298" s="5139"/>
      <c r="G298" s="5140"/>
      <c r="H298" s="5140"/>
      <c r="I298" s="5140"/>
      <c r="J298" s="5140"/>
      <c r="K298" s="5140"/>
      <c r="L298" s="5140"/>
      <c r="M298" s="5140"/>
      <c r="N298" s="5140"/>
      <c r="O298" s="5140"/>
      <c r="P298" s="5140"/>
      <c r="Q298" s="5141"/>
      <c r="R298" s="2999"/>
      <c r="S298" s="2468"/>
    </row>
    <row r="299" spans="2:23" ht="15.9" customHeight="1" thickBot="1" x14ac:dyDescent="0.25">
      <c r="B299" s="826" t="s">
        <v>360</v>
      </c>
      <c r="C299" s="827" t="s">
        <v>354</v>
      </c>
      <c r="D299" s="2962">
        <f>General!$C$102</f>
        <v>0</v>
      </c>
      <c r="E299" s="2963">
        <f>ROUND((R293*D299),0)</f>
        <v>0</v>
      </c>
      <c r="F299" s="5142"/>
      <c r="G299" s="5143"/>
      <c r="H299" s="5143"/>
      <c r="I299" s="5143"/>
      <c r="J299" s="5143"/>
      <c r="K299" s="5143"/>
      <c r="L299" s="5143"/>
      <c r="M299" s="5143"/>
      <c r="N299" s="5143"/>
      <c r="O299" s="5143"/>
      <c r="P299" s="5143"/>
      <c r="Q299" s="5144"/>
      <c r="R299" s="1312">
        <f>+SUM(F299:Q299)</f>
        <v>0</v>
      </c>
      <c r="S299" s="2468"/>
    </row>
    <row r="300" spans="2:23" ht="15.9" customHeight="1" x14ac:dyDescent="0.2">
      <c r="B300" s="389" t="s">
        <v>1248</v>
      </c>
      <c r="C300" s="390" t="s">
        <v>354</v>
      </c>
      <c r="D300" s="2466"/>
      <c r="E300" s="2466"/>
      <c r="F300" s="3000"/>
      <c r="G300" s="2536">
        <f>+F287/2</f>
        <v>0</v>
      </c>
      <c r="H300" s="2536">
        <f>F292-F295-F296-F299+F287/2</f>
        <v>0</v>
      </c>
      <c r="I300" s="2536">
        <f>G292-G295-G296-G299</f>
        <v>0</v>
      </c>
      <c r="J300" s="2536">
        <f>H292-H295-H296-H299</f>
        <v>0</v>
      </c>
      <c r="K300" s="2575">
        <f t="shared" ref="K300:Q300" si="88">I292-I295-I296-I299</f>
        <v>0</v>
      </c>
      <c r="L300" s="2575">
        <f t="shared" si="88"/>
        <v>0</v>
      </c>
      <c r="M300" s="2575">
        <f t="shared" si="88"/>
        <v>0</v>
      </c>
      <c r="N300" s="2575">
        <f t="shared" si="88"/>
        <v>0</v>
      </c>
      <c r="O300" s="2575">
        <f t="shared" si="88"/>
        <v>0</v>
      </c>
      <c r="P300" s="2536">
        <f t="shared" si="88"/>
        <v>0</v>
      </c>
      <c r="Q300" s="2537">
        <f t="shared" si="88"/>
        <v>0</v>
      </c>
      <c r="R300" s="404">
        <f>+SUM(F300:Q300)</f>
        <v>0</v>
      </c>
      <c r="S300" s="2468"/>
    </row>
    <row r="301" spans="2:23" ht="15.9" customHeight="1" x14ac:dyDescent="0.2">
      <c r="B301" s="2548" t="s">
        <v>365</v>
      </c>
      <c r="C301" s="2549"/>
      <c r="D301" s="2550"/>
      <c r="E301" s="2550"/>
      <c r="F301" s="2551">
        <f>+F296+F299+F300+F295</f>
        <v>0</v>
      </c>
      <c r="G301" s="2552">
        <f>+G296+G299+G300+G295</f>
        <v>0</v>
      </c>
      <c r="H301" s="2552">
        <f>+H296+H299+H300+H295</f>
        <v>0</v>
      </c>
      <c r="I301" s="2552">
        <f t="shared" ref="I301:Q301" si="89">+I296+I299+I300+I295</f>
        <v>0</v>
      </c>
      <c r="J301" s="2552">
        <f t="shared" si="89"/>
        <v>0</v>
      </c>
      <c r="K301" s="2552">
        <f t="shared" si="89"/>
        <v>0</v>
      </c>
      <c r="L301" s="2552">
        <f t="shared" si="89"/>
        <v>0</v>
      </c>
      <c r="M301" s="2552">
        <f t="shared" si="89"/>
        <v>0</v>
      </c>
      <c r="N301" s="2552">
        <f t="shared" si="89"/>
        <v>0</v>
      </c>
      <c r="O301" s="2552">
        <f t="shared" si="89"/>
        <v>0</v>
      </c>
      <c r="P301" s="2552">
        <f t="shared" si="89"/>
        <v>0</v>
      </c>
      <c r="Q301" s="2553">
        <f t="shared" si="89"/>
        <v>0</v>
      </c>
      <c r="R301" s="403">
        <f>+SUM(F301:Q301)</f>
        <v>0</v>
      </c>
      <c r="S301" s="2468"/>
      <c r="T301" s="2468"/>
    </row>
    <row r="302" spans="2:23" ht="15.9" customHeight="1" thickBot="1" x14ac:dyDescent="0.25">
      <c r="B302" s="2509" t="s">
        <v>1364</v>
      </c>
      <c r="C302" s="2510" t="s">
        <v>357</v>
      </c>
      <c r="D302" s="2511"/>
      <c r="E302" s="2511"/>
      <c r="F302" s="2577">
        <f>F287+F293-F301</f>
        <v>0</v>
      </c>
      <c r="G302" s="2688">
        <f t="shared" ref="G302:Q302" si="90">G287+G293-G301</f>
        <v>0</v>
      </c>
      <c r="H302" s="2688">
        <f t="shared" si="90"/>
        <v>0</v>
      </c>
      <c r="I302" s="2688">
        <f t="shared" si="90"/>
        <v>0</v>
      </c>
      <c r="J302" s="2688">
        <f t="shared" si="90"/>
        <v>0</v>
      </c>
      <c r="K302" s="2688">
        <f t="shared" si="90"/>
        <v>0</v>
      </c>
      <c r="L302" s="2688">
        <f t="shared" si="90"/>
        <v>0</v>
      </c>
      <c r="M302" s="2688">
        <f t="shared" si="90"/>
        <v>0</v>
      </c>
      <c r="N302" s="2688">
        <f t="shared" si="90"/>
        <v>0</v>
      </c>
      <c r="O302" s="2688">
        <f t="shared" si="90"/>
        <v>0</v>
      </c>
      <c r="P302" s="2688">
        <f t="shared" si="90"/>
        <v>0</v>
      </c>
      <c r="Q302" s="2689">
        <f t="shared" si="90"/>
        <v>0</v>
      </c>
      <c r="R302" s="2906"/>
      <c r="S302" s="2468"/>
      <c r="T302" s="2468"/>
    </row>
    <row r="303" spans="2:23" ht="15.9" customHeight="1" thickBot="1" x14ac:dyDescent="0.25">
      <c r="B303" s="2776" t="s">
        <v>397</v>
      </c>
      <c r="C303" s="3001" t="s">
        <v>354</v>
      </c>
      <c r="D303" s="2778"/>
      <c r="E303" s="3002"/>
      <c r="F303" s="3003">
        <f>(F287+F302)/2</f>
        <v>0</v>
      </c>
      <c r="G303" s="3004">
        <f t="shared" ref="G303:Q303" si="91">(F302+G302)/2</f>
        <v>0</v>
      </c>
      <c r="H303" s="3004">
        <f t="shared" si="91"/>
        <v>0</v>
      </c>
      <c r="I303" s="3004">
        <f t="shared" si="91"/>
        <v>0</v>
      </c>
      <c r="J303" s="3004">
        <f>(I302+J302)/2</f>
        <v>0</v>
      </c>
      <c r="K303" s="3004">
        <f t="shared" si="91"/>
        <v>0</v>
      </c>
      <c r="L303" s="3004">
        <f t="shared" si="91"/>
        <v>0</v>
      </c>
      <c r="M303" s="3004">
        <f t="shared" si="91"/>
        <v>0</v>
      </c>
      <c r="N303" s="3004">
        <f t="shared" si="91"/>
        <v>0</v>
      </c>
      <c r="O303" s="3004">
        <f t="shared" si="91"/>
        <v>0</v>
      </c>
      <c r="P303" s="3004">
        <f t="shared" si="91"/>
        <v>0</v>
      </c>
      <c r="Q303" s="3005">
        <f t="shared" si="91"/>
        <v>0</v>
      </c>
      <c r="R303" s="2534">
        <f>AVERAGE(F303:Q303)</f>
        <v>0</v>
      </c>
      <c r="S303" s="2731" t="s">
        <v>415</v>
      </c>
      <c r="T303" s="2731"/>
      <c r="U303" s="2732"/>
    </row>
    <row r="304" spans="2:23" s="2733" customFormat="1" ht="15.9" customHeight="1" x14ac:dyDescent="0.2">
      <c r="B304" s="828" t="s">
        <v>1673</v>
      </c>
      <c r="C304" s="829" t="s">
        <v>552</v>
      </c>
      <c r="D304" s="3006"/>
      <c r="E304" s="857"/>
      <c r="F304" s="5202">
        <v>1.5</v>
      </c>
      <c r="G304" s="5202">
        <v>1.5</v>
      </c>
      <c r="H304" s="5202">
        <v>1.5</v>
      </c>
      <c r="I304" s="5202">
        <v>1.5</v>
      </c>
      <c r="J304" s="5202">
        <v>1.5</v>
      </c>
      <c r="K304" s="5202">
        <v>1.5</v>
      </c>
      <c r="L304" s="5202">
        <v>1.5</v>
      </c>
      <c r="M304" s="5202">
        <v>1.5</v>
      </c>
      <c r="N304" s="5202">
        <v>1.5</v>
      </c>
      <c r="O304" s="5202">
        <v>1.5</v>
      </c>
      <c r="P304" s="5202">
        <v>1.5</v>
      </c>
      <c r="Q304" s="5202">
        <v>1.5</v>
      </c>
      <c r="R304" s="3007"/>
      <c r="S304" s="2737" t="s">
        <v>416</v>
      </c>
      <c r="T304" s="2737"/>
      <c r="U304" s="2738">
        <f>$U$94</f>
        <v>0</v>
      </c>
      <c r="W304" s="2739"/>
    </row>
    <row r="305" spans="1:23" s="2733" customFormat="1" ht="15.9" customHeight="1" thickBot="1" x14ac:dyDescent="0.25">
      <c r="B305" s="397" t="s">
        <v>1674</v>
      </c>
      <c r="C305" s="398" t="s">
        <v>551</v>
      </c>
      <c r="D305" s="2742"/>
      <c r="E305" s="2996"/>
      <c r="F305" s="5199">
        <v>1</v>
      </c>
      <c r="G305" s="5203">
        <v>1</v>
      </c>
      <c r="H305" s="5203">
        <v>1</v>
      </c>
      <c r="I305" s="5200">
        <v>1</v>
      </c>
      <c r="J305" s="5200">
        <v>1</v>
      </c>
      <c r="K305" s="5200">
        <v>1</v>
      </c>
      <c r="L305" s="5200">
        <v>1</v>
      </c>
      <c r="M305" s="5200">
        <v>1</v>
      </c>
      <c r="N305" s="5200">
        <v>1</v>
      </c>
      <c r="O305" s="5200">
        <v>1</v>
      </c>
      <c r="P305" s="5200">
        <v>1</v>
      </c>
      <c r="Q305" s="5201">
        <v>1</v>
      </c>
      <c r="R305" s="706"/>
      <c r="S305" s="2742" t="s">
        <v>417</v>
      </c>
      <c r="T305" s="2668"/>
      <c r="U305" s="2743">
        <f>$U$95</f>
        <v>0</v>
      </c>
      <c r="W305" s="2739"/>
    </row>
    <row r="306" spans="1:23" s="2466" customFormat="1" ht="15.9" customHeight="1" x14ac:dyDescent="0.2">
      <c r="C306" s="2465"/>
      <c r="F306" s="2677"/>
      <c r="G306" s="2677"/>
      <c r="H306" s="2677"/>
      <c r="I306" s="2677"/>
      <c r="J306" s="2677"/>
      <c r="K306" s="2677"/>
      <c r="L306" s="2677"/>
      <c r="M306" s="2677"/>
      <c r="N306" s="2677"/>
      <c r="O306" s="2677"/>
      <c r="P306" s="2677"/>
      <c r="Q306" s="2677"/>
      <c r="T306" s="2678"/>
    </row>
    <row r="307" spans="1:23" s="2466" customFormat="1" ht="15.9" customHeight="1" thickBot="1" x14ac:dyDescent="0.25">
      <c r="C307" s="2465"/>
      <c r="F307" s="2677"/>
      <c r="G307" s="2677"/>
      <c r="H307" s="2677"/>
      <c r="I307" s="2677"/>
      <c r="J307" s="2677"/>
      <c r="K307" s="2677"/>
      <c r="L307" s="2677"/>
      <c r="M307" s="2677"/>
      <c r="N307" s="2677"/>
      <c r="O307" s="2677"/>
      <c r="P307" s="2677"/>
      <c r="Q307" s="2677"/>
      <c r="T307" s="2678"/>
    </row>
    <row r="308" spans="1:23" ht="15.9" customHeight="1" thickBot="1" x14ac:dyDescent="0.25">
      <c r="A308" s="2487">
        <f>+A285+1</f>
        <v>81</v>
      </c>
      <c r="B308" s="2488" t="s">
        <v>1130</v>
      </c>
      <c r="C308" s="2490" t="s">
        <v>1249</v>
      </c>
      <c r="D308" s="2490"/>
      <c r="E308" s="2489"/>
      <c r="F308" s="2489"/>
      <c r="G308" s="2489"/>
      <c r="H308" s="2489"/>
      <c r="I308" s="2489"/>
      <c r="J308" s="2489"/>
      <c r="K308" s="2489"/>
      <c r="L308" s="2489"/>
      <c r="M308" s="2489"/>
      <c r="N308" s="2489"/>
      <c r="O308" s="2489"/>
      <c r="P308" s="2489"/>
      <c r="Q308" s="2489"/>
      <c r="R308" s="2491"/>
      <c r="S308" s="2468"/>
    </row>
    <row r="309" spans="1:23" ht="15.9" customHeight="1" x14ac:dyDescent="0.2">
      <c r="B309" s="2679" t="s">
        <v>683</v>
      </c>
      <c r="C309" s="2680"/>
      <c r="D309" s="2680"/>
      <c r="E309" s="2681"/>
      <c r="F309" s="2682" t="str">
        <f t="shared" ref="F309:Q309" si="92">+F286</f>
        <v>Ene</v>
      </c>
      <c r="G309" s="2682" t="str">
        <f t="shared" si="92"/>
        <v>Feb</v>
      </c>
      <c r="H309" s="2682" t="str">
        <f t="shared" si="92"/>
        <v>Mar</v>
      </c>
      <c r="I309" s="2682" t="str">
        <f t="shared" si="92"/>
        <v>Abr</v>
      </c>
      <c r="J309" s="2682" t="str">
        <f t="shared" si="92"/>
        <v>May</v>
      </c>
      <c r="K309" s="2682" t="str">
        <f t="shared" si="92"/>
        <v>Jun</v>
      </c>
      <c r="L309" s="2682" t="str">
        <f t="shared" si="92"/>
        <v>Jul</v>
      </c>
      <c r="M309" s="2682" t="str">
        <f t="shared" si="92"/>
        <v>Ago</v>
      </c>
      <c r="N309" s="2682" t="str">
        <f t="shared" si="92"/>
        <v>Set</v>
      </c>
      <c r="O309" s="2682" t="str">
        <f t="shared" si="92"/>
        <v>Oct</v>
      </c>
      <c r="P309" s="2682" t="str">
        <f t="shared" si="92"/>
        <v>Nov</v>
      </c>
      <c r="Q309" s="2682" t="str">
        <f t="shared" si="92"/>
        <v>Dic</v>
      </c>
      <c r="R309" s="2808" t="s">
        <v>1110</v>
      </c>
      <c r="S309" s="2468"/>
    </row>
    <row r="310" spans="1:23" ht="15.9" customHeight="1" x14ac:dyDescent="0.2">
      <c r="B310" s="2509" t="s">
        <v>1363</v>
      </c>
      <c r="C310" s="2510" t="s">
        <v>357</v>
      </c>
      <c r="D310" s="2511"/>
      <c r="E310" s="2511"/>
      <c r="F310" s="2512">
        <f>+General!C79</f>
        <v>0</v>
      </c>
      <c r="G310" s="832">
        <f t="shared" ref="G310:Q310" si="93">+F325</f>
        <v>0</v>
      </c>
      <c r="H310" s="832">
        <f t="shared" si="93"/>
        <v>0</v>
      </c>
      <c r="I310" s="832">
        <f t="shared" si="93"/>
        <v>0</v>
      </c>
      <c r="J310" s="832">
        <f t="shared" si="93"/>
        <v>0</v>
      </c>
      <c r="K310" s="832">
        <f t="shared" si="93"/>
        <v>0</v>
      </c>
      <c r="L310" s="832">
        <f t="shared" si="93"/>
        <v>0</v>
      </c>
      <c r="M310" s="832">
        <f t="shared" si="93"/>
        <v>0</v>
      </c>
      <c r="N310" s="832">
        <f t="shared" si="93"/>
        <v>0</v>
      </c>
      <c r="O310" s="832">
        <f t="shared" si="93"/>
        <v>0</v>
      </c>
      <c r="P310" s="832">
        <f t="shared" si="93"/>
        <v>0</v>
      </c>
      <c r="Q310" s="832">
        <f t="shared" si="93"/>
        <v>0</v>
      </c>
      <c r="R310" s="2952" t="s">
        <v>1111</v>
      </c>
      <c r="S310" s="2468"/>
    </row>
    <row r="311" spans="1:23" ht="15.9" customHeight="1" x14ac:dyDescent="0.2">
      <c r="B311" s="2524" t="s">
        <v>352</v>
      </c>
      <c r="C311" s="2525"/>
      <c r="D311" s="2525"/>
      <c r="E311" s="2525"/>
      <c r="F311" s="2932"/>
      <c r="G311" s="2932"/>
      <c r="H311" s="2932"/>
      <c r="I311" s="2932"/>
      <c r="J311" s="2932"/>
      <c r="K311" s="2932"/>
      <c r="L311" s="2932"/>
      <c r="M311" s="2932"/>
      <c r="N311" s="2932"/>
      <c r="O311" s="2932"/>
      <c r="P311" s="2932"/>
      <c r="Q311" s="2932"/>
      <c r="R311" s="2768"/>
      <c r="S311" s="2468"/>
    </row>
    <row r="312" spans="1:23" ht="15.9" customHeight="1" thickBot="1" x14ac:dyDescent="0.25">
      <c r="B312" s="389" t="s">
        <v>379</v>
      </c>
      <c r="C312" s="390" t="s">
        <v>354</v>
      </c>
      <c r="D312" s="400"/>
      <c r="E312" s="707"/>
      <c r="F312" s="2868">
        <f t="shared" ref="F312:Q312" si="94">ROUND((F15+F16+F17)*(1-F20)+(F21+F22)*(1-F25),0)</f>
        <v>0</v>
      </c>
      <c r="G312" s="2869">
        <f t="shared" si="94"/>
        <v>0</v>
      </c>
      <c r="H312" s="2869">
        <f t="shared" si="94"/>
        <v>0</v>
      </c>
      <c r="I312" s="2869">
        <f t="shared" si="94"/>
        <v>0</v>
      </c>
      <c r="J312" s="2869">
        <f t="shared" si="94"/>
        <v>0</v>
      </c>
      <c r="K312" s="2869">
        <f t="shared" si="94"/>
        <v>0</v>
      </c>
      <c r="L312" s="2869">
        <f t="shared" si="94"/>
        <v>0</v>
      </c>
      <c r="M312" s="2869">
        <f t="shared" si="94"/>
        <v>0</v>
      </c>
      <c r="N312" s="2869">
        <f t="shared" si="94"/>
        <v>0</v>
      </c>
      <c r="O312" s="2869">
        <f t="shared" si="94"/>
        <v>0</v>
      </c>
      <c r="P312" s="2869">
        <f t="shared" si="94"/>
        <v>0</v>
      </c>
      <c r="Q312" s="2872">
        <f t="shared" si="94"/>
        <v>0</v>
      </c>
      <c r="R312" s="1324"/>
      <c r="S312" s="2468"/>
    </row>
    <row r="313" spans="1:23" ht="15.9" customHeight="1" x14ac:dyDescent="0.2">
      <c r="B313" s="3008" t="s">
        <v>364</v>
      </c>
      <c r="C313" s="3009" t="s">
        <v>354</v>
      </c>
      <c r="D313" s="3010"/>
      <c r="E313" s="3011"/>
      <c r="F313" s="3012">
        <f>+F312</f>
        <v>0</v>
      </c>
      <c r="G313" s="3013">
        <f>+G312</f>
        <v>0</v>
      </c>
      <c r="H313" s="3013">
        <f t="shared" ref="H313:Q313" si="95">+H312</f>
        <v>0</v>
      </c>
      <c r="I313" s="3013">
        <f t="shared" si="95"/>
        <v>0</v>
      </c>
      <c r="J313" s="3013">
        <f t="shared" si="95"/>
        <v>0</v>
      </c>
      <c r="K313" s="3013">
        <f t="shared" si="95"/>
        <v>0</v>
      </c>
      <c r="L313" s="3013">
        <f t="shared" si="95"/>
        <v>0</v>
      </c>
      <c r="M313" s="3013">
        <f t="shared" si="95"/>
        <v>0</v>
      </c>
      <c r="N313" s="3013">
        <f t="shared" si="95"/>
        <v>0</v>
      </c>
      <c r="O313" s="3013">
        <f t="shared" si="95"/>
        <v>0</v>
      </c>
      <c r="P313" s="3013">
        <f t="shared" si="95"/>
        <v>0</v>
      </c>
      <c r="Q313" s="3014">
        <f t="shared" si="95"/>
        <v>0</v>
      </c>
      <c r="R313" s="1325">
        <f>+SUM(F313:Q313)</f>
        <v>0</v>
      </c>
      <c r="S313" s="2468"/>
    </row>
    <row r="314" spans="1:23" ht="15.9" customHeight="1" x14ac:dyDescent="0.2">
      <c r="B314" s="2524" t="s">
        <v>359</v>
      </c>
      <c r="C314" s="2525"/>
      <c r="D314" s="2525"/>
      <c r="E314" s="2525"/>
      <c r="F314" s="2932"/>
      <c r="G314" s="2932"/>
      <c r="H314" s="2932"/>
      <c r="I314" s="2932"/>
      <c r="J314" s="2932"/>
      <c r="K314" s="2932"/>
      <c r="L314" s="2932"/>
      <c r="M314" s="2932"/>
      <c r="N314" s="2932"/>
      <c r="O314" s="2932"/>
      <c r="P314" s="2932"/>
      <c r="Q314" s="2932"/>
      <c r="R314" s="2768"/>
      <c r="S314" s="2468"/>
    </row>
    <row r="315" spans="1:23" ht="15.9" customHeight="1" thickBot="1" x14ac:dyDescent="0.25">
      <c r="B315" s="858" t="s">
        <v>1116</v>
      </c>
      <c r="C315" s="859" t="s">
        <v>354</v>
      </c>
      <c r="D315" s="859"/>
      <c r="E315" s="3015">
        <f>General!$C$101</f>
        <v>0</v>
      </c>
      <c r="F315" s="3016">
        <f t="shared" ref="F315:Q315" si="96">ROUND((((F19+F17)*F20+(F24+F22)*F25)*$E$295),0)</f>
        <v>0</v>
      </c>
      <c r="G315" s="3017">
        <f t="shared" si="96"/>
        <v>0</v>
      </c>
      <c r="H315" s="3017">
        <f t="shared" si="96"/>
        <v>0</v>
      </c>
      <c r="I315" s="3017">
        <f t="shared" si="96"/>
        <v>0</v>
      </c>
      <c r="J315" s="3017">
        <f t="shared" si="96"/>
        <v>0</v>
      </c>
      <c r="K315" s="3017">
        <f t="shared" si="96"/>
        <v>0</v>
      </c>
      <c r="L315" s="3017">
        <f t="shared" si="96"/>
        <v>0</v>
      </c>
      <c r="M315" s="3017">
        <f t="shared" si="96"/>
        <v>0</v>
      </c>
      <c r="N315" s="3017">
        <f t="shared" si="96"/>
        <v>0</v>
      </c>
      <c r="O315" s="3017">
        <f t="shared" si="96"/>
        <v>0</v>
      </c>
      <c r="P315" s="3017">
        <f t="shared" si="96"/>
        <v>0</v>
      </c>
      <c r="Q315" s="3018">
        <f t="shared" si="96"/>
        <v>0</v>
      </c>
      <c r="R315" s="860">
        <f>+SUM(F315:Q315)</f>
        <v>0</v>
      </c>
      <c r="S315" s="2468"/>
    </row>
    <row r="316" spans="1:23" ht="15.9" customHeight="1" thickBot="1" x14ac:dyDescent="0.25">
      <c r="B316" s="401" t="s">
        <v>634</v>
      </c>
      <c r="C316" s="402" t="s">
        <v>354</v>
      </c>
      <c r="D316" s="3019"/>
      <c r="E316" s="2468"/>
      <c r="F316" s="3020">
        <f t="shared" ref="F316:Q316" si="97">+ROUND(IF(OR($D$317=1,F317=1),F313-F315,0),0)</f>
        <v>0</v>
      </c>
      <c r="G316" s="3021">
        <f t="shared" si="97"/>
        <v>0</v>
      </c>
      <c r="H316" s="3021">
        <f t="shared" si="97"/>
        <v>0</v>
      </c>
      <c r="I316" s="3021">
        <f t="shared" si="97"/>
        <v>0</v>
      </c>
      <c r="J316" s="3021">
        <f t="shared" si="97"/>
        <v>0</v>
      </c>
      <c r="K316" s="3021">
        <f t="shared" si="97"/>
        <v>0</v>
      </c>
      <c r="L316" s="3021">
        <f t="shared" si="97"/>
        <v>0</v>
      </c>
      <c r="M316" s="3021">
        <f t="shared" si="97"/>
        <v>0</v>
      </c>
      <c r="N316" s="3021">
        <f t="shared" si="97"/>
        <v>0</v>
      </c>
      <c r="O316" s="3021">
        <f t="shared" si="97"/>
        <v>0</v>
      </c>
      <c r="P316" s="3021">
        <f t="shared" si="97"/>
        <v>0</v>
      </c>
      <c r="Q316" s="3022">
        <f t="shared" si="97"/>
        <v>0</v>
      </c>
      <c r="R316" s="387"/>
      <c r="S316" s="2468"/>
    </row>
    <row r="317" spans="1:23" s="2716" customFormat="1" ht="15.9" hidden="1" customHeight="1" x14ac:dyDescent="0.2">
      <c r="A317" s="3023" t="s">
        <v>1125</v>
      </c>
      <c r="B317" s="2632" t="s">
        <v>1624</v>
      </c>
      <c r="C317" s="955" t="s">
        <v>1626</v>
      </c>
      <c r="D317" s="2631">
        <f>+O62</f>
        <v>0</v>
      </c>
      <c r="E317" s="2632" t="s">
        <v>1625</v>
      </c>
      <c r="F317" s="3024">
        <f>+F56</f>
        <v>0</v>
      </c>
      <c r="G317" s="3024">
        <f t="shared" ref="G317:Q317" si="98">+G56</f>
        <v>0</v>
      </c>
      <c r="H317" s="3024">
        <f t="shared" si="98"/>
        <v>0</v>
      </c>
      <c r="I317" s="3024">
        <f t="shared" si="98"/>
        <v>0</v>
      </c>
      <c r="J317" s="3024">
        <f t="shared" si="98"/>
        <v>0</v>
      </c>
      <c r="K317" s="3024">
        <f t="shared" si="98"/>
        <v>0</v>
      </c>
      <c r="L317" s="3024">
        <f t="shared" si="98"/>
        <v>0</v>
      </c>
      <c r="M317" s="3024">
        <f t="shared" si="98"/>
        <v>0</v>
      </c>
      <c r="N317" s="3024">
        <f t="shared" si="98"/>
        <v>0</v>
      </c>
      <c r="O317" s="3024">
        <f t="shared" si="98"/>
        <v>0</v>
      </c>
      <c r="P317" s="3024">
        <f t="shared" si="98"/>
        <v>0</v>
      </c>
      <c r="Q317" s="3024">
        <f t="shared" si="98"/>
        <v>0</v>
      </c>
      <c r="R317" s="956"/>
      <c r="T317" s="3025"/>
    </row>
    <row r="318" spans="1:23" s="2508" customFormat="1" ht="15.9" hidden="1" customHeight="1" x14ac:dyDescent="0.2">
      <c r="A318" s="3023" t="s">
        <v>1125</v>
      </c>
      <c r="B318" s="709" t="s">
        <v>1264</v>
      </c>
      <c r="C318" s="710" t="s">
        <v>356</v>
      </c>
      <c r="D318" s="2506"/>
      <c r="E318" s="2506"/>
      <c r="F318" s="3026">
        <f>+$J$62</f>
        <v>0</v>
      </c>
      <c r="G318" s="3027">
        <f>+F318</f>
        <v>0</v>
      </c>
      <c r="H318" s="3028">
        <f t="shared" ref="H318:Q318" si="99">+G318</f>
        <v>0</v>
      </c>
      <c r="I318" s="3028">
        <f t="shared" si="99"/>
        <v>0</v>
      </c>
      <c r="J318" s="3028">
        <f>+I318</f>
        <v>0</v>
      </c>
      <c r="K318" s="3028">
        <f t="shared" si="99"/>
        <v>0</v>
      </c>
      <c r="L318" s="3028">
        <f t="shared" si="99"/>
        <v>0</v>
      </c>
      <c r="M318" s="3028">
        <f t="shared" si="99"/>
        <v>0</v>
      </c>
      <c r="N318" s="3028">
        <f t="shared" si="99"/>
        <v>0</v>
      </c>
      <c r="O318" s="3028">
        <f t="shared" si="99"/>
        <v>0</v>
      </c>
      <c r="P318" s="3028">
        <f t="shared" si="99"/>
        <v>0</v>
      </c>
      <c r="Q318" s="3029">
        <f t="shared" si="99"/>
        <v>0</v>
      </c>
      <c r="R318" s="3030"/>
      <c r="T318" s="3031"/>
    </row>
    <row r="319" spans="1:23" s="2508" customFormat="1" ht="15.9" hidden="1" customHeight="1" thickBot="1" x14ac:dyDescent="0.25">
      <c r="A319" s="3023" t="s">
        <v>1125</v>
      </c>
      <c r="B319" s="709" t="s">
        <v>1302</v>
      </c>
      <c r="C319" s="710" t="s">
        <v>362</v>
      </c>
      <c r="D319" s="2506"/>
      <c r="E319" s="2506"/>
      <c r="F319" s="3032">
        <f>+$K$62</f>
        <v>0</v>
      </c>
      <c r="G319" s="3033">
        <f t="shared" ref="G319:Q319" si="100">+$K$62</f>
        <v>0</v>
      </c>
      <c r="H319" s="3033">
        <f t="shared" si="100"/>
        <v>0</v>
      </c>
      <c r="I319" s="3033">
        <f t="shared" si="100"/>
        <v>0</v>
      </c>
      <c r="J319" s="3033">
        <f t="shared" si="100"/>
        <v>0</v>
      </c>
      <c r="K319" s="3033">
        <f t="shared" si="100"/>
        <v>0</v>
      </c>
      <c r="L319" s="3033">
        <f t="shared" si="100"/>
        <v>0</v>
      </c>
      <c r="M319" s="3033">
        <f t="shared" si="100"/>
        <v>0</v>
      </c>
      <c r="N319" s="3033">
        <f t="shared" si="100"/>
        <v>0</v>
      </c>
      <c r="O319" s="3033">
        <f t="shared" si="100"/>
        <v>0</v>
      </c>
      <c r="P319" s="3033">
        <f t="shared" si="100"/>
        <v>0</v>
      </c>
      <c r="Q319" s="3034">
        <f t="shared" si="100"/>
        <v>0</v>
      </c>
      <c r="R319" s="3030"/>
      <c r="T319" s="3031"/>
    </row>
    <row r="320" spans="1:23" ht="15.9" customHeight="1" thickBot="1" x14ac:dyDescent="0.25">
      <c r="B320" s="826" t="s">
        <v>360</v>
      </c>
      <c r="C320" s="827" t="s">
        <v>354</v>
      </c>
      <c r="D320" s="2962">
        <f>General!C102</f>
        <v>0</v>
      </c>
      <c r="E320" s="3035">
        <f>IF(D317=1,0,ROUND(D320*(R313),0))</f>
        <v>0</v>
      </c>
      <c r="F320" s="5204"/>
      <c r="G320" s="5205"/>
      <c r="H320" s="5205"/>
      <c r="I320" s="5205"/>
      <c r="J320" s="5205"/>
      <c r="K320" s="5205"/>
      <c r="L320" s="5205"/>
      <c r="M320" s="5205"/>
      <c r="N320" s="5205"/>
      <c r="O320" s="5205"/>
      <c r="P320" s="5205"/>
      <c r="Q320" s="5206"/>
      <c r="R320" s="861">
        <f>+SUM(F320:Q320)</f>
        <v>0</v>
      </c>
      <c r="S320" s="2468"/>
    </row>
    <row r="321" spans="1:24" ht="15.9" customHeight="1" x14ac:dyDescent="0.2">
      <c r="B321" s="389" t="s">
        <v>1486</v>
      </c>
      <c r="C321" s="390" t="s">
        <v>354</v>
      </c>
      <c r="D321" s="2466"/>
      <c r="E321" s="2466"/>
      <c r="F321" s="3000"/>
      <c r="G321" s="2536"/>
      <c r="H321" s="3036">
        <f>+F312-F315-F316-F320</f>
        <v>0</v>
      </c>
      <c r="I321" s="3036">
        <f>+G312-G315-G316-G320</f>
        <v>0</v>
      </c>
      <c r="J321" s="2912">
        <f t="shared" ref="J321:Q321" si="101">+H312-H315-H316-H320</f>
        <v>0</v>
      </c>
      <c r="K321" s="2912">
        <f t="shared" si="101"/>
        <v>0</v>
      </c>
      <c r="L321" s="2912">
        <f t="shared" si="101"/>
        <v>0</v>
      </c>
      <c r="M321" s="2912">
        <f t="shared" si="101"/>
        <v>0</v>
      </c>
      <c r="N321" s="2912">
        <f t="shared" si="101"/>
        <v>0</v>
      </c>
      <c r="O321" s="2912">
        <f t="shared" si="101"/>
        <v>0</v>
      </c>
      <c r="P321" s="2912">
        <f t="shared" si="101"/>
        <v>0</v>
      </c>
      <c r="Q321" s="2913">
        <f t="shared" si="101"/>
        <v>0</v>
      </c>
      <c r="R321" s="387"/>
      <c r="S321" s="2468"/>
    </row>
    <row r="322" spans="1:24" s="2508" customFormat="1" ht="15.9" hidden="1" customHeight="1" x14ac:dyDescent="0.2">
      <c r="A322" s="3023" t="s">
        <v>1125</v>
      </c>
      <c r="B322" s="709" t="s">
        <v>1467</v>
      </c>
      <c r="C322" s="710" t="s">
        <v>356</v>
      </c>
      <c r="D322" s="2506"/>
      <c r="E322" s="2506"/>
      <c r="F322" s="3037">
        <f>+$H$62</f>
        <v>0</v>
      </c>
      <c r="G322" s="3028">
        <f t="shared" ref="G322:Q322" si="102">+$H$62</f>
        <v>0</v>
      </c>
      <c r="H322" s="3028">
        <f t="shared" si="102"/>
        <v>0</v>
      </c>
      <c r="I322" s="3028">
        <f t="shared" si="102"/>
        <v>0</v>
      </c>
      <c r="J322" s="3028">
        <f t="shared" si="102"/>
        <v>0</v>
      </c>
      <c r="K322" s="3028">
        <f t="shared" si="102"/>
        <v>0</v>
      </c>
      <c r="L322" s="3028">
        <f t="shared" si="102"/>
        <v>0</v>
      </c>
      <c r="M322" s="3028">
        <f t="shared" si="102"/>
        <v>0</v>
      </c>
      <c r="N322" s="3028">
        <f t="shared" si="102"/>
        <v>0</v>
      </c>
      <c r="O322" s="3028">
        <f t="shared" si="102"/>
        <v>0</v>
      </c>
      <c r="P322" s="3028">
        <f t="shared" si="102"/>
        <v>0</v>
      </c>
      <c r="Q322" s="3029">
        <f t="shared" si="102"/>
        <v>0</v>
      </c>
      <c r="R322" s="711"/>
      <c r="T322" s="3031"/>
    </row>
    <row r="323" spans="1:24" s="2508" customFormat="1" ht="15.9" hidden="1" customHeight="1" x14ac:dyDescent="0.2">
      <c r="A323" s="3023" t="s">
        <v>1125</v>
      </c>
      <c r="B323" s="709" t="s">
        <v>1468</v>
      </c>
      <c r="C323" s="710" t="s">
        <v>362</v>
      </c>
      <c r="D323" s="2506"/>
      <c r="E323" s="2506"/>
      <c r="F323" s="3032">
        <f>+$I$62</f>
        <v>0</v>
      </c>
      <c r="G323" s="3032">
        <f>+$I$62</f>
        <v>0</v>
      </c>
      <c r="H323" s="3033">
        <f t="shared" ref="H323:Q323" si="103">+$I$62</f>
        <v>0</v>
      </c>
      <c r="I323" s="3033">
        <f t="shared" si="103"/>
        <v>0</v>
      </c>
      <c r="J323" s="3033">
        <f t="shared" si="103"/>
        <v>0</v>
      </c>
      <c r="K323" s="3033">
        <f t="shared" si="103"/>
        <v>0</v>
      </c>
      <c r="L323" s="3033">
        <f t="shared" si="103"/>
        <v>0</v>
      </c>
      <c r="M323" s="3033">
        <f t="shared" si="103"/>
        <v>0</v>
      </c>
      <c r="N323" s="3033">
        <f t="shared" si="103"/>
        <v>0</v>
      </c>
      <c r="O323" s="3033">
        <f t="shared" si="103"/>
        <v>0</v>
      </c>
      <c r="P323" s="3033">
        <f t="shared" si="103"/>
        <v>0</v>
      </c>
      <c r="Q323" s="3034">
        <f t="shared" si="103"/>
        <v>0</v>
      </c>
      <c r="R323" s="711"/>
      <c r="T323" s="3031"/>
    </row>
    <row r="324" spans="1:24" ht="15.9" customHeight="1" x14ac:dyDescent="0.2">
      <c r="B324" s="2548" t="s">
        <v>365</v>
      </c>
      <c r="C324" s="2549"/>
      <c r="D324" s="2550"/>
      <c r="E324" s="2958"/>
      <c r="F324" s="3038">
        <f t="shared" ref="F324:Q324" si="104">F320+F321+F315+F316</f>
        <v>0</v>
      </c>
      <c r="G324" s="3039">
        <f t="shared" si="104"/>
        <v>0</v>
      </c>
      <c r="H324" s="3039">
        <f t="shared" si="104"/>
        <v>0</v>
      </c>
      <c r="I324" s="3039">
        <f t="shared" si="104"/>
        <v>0</v>
      </c>
      <c r="J324" s="3039">
        <f t="shared" si="104"/>
        <v>0</v>
      </c>
      <c r="K324" s="3039">
        <f t="shared" si="104"/>
        <v>0</v>
      </c>
      <c r="L324" s="3039">
        <f t="shared" si="104"/>
        <v>0</v>
      </c>
      <c r="M324" s="3039">
        <f t="shared" si="104"/>
        <v>0</v>
      </c>
      <c r="N324" s="3039">
        <f t="shared" si="104"/>
        <v>0</v>
      </c>
      <c r="O324" s="3039">
        <f t="shared" si="104"/>
        <v>0</v>
      </c>
      <c r="P324" s="3039">
        <f t="shared" si="104"/>
        <v>0</v>
      </c>
      <c r="Q324" s="3040">
        <f t="shared" si="104"/>
        <v>0</v>
      </c>
      <c r="R324" s="388">
        <f>+SUM(F324:Q324)</f>
        <v>0</v>
      </c>
      <c r="S324" s="2468"/>
    </row>
    <row r="325" spans="1:24" ht="15.9" customHeight="1" x14ac:dyDescent="0.2">
      <c r="B325" s="2776" t="s">
        <v>1364</v>
      </c>
      <c r="C325" s="2777" t="s">
        <v>357</v>
      </c>
      <c r="D325" s="2778"/>
      <c r="E325" s="2778"/>
      <c r="F325" s="3041">
        <f t="shared" ref="F325:Q325" si="105">ROUND((F310+F313-F324),0)</f>
        <v>0</v>
      </c>
      <c r="G325" s="3042">
        <f t="shared" si="105"/>
        <v>0</v>
      </c>
      <c r="H325" s="3042">
        <f t="shared" si="105"/>
        <v>0</v>
      </c>
      <c r="I325" s="3042">
        <f t="shared" si="105"/>
        <v>0</v>
      </c>
      <c r="J325" s="3042">
        <f t="shared" si="105"/>
        <v>0</v>
      </c>
      <c r="K325" s="3042">
        <f t="shared" si="105"/>
        <v>0</v>
      </c>
      <c r="L325" s="3042">
        <f t="shared" si="105"/>
        <v>0</v>
      </c>
      <c r="M325" s="3042">
        <f t="shared" si="105"/>
        <v>0</v>
      </c>
      <c r="N325" s="3042">
        <f t="shared" si="105"/>
        <v>0</v>
      </c>
      <c r="O325" s="3042">
        <f t="shared" si="105"/>
        <v>0</v>
      </c>
      <c r="P325" s="3042">
        <f t="shared" si="105"/>
        <v>0</v>
      </c>
      <c r="Q325" s="3043">
        <f t="shared" si="105"/>
        <v>0</v>
      </c>
      <c r="R325" s="2704"/>
      <c r="S325" s="2468"/>
    </row>
    <row r="326" spans="1:24" ht="15.9" customHeight="1" thickBot="1" x14ac:dyDescent="0.25">
      <c r="B326" s="2509" t="s">
        <v>397</v>
      </c>
      <c r="C326" s="2784" t="s">
        <v>354</v>
      </c>
      <c r="D326" s="2511"/>
      <c r="E326" s="3044"/>
      <c r="F326" s="3045">
        <f>(F310+F325)/2</f>
        <v>0</v>
      </c>
      <c r="G326" s="3046">
        <f t="shared" ref="G326:Q326" si="106">(F325+G325)/2</f>
        <v>0</v>
      </c>
      <c r="H326" s="3046">
        <f t="shared" si="106"/>
        <v>0</v>
      </c>
      <c r="I326" s="3046">
        <f t="shared" si="106"/>
        <v>0</v>
      </c>
      <c r="J326" s="3046">
        <f t="shared" si="106"/>
        <v>0</v>
      </c>
      <c r="K326" s="3046">
        <f t="shared" si="106"/>
        <v>0</v>
      </c>
      <c r="L326" s="3046">
        <f t="shared" si="106"/>
        <v>0</v>
      </c>
      <c r="M326" s="3046">
        <f t="shared" si="106"/>
        <v>0</v>
      </c>
      <c r="N326" s="3046">
        <f t="shared" si="106"/>
        <v>0</v>
      </c>
      <c r="O326" s="3046">
        <f t="shared" si="106"/>
        <v>0</v>
      </c>
      <c r="P326" s="3046">
        <f t="shared" si="106"/>
        <v>0</v>
      </c>
      <c r="Q326" s="3047">
        <f t="shared" si="106"/>
        <v>0</v>
      </c>
      <c r="R326" s="3048">
        <f>AVERAGE(F326:Q326)</f>
        <v>0</v>
      </c>
      <c r="S326" s="2468"/>
    </row>
    <row r="327" spans="1:24" s="2733" customFormat="1" ht="15.9" customHeight="1" x14ac:dyDescent="0.2">
      <c r="B327" s="828" t="s">
        <v>1673</v>
      </c>
      <c r="C327" s="829" t="s">
        <v>552</v>
      </c>
      <c r="D327" s="3006"/>
      <c r="E327" s="857"/>
      <c r="F327" s="5202"/>
      <c r="G327" s="5207"/>
      <c r="H327" s="5207"/>
      <c r="I327" s="5207"/>
      <c r="J327" s="5207"/>
      <c r="K327" s="5207"/>
      <c r="L327" s="5207"/>
      <c r="M327" s="5207"/>
      <c r="N327" s="5207"/>
      <c r="O327" s="5207"/>
      <c r="P327" s="5207"/>
      <c r="Q327" s="5208"/>
      <c r="R327" s="3049"/>
      <c r="W327" s="2739"/>
    </row>
    <row r="328" spans="1:24" s="2474" customFormat="1" ht="15.9" customHeight="1" thickBot="1" x14ac:dyDescent="0.25">
      <c r="A328" s="2471"/>
      <c r="B328" s="397" t="s">
        <v>1674</v>
      </c>
      <c r="C328" s="398" t="s">
        <v>551</v>
      </c>
      <c r="D328" s="2742"/>
      <c r="E328" s="2996"/>
      <c r="F328" s="5199"/>
      <c r="G328" s="5203"/>
      <c r="H328" s="5203"/>
      <c r="I328" s="5200"/>
      <c r="J328" s="5200"/>
      <c r="K328" s="5200"/>
      <c r="L328" s="5200"/>
      <c r="M328" s="5200"/>
      <c r="N328" s="5200"/>
      <c r="O328" s="5200"/>
      <c r="P328" s="5200"/>
      <c r="Q328" s="5201"/>
      <c r="R328" s="708"/>
      <c r="S328" s="2471"/>
      <c r="T328" s="2471"/>
      <c r="U328" s="2471"/>
      <c r="V328" s="2471"/>
      <c r="W328" s="3050"/>
      <c r="X328" s="2471"/>
    </row>
    <row r="329" spans="1:24" s="2474" customFormat="1" ht="15.9" customHeight="1" thickBot="1" x14ac:dyDescent="0.25">
      <c r="A329" s="2471"/>
      <c r="B329" s="712"/>
      <c r="C329" s="390"/>
      <c r="D329" s="2471"/>
      <c r="E329" s="712"/>
      <c r="F329" s="712"/>
      <c r="G329" s="712"/>
      <c r="H329" s="712"/>
      <c r="I329" s="712"/>
      <c r="J329" s="712"/>
      <c r="K329" s="712"/>
      <c r="L329" s="712"/>
      <c r="M329" s="712"/>
      <c r="N329" s="712"/>
      <c r="O329" s="712"/>
      <c r="P329" s="712"/>
      <c r="Q329" s="712"/>
      <c r="R329" s="712"/>
      <c r="S329" s="2471"/>
      <c r="T329" s="2471"/>
      <c r="U329" s="2471"/>
      <c r="V329" s="2471"/>
      <c r="W329" s="3050"/>
      <c r="X329" s="2471"/>
    </row>
    <row r="330" spans="1:24" s="2466" customFormat="1" ht="15.9" customHeight="1" thickBot="1" x14ac:dyDescent="0.25">
      <c r="A330" s="2487">
        <f>+A308+1</f>
        <v>82</v>
      </c>
      <c r="B330" s="2488" t="s">
        <v>490</v>
      </c>
      <c r="C330" s="2489"/>
      <c r="D330" s="2490"/>
      <c r="E330" s="2489"/>
      <c r="F330" s="2489"/>
      <c r="G330" s="2489"/>
      <c r="H330" s="2489"/>
      <c r="I330" s="2489"/>
      <c r="J330" s="2489"/>
      <c r="K330" s="2489"/>
      <c r="L330" s="2489"/>
      <c r="M330" s="2489"/>
      <c r="N330" s="2489"/>
      <c r="O330" s="2489"/>
      <c r="P330" s="2489"/>
      <c r="Q330" s="2489"/>
      <c r="R330" s="2491"/>
      <c r="S330" s="2468"/>
      <c r="T330" s="2678"/>
    </row>
    <row r="331" spans="1:24" s="2466" customFormat="1" ht="15.9" customHeight="1" x14ac:dyDescent="0.2">
      <c r="A331" s="2468"/>
      <c r="B331" s="2679" t="s">
        <v>683</v>
      </c>
      <c r="C331" s="2680"/>
      <c r="D331" s="2680"/>
      <c r="E331" s="2681"/>
      <c r="F331" s="2682" t="str">
        <f t="shared" ref="F331:Q331" si="107">+F309</f>
        <v>Ene</v>
      </c>
      <c r="G331" s="2682" t="str">
        <f t="shared" si="107"/>
        <v>Feb</v>
      </c>
      <c r="H331" s="2682" t="str">
        <f t="shared" si="107"/>
        <v>Mar</v>
      </c>
      <c r="I331" s="2682" t="str">
        <f t="shared" si="107"/>
        <v>Abr</v>
      </c>
      <c r="J331" s="2682" t="str">
        <f t="shared" si="107"/>
        <v>May</v>
      </c>
      <c r="K331" s="2682" t="str">
        <f t="shared" si="107"/>
        <v>Jun</v>
      </c>
      <c r="L331" s="2682" t="str">
        <f t="shared" si="107"/>
        <v>Jul</v>
      </c>
      <c r="M331" s="2682" t="str">
        <f t="shared" si="107"/>
        <v>Ago</v>
      </c>
      <c r="N331" s="2682" t="str">
        <f t="shared" si="107"/>
        <v>Set</v>
      </c>
      <c r="O331" s="2682" t="str">
        <f t="shared" si="107"/>
        <v>Oct</v>
      </c>
      <c r="P331" s="2682" t="str">
        <f t="shared" si="107"/>
        <v>Nov</v>
      </c>
      <c r="Q331" s="2682" t="str">
        <f t="shared" si="107"/>
        <v>Dic</v>
      </c>
      <c r="R331" s="2808" t="s">
        <v>1110</v>
      </c>
      <c r="S331" s="2468"/>
      <c r="T331" s="2678"/>
    </row>
    <row r="332" spans="1:24" s="2466" customFormat="1" ht="15.9" customHeight="1" x14ac:dyDescent="0.2">
      <c r="A332" s="2468"/>
      <c r="B332" s="2509" t="s">
        <v>1363</v>
      </c>
      <c r="C332" s="2510" t="s">
        <v>357</v>
      </c>
      <c r="D332" s="2511"/>
      <c r="E332" s="2511"/>
      <c r="F332" s="2512">
        <f>+General!C80</f>
        <v>0</v>
      </c>
      <c r="G332" s="832">
        <f t="shared" ref="G332:Q332" si="108">+F345</f>
        <v>0</v>
      </c>
      <c r="H332" s="832">
        <f t="shared" si="108"/>
        <v>0</v>
      </c>
      <c r="I332" s="832">
        <f t="shared" si="108"/>
        <v>0</v>
      </c>
      <c r="J332" s="832">
        <f t="shared" si="108"/>
        <v>0</v>
      </c>
      <c r="K332" s="832">
        <f t="shared" si="108"/>
        <v>0</v>
      </c>
      <c r="L332" s="832">
        <f t="shared" si="108"/>
        <v>0</v>
      </c>
      <c r="M332" s="832">
        <f t="shared" si="108"/>
        <v>0</v>
      </c>
      <c r="N332" s="832">
        <f t="shared" si="108"/>
        <v>0</v>
      </c>
      <c r="O332" s="832">
        <f t="shared" si="108"/>
        <v>0</v>
      </c>
      <c r="P332" s="832">
        <f t="shared" si="108"/>
        <v>0</v>
      </c>
      <c r="Q332" s="832">
        <f t="shared" si="108"/>
        <v>0</v>
      </c>
      <c r="R332" s="2952" t="s">
        <v>1111</v>
      </c>
      <c r="S332" s="411"/>
      <c r="T332" s="400"/>
    </row>
    <row r="333" spans="1:24" s="2466" customFormat="1" ht="15.9" customHeight="1" x14ac:dyDescent="0.2">
      <c r="A333" s="2468"/>
      <c r="B333" s="2516" t="s">
        <v>1246</v>
      </c>
      <c r="C333" s="400" t="s">
        <v>356</v>
      </c>
      <c r="D333" s="400"/>
      <c r="E333" s="400"/>
      <c r="F333" s="3051">
        <f>+General!D80</f>
        <v>0</v>
      </c>
      <c r="G333" s="3052">
        <f>+F348</f>
        <v>0</v>
      </c>
      <c r="H333" s="3052">
        <f t="shared" ref="H333:Q333" si="109">+G348</f>
        <v>0</v>
      </c>
      <c r="I333" s="3052">
        <f t="shared" si="109"/>
        <v>0</v>
      </c>
      <c r="J333" s="3052">
        <f t="shared" si="109"/>
        <v>0</v>
      </c>
      <c r="K333" s="3052">
        <f t="shared" si="109"/>
        <v>0</v>
      </c>
      <c r="L333" s="3052">
        <f t="shared" si="109"/>
        <v>0</v>
      </c>
      <c r="M333" s="3052">
        <f t="shared" si="109"/>
        <v>0</v>
      </c>
      <c r="N333" s="3052">
        <f t="shared" si="109"/>
        <v>0</v>
      </c>
      <c r="O333" s="3052">
        <f t="shared" si="109"/>
        <v>0</v>
      </c>
      <c r="P333" s="3052">
        <f t="shared" si="109"/>
        <v>0</v>
      </c>
      <c r="Q333" s="3053">
        <f t="shared" si="109"/>
        <v>0</v>
      </c>
      <c r="R333" s="2515"/>
      <c r="S333" s="2468"/>
      <c r="T333" s="2678"/>
    </row>
    <row r="334" spans="1:24" ht="15.9" customHeight="1" x14ac:dyDescent="0.2">
      <c r="B334" s="2524" t="s">
        <v>352</v>
      </c>
      <c r="C334" s="2525"/>
      <c r="D334" s="2525"/>
      <c r="E334" s="2525"/>
      <c r="F334" s="2932"/>
      <c r="G334" s="2932"/>
      <c r="H334" s="2932"/>
      <c r="I334" s="2932"/>
      <c r="J334" s="2932"/>
      <c r="K334" s="2932"/>
      <c r="L334" s="2932"/>
      <c r="M334" s="2932"/>
      <c r="N334" s="2932"/>
      <c r="O334" s="2932"/>
      <c r="P334" s="2932"/>
      <c r="Q334" s="2932"/>
      <c r="R334" s="2768"/>
      <c r="S334" s="2468"/>
    </row>
    <row r="335" spans="1:24" ht="15.9" customHeight="1" x14ac:dyDescent="0.2">
      <c r="B335" s="389" t="s">
        <v>1252</v>
      </c>
      <c r="C335" s="390" t="s">
        <v>354</v>
      </c>
      <c r="D335" s="2466"/>
      <c r="E335" s="2466"/>
      <c r="F335" s="5133"/>
      <c r="G335" s="5134"/>
      <c r="H335" s="5134"/>
      <c r="I335" s="5134"/>
      <c r="J335" s="5134"/>
      <c r="K335" s="5134"/>
      <c r="L335" s="5134"/>
      <c r="M335" s="5134"/>
      <c r="N335" s="5134"/>
      <c r="O335" s="5134"/>
      <c r="P335" s="5134"/>
      <c r="Q335" s="5135"/>
      <c r="R335" s="406">
        <f>+SUM(F335:Q335)</f>
        <v>0</v>
      </c>
      <c r="S335" s="2468"/>
    </row>
    <row r="336" spans="1:24" ht="15.9" customHeight="1" x14ac:dyDescent="0.2">
      <c r="B336" s="389" t="s">
        <v>1291</v>
      </c>
      <c r="C336" s="390" t="s">
        <v>356</v>
      </c>
      <c r="D336" s="2466"/>
      <c r="E336" s="2466"/>
      <c r="F336" s="5136"/>
      <c r="G336" s="5137"/>
      <c r="H336" s="5137"/>
      <c r="I336" s="5137"/>
      <c r="J336" s="5137"/>
      <c r="K336" s="5137"/>
      <c r="L336" s="5137"/>
      <c r="M336" s="5137"/>
      <c r="N336" s="5137"/>
      <c r="O336" s="5137"/>
      <c r="P336" s="5137"/>
      <c r="Q336" s="5138"/>
      <c r="R336" s="393"/>
      <c r="S336" s="2468"/>
    </row>
    <row r="337" spans="2:23" ht="15.9" hidden="1" customHeight="1" x14ac:dyDescent="0.2">
      <c r="B337" s="389" t="s">
        <v>1292</v>
      </c>
      <c r="C337" s="390" t="s">
        <v>362</v>
      </c>
      <c r="D337" s="400"/>
      <c r="E337" s="400"/>
      <c r="F337" s="5209"/>
      <c r="G337" s="5210"/>
      <c r="H337" s="5210"/>
      <c r="I337" s="5210"/>
      <c r="J337" s="5210"/>
      <c r="K337" s="5210"/>
      <c r="L337" s="5210"/>
      <c r="M337" s="5210"/>
      <c r="N337" s="5210"/>
      <c r="O337" s="5210"/>
      <c r="P337" s="5210"/>
      <c r="Q337" s="5211"/>
      <c r="R337" s="393"/>
      <c r="S337" s="2468"/>
    </row>
    <row r="338" spans="2:23" ht="15.9" customHeight="1" x14ac:dyDescent="0.2">
      <c r="B338" s="3054" t="s">
        <v>364</v>
      </c>
      <c r="C338" s="3055" t="s">
        <v>354</v>
      </c>
      <c r="D338" s="3056"/>
      <c r="E338" s="3056"/>
      <c r="F338" s="2959">
        <f>+F335</f>
        <v>0</v>
      </c>
      <c r="G338" s="2959">
        <f t="shared" ref="G338:Q338" si="110">+G335</f>
        <v>0</v>
      </c>
      <c r="H338" s="2959">
        <f t="shared" si="110"/>
        <v>0</v>
      </c>
      <c r="I338" s="2959">
        <f t="shared" si="110"/>
        <v>0</v>
      </c>
      <c r="J338" s="2959">
        <f t="shared" si="110"/>
        <v>0</v>
      </c>
      <c r="K338" s="2959">
        <f t="shared" si="110"/>
        <v>0</v>
      </c>
      <c r="L338" s="2959">
        <f t="shared" si="110"/>
        <v>0</v>
      </c>
      <c r="M338" s="2959">
        <f t="shared" si="110"/>
        <v>0</v>
      </c>
      <c r="N338" s="2959">
        <f t="shared" si="110"/>
        <v>0</v>
      </c>
      <c r="O338" s="2959">
        <f t="shared" si="110"/>
        <v>0</v>
      </c>
      <c r="P338" s="2959">
        <f t="shared" si="110"/>
        <v>0</v>
      </c>
      <c r="Q338" s="2959">
        <f t="shared" si="110"/>
        <v>0</v>
      </c>
      <c r="R338" s="388">
        <f>+SUM(F338:Q338)</f>
        <v>0</v>
      </c>
      <c r="S338" s="2468"/>
    </row>
    <row r="339" spans="2:23" ht="15.9" customHeight="1" x14ac:dyDescent="0.2">
      <c r="B339" s="2524" t="s">
        <v>359</v>
      </c>
      <c r="C339" s="2525"/>
      <c r="D339" s="2525"/>
      <c r="E339" s="2525"/>
      <c r="F339" s="2932"/>
      <c r="G339" s="2932"/>
      <c r="H339" s="2932"/>
      <c r="I339" s="2932"/>
      <c r="J339" s="2932"/>
      <c r="K339" s="2932"/>
      <c r="L339" s="2932"/>
      <c r="M339" s="2932"/>
      <c r="N339" s="2932"/>
      <c r="O339" s="2932"/>
      <c r="P339" s="2932"/>
      <c r="Q339" s="2932"/>
      <c r="R339" s="2768"/>
      <c r="S339" s="2468"/>
    </row>
    <row r="340" spans="2:23" ht="15.9" customHeight="1" x14ac:dyDescent="0.2">
      <c r="B340" s="389" t="s">
        <v>1253</v>
      </c>
      <c r="C340" s="390" t="s">
        <v>354</v>
      </c>
      <c r="D340" s="2466"/>
      <c r="E340" s="2466"/>
      <c r="F340" s="5133"/>
      <c r="G340" s="5134"/>
      <c r="H340" s="5134"/>
      <c r="I340" s="5134"/>
      <c r="J340" s="5134"/>
      <c r="K340" s="5134"/>
      <c r="L340" s="5134"/>
      <c r="M340" s="5134"/>
      <c r="N340" s="5134"/>
      <c r="O340" s="5134"/>
      <c r="P340" s="5134"/>
      <c r="Q340" s="5135"/>
      <c r="R340" s="406">
        <f>+SUM(F340:Q340)</f>
        <v>0</v>
      </c>
      <c r="S340" s="2468"/>
    </row>
    <row r="341" spans="2:23" ht="15.9" customHeight="1" thickBot="1" x14ac:dyDescent="0.25">
      <c r="B341" s="389" t="s">
        <v>1295</v>
      </c>
      <c r="C341" s="390" t="s">
        <v>356</v>
      </c>
      <c r="D341" s="2466"/>
      <c r="E341" s="2466"/>
      <c r="F341" s="5136"/>
      <c r="G341" s="5137"/>
      <c r="H341" s="5137"/>
      <c r="I341" s="5137"/>
      <c r="J341" s="5137"/>
      <c r="K341" s="5137"/>
      <c r="L341" s="5137"/>
      <c r="M341" s="5137"/>
      <c r="N341" s="5137"/>
      <c r="O341" s="5137"/>
      <c r="P341" s="5137"/>
      <c r="Q341" s="5138"/>
      <c r="R341" s="393"/>
      <c r="S341" s="2468"/>
    </row>
    <row r="342" spans="2:23" ht="15.9" hidden="1" customHeight="1" thickBot="1" x14ac:dyDescent="0.25">
      <c r="B342" s="389" t="s">
        <v>1293</v>
      </c>
      <c r="C342" s="390" t="s">
        <v>362</v>
      </c>
      <c r="D342" s="400"/>
      <c r="E342" s="400"/>
      <c r="F342" s="5123"/>
      <c r="G342" s="5124"/>
      <c r="H342" s="5124"/>
      <c r="I342" s="5124"/>
      <c r="J342" s="5124"/>
      <c r="K342" s="5124"/>
      <c r="L342" s="5124"/>
      <c r="M342" s="5124"/>
      <c r="N342" s="5124"/>
      <c r="O342" s="5124"/>
      <c r="P342" s="5124"/>
      <c r="Q342" s="5128"/>
      <c r="R342" s="393"/>
      <c r="S342" s="2468"/>
    </row>
    <row r="343" spans="2:23" ht="15.9" customHeight="1" x14ac:dyDescent="0.2">
      <c r="B343" s="862" t="s">
        <v>1117</v>
      </c>
      <c r="C343" s="863" t="s">
        <v>354</v>
      </c>
      <c r="D343" s="3057">
        <f>General!$C$105</f>
        <v>0</v>
      </c>
      <c r="E343" s="3058">
        <f>ROUND(D343*(F332),0)</f>
        <v>0</v>
      </c>
      <c r="F343" s="5212"/>
      <c r="G343" s="5213"/>
      <c r="H343" s="5213"/>
      <c r="I343" s="5213"/>
      <c r="J343" s="5213"/>
      <c r="K343" s="5213"/>
      <c r="L343" s="5213"/>
      <c r="M343" s="5213"/>
      <c r="N343" s="5213"/>
      <c r="O343" s="5213"/>
      <c r="P343" s="5213"/>
      <c r="Q343" s="5214"/>
      <c r="R343" s="864">
        <f>+SUM(F343:Q343)</f>
        <v>0</v>
      </c>
      <c r="S343" s="2468"/>
    </row>
    <row r="344" spans="2:23" ht="15.9" customHeight="1" x14ac:dyDescent="0.2">
      <c r="B344" s="3054" t="s">
        <v>365</v>
      </c>
      <c r="C344" s="3055" t="s">
        <v>354</v>
      </c>
      <c r="D344" s="3056"/>
      <c r="E344" s="3056"/>
      <c r="F344" s="2551">
        <f>+F340+F343</f>
        <v>0</v>
      </c>
      <c r="G344" s="2552">
        <f t="shared" ref="G344:Q344" si="111">+G340+G343</f>
        <v>0</v>
      </c>
      <c r="H344" s="2552">
        <f t="shared" si="111"/>
        <v>0</v>
      </c>
      <c r="I344" s="2552">
        <f t="shared" si="111"/>
        <v>0</v>
      </c>
      <c r="J344" s="2552">
        <f t="shared" si="111"/>
        <v>0</v>
      </c>
      <c r="K344" s="2552">
        <f t="shared" si="111"/>
        <v>0</v>
      </c>
      <c r="L344" s="2552">
        <f t="shared" si="111"/>
        <v>0</v>
      </c>
      <c r="M344" s="2552">
        <f t="shared" si="111"/>
        <v>0</v>
      </c>
      <c r="N344" s="2552">
        <f t="shared" si="111"/>
        <v>0</v>
      </c>
      <c r="O344" s="2552">
        <f t="shared" si="111"/>
        <v>0</v>
      </c>
      <c r="P344" s="2552">
        <f t="shared" si="111"/>
        <v>0</v>
      </c>
      <c r="Q344" s="2553">
        <f t="shared" si="111"/>
        <v>0</v>
      </c>
      <c r="R344" s="388"/>
      <c r="S344" s="2468"/>
    </row>
    <row r="345" spans="2:23" ht="15.9" customHeight="1" x14ac:dyDescent="0.2">
      <c r="B345" s="2938" t="s">
        <v>1364</v>
      </c>
      <c r="C345" s="2939" t="s">
        <v>357</v>
      </c>
      <c r="D345" s="2940"/>
      <c r="E345" s="2940"/>
      <c r="F345" s="2941">
        <f t="shared" ref="F345:Q345" si="112">F332+F338-F344</f>
        <v>0</v>
      </c>
      <c r="G345" s="2942">
        <f t="shared" si="112"/>
        <v>0</v>
      </c>
      <c r="H345" s="2942">
        <f t="shared" si="112"/>
        <v>0</v>
      </c>
      <c r="I345" s="2942">
        <f t="shared" si="112"/>
        <v>0</v>
      </c>
      <c r="J345" s="2942">
        <f t="shared" si="112"/>
        <v>0</v>
      </c>
      <c r="K345" s="2942">
        <f t="shared" si="112"/>
        <v>0</v>
      </c>
      <c r="L345" s="2942">
        <f t="shared" si="112"/>
        <v>0</v>
      </c>
      <c r="M345" s="2942">
        <f t="shared" si="112"/>
        <v>0</v>
      </c>
      <c r="N345" s="2942">
        <f t="shared" si="112"/>
        <v>0</v>
      </c>
      <c r="O345" s="2942">
        <f t="shared" si="112"/>
        <v>0</v>
      </c>
      <c r="P345" s="2942">
        <f t="shared" si="112"/>
        <v>0</v>
      </c>
      <c r="Q345" s="2943">
        <f t="shared" si="112"/>
        <v>0</v>
      </c>
      <c r="R345" s="2704"/>
      <c r="S345" s="2468"/>
    </row>
    <row r="346" spans="2:23" ht="15.9" customHeight="1" x14ac:dyDescent="0.2">
      <c r="B346" s="2944" t="s">
        <v>397</v>
      </c>
      <c r="C346" s="2945" t="s">
        <v>354</v>
      </c>
      <c r="D346" s="2946"/>
      <c r="E346" s="2946"/>
      <c r="F346" s="3059">
        <f>(A.Ganaderos!F30+F345)/2</f>
        <v>0</v>
      </c>
      <c r="G346" s="3060">
        <f t="shared" ref="G346:Q346" si="113">(F345+G345)/2</f>
        <v>0</v>
      </c>
      <c r="H346" s="3060">
        <f t="shared" si="113"/>
        <v>0</v>
      </c>
      <c r="I346" s="3060">
        <f t="shared" si="113"/>
        <v>0</v>
      </c>
      <c r="J346" s="3060">
        <f t="shared" si="113"/>
        <v>0</v>
      </c>
      <c r="K346" s="3060">
        <f t="shared" si="113"/>
        <v>0</v>
      </c>
      <c r="L346" s="3060">
        <f t="shared" si="113"/>
        <v>0</v>
      </c>
      <c r="M346" s="3060">
        <f t="shared" si="113"/>
        <v>0</v>
      </c>
      <c r="N346" s="3060">
        <f t="shared" si="113"/>
        <v>0</v>
      </c>
      <c r="O346" s="3060">
        <f t="shared" si="113"/>
        <v>0</v>
      </c>
      <c r="P346" s="3060">
        <f t="shared" si="113"/>
        <v>0</v>
      </c>
      <c r="Q346" s="3061">
        <f t="shared" si="113"/>
        <v>0</v>
      </c>
      <c r="R346" s="3062">
        <f>AVERAGE(F346:Q346)</f>
        <v>0</v>
      </c>
      <c r="S346" s="2468"/>
    </row>
    <row r="347" spans="2:23" ht="15.9" customHeight="1" x14ac:dyDescent="0.2">
      <c r="B347" s="2586" t="s">
        <v>1115</v>
      </c>
      <c r="C347" s="2587" t="s">
        <v>361</v>
      </c>
      <c r="D347" s="2588"/>
      <c r="E347" s="2968"/>
      <c r="F347" s="5215">
        <v>0</v>
      </c>
      <c r="G347" s="5216">
        <v>0</v>
      </c>
      <c r="H347" s="5216">
        <v>0</v>
      </c>
      <c r="I347" s="5216">
        <v>0</v>
      </c>
      <c r="J347" s="5216">
        <v>0</v>
      </c>
      <c r="K347" s="5216">
        <v>0</v>
      </c>
      <c r="L347" s="5216">
        <v>0</v>
      </c>
      <c r="M347" s="5216">
        <v>0</v>
      </c>
      <c r="N347" s="5216">
        <v>0</v>
      </c>
      <c r="O347" s="5216">
        <v>0</v>
      </c>
      <c r="P347" s="5216">
        <v>0</v>
      </c>
      <c r="Q347" s="5217">
        <v>0</v>
      </c>
      <c r="R347" s="3063">
        <f>IFERROR(AVERAGE(F347:Q347),0)</f>
        <v>0</v>
      </c>
      <c r="S347" s="2468"/>
    </row>
    <row r="348" spans="2:23" ht="15.9" customHeight="1" x14ac:dyDescent="0.2">
      <c r="B348" s="2529" t="s">
        <v>393</v>
      </c>
      <c r="C348" s="2465" t="s">
        <v>356</v>
      </c>
      <c r="D348" s="2466"/>
      <c r="E348" s="2470"/>
      <c r="F348" s="2535">
        <f>IFERROR((F332*(F333+F347*F11)+F335*F336-F340*F341-F343*(F333+F347*F11))/F345,0)</f>
        <v>0</v>
      </c>
      <c r="G348" s="2536">
        <f t="shared" ref="G348:Q348" si="114">IFERROR((G332*(G333+G347*G11)+G335*G336-G340*G341-G343*(G333+G347*G11))/G345,0)</f>
        <v>0</v>
      </c>
      <c r="H348" s="2536">
        <f t="shared" si="114"/>
        <v>0</v>
      </c>
      <c r="I348" s="2536">
        <f t="shared" si="114"/>
        <v>0</v>
      </c>
      <c r="J348" s="2536">
        <f t="shared" si="114"/>
        <v>0</v>
      </c>
      <c r="K348" s="2536">
        <f t="shared" si="114"/>
        <v>0</v>
      </c>
      <c r="L348" s="2536">
        <f t="shared" si="114"/>
        <v>0</v>
      </c>
      <c r="M348" s="2536">
        <f t="shared" si="114"/>
        <v>0</v>
      </c>
      <c r="N348" s="2536">
        <f t="shared" si="114"/>
        <v>0</v>
      </c>
      <c r="O348" s="2536">
        <f t="shared" si="114"/>
        <v>0</v>
      </c>
      <c r="P348" s="2536">
        <f t="shared" si="114"/>
        <v>0</v>
      </c>
      <c r="Q348" s="2537">
        <f t="shared" si="114"/>
        <v>0</v>
      </c>
      <c r="R348" s="2547"/>
      <c r="T348" s="2970"/>
      <c r="U348" s="2475"/>
      <c r="V348" s="2475"/>
    </row>
    <row r="349" spans="2:23" ht="15.9" customHeight="1" thickBot="1" x14ac:dyDescent="0.25">
      <c r="B349" s="2793" t="s">
        <v>394</v>
      </c>
      <c r="C349" s="2610" t="s">
        <v>356</v>
      </c>
      <c r="D349" s="2668"/>
      <c r="E349" s="2605"/>
      <c r="F349" s="2794">
        <f>AVERAGE(F333,F348)</f>
        <v>0</v>
      </c>
      <c r="G349" s="2795">
        <f t="shared" ref="G349:Q349" si="115">AVERAGE(F348,G348)</f>
        <v>0</v>
      </c>
      <c r="H349" s="2795">
        <f t="shared" si="115"/>
        <v>0</v>
      </c>
      <c r="I349" s="2795">
        <f t="shared" si="115"/>
        <v>0</v>
      </c>
      <c r="J349" s="2795">
        <f t="shared" si="115"/>
        <v>0</v>
      </c>
      <c r="K349" s="2795">
        <f t="shared" si="115"/>
        <v>0</v>
      </c>
      <c r="L349" s="2795">
        <f t="shared" si="115"/>
        <v>0</v>
      </c>
      <c r="M349" s="2795">
        <f t="shared" si="115"/>
        <v>0</v>
      </c>
      <c r="N349" s="2795">
        <f t="shared" si="115"/>
        <v>0</v>
      </c>
      <c r="O349" s="2795">
        <f t="shared" si="115"/>
        <v>0</v>
      </c>
      <c r="P349" s="2795">
        <f t="shared" si="115"/>
        <v>0</v>
      </c>
      <c r="Q349" s="2796">
        <f t="shared" si="115"/>
        <v>0</v>
      </c>
      <c r="R349" s="2799">
        <f>IFERROR(SUMPRODUCT(F349:Q349,F346:Q346)/(SUM(F346:Q346)),0)</f>
        <v>0</v>
      </c>
      <c r="S349" s="2468"/>
    </row>
    <row r="350" spans="2:23" s="2476" customFormat="1" ht="15.9" customHeight="1" x14ac:dyDescent="0.2">
      <c r="B350" s="717"/>
      <c r="C350" s="718"/>
      <c r="D350" s="2474"/>
      <c r="E350" s="2474"/>
      <c r="F350" s="3064"/>
      <c r="G350" s="719"/>
      <c r="H350" s="719"/>
      <c r="I350" s="719"/>
      <c r="J350" s="719"/>
      <c r="K350" s="719"/>
      <c r="L350" s="719"/>
      <c r="M350" s="719"/>
      <c r="N350" s="719"/>
      <c r="O350" s="719"/>
      <c r="P350" s="719"/>
      <c r="Q350" s="719"/>
      <c r="R350" s="719"/>
      <c r="S350" s="2474"/>
      <c r="T350" s="2618"/>
      <c r="U350" s="3065"/>
      <c r="W350" s="3066"/>
    </row>
    <row r="351" spans="2:23" s="2476" customFormat="1" ht="15.9" customHeight="1" x14ac:dyDescent="0.2">
      <c r="B351" s="717"/>
      <c r="C351" s="718"/>
      <c r="D351" s="2474"/>
      <c r="E351" s="2474"/>
      <c r="F351" s="3064"/>
      <c r="G351" s="719"/>
      <c r="H351" s="719"/>
      <c r="I351" s="719"/>
      <c r="J351" s="719"/>
      <c r="K351" s="719"/>
      <c r="L351" s="719"/>
      <c r="M351" s="719"/>
      <c r="N351" s="719"/>
      <c r="O351" s="719"/>
      <c r="P351" s="719"/>
      <c r="Q351" s="719"/>
      <c r="R351" s="719"/>
      <c r="S351" s="2474"/>
      <c r="T351" s="2618"/>
      <c r="U351" s="3065"/>
      <c r="W351" s="3066"/>
    </row>
    <row r="352" spans="2:23" s="2476" customFormat="1" x14ac:dyDescent="0.2">
      <c r="B352" s="717"/>
      <c r="C352" s="718"/>
      <c r="D352" s="2474"/>
      <c r="E352" s="2474"/>
      <c r="F352" s="3064"/>
      <c r="G352" s="719"/>
      <c r="H352" s="719"/>
      <c r="I352" s="719"/>
      <c r="J352" s="719"/>
      <c r="K352" s="719"/>
      <c r="L352" s="719"/>
      <c r="M352" s="719"/>
      <c r="N352" s="719"/>
      <c r="O352" s="719"/>
      <c r="P352" s="719"/>
      <c r="Q352" s="719"/>
      <c r="R352" s="719"/>
      <c r="S352" s="2474"/>
      <c r="T352" s="2618"/>
      <c r="U352" s="3065"/>
      <c r="W352" s="3066"/>
    </row>
    <row r="353" spans="1:24" s="2476" customFormat="1" ht="15.9" customHeight="1" x14ac:dyDescent="0.2">
      <c r="B353" s="717"/>
      <c r="C353" s="718"/>
      <c r="D353" s="2474"/>
      <c r="E353" s="2474"/>
      <c r="F353" s="3064"/>
      <c r="G353" s="719"/>
      <c r="H353" s="719"/>
      <c r="I353" s="719"/>
      <c r="J353" s="719"/>
      <c r="K353" s="719"/>
      <c r="L353" s="719"/>
      <c r="M353" s="719"/>
      <c r="N353" s="719"/>
      <c r="O353" s="719"/>
      <c r="P353" s="719"/>
      <c r="Q353" s="719"/>
      <c r="R353" s="719"/>
      <c r="S353" s="2474"/>
      <c r="T353" s="2618"/>
      <c r="U353" s="3065"/>
      <c r="W353" s="3066"/>
    </row>
    <row r="354" spans="1:24" s="2476" customFormat="1" ht="27" hidden="1" customHeight="1" x14ac:dyDescent="0.2">
      <c r="A354" s="3067"/>
      <c r="B354" s="2149" t="s">
        <v>1126</v>
      </c>
      <c r="C354" s="2147"/>
      <c r="D354" s="3068"/>
      <c r="E354" s="3068"/>
      <c r="F354" s="3069"/>
      <c r="G354" s="2148"/>
      <c r="H354" s="2148"/>
      <c r="I354" s="2148"/>
      <c r="J354" s="2148"/>
      <c r="K354" s="2148"/>
      <c r="L354" s="2148"/>
      <c r="M354" s="2148"/>
      <c r="N354" s="2148"/>
      <c r="O354" s="2148"/>
      <c r="P354" s="2148"/>
      <c r="Q354" s="2148"/>
      <c r="R354" s="2148"/>
      <c r="S354" s="3068"/>
      <c r="T354" s="2618"/>
      <c r="U354" s="3065"/>
      <c r="W354" s="3066"/>
    </row>
    <row r="355" spans="1:24" s="2476" customFormat="1" ht="12.6" hidden="1" customHeight="1" x14ac:dyDescent="0.2">
      <c r="B355" s="2150"/>
      <c r="C355" s="718"/>
      <c r="D355" s="2474"/>
      <c r="E355" s="2474"/>
      <c r="F355" s="3070"/>
      <c r="G355" s="719"/>
      <c r="H355" s="719"/>
      <c r="I355" s="719"/>
      <c r="J355" s="719"/>
      <c r="K355" s="719"/>
      <c r="L355" s="719"/>
      <c r="M355" s="719"/>
      <c r="N355" s="719"/>
      <c r="O355" s="719"/>
      <c r="P355" s="719"/>
      <c r="Q355" s="719"/>
      <c r="R355" s="719"/>
      <c r="S355" s="2474"/>
      <c r="T355" s="2618"/>
      <c r="U355" s="3065"/>
      <c r="W355" s="3066"/>
    </row>
    <row r="356" spans="1:24" s="3076" customFormat="1" ht="17.55" hidden="1" customHeight="1" x14ac:dyDescent="0.2">
      <c r="A356" s="3071">
        <v>1113</v>
      </c>
      <c r="B356" s="2217" t="s">
        <v>2062</v>
      </c>
      <c r="C356" s="2218"/>
      <c r="D356" s="3072"/>
      <c r="E356" s="3072"/>
      <c r="F356" s="3073"/>
      <c r="G356" s="2219"/>
      <c r="H356" s="2219"/>
      <c r="I356" s="2219"/>
      <c r="J356" s="2219"/>
      <c r="K356" s="2219"/>
      <c r="L356" s="2219"/>
      <c r="M356" s="2219"/>
      <c r="N356" s="2219"/>
      <c r="O356" s="2219"/>
      <c r="P356" s="2219"/>
      <c r="Q356" s="2219"/>
      <c r="R356" s="2219"/>
      <c r="S356" s="3072"/>
      <c r="T356" s="3074"/>
      <c r="U356" s="3075"/>
      <c r="W356" s="3077"/>
    </row>
    <row r="357" spans="1:24" s="2476" customFormat="1" ht="15.9" hidden="1" customHeight="1" x14ac:dyDescent="0.2">
      <c r="B357" s="717"/>
      <c r="C357" s="3078" t="s">
        <v>1619</v>
      </c>
      <c r="D357" s="2474"/>
      <c r="E357" s="3079" t="s">
        <v>252</v>
      </c>
      <c r="F357" s="3064"/>
      <c r="G357" s="719"/>
      <c r="H357" s="719"/>
      <c r="I357" s="719"/>
      <c r="J357" s="719"/>
      <c r="K357" s="719"/>
      <c r="L357" s="719"/>
      <c r="M357" s="719"/>
      <c r="N357" s="719"/>
      <c r="O357" s="719"/>
      <c r="P357" s="719"/>
      <c r="Q357" s="719"/>
      <c r="R357" s="719"/>
      <c r="S357" s="2474"/>
      <c r="T357" s="2618"/>
      <c r="U357" s="3065"/>
      <c r="W357" s="3066"/>
    </row>
    <row r="358" spans="1:24" s="2618" customFormat="1" ht="15.9" hidden="1" customHeight="1" x14ac:dyDescent="0.2">
      <c r="C358" s="3078" t="s">
        <v>1618</v>
      </c>
      <c r="E358" s="3079" t="s">
        <v>253</v>
      </c>
      <c r="F358" s="2686"/>
      <c r="G358" s="2686"/>
      <c r="H358" s="2686"/>
      <c r="I358" s="2686"/>
      <c r="J358" s="2686"/>
      <c r="K358" s="2686"/>
      <c r="L358" s="2686"/>
      <c r="M358" s="2686"/>
      <c r="N358" s="2686"/>
      <c r="O358" s="2686"/>
      <c r="P358" s="2686"/>
      <c r="Q358" s="2686"/>
      <c r="T358" s="2619"/>
    </row>
    <row r="359" spans="1:24" s="2475" customFormat="1" ht="15.9" hidden="1" customHeight="1" x14ac:dyDescent="0.2">
      <c r="C359" s="2556"/>
      <c r="D359" s="2618"/>
      <c r="E359" s="3079" t="s">
        <v>254</v>
      </c>
      <c r="F359" s="2618"/>
      <c r="G359" s="2618"/>
      <c r="H359" s="2618"/>
      <c r="I359" s="2618"/>
      <c r="J359" s="2618"/>
      <c r="K359" s="2618"/>
      <c r="L359" s="2618"/>
      <c r="T359" s="2970"/>
    </row>
    <row r="360" spans="1:24" s="2475" customFormat="1" ht="15.9" hidden="1" customHeight="1" x14ac:dyDescent="0.2">
      <c r="C360" s="2556"/>
      <c r="D360" s="2618"/>
      <c r="E360" s="3080"/>
      <c r="F360" s="2618"/>
      <c r="G360" s="2618"/>
      <c r="H360" s="2618"/>
      <c r="I360" s="2618"/>
      <c r="J360" s="2618"/>
      <c r="K360" s="2618"/>
      <c r="L360" s="2618"/>
      <c r="T360" s="2970"/>
    </row>
    <row r="361" spans="1:24" s="3081" customFormat="1" ht="15.9" hidden="1" customHeight="1" thickBot="1" x14ac:dyDescent="0.25">
      <c r="B361" s="3082" t="s">
        <v>1963</v>
      </c>
      <c r="C361" s="3083"/>
      <c r="D361" s="3082"/>
      <c r="E361" s="3082"/>
      <c r="F361" s="3082"/>
      <c r="G361" s="3082"/>
      <c r="H361" s="3082"/>
      <c r="I361" s="3082"/>
      <c r="J361" s="3082"/>
      <c r="K361" s="3082"/>
      <c r="L361" s="3082"/>
      <c r="M361" s="3082"/>
      <c r="N361" s="3082"/>
      <c r="O361" s="3082"/>
      <c r="P361" s="3082"/>
      <c r="Q361" s="3082"/>
      <c r="R361" s="3082"/>
      <c r="S361" s="3084"/>
      <c r="T361" s="3085"/>
      <c r="X361" s="3086"/>
    </row>
    <row r="362" spans="1:24" s="2475" customFormat="1" ht="15.9" hidden="1" customHeight="1" thickTop="1" x14ac:dyDescent="0.2">
      <c r="A362" s="3071">
        <v>1114</v>
      </c>
      <c r="B362" s="3087" t="s">
        <v>1962</v>
      </c>
      <c r="C362" s="3088" t="s">
        <v>1141</v>
      </c>
      <c r="D362" s="3088"/>
      <c r="E362" s="3088" t="s">
        <v>1160</v>
      </c>
      <c r="F362" s="3089">
        <f t="shared" ref="F362:Q362" si="116">+F29*F30*F31</f>
        <v>0</v>
      </c>
      <c r="G362" s="3090">
        <f t="shared" si="116"/>
        <v>0</v>
      </c>
      <c r="H362" s="3090">
        <f t="shared" si="116"/>
        <v>0</v>
      </c>
      <c r="I362" s="3090">
        <f t="shared" si="116"/>
        <v>0</v>
      </c>
      <c r="J362" s="3090">
        <f t="shared" si="116"/>
        <v>0</v>
      </c>
      <c r="K362" s="3090">
        <f t="shared" si="116"/>
        <v>0</v>
      </c>
      <c r="L362" s="3090">
        <f t="shared" si="116"/>
        <v>0</v>
      </c>
      <c r="M362" s="3090">
        <f t="shared" si="116"/>
        <v>0</v>
      </c>
      <c r="N362" s="3090">
        <f t="shared" si="116"/>
        <v>0</v>
      </c>
      <c r="O362" s="3090">
        <f t="shared" si="116"/>
        <v>0</v>
      </c>
      <c r="P362" s="3090">
        <f t="shared" si="116"/>
        <v>0</v>
      </c>
      <c r="Q362" s="3091">
        <f t="shared" si="116"/>
        <v>0</v>
      </c>
      <c r="R362" s="3092"/>
      <c r="T362" s="2970"/>
    </row>
    <row r="363" spans="1:24" s="2475" customFormat="1" ht="15.9" hidden="1" customHeight="1" x14ac:dyDescent="0.2">
      <c r="B363" s="3093"/>
      <c r="C363" s="2625"/>
      <c r="D363" s="2625"/>
      <c r="E363" s="2625" t="s">
        <v>242</v>
      </c>
      <c r="F363" s="3094">
        <f t="shared" ref="F363:Q363" si="117">+F32*$F$13*F35</f>
        <v>0</v>
      </c>
      <c r="G363" s="3078">
        <f t="shared" si="117"/>
        <v>0</v>
      </c>
      <c r="H363" s="3078">
        <f t="shared" si="117"/>
        <v>0</v>
      </c>
      <c r="I363" s="3078">
        <f t="shared" si="117"/>
        <v>0</v>
      </c>
      <c r="J363" s="3078">
        <f t="shared" si="117"/>
        <v>0</v>
      </c>
      <c r="K363" s="3078">
        <f t="shared" si="117"/>
        <v>0</v>
      </c>
      <c r="L363" s="3078">
        <f t="shared" si="117"/>
        <v>0</v>
      </c>
      <c r="M363" s="3078">
        <f t="shared" si="117"/>
        <v>0</v>
      </c>
      <c r="N363" s="3078">
        <f t="shared" si="117"/>
        <v>0</v>
      </c>
      <c r="O363" s="3078">
        <f t="shared" si="117"/>
        <v>0</v>
      </c>
      <c r="P363" s="3078">
        <f t="shared" si="117"/>
        <v>0</v>
      </c>
      <c r="Q363" s="3095">
        <f t="shared" si="117"/>
        <v>0</v>
      </c>
      <c r="R363" s="3096"/>
      <c r="T363" s="2970"/>
    </row>
    <row r="364" spans="1:24" s="2475" customFormat="1" ht="15.9" hidden="1" customHeight="1" x14ac:dyDescent="0.2">
      <c r="B364" s="3093"/>
      <c r="C364" s="2625"/>
      <c r="D364" s="2625"/>
      <c r="E364" s="2625" t="s">
        <v>1961</v>
      </c>
      <c r="F364" s="3078">
        <f t="shared" ref="F364:Q364" si="118">F33*F34*F335</f>
        <v>0</v>
      </c>
      <c r="G364" s="3078">
        <f t="shared" si="118"/>
        <v>0</v>
      </c>
      <c r="H364" s="3078">
        <f t="shared" si="118"/>
        <v>0</v>
      </c>
      <c r="I364" s="3078">
        <f t="shared" si="118"/>
        <v>0</v>
      </c>
      <c r="J364" s="3078">
        <f t="shared" si="118"/>
        <v>0</v>
      </c>
      <c r="K364" s="3078">
        <f t="shared" si="118"/>
        <v>0</v>
      </c>
      <c r="L364" s="3078">
        <f t="shared" si="118"/>
        <v>0</v>
      </c>
      <c r="M364" s="3078">
        <f t="shared" si="118"/>
        <v>0</v>
      </c>
      <c r="N364" s="3078">
        <f t="shared" si="118"/>
        <v>0</v>
      </c>
      <c r="O364" s="3078">
        <f t="shared" si="118"/>
        <v>0</v>
      </c>
      <c r="P364" s="3078">
        <f t="shared" si="118"/>
        <v>0</v>
      </c>
      <c r="Q364" s="3095">
        <f t="shared" si="118"/>
        <v>0</v>
      </c>
      <c r="R364" s="3096"/>
      <c r="T364" s="2970"/>
    </row>
    <row r="365" spans="1:24" s="2475" customFormat="1" ht="15.9" hidden="1" customHeight="1" x14ac:dyDescent="0.2">
      <c r="B365" s="3093"/>
      <c r="C365" s="2625" t="s">
        <v>1959</v>
      </c>
      <c r="D365" s="2625"/>
      <c r="E365" s="2625"/>
      <c r="F365" s="3078">
        <f t="shared" ref="F365:Q365" si="119">+F79*F80*F81</f>
        <v>0</v>
      </c>
      <c r="G365" s="3078">
        <f t="shared" si="119"/>
        <v>0</v>
      </c>
      <c r="H365" s="3078">
        <f t="shared" si="119"/>
        <v>0</v>
      </c>
      <c r="I365" s="3078">
        <f t="shared" si="119"/>
        <v>0</v>
      </c>
      <c r="J365" s="3078">
        <f t="shared" si="119"/>
        <v>0</v>
      </c>
      <c r="K365" s="3078">
        <f t="shared" si="119"/>
        <v>0</v>
      </c>
      <c r="L365" s="3078">
        <f t="shared" si="119"/>
        <v>0</v>
      </c>
      <c r="M365" s="3078">
        <f t="shared" si="119"/>
        <v>0</v>
      </c>
      <c r="N365" s="3078">
        <f t="shared" si="119"/>
        <v>0</v>
      </c>
      <c r="O365" s="3078">
        <f t="shared" si="119"/>
        <v>0</v>
      </c>
      <c r="P365" s="3078">
        <f t="shared" si="119"/>
        <v>0</v>
      </c>
      <c r="Q365" s="3095">
        <f t="shared" si="119"/>
        <v>0</v>
      </c>
      <c r="R365" s="3096"/>
      <c r="T365" s="2970"/>
    </row>
    <row r="366" spans="1:24" s="2475" customFormat="1" ht="15.9" hidden="1" customHeight="1" x14ac:dyDescent="0.2">
      <c r="B366" s="3093"/>
      <c r="C366" s="2625" t="s">
        <v>399</v>
      </c>
      <c r="D366" s="2625"/>
      <c r="E366" s="2625"/>
      <c r="F366" s="3078">
        <f t="shared" ref="F366:Q366" si="120">+F110*F111*F112</f>
        <v>0</v>
      </c>
      <c r="G366" s="3078">
        <f t="shared" si="120"/>
        <v>0</v>
      </c>
      <c r="H366" s="3078">
        <f t="shared" si="120"/>
        <v>0</v>
      </c>
      <c r="I366" s="3078">
        <f t="shared" si="120"/>
        <v>0</v>
      </c>
      <c r="J366" s="3078">
        <f t="shared" si="120"/>
        <v>0</v>
      </c>
      <c r="K366" s="3078">
        <f t="shared" si="120"/>
        <v>0</v>
      </c>
      <c r="L366" s="3078">
        <f t="shared" si="120"/>
        <v>0</v>
      </c>
      <c r="M366" s="3078">
        <f t="shared" si="120"/>
        <v>0</v>
      </c>
      <c r="N366" s="3078">
        <f t="shared" si="120"/>
        <v>0</v>
      </c>
      <c r="O366" s="3078">
        <f t="shared" si="120"/>
        <v>0</v>
      </c>
      <c r="P366" s="3078">
        <f t="shared" si="120"/>
        <v>0</v>
      </c>
      <c r="Q366" s="3095">
        <f t="shared" si="120"/>
        <v>0</v>
      </c>
      <c r="R366" s="3096"/>
      <c r="T366" s="2970"/>
    </row>
    <row r="367" spans="1:24" s="2475" customFormat="1" ht="15.9" hidden="1" customHeight="1" x14ac:dyDescent="0.2">
      <c r="B367" s="3093"/>
      <c r="C367" s="2625" t="s">
        <v>400</v>
      </c>
      <c r="D367" s="2625"/>
      <c r="E367" s="2625"/>
      <c r="F367" s="3078">
        <f t="shared" ref="F367:Q367" si="121">+F138*F139*F140</f>
        <v>0</v>
      </c>
      <c r="G367" s="3078">
        <f t="shared" si="121"/>
        <v>0</v>
      </c>
      <c r="H367" s="3078">
        <f t="shared" si="121"/>
        <v>0</v>
      </c>
      <c r="I367" s="3078">
        <f t="shared" si="121"/>
        <v>0</v>
      </c>
      <c r="J367" s="3078">
        <f t="shared" si="121"/>
        <v>0</v>
      </c>
      <c r="K367" s="3078">
        <f t="shared" si="121"/>
        <v>0</v>
      </c>
      <c r="L367" s="3078">
        <f t="shared" si="121"/>
        <v>0</v>
      </c>
      <c r="M367" s="3078">
        <f t="shared" si="121"/>
        <v>0</v>
      </c>
      <c r="N367" s="3078">
        <f t="shared" si="121"/>
        <v>0</v>
      </c>
      <c r="O367" s="3078">
        <f t="shared" si="121"/>
        <v>0</v>
      </c>
      <c r="P367" s="3078">
        <f t="shared" si="121"/>
        <v>0</v>
      </c>
      <c r="Q367" s="3095">
        <f t="shared" si="121"/>
        <v>0</v>
      </c>
      <c r="R367" s="3096"/>
      <c r="T367" s="2970"/>
    </row>
    <row r="368" spans="1:24" s="2475" customFormat="1" ht="15.9" hidden="1" customHeight="1" x14ac:dyDescent="0.2">
      <c r="B368" s="3093"/>
      <c r="C368" s="2625" t="s">
        <v>401</v>
      </c>
      <c r="D368" s="2625"/>
      <c r="E368" s="2625"/>
      <c r="F368" s="3078">
        <f t="shared" ref="F368:Q368" si="122">+F166*F167*F168</f>
        <v>0</v>
      </c>
      <c r="G368" s="3078">
        <f t="shared" si="122"/>
        <v>0</v>
      </c>
      <c r="H368" s="3078">
        <f t="shared" si="122"/>
        <v>0</v>
      </c>
      <c r="I368" s="3078">
        <f t="shared" si="122"/>
        <v>0</v>
      </c>
      <c r="J368" s="3078">
        <f t="shared" si="122"/>
        <v>0</v>
      </c>
      <c r="K368" s="3078">
        <f t="shared" si="122"/>
        <v>0</v>
      </c>
      <c r="L368" s="3078">
        <f t="shared" si="122"/>
        <v>0</v>
      </c>
      <c r="M368" s="3078">
        <f t="shared" si="122"/>
        <v>0</v>
      </c>
      <c r="N368" s="3078">
        <f t="shared" si="122"/>
        <v>0</v>
      </c>
      <c r="O368" s="3078">
        <f t="shared" si="122"/>
        <v>0</v>
      </c>
      <c r="P368" s="3078">
        <f t="shared" si="122"/>
        <v>0</v>
      </c>
      <c r="Q368" s="3095">
        <f t="shared" si="122"/>
        <v>0</v>
      </c>
      <c r="R368" s="3096"/>
      <c r="T368" s="2970"/>
    </row>
    <row r="369" spans="1:20" s="2475" customFormat="1" ht="15.9" hidden="1" customHeight="1" x14ac:dyDescent="0.2">
      <c r="B369" s="3093"/>
      <c r="C369" s="2625" t="s">
        <v>402</v>
      </c>
      <c r="D369" s="2625"/>
      <c r="E369" s="2625"/>
      <c r="F369" s="3078">
        <f t="shared" ref="F369:Q369" si="123">+F194*F195*F196</f>
        <v>0</v>
      </c>
      <c r="G369" s="3078">
        <f t="shared" si="123"/>
        <v>0</v>
      </c>
      <c r="H369" s="3078">
        <f t="shared" si="123"/>
        <v>0</v>
      </c>
      <c r="I369" s="3078">
        <f t="shared" si="123"/>
        <v>0</v>
      </c>
      <c r="J369" s="3078">
        <f t="shared" si="123"/>
        <v>0</v>
      </c>
      <c r="K369" s="3078">
        <f t="shared" si="123"/>
        <v>0</v>
      </c>
      <c r="L369" s="3078">
        <f t="shared" si="123"/>
        <v>0</v>
      </c>
      <c r="M369" s="3078">
        <f t="shared" si="123"/>
        <v>0</v>
      </c>
      <c r="N369" s="3078">
        <f t="shared" si="123"/>
        <v>0</v>
      </c>
      <c r="O369" s="3078">
        <f t="shared" si="123"/>
        <v>0</v>
      </c>
      <c r="P369" s="3078">
        <f t="shared" si="123"/>
        <v>0</v>
      </c>
      <c r="Q369" s="3095">
        <f t="shared" si="123"/>
        <v>0</v>
      </c>
      <c r="R369" s="3096"/>
      <c r="T369" s="2970"/>
    </row>
    <row r="370" spans="1:20" s="2475" customFormat="1" ht="15.9" hidden="1" customHeight="1" x14ac:dyDescent="0.2">
      <c r="B370" s="3093"/>
      <c r="C370" s="2625" t="s">
        <v>607</v>
      </c>
      <c r="D370" s="2625"/>
      <c r="E370" s="2625" t="s">
        <v>1160</v>
      </c>
      <c r="F370" s="3078">
        <f t="shared" ref="F370:Q370" si="124">+F220*F221*F222</f>
        <v>0</v>
      </c>
      <c r="G370" s="3078">
        <f t="shared" si="124"/>
        <v>0</v>
      </c>
      <c r="H370" s="3078">
        <f t="shared" si="124"/>
        <v>0</v>
      </c>
      <c r="I370" s="3078">
        <f t="shared" si="124"/>
        <v>0</v>
      </c>
      <c r="J370" s="3078">
        <f t="shared" si="124"/>
        <v>0</v>
      </c>
      <c r="K370" s="3078">
        <f t="shared" si="124"/>
        <v>0</v>
      </c>
      <c r="L370" s="3078">
        <f t="shared" si="124"/>
        <v>0</v>
      </c>
      <c r="M370" s="3078">
        <f t="shared" si="124"/>
        <v>0</v>
      </c>
      <c r="N370" s="3078">
        <f t="shared" si="124"/>
        <v>0</v>
      </c>
      <c r="O370" s="3078">
        <f t="shared" si="124"/>
        <v>0</v>
      </c>
      <c r="P370" s="3078">
        <f t="shared" si="124"/>
        <v>0</v>
      </c>
      <c r="Q370" s="3095">
        <f t="shared" si="124"/>
        <v>0</v>
      </c>
      <c r="R370" s="3096"/>
      <c r="T370" s="2970"/>
    </row>
    <row r="371" spans="1:20" s="2475" customFormat="1" ht="15.9" hidden="1" customHeight="1" x14ac:dyDescent="0.2">
      <c r="B371" s="3093"/>
      <c r="C371" s="2625"/>
      <c r="D371" s="2625"/>
      <c r="E371" s="2625" t="s">
        <v>242</v>
      </c>
      <c r="F371" s="3094">
        <f t="shared" ref="F371:Q371" si="125">+F224*F225*F226</f>
        <v>0</v>
      </c>
      <c r="G371" s="3078">
        <f t="shared" si="125"/>
        <v>0</v>
      </c>
      <c r="H371" s="3078">
        <f t="shared" si="125"/>
        <v>0</v>
      </c>
      <c r="I371" s="3078">
        <f t="shared" si="125"/>
        <v>0</v>
      </c>
      <c r="J371" s="3078">
        <f t="shared" si="125"/>
        <v>0</v>
      </c>
      <c r="K371" s="3078">
        <f t="shared" si="125"/>
        <v>0</v>
      </c>
      <c r="L371" s="3078">
        <f t="shared" si="125"/>
        <v>0</v>
      </c>
      <c r="M371" s="3078">
        <f t="shared" si="125"/>
        <v>0</v>
      </c>
      <c r="N371" s="3078">
        <f t="shared" si="125"/>
        <v>0</v>
      </c>
      <c r="O371" s="3078">
        <f t="shared" si="125"/>
        <v>0</v>
      </c>
      <c r="P371" s="3078">
        <f t="shared" si="125"/>
        <v>0</v>
      </c>
      <c r="Q371" s="3095">
        <f t="shared" si="125"/>
        <v>0</v>
      </c>
      <c r="R371" s="3096"/>
      <c r="T371" s="2970"/>
    </row>
    <row r="372" spans="1:20" s="2475" customFormat="1" ht="15.9" hidden="1" customHeight="1" x14ac:dyDescent="0.2">
      <c r="B372" s="3093"/>
      <c r="C372" s="2625" t="s">
        <v>386</v>
      </c>
      <c r="D372" s="2625"/>
      <c r="E372" s="2625"/>
      <c r="F372" s="3078">
        <f t="shared" ref="F372:Q372" si="126">+F249*F250*F251</f>
        <v>0</v>
      </c>
      <c r="G372" s="3078">
        <f t="shared" si="126"/>
        <v>0</v>
      </c>
      <c r="H372" s="3078">
        <f t="shared" si="126"/>
        <v>0</v>
      </c>
      <c r="I372" s="3078">
        <f t="shared" si="126"/>
        <v>0</v>
      </c>
      <c r="J372" s="3078">
        <f t="shared" si="126"/>
        <v>0</v>
      </c>
      <c r="K372" s="3078">
        <f t="shared" si="126"/>
        <v>0</v>
      </c>
      <c r="L372" s="3078">
        <f t="shared" si="126"/>
        <v>0</v>
      </c>
      <c r="M372" s="3078">
        <f t="shared" si="126"/>
        <v>0</v>
      </c>
      <c r="N372" s="3078">
        <f t="shared" si="126"/>
        <v>0</v>
      </c>
      <c r="O372" s="3078">
        <f t="shared" si="126"/>
        <v>0</v>
      </c>
      <c r="P372" s="3078">
        <f t="shared" si="126"/>
        <v>0</v>
      </c>
      <c r="Q372" s="3095">
        <f t="shared" si="126"/>
        <v>0</v>
      </c>
      <c r="R372" s="3096"/>
      <c r="T372" s="2970"/>
    </row>
    <row r="373" spans="1:20" s="2475" customFormat="1" ht="15.9" hidden="1" customHeight="1" x14ac:dyDescent="0.2">
      <c r="B373" s="3093"/>
      <c r="C373" s="2625" t="s">
        <v>385</v>
      </c>
      <c r="D373" s="2625"/>
      <c r="E373" s="2625"/>
      <c r="F373" s="3078">
        <f t="shared" ref="F373:Q373" si="127">+F273*F274*F275</f>
        <v>0</v>
      </c>
      <c r="G373" s="3078">
        <f t="shared" si="127"/>
        <v>0</v>
      </c>
      <c r="H373" s="3078">
        <f t="shared" si="127"/>
        <v>0</v>
      </c>
      <c r="I373" s="3078">
        <f t="shared" si="127"/>
        <v>0</v>
      </c>
      <c r="J373" s="3078">
        <f t="shared" si="127"/>
        <v>0</v>
      </c>
      <c r="K373" s="3078">
        <f t="shared" si="127"/>
        <v>0</v>
      </c>
      <c r="L373" s="3078">
        <f t="shared" si="127"/>
        <v>0</v>
      </c>
      <c r="M373" s="3078">
        <f t="shared" si="127"/>
        <v>0</v>
      </c>
      <c r="N373" s="3078">
        <f t="shared" si="127"/>
        <v>0</v>
      </c>
      <c r="O373" s="3078">
        <f t="shared" si="127"/>
        <v>0</v>
      </c>
      <c r="P373" s="3078">
        <f t="shared" si="127"/>
        <v>0</v>
      </c>
      <c r="Q373" s="3095">
        <f t="shared" si="127"/>
        <v>0</v>
      </c>
      <c r="R373" s="3096"/>
      <c r="T373" s="2970"/>
    </row>
    <row r="374" spans="1:20" s="2475" customFormat="1" ht="15.9" hidden="1" customHeight="1" x14ac:dyDescent="0.2">
      <c r="B374" s="3093"/>
      <c r="C374" s="2625" t="s">
        <v>1129</v>
      </c>
      <c r="D374" s="2625"/>
      <c r="E374" s="2625"/>
      <c r="F374" s="3078">
        <f t="shared" ref="F374:Q374" si="128">+F296*F297*F298</f>
        <v>0</v>
      </c>
      <c r="G374" s="3078">
        <f t="shared" si="128"/>
        <v>0</v>
      </c>
      <c r="H374" s="3078">
        <f t="shared" si="128"/>
        <v>0</v>
      </c>
      <c r="I374" s="3078">
        <f t="shared" si="128"/>
        <v>0</v>
      </c>
      <c r="J374" s="3078">
        <f t="shared" si="128"/>
        <v>0</v>
      </c>
      <c r="K374" s="3078">
        <f t="shared" si="128"/>
        <v>0</v>
      </c>
      <c r="L374" s="3078">
        <f t="shared" si="128"/>
        <v>0</v>
      </c>
      <c r="M374" s="3078">
        <f t="shared" si="128"/>
        <v>0</v>
      </c>
      <c r="N374" s="3078">
        <f t="shared" si="128"/>
        <v>0</v>
      </c>
      <c r="O374" s="3078">
        <f t="shared" si="128"/>
        <v>0</v>
      </c>
      <c r="P374" s="3078">
        <f t="shared" si="128"/>
        <v>0</v>
      </c>
      <c r="Q374" s="3095">
        <f t="shared" si="128"/>
        <v>0</v>
      </c>
      <c r="R374" s="3096"/>
      <c r="T374" s="2970"/>
    </row>
    <row r="375" spans="1:20" s="2475" customFormat="1" ht="15.9" hidden="1" customHeight="1" x14ac:dyDescent="0.2">
      <c r="B375" s="3093"/>
      <c r="C375" s="2625" t="s">
        <v>1960</v>
      </c>
      <c r="D375" s="2625"/>
      <c r="E375" s="2625" t="s">
        <v>1841</v>
      </c>
      <c r="F375" s="3094">
        <f>+F316*F318*F319</f>
        <v>0</v>
      </c>
      <c r="G375" s="3094">
        <f t="shared" ref="G375:Q375" si="129">+G316*G318*G319</f>
        <v>0</v>
      </c>
      <c r="H375" s="3094">
        <f t="shared" si="129"/>
        <v>0</v>
      </c>
      <c r="I375" s="3094">
        <f t="shared" si="129"/>
        <v>0</v>
      </c>
      <c r="J375" s="3094">
        <f t="shared" si="129"/>
        <v>0</v>
      </c>
      <c r="K375" s="3094">
        <f t="shared" si="129"/>
        <v>0</v>
      </c>
      <c r="L375" s="3094">
        <f t="shared" si="129"/>
        <v>0</v>
      </c>
      <c r="M375" s="3094">
        <f t="shared" si="129"/>
        <v>0</v>
      </c>
      <c r="N375" s="3094">
        <f t="shared" si="129"/>
        <v>0</v>
      </c>
      <c r="O375" s="3094">
        <f t="shared" si="129"/>
        <v>0</v>
      </c>
      <c r="P375" s="3094">
        <f t="shared" si="129"/>
        <v>0</v>
      </c>
      <c r="Q375" s="3094">
        <f t="shared" si="129"/>
        <v>0</v>
      </c>
      <c r="R375" s="3096"/>
      <c r="T375" s="2970"/>
    </row>
    <row r="376" spans="1:20" s="2475" customFormat="1" ht="15.9" hidden="1" customHeight="1" x14ac:dyDescent="0.2">
      <c r="B376" s="3093"/>
      <c r="C376" s="2625"/>
      <c r="D376" s="2625"/>
      <c r="E376" s="2625" t="s">
        <v>1842</v>
      </c>
      <c r="F376" s="3094">
        <f t="shared" ref="F376:Q376" si="130">+F321*F322*F323</f>
        <v>0</v>
      </c>
      <c r="G376" s="3078">
        <f t="shared" si="130"/>
        <v>0</v>
      </c>
      <c r="H376" s="3078">
        <f t="shared" si="130"/>
        <v>0</v>
      </c>
      <c r="I376" s="3078">
        <f t="shared" si="130"/>
        <v>0</v>
      </c>
      <c r="J376" s="3078">
        <f t="shared" si="130"/>
        <v>0</v>
      </c>
      <c r="K376" s="3078">
        <f t="shared" si="130"/>
        <v>0</v>
      </c>
      <c r="L376" s="3078">
        <f t="shared" si="130"/>
        <v>0</v>
      </c>
      <c r="M376" s="3078">
        <f t="shared" si="130"/>
        <v>0</v>
      </c>
      <c r="N376" s="3078">
        <f t="shared" si="130"/>
        <v>0</v>
      </c>
      <c r="O376" s="3078">
        <f t="shared" si="130"/>
        <v>0</v>
      </c>
      <c r="P376" s="3078">
        <f t="shared" si="130"/>
        <v>0</v>
      </c>
      <c r="Q376" s="3095">
        <f t="shared" si="130"/>
        <v>0</v>
      </c>
      <c r="R376" s="3096"/>
      <c r="T376" s="2970"/>
    </row>
    <row r="377" spans="1:20" s="2475" customFormat="1" ht="15.9" hidden="1" customHeight="1" x14ac:dyDescent="0.2">
      <c r="B377" s="3093"/>
      <c r="C377" s="2625" t="s">
        <v>490</v>
      </c>
      <c r="D377" s="2625"/>
      <c r="E377" s="2625"/>
      <c r="F377" s="3078">
        <f t="shared" ref="F377:Q377" si="131">+F340*F341*F342</f>
        <v>0</v>
      </c>
      <c r="G377" s="3078">
        <f t="shared" si="131"/>
        <v>0</v>
      </c>
      <c r="H377" s="3078">
        <f t="shared" si="131"/>
        <v>0</v>
      </c>
      <c r="I377" s="3078">
        <f t="shared" si="131"/>
        <v>0</v>
      </c>
      <c r="J377" s="3078">
        <f t="shared" si="131"/>
        <v>0</v>
      </c>
      <c r="K377" s="3078">
        <f t="shared" si="131"/>
        <v>0</v>
      </c>
      <c r="L377" s="3078">
        <f t="shared" si="131"/>
        <v>0</v>
      </c>
      <c r="M377" s="3078">
        <f t="shared" si="131"/>
        <v>0</v>
      </c>
      <c r="N377" s="3078">
        <f t="shared" si="131"/>
        <v>0</v>
      </c>
      <c r="O377" s="3078">
        <f t="shared" si="131"/>
        <v>0</v>
      </c>
      <c r="P377" s="3078">
        <f t="shared" si="131"/>
        <v>0</v>
      </c>
      <c r="Q377" s="3095">
        <f t="shared" si="131"/>
        <v>0</v>
      </c>
      <c r="R377" s="3097"/>
      <c r="T377" s="2970"/>
    </row>
    <row r="378" spans="1:20" s="2475" customFormat="1" ht="15.9" hidden="1" customHeight="1" thickBot="1" x14ac:dyDescent="0.25">
      <c r="B378" s="3098" t="s">
        <v>1131</v>
      </c>
      <c r="C378" s="3099"/>
      <c r="D378" s="3099"/>
      <c r="E378" s="3099"/>
      <c r="F378" s="3100">
        <f>+SUM(F362:F377)</f>
        <v>0</v>
      </c>
      <c r="G378" s="3101">
        <f t="shared" ref="G378:Q378" si="132">+SUM(G362:G377)</f>
        <v>0</v>
      </c>
      <c r="H378" s="3101">
        <f t="shared" si="132"/>
        <v>0</v>
      </c>
      <c r="I378" s="3101">
        <f t="shared" si="132"/>
        <v>0</v>
      </c>
      <c r="J378" s="3101">
        <f t="shared" si="132"/>
        <v>0</v>
      </c>
      <c r="K378" s="3101">
        <f t="shared" si="132"/>
        <v>0</v>
      </c>
      <c r="L378" s="3101">
        <f t="shared" si="132"/>
        <v>0</v>
      </c>
      <c r="M378" s="3101">
        <f t="shared" si="132"/>
        <v>0</v>
      </c>
      <c r="N378" s="3101">
        <f t="shared" si="132"/>
        <v>0</v>
      </c>
      <c r="O378" s="3101">
        <f t="shared" si="132"/>
        <v>0</v>
      </c>
      <c r="P378" s="3101">
        <f t="shared" si="132"/>
        <v>0</v>
      </c>
      <c r="Q378" s="3102">
        <f t="shared" si="132"/>
        <v>0</v>
      </c>
      <c r="R378" s="3103">
        <f>+SUM(F378:Q378)</f>
        <v>0</v>
      </c>
      <c r="T378" s="2970"/>
    </row>
    <row r="379" spans="1:20" s="2475" customFormat="1" ht="15.75" hidden="1" thickTop="1" thickBot="1" x14ac:dyDescent="0.25">
      <c r="B379" s="2618"/>
      <c r="C379" s="2556"/>
      <c r="D379" s="2618"/>
      <c r="E379" s="2618"/>
      <c r="F379" s="2618"/>
      <c r="G379" s="2618"/>
      <c r="H379" s="2618"/>
      <c r="I379" s="2618"/>
      <c r="J379" s="2618"/>
      <c r="K379" s="2618"/>
      <c r="L379" s="2618"/>
      <c r="M379" s="2618"/>
      <c r="N379" s="2618"/>
      <c r="O379" s="2618"/>
      <c r="P379" s="2618"/>
      <c r="Q379" s="2618"/>
      <c r="R379" s="2618"/>
      <c r="T379" s="2970"/>
    </row>
    <row r="380" spans="1:20" s="2475" customFormat="1" ht="15.9" hidden="1" customHeight="1" thickTop="1" x14ac:dyDescent="0.2">
      <c r="A380" s="3071">
        <v>1115</v>
      </c>
      <c r="B380" s="3087" t="s">
        <v>390</v>
      </c>
      <c r="C380" s="3088" t="s">
        <v>373</v>
      </c>
      <c r="D380" s="3088"/>
      <c r="E380" s="3104"/>
      <c r="F380" s="3090">
        <f t="shared" ref="F380:Q380" si="133">+F72*F73*F74</f>
        <v>0</v>
      </c>
      <c r="G380" s="3090">
        <f t="shared" si="133"/>
        <v>0</v>
      </c>
      <c r="H380" s="3090">
        <f t="shared" si="133"/>
        <v>0</v>
      </c>
      <c r="I380" s="3090">
        <f t="shared" si="133"/>
        <v>0</v>
      </c>
      <c r="J380" s="3090">
        <f t="shared" si="133"/>
        <v>0</v>
      </c>
      <c r="K380" s="3090">
        <f t="shared" si="133"/>
        <v>0</v>
      </c>
      <c r="L380" s="3090">
        <f t="shared" si="133"/>
        <v>0</v>
      </c>
      <c r="M380" s="3090">
        <f t="shared" si="133"/>
        <v>0</v>
      </c>
      <c r="N380" s="3090">
        <f t="shared" si="133"/>
        <v>0</v>
      </c>
      <c r="O380" s="3090">
        <f t="shared" si="133"/>
        <v>0</v>
      </c>
      <c r="P380" s="3090">
        <f t="shared" si="133"/>
        <v>0</v>
      </c>
      <c r="Q380" s="3091">
        <f t="shared" si="133"/>
        <v>0</v>
      </c>
      <c r="R380" s="3105"/>
      <c r="T380" s="2970"/>
    </row>
    <row r="381" spans="1:20" s="2475" customFormat="1" ht="15.9" hidden="1" customHeight="1" x14ac:dyDescent="0.2">
      <c r="B381" s="3093"/>
      <c r="C381" s="2625" t="s">
        <v>399</v>
      </c>
      <c r="D381" s="2625"/>
      <c r="E381" s="3106"/>
      <c r="F381" s="3078">
        <f t="shared" ref="F381:Q381" si="134">+F104*F105*F106</f>
        <v>0</v>
      </c>
      <c r="G381" s="3078">
        <f t="shared" si="134"/>
        <v>0</v>
      </c>
      <c r="H381" s="3078">
        <f t="shared" si="134"/>
        <v>0</v>
      </c>
      <c r="I381" s="3078">
        <f t="shared" si="134"/>
        <v>0</v>
      </c>
      <c r="J381" s="3078">
        <f t="shared" si="134"/>
        <v>0</v>
      </c>
      <c r="K381" s="3078">
        <f t="shared" si="134"/>
        <v>0</v>
      </c>
      <c r="L381" s="3078">
        <f t="shared" si="134"/>
        <v>0</v>
      </c>
      <c r="M381" s="3078">
        <f t="shared" si="134"/>
        <v>0</v>
      </c>
      <c r="N381" s="3078">
        <f t="shared" si="134"/>
        <v>0</v>
      </c>
      <c r="O381" s="3078">
        <f t="shared" si="134"/>
        <v>0</v>
      </c>
      <c r="P381" s="3078">
        <f t="shared" si="134"/>
        <v>0</v>
      </c>
      <c r="Q381" s="3095">
        <f t="shared" si="134"/>
        <v>0</v>
      </c>
      <c r="R381" s="3107"/>
      <c r="T381" s="2970"/>
    </row>
    <row r="382" spans="1:20" s="2475" customFormat="1" ht="15.9" hidden="1" customHeight="1" x14ac:dyDescent="0.2">
      <c r="B382" s="3093"/>
      <c r="C382" s="2625" t="s">
        <v>400</v>
      </c>
      <c r="D382" s="2625"/>
      <c r="E382" s="3106"/>
      <c r="F382" s="3078">
        <f t="shared" ref="F382:Q382" si="135">+F132*F133*F134</f>
        <v>0</v>
      </c>
      <c r="G382" s="3078">
        <f t="shared" si="135"/>
        <v>0</v>
      </c>
      <c r="H382" s="3078">
        <f t="shared" si="135"/>
        <v>0</v>
      </c>
      <c r="I382" s="3078">
        <f t="shared" si="135"/>
        <v>0</v>
      </c>
      <c r="J382" s="3078">
        <f t="shared" si="135"/>
        <v>0</v>
      </c>
      <c r="K382" s="3078">
        <f t="shared" si="135"/>
        <v>0</v>
      </c>
      <c r="L382" s="3078">
        <f t="shared" si="135"/>
        <v>0</v>
      </c>
      <c r="M382" s="3078">
        <f t="shared" si="135"/>
        <v>0</v>
      </c>
      <c r="N382" s="3078">
        <f t="shared" si="135"/>
        <v>0</v>
      </c>
      <c r="O382" s="3078">
        <f t="shared" si="135"/>
        <v>0</v>
      </c>
      <c r="P382" s="3078">
        <f t="shared" si="135"/>
        <v>0</v>
      </c>
      <c r="Q382" s="3095">
        <f t="shared" si="135"/>
        <v>0</v>
      </c>
      <c r="R382" s="3107"/>
      <c r="T382" s="2970"/>
    </row>
    <row r="383" spans="1:20" s="2475" customFormat="1" ht="15.9" hidden="1" customHeight="1" x14ac:dyDescent="0.2">
      <c r="B383" s="3093"/>
      <c r="C383" s="2625" t="s">
        <v>401</v>
      </c>
      <c r="D383" s="2625"/>
      <c r="E383" s="3106"/>
      <c r="F383" s="3078">
        <f t="shared" ref="F383:Q383" si="136">+F160*F161*F162</f>
        <v>0</v>
      </c>
      <c r="G383" s="3078">
        <f t="shared" si="136"/>
        <v>0</v>
      </c>
      <c r="H383" s="3078">
        <f t="shared" si="136"/>
        <v>0</v>
      </c>
      <c r="I383" s="3078">
        <f t="shared" si="136"/>
        <v>0</v>
      </c>
      <c r="J383" s="3078">
        <f t="shared" si="136"/>
        <v>0</v>
      </c>
      <c r="K383" s="3078">
        <f t="shared" si="136"/>
        <v>0</v>
      </c>
      <c r="L383" s="3078">
        <f t="shared" si="136"/>
        <v>0</v>
      </c>
      <c r="M383" s="3078">
        <f t="shared" si="136"/>
        <v>0</v>
      </c>
      <c r="N383" s="3078">
        <f t="shared" si="136"/>
        <v>0</v>
      </c>
      <c r="O383" s="3078">
        <f t="shared" si="136"/>
        <v>0</v>
      </c>
      <c r="P383" s="3078">
        <f t="shared" si="136"/>
        <v>0</v>
      </c>
      <c r="Q383" s="3095">
        <f t="shared" si="136"/>
        <v>0</v>
      </c>
      <c r="R383" s="3107"/>
      <c r="T383" s="2970"/>
    </row>
    <row r="384" spans="1:20" s="2475" customFormat="1" ht="15.9" hidden="1" customHeight="1" x14ac:dyDescent="0.2">
      <c r="B384" s="3093"/>
      <c r="C384" s="2625" t="s">
        <v>197</v>
      </c>
      <c r="D384" s="2625"/>
      <c r="E384" s="3106"/>
      <c r="F384" s="3078">
        <f t="shared" ref="F384:Q384" si="137">+F188*F189*F190</f>
        <v>0</v>
      </c>
      <c r="G384" s="3078">
        <f t="shared" si="137"/>
        <v>0</v>
      </c>
      <c r="H384" s="3078">
        <f t="shared" si="137"/>
        <v>0</v>
      </c>
      <c r="I384" s="3078">
        <f t="shared" si="137"/>
        <v>0</v>
      </c>
      <c r="J384" s="3078">
        <f t="shared" si="137"/>
        <v>0</v>
      </c>
      <c r="K384" s="3078">
        <f t="shared" si="137"/>
        <v>0</v>
      </c>
      <c r="L384" s="3078">
        <f t="shared" si="137"/>
        <v>0</v>
      </c>
      <c r="M384" s="3078">
        <f t="shared" si="137"/>
        <v>0</v>
      </c>
      <c r="N384" s="3078">
        <f t="shared" si="137"/>
        <v>0</v>
      </c>
      <c r="O384" s="3078">
        <f t="shared" si="137"/>
        <v>0</v>
      </c>
      <c r="P384" s="3078">
        <f t="shared" si="137"/>
        <v>0</v>
      </c>
      <c r="Q384" s="3095">
        <f t="shared" si="137"/>
        <v>0</v>
      </c>
      <c r="R384" s="3107"/>
      <c r="T384" s="2970"/>
    </row>
    <row r="385" spans="1:24" s="2475" customFormat="1" ht="15.9" hidden="1" customHeight="1" x14ac:dyDescent="0.2">
      <c r="B385" s="3093"/>
      <c r="C385" s="2625" t="s">
        <v>607</v>
      </c>
      <c r="D385" s="2625"/>
      <c r="E385" s="3106"/>
      <c r="F385" s="3078">
        <f t="shared" ref="F385:Q385" si="138">+F215*F216*F217</f>
        <v>0</v>
      </c>
      <c r="G385" s="3078">
        <f t="shared" si="138"/>
        <v>0</v>
      </c>
      <c r="H385" s="3078">
        <f t="shared" si="138"/>
        <v>0</v>
      </c>
      <c r="I385" s="3078">
        <f t="shared" si="138"/>
        <v>0</v>
      </c>
      <c r="J385" s="3078">
        <f t="shared" si="138"/>
        <v>0</v>
      </c>
      <c r="K385" s="3078">
        <f t="shared" si="138"/>
        <v>0</v>
      </c>
      <c r="L385" s="3078">
        <f t="shared" si="138"/>
        <v>0</v>
      </c>
      <c r="M385" s="3078">
        <f t="shared" si="138"/>
        <v>0</v>
      </c>
      <c r="N385" s="3078">
        <f t="shared" si="138"/>
        <v>0</v>
      </c>
      <c r="O385" s="3078">
        <f t="shared" si="138"/>
        <v>0</v>
      </c>
      <c r="P385" s="3078">
        <f t="shared" si="138"/>
        <v>0</v>
      </c>
      <c r="Q385" s="3095">
        <f t="shared" si="138"/>
        <v>0</v>
      </c>
      <c r="R385" s="3107"/>
      <c r="T385" s="2970"/>
    </row>
    <row r="386" spans="1:24" s="2475" customFormat="1" ht="15.9" hidden="1" customHeight="1" x14ac:dyDescent="0.2">
      <c r="B386" s="3093"/>
      <c r="C386" s="2625" t="s">
        <v>386</v>
      </c>
      <c r="D386" s="2625"/>
      <c r="E386" s="3106"/>
      <c r="F386" s="3078">
        <f t="shared" ref="F386:Q386" si="139">+F242*F243*F244</f>
        <v>0</v>
      </c>
      <c r="G386" s="3078">
        <f t="shared" si="139"/>
        <v>0</v>
      </c>
      <c r="H386" s="3078">
        <f t="shared" si="139"/>
        <v>0</v>
      </c>
      <c r="I386" s="3078">
        <f t="shared" si="139"/>
        <v>0</v>
      </c>
      <c r="J386" s="3078">
        <f t="shared" si="139"/>
        <v>0</v>
      </c>
      <c r="K386" s="3078">
        <f t="shared" si="139"/>
        <v>0</v>
      </c>
      <c r="L386" s="3078">
        <f t="shared" si="139"/>
        <v>0</v>
      </c>
      <c r="M386" s="3078">
        <f t="shared" si="139"/>
        <v>0</v>
      </c>
      <c r="N386" s="3078">
        <f t="shared" si="139"/>
        <v>0</v>
      </c>
      <c r="O386" s="3078">
        <f t="shared" si="139"/>
        <v>0</v>
      </c>
      <c r="P386" s="3078">
        <f t="shared" si="139"/>
        <v>0</v>
      </c>
      <c r="Q386" s="3095">
        <f t="shared" si="139"/>
        <v>0</v>
      </c>
      <c r="R386" s="3107"/>
      <c r="T386" s="2970"/>
    </row>
    <row r="387" spans="1:24" s="2475" customFormat="1" ht="15.9" hidden="1" customHeight="1" x14ac:dyDescent="0.2">
      <c r="B387" s="3093"/>
      <c r="C387" s="2625" t="s">
        <v>385</v>
      </c>
      <c r="D387" s="2625"/>
      <c r="E387" s="3106"/>
      <c r="F387" s="3078">
        <f t="shared" ref="F387:Q387" si="140">+F267*F268*F269</f>
        <v>0</v>
      </c>
      <c r="G387" s="3078">
        <f t="shared" si="140"/>
        <v>0</v>
      </c>
      <c r="H387" s="3078">
        <f t="shared" si="140"/>
        <v>0</v>
      </c>
      <c r="I387" s="3078">
        <f t="shared" si="140"/>
        <v>0</v>
      </c>
      <c r="J387" s="3078">
        <f t="shared" si="140"/>
        <v>0</v>
      </c>
      <c r="K387" s="3078">
        <f t="shared" si="140"/>
        <v>0</v>
      </c>
      <c r="L387" s="3078">
        <f t="shared" si="140"/>
        <v>0</v>
      </c>
      <c r="M387" s="3078">
        <f t="shared" si="140"/>
        <v>0</v>
      </c>
      <c r="N387" s="3078">
        <f t="shared" si="140"/>
        <v>0</v>
      </c>
      <c r="O387" s="3078">
        <f t="shared" si="140"/>
        <v>0</v>
      </c>
      <c r="P387" s="3078">
        <f t="shared" si="140"/>
        <v>0</v>
      </c>
      <c r="Q387" s="3095">
        <f t="shared" si="140"/>
        <v>0</v>
      </c>
      <c r="R387" s="3107"/>
      <c r="T387" s="2970"/>
    </row>
    <row r="388" spans="1:24" s="2475" customFormat="1" ht="15.9" hidden="1" customHeight="1" x14ac:dyDescent="0.2">
      <c r="B388" s="3093"/>
      <c r="C388" s="2625" t="s">
        <v>1129</v>
      </c>
      <c r="D388" s="2625"/>
      <c r="E388" s="3106"/>
      <c r="F388" s="3078">
        <f t="shared" ref="F388:Q388" si="141">+F289*F290*F291</f>
        <v>0</v>
      </c>
      <c r="G388" s="3078">
        <f t="shared" si="141"/>
        <v>0</v>
      </c>
      <c r="H388" s="3078">
        <f t="shared" si="141"/>
        <v>0</v>
      </c>
      <c r="I388" s="3078">
        <f t="shared" si="141"/>
        <v>0</v>
      </c>
      <c r="J388" s="3078">
        <f t="shared" si="141"/>
        <v>0</v>
      </c>
      <c r="K388" s="3078">
        <f t="shared" si="141"/>
        <v>0</v>
      </c>
      <c r="L388" s="3078">
        <f t="shared" si="141"/>
        <v>0</v>
      </c>
      <c r="M388" s="3078">
        <f t="shared" si="141"/>
        <v>0</v>
      </c>
      <c r="N388" s="3078">
        <f t="shared" si="141"/>
        <v>0</v>
      </c>
      <c r="O388" s="3078">
        <f t="shared" si="141"/>
        <v>0</v>
      </c>
      <c r="P388" s="3078">
        <f t="shared" si="141"/>
        <v>0</v>
      </c>
      <c r="Q388" s="3095">
        <f t="shared" si="141"/>
        <v>0</v>
      </c>
      <c r="R388" s="3107"/>
      <c r="T388" s="2970"/>
    </row>
    <row r="389" spans="1:24" s="2475" customFormat="1" ht="15.9" hidden="1" customHeight="1" x14ac:dyDescent="0.2">
      <c r="B389" s="3093"/>
      <c r="C389" s="2625" t="s">
        <v>490</v>
      </c>
      <c r="D389" s="2625"/>
      <c r="E389" s="3106"/>
      <c r="F389" s="3078">
        <f t="shared" ref="F389:Q389" si="142">+F335*F336*F337</f>
        <v>0</v>
      </c>
      <c r="G389" s="3078">
        <f t="shared" si="142"/>
        <v>0</v>
      </c>
      <c r="H389" s="3078">
        <f t="shared" si="142"/>
        <v>0</v>
      </c>
      <c r="I389" s="3078">
        <f t="shared" si="142"/>
        <v>0</v>
      </c>
      <c r="J389" s="3078">
        <f t="shared" si="142"/>
        <v>0</v>
      </c>
      <c r="K389" s="3078">
        <f t="shared" si="142"/>
        <v>0</v>
      </c>
      <c r="L389" s="3078">
        <f t="shared" si="142"/>
        <v>0</v>
      </c>
      <c r="M389" s="3078">
        <f t="shared" si="142"/>
        <v>0</v>
      </c>
      <c r="N389" s="3078">
        <f t="shared" si="142"/>
        <v>0</v>
      </c>
      <c r="O389" s="3078">
        <f t="shared" si="142"/>
        <v>0</v>
      </c>
      <c r="P389" s="3078">
        <f t="shared" si="142"/>
        <v>0</v>
      </c>
      <c r="Q389" s="3095">
        <f t="shared" si="142"/>
        <v>0</v>
      </c>
      <c r="R389" s="3107"/>
      <c r="T389" s="2970"/>
    </row>
    <row r="390" spans="1:24" s="2475" customFormat="1" ht="15.9" hidden="1" customHeight="1" thickBot="1" x14ac:dyDescent="0.25">
      <c r="B390" s="3098" t="s">
        <v>1134</v>
      </c>
      <c r="C390" s="3099"/>
      <c r="D390" s="3099"/>
      <c r="E390" s="3108"/>
      <c r="F390" s="3101">
        <f>+SUM(F380:F389)</f>
        <v>0</v>
      </c>
      <c r="G390" s="3101">
        <f t="shared" ref="G390:Q390" si="143">+SUM(G380:G389)</f>
        <v>0</v>
      </c>
      <c r="H390" s="3101">
        <f t="shared" si="143"/>
        <v>0</v>
      </c>
      <c r="I390" s="3101">
        <f t="shared" si="143"/>
        <v>0</v>
      </c>
      <c r="J390" s="3101">
        <f t="shared" si="143"/>
        <v>0</v>
      </c>
      <c r="K390" s="3101">
        <f t="shared" si="143"/>
        <v>0</v>
      </c>
      <c r="L390" s="3101">
        <f t="shared" si="143"/>
        <v>0</v>
      </c>
      <c r="M390" s="3101">
        <f t="shared" si="143"/>
        <v>0</v>
      </c>
      <c r="N390" s="3101">
        <f t="shared" si="143"/>
        <v>0</v>
      </c>
      <c r="O390" s="3101">
        <f t="shared" si="143"/>
        <v>0</v>
      </c>
      <c r="P390" s="3101">
        <f t="shared" si="143"/>
        <v>0</v>
      </c>
      <c r="Q390" s="3102">
        <f t="shared" si="143"/>
        <v>0</v>
      </c>
      <c r="R390" s="3109">
        <f>+SUM(F390:Q390)</f>
        <v>0</v>
      </c>
      <c r="T390" s="2970"/>
    </row>
    <row r="391" spans="1:24" s="2475" customFormat="1" ht="15.9" hidden="1" customHeight="1" thickTop="1" x14ac:dyDescent="0.2">
      <c r="B391" s="2618"/>
      <c r="C391" s="2618"/>
      <c r="D391" s="2618"/>
      <c r="E391" s="2618"/>
      <c r="F391" s="2618"/>
      <c r="G391" s="2618"/>
      <c r="H391" s="2618"/>
      <c r="I391" s="2618"/>
      <c r="J391" s="2618"/>
      <c r="K391" s="2618"/>
      <c r="L391" s="2618"/>
      <c r="M391" s="2618"/>
      <c r="N391" s="2618"/>
      <c r="O391" s="2618"/>
      <c r="P391" s="2618"/>
      <c r="Q391" s="2618"/>
      <c r="R391" s="2618"/>
      <c r="T391" s="2970"/>
    </row>
    <row r="392" spans="1:24" s="3081" customFormat="1" ht="15.9" hidden="1" customHeight="1" thickBot="1" x14ac:dyDescent="0.25">
      <c r="B392" s="3082" t="s">
        <v>1964</v>
      </c>
      <c r="C392" s="3083"/>
      <c r="D392" s="3082"/>
      <c r="E392" s="3082"/>
      <c r="F392" s="3082"/>
      <c r="G392" s="3082"/>
      <c r="H392" s="3082"/>
      <c r="I392" s="3082"/>
      <c r="J392" s="3082"/>
      <c r="K392" s="3082"/>
      <c r="L392" s="3082"/>
      <c r="M392" s="3082"/>
      <c r="N392" s="3082"/>
      <c r="O392" s="3082"/>
      <c r="P392" s="3082"/>
      <c r="Q392" s="3082"/>
      <c r="R392" s="3082"/>
      <c r="T392" s="3085"/>
      <c r="X392" s="3086"/>
    </row>
    <row r="393" spans="1:24" s="2475" customFormat="1" ht="15.9" hidden="1" customHeight="1" thickTop="1" x14ac:dyDescent="0.2">
      <c r="A393" s="3071">
        <v>1116</v>
      </c>
      <c r="B393" s="3087" t="s">
        <v>1148</v>
      </c>
      <c r="C393" s="3088" t="s">
        <v>1958</v>
      </c>
      <c r="D393" s="3088"/>
      <c r="E393" s="3088" t="s">
        <v>1162</v>
      </c>
      <c r="F393" s="3089">
        <f t="shared" ref="F393:Q393" si="144">+F29*F30+F32*$F$13</f>
        <v>0</v>
      </c>
      <c r="G393" s="3090">
        <f t="shared" si="144"/>
        <v>0</v>
      </c>
      <c r="H393" s="3090">
        <f t="shared" si="144"/>
        <v>0</v>
      </c>
      <c r="I393" s="3090">
        <f t="shared" si="144"/>
        <v>0</v>
      </c>
      <c r="J393" s="3090">
        <f t="shared" si="144"/>
        <v>0</v>
      </c>
      <c r="K393" s="3090">
        <f t="shared" si="144"/>
        <v>0</v>
      </c>
      <c r="L393" s="3090">
        <f t="shared" si="144"/>
        <v>0</v>
      </c>
      <c r="M393" s="3090">
        <f t="shared" si="144"/>
        <v>0</v>
      </c>
      <c r="N393" s="3090">
        <f t="shared" si="144"/>
        <v>0</v>
      </c>
      <c r="O393" s="3090">
        <f t="shared" si="144"/>
        <v>0</v>
      </c>
      <c r="P393" s="3090">
        <f t="shared" si="144"/>
        <v>0</v>
      </c>
      <c r="Q393" s="3091">
        <f t="shared" si="144"/>
        <v>0</v>
      </c>
      <c r="R393" s="3092"/>
      <c r="S393" s="2618"/>
      <c r="T393" s="2970"/>
    </row>
    <row r="394" spans="1:24" s="2475" customFormat="1" ht="15.9" hidden="1" customHeight="1" x14ac:dyDescent="0.2">
      <c r="B394" s="3093"/>
      <c r="C394" s="2625" t="str">
        <f t="shared" ref="C394:C399" si="145">+C365</f>
        <v>Vacas Secas</v>
      </c>
      <c r="D394" s="2625"/>
      <c r="E394" s="2625"/>
      <c r="F394" s="3094">
        <f t="shared" ref="F394:Q394" si="146">+F79*F80</f>
        <v>0</v>
      </c>
      <c r="G394" s="3078">
        <f t="shared" si="146"/>
        <v>0</v>
      </c>
      <c r="H394" s="3078">
        <f t="shared" si="146"/>
        <v>0</v>
      </c>
      <c r="I394" s="3078">
        <f t="shared" si="146"/>
        <v>0</v>
      </c>
      <c r="J394" s="3078">
        <f t="shared" si="146"/>
        <v>0</v>
      </c>
      <c r="K394" s="3078">
        <f t="shared" si="146"/>
        <v>0</v>
      </c>
      <c r="L394" s="3078">
        <f t="shared" si="146"/>
        <v>0</v>
      </c>
      <c r="M394" s="3078">
        <f t="shared" si="146"/>
        <v>0</v>
      </c>
      <c r="N394" s="3078">
        <f t="shared" si="146"/>
        <v>0</v>
      </c>
      <c r="O394" s="3078">
        <f t="shared" si="146"/>
        <v>0</v>
      </c>
      <c r="P394" s="3078">
        <f t="shared" si="146"/>
        <v>0</v>
      </c>
      <c r="Q394" s="3095">
        <f t="shared" si="146"/>
        <v>0</v>
      </c>
      <c r="R394" s="3096"/>
      <c r="S394" s="2618"/>
      <c r="T394" s="2970"/>
    </row>
    <row r="395" spans="1:24" s="2475" customFormat="1" ht="15.9" hidden="1" customHeight="1" x14ac:dyDescent="0.2">
      <c r="B395" s="3093"/>
      <c r="C395" s="2625" t="str">
        <f t="shared" si="145"/>
        <v>Vaquillonas preñadas a parir en el 1er trimestre</v>
      </c>
      <c r="D395" s="2625"/>
      <c r="E395" s="2625"/>
      <c r="F395" s="3078">
        <f t="shared" ref="F395:Q395" si="147">+F110*F111</f>
        <v>0</v>
      </c>
      <c r="G395" s="3078">
        <f t="shared" si="147"/>
        <v>0</v>
      </c>
      <c r="H395" s="3078">
        <f t="shared" si="147"/>
        <v>0</v>
      </c>
      <c r="I395" s="3078">
        <f t="shared" si="147"/>
        <v>0</v>
      </c>
      <c r="J395" s="3078">
        <f t="shared" si="147"/>
        <v>0</v>
      </c>
      <c r="K395" s="3078">
        <f t="shared" si="147"/>
        <v>0</v>
      </c>
      <c r="L395" s="3078">
        <f t="shared" si="147"/>
        <v>0</v>
      </c>
      <c r="M395" s="3078">
        <f t="shared" si="147"/>
        <v>0</v>
      </c>
      <c r="N395" s="3078">
        <f t="shared" si="147"/>
        <v>0</v>
      </c>
      <c r="O395" s="3078">
        <f t="shared" si="147"/>
        <v>0</v>
      </c>
      <c r="P395" s="3078">
        <f t="shared" si="147"/>
        <v>0</v>
      </c>
      <c r="Q395" s="3095">
        <f t="shared" si="147"/>
        <v>0</v>
      </c>
      <c r="R395" s="3096"/>
      <c r="S395" s="2618"/>
      <c r="T395" s="2970"/>
    </row>
    <row r="396" spans="1:24" s="2475" customFormat="1" ht="15.9" hidden="1" customHeight="1" x14ac:dyDescent="0.2">
      <c r="B396" s="3093"/>
      <c r="C396" s="2625" t="str">
        <f t="shared" si="145"/>
        <v>Vaquillonas preñadas a parir en el 2do trimestre</v>
      </c>
      <c r="D396" s="2625"/>
      <c r="E396" s="2625"/>
      <c r="F396" s="3078">
        <f t="shared" ref="F396:Q396" si="148">+F138*F139</f>
        <v>0</v>
      </c>
      <c r="G396" s="3078">
        <f t="shared" si="148"/>
        <v>0</v>
      </c>
      <c r="H396" s="3078">
        <f t="shared" si="148"/>
        <v>0</v>
      </c>
      <c r="I396" s="3078">
        <f t="shared" si="148"/>
        <v>0</v>
      </c>
      <c r="J396" s="3078">
        <f t="shared" si="148"/>
        <v>0</v>
      </c>
      <c r="K396" s="3078">
        <f t="shared" si="148"/>
        <v>0</v>
      </c>
      <c r="L396" s="3078">
        <f t="shared" si="148"/>
        <v>0</v>
      </c>
      <c r="M396" s="3078">
        <f t="shared" si="148"/>
        <v>0</v>
      </c>
      <c r="N396" s="3078">
        <f t="shared" si="148"/>
        <v>0</v>
      </c>
      <c r="O396" s="3078">
        <f t="shared" si="148"/>
        <v>0</v>
      </c>
      <c r="P396" s="3078">
        <f t="shared" si="148"/>
        <v>0</v>
      </c>
      <c r="Q396" s="3095">
        <f t="shared" si="148"/>
        <v>0</v>
      </c>
      <c r="R396" s="3096"/>
      <c r="S396" s="2618"/>
      <c r="T396" s="2970"/>
    </row>
    <row r="397" spans="1:24" s="2475" customFormat="1" ht="15.9" hidden="1" customHeight="1" x14ac:dyDescent="0.2">
      <c r="B397" s="3093"/>
      <c r="C397" s="2625" t="str">
        <f t="shared" si="145"/>
        <v>Vaquillonas preñadas a parir en el 3er trimestre</v>
      </c>
      <c r="D397" s="2625"/>
      <c r="E397" s="2625"/>
      <c r="F397" s="3078">
        <f t="shared" ref="F397:Q397" si="149">+F166*F167</f>
        <v>0</v>
      </c>
      <c r="G397" s="3078">
        <f t="shared" si="149"/>
        <v>0</v>
      </c>
      <c r="H397" s="3078">
        <f t="shared" si="149"/>
        <v>0</v>
      </c>
      <c r="I397" s="3078">
        <f t="shared" si="149"/>
        <v>0</v>
      </c>
      <c r="J397" s="3078">
        <f t="shared" si="149"/>
        <v>0</v>
      </c>
      <c r="K397" s="3078">
        <f t="shared" si="149"/>
        <v>0</v>
      </c>
      <c r="L397" s="3078">
        <f t="shared" si="149"/>
        <v>0</v>
      </c>
      <c r="M397" s="3078">
        <f t="shared" si="149"/>
        <v>0</v>
      </c>
      <c r="N397" s="3078">
        <f t="shared" si="149"/>
        <v>0</v>
      </c>
      <c r="O397" s="3078">
        <f t="shared" si="149"/>
        <v>0</v>
      </c>
      <c r="P397" s="3078">
        <f t="shared" si="149"/>
        <v>0</v>
      </c>
      <c r="Q397" s="3095">
        <f t="shared" si="149"/>
        <v>0</v>
      </c>
      <c r="R397" s="3096"/>
      <c r="S397" s="2618"/>
      <c r="T397" s="2970"/>
    </row>
    <row r="398" spans="1:24" s="2475" customFormat="1" ht="15.9" hidden="1" customHeight="1" x14ac:dyDescent="0.2">
      <c r="B398" s="3093"/>
      <c r="C398" s="2625" t="str">
        <f t="shared" si="145"/>
        <v>Vaquillonas preñadas a parir en el 4to trimestre</v>
      </c>
      <c r="D398" s="2625"/>
      <c r="E398" s="2625"/>
      <c r="F398" s="3078">
        <f t="shared" ref="F398:Q398" si="150">+F194*F195</f>
        <v>0</v>
      </c>
      <c r="G398" s="3078">
        <f t="shared" si="150"/>
        <v>0</v>
      </c>
      <c r="H398" s="3078">
        <f t="shared" si="150"/>
        <v>0</v>
      </c>
      <c r="I398" s="3078">
        <f t="shared" si="150"/>
        <v>0</v>
      </c>
      <c r="J398" s="3078">
        <f t="shared" si="150"/>
        <v>0</v>
      </c>
      <c r="K398" s="3078">
        <f t="shared" si="150"/>
        <v>0</v>
      </c>
      <c r="L398" s="3078">
        <f t="shared" si="150"/>
        <v>0</v>
      </c>
      <c r="M398" s="3078">
        <f t="shared" si="150"/>
        <v>0</v>
      </c>
      <c r="N398" s="3078">
        <f t="shared" si="150"/>
        <v>0</v>
      </c>
      <c r="O398" s="3078">
        <f t="shared" si="150"/>
        <v>0</v>
      </c>
      <c r="P398" s="3078">
        <f t="shared" si="150"/>
        <v>0</v>
      </c>
      <c r="Q398" s="3095">
        <f t="shared" si="150"/>
        <v>0</v>
      </c>
      <c r="R398" s="3096"/>
      <c r="S398" s="2618"/>
      <c r="T398" s="2970"/>
    </row>
    <row r="399" spans="1:24" s="2475" customFormat="1" ht="15.9" hidden="1" customHeight="1" x14ac:dyDescent="0.2">
      <c r="B399" s="3093"/>
      <c r="C399" s="2625" t="str">
        <f t="shared" si="145"/>
        <v>Vaquillonas</v>
      </c>
      <c r="D399" s="2625"/>
      <c r="E399" s="2625" t="s">
        <v>1162</v>
      </c>
      <c r="F399" s="3078">
        <f t="shared" ref="F399:Q399" si="151">+F220*F221+F224*F225</f>
        <v>0</v>
      </c>
      <c r="G399" s="3078">
        <f t="shared" si="151"/>
        <v>0</v>
      </c>
      <c r="H399" s="3078">
        <f t="shared" si="151"/>
        <v>0</v>
      </c>
      <c r="I399" s="3078">
        <f t="shared" si="151"/>
        <v>0</v>
      </c>
      <c r="J399" s="3078">
        <f t="shared" si="151"/>
        <v>0</v>
      </c>
      <c r="K399" s="3078">
        <f t="shared" si="151"/>
        <v>0</v>
      </c>
      <c r="L399" s="3078">
        <f t="shared" si="151"/>
        <v>0</v>
      </c>
      <c r="M399" s="3078">
        <f t="shared" si="151"/>
        <v>0</v>
      </c>
      <c r="N399" s="3078">
        <f t="shared" si="151"/>
        <v>0</v>
      </c>
      <c r="O399" s="3078">
        <f t="shared" si="151"/>
        <v>0</v>
      </c>
      <c r="P399" s="3078">
        <f t="shared" si="151"/>
        <v>0</v>
      </c>
      <c r="Q399" s="3095">
        <f t="shared" si="151"/>
        <v>0</v>
      </c>
      <c r="R399" s="3096"/>
      <c r="S399" s="2618"/>
      <c r="T399" s="2970"/>
    </row>
    <row r="400" spans="1:24" s="2475" customFormat="1" ht="15.9" hidden="1" customHeight="1" x14ac:dyDescent="0.2">
      <c r="B400" s="3093"/>
      <c r="C400" s="2625" t="str">
        <f>+C372</f>
        <v xml:space="preserve">Terneras &gt; 6 meses </v>
      </c>
      <c r="D400" s="2625"/>
      <c r="E400" s="2625"/>
      <c r="F400" s="3078">
        <f t="shared" ref="F400:Q400" si="152">+F249*F250</f>
        <v>0</v>
      </c>
      <c r="G400" s="3078">
        <f t="shared" si="152"/>
        <v>0</v>
      </c>
      <c r="H400" s="3078">
        <f t="shared" si="152"/>
        <v>0</v>
      </c>
      <c r="I400" s="3078">
        <f t="shared" si="152"/>
        <v>0</v>
      </c>
      <c r="J400" s="3078">
        <f t="shared" si="152"/>
        <v>0</v>
      </c>
      <c r="K400" s="3078">
        <f t="shared" si="152"/>
        <v>0</v>
      </c>
      <c r="L400" s="3078">
        <f t="shared" si="152"/>
        <v>0</v>
      </c>
      <c r="M400" s="3078">
        <f t="shared" si="152"/>
        <v>0</v>
      </c>
      <c r="N400" s="3078">
        <f t="shared" si="152"/>
        <v>0</v>
      </c>
      <c r="O400" s="3078">
        <f t="shared" si="152"/>
        <v>0</v>
      </c>
      <c r="P400" s="3078">
        <f t="shared" si="152"/>
        <v>0</v>
      </c>
      <c r="Q400" s="3095">
        <f t="shared" si="152"/>
        <v>0</v>
      </c>
      <c r="R400" s="3096"/>
      <c r="S400" s="2618"/>
      <c r="T400" s="2970"/>
    </row>
    <row r="401" spans="1:20" s="2475" customFormat="1" ht="15.9" hidden="1" customHeight="1" x14ac:dyDescent="0.2">
      <c r="B401" s="3093"/>
      <c r="C401" s="2625" t="str">
        <f>+C373</f>
        <v>Terneras &gt; 2 meses &lt; 6 meses</v>
      </c>
      <c r="D401" s="2625"/>
      <c r="E401" s="2625"/>
      <c r="F401" s="3078">
        <f t="shared" ref="F401:Q401" si="153">+F273*F274</f>
        <v>0</v>
      </c>
      <c r="G401" s="3078">
        <f t="shared" si="153"/>
        <v>0</v>
      </c>
      <c r="H401" s="3078">
        <f t="shared" si="153"/>
        <v>0</v>
      </c>
      <c r="I401" s="3078">
        <f t="shared" si="153"/>
        <v>0</v>
      </c>
      <c r="J401" s="3078">
        <f t="shared" si="153"/>
        <v>0</v>
      </c>
      <c r="K401" s="3078">
        <f t="shared" si="153"/>
        <v>0</v>
      </c>
      <c r="L401" s="3078">
        <f t="shared" si="153"/>
        <v>0</v>
      </c>
      <c r="M401" s="3078">
        <f t="shared" si="153"/>
        <v>0</v>
      </c>
      <c r="N401" s="3078">
        <f t="shared" si="153"/>
        <v>0</v>
      </c>
      <c r="O401" s="3078">
        <f t="shared" si="153"/>
        <v>0</v>
      </c>
      <c r="P401" s="3078">
        <f t="shared" si="153"/>
        <v>0</v>
      </c>
      <c r="Q401" s="3095">
        <f t="shared" si="153"/>
        <v>0</v>
      </c>
      <c r="R401" s="3096"/>
      <c r="S401" s="2618"/>
      <c r="T401" s="2970"/>
    </row>
    <row r="402" spans="1:20" s="2475" customFormat="1" ht="15.9" hidden="1" customHeight="1" x14ac:dyDescent="0.2">
      <c r="B402" s="3093"/>
      <c r="C402" s="2625" t="str">
        <f>+C374</f>
        <v>Terneras Lactantes (&lt;2 m)</v>
      </c>
      <c r="D402" s="2625"/>
      <c r="E402" s="2625"/>
      <c r="F402" s="3094">
        <f t="shared" ref="F402:Q402" si="154">+F296*F297</f>
        <v>0</v>
      </c>
      <c r="G402" s="3078">
        <f t="shared" si="154"/>
        <v>0</v>
      </c>
      <c r="H402" s="3078">
        <f t="shared" si="154"/>
        <v>0</v>
      </c>
      <c r="I402" s="3078">
        <f t="shared" si="154"/>
        <v>0</v>
      </c>
      <c r="J402" s="3078">
        <f t="shared" si="154"/>
        <v>0</v>
      </c>
      <c r="K402" s="3078">
        <f t="shared" si="154"/>
        <v>0</v>
      </c>
      <c r="L402" s="3078">
        <f t="shared" si="154"/>
        <v>0</v>
      </c>
      <c r="M402" s="3078">
        <f t="shared" si="154"/>
        <v>0</v>
      </c>
      <c r="N402" s="3078">
        <f t="shared" si="154"/>
        <v>0</v>
      </c>
      <c r="O402" s="3078">
        <f t="shared" si="154"/>
        <v>0</v>
      </c>
      <c r="P402" s="3078">
        <f t="shared" si="154"/>
        <v>0</v>
      </c>
      <c r="Q402" s="3095">
        <f t="shared" si="154"/>
        <v>0</v>
      </c>
      <c r="R402" s="3096"/>
      <c r="S402" s="2618"/>
      <c r="T402" s="2970"/>
    </row>
    <row r="403" spans="1:20" s="2475" customFormat="1" ht="15.9" hidden="1" customHeight="1" x14ac:dyDescent="0.2">
      <c r="B403" s="3093"/>
      <c r="C403" s="2625" t="str">
        <f>+C375</f>
        <v xml:space="preserve">Terneros Lectantes </v>
      </c>
      <c r="D403" s="2625"/>
      <c r="E403" s="2625" t="s">
        <v>1155</v>
      </c>
      <c r="F403" s="3078">
        <f t="shared" ref="F403:Q403" si="155">+F316*F318+F321*F322</f>
        <v>0</v>
      </c>
      <c r="G403" s="3078">
        <f t="shared" si="155"/>
        <v>0</v>
      </c>
      <c r="H403" s="3078">
        <f t="shared" si="155"/>
        <v>0</v>
      </c>
      <c r="I403" s="3078">
        <f t="shared" si="155"/>
        <v>0</v>
      </c>
      <c r="J403" s="3078">
        <f t="shared" si="155"/>
        <v>0</v>
      </c>
      <c r="K403" s="3078">
        <f t="shared" si="155"/>
        <v>0</v>
      </c>
      <c r="L403" s="3078">
        <f t="shared" si="155"/>
        <v>0</v>
      </c>
      <c r="M403" s="3078">
        <f t="shared" si="155"/>
        <v>0</v>
      </c>
      <c r="N403" s="3078">
        <f t="shared" si="155"/>
        <v>0</v>
      </c>
      <c r="O403" s="3078">
        <f t="shared" si="155"/>
        <v>0</v>
      </c>
      <c r="P403" s="3078">
        <f t="shared" si="155"/>
        <v>0</v>
      </c>
      <c r="Q403" s="3095">
        <f t="shared" si="155"/>
        <v>0</v>
      </c>
      <c r="R403" s="3096"/>
      <c r="S403" s="2618"/>
      <c r="T403" s="2970"/>
    </row>
    <row r="404" spans="1:20" s="2475" customFormat="1" ht="15.9" hidden="1" customHeight="1" x14ac:dyDescent="0.2">
      <c r="B404" s="3093"/>
      <c r="C404" s="2625" t="str">
        <f>+E364</f>
        <v xml:space="preserve"> Cesión a Ganadería</v>
      </c>
      <c r="D404" s="2625"/>
      <c r="E404" s="2625"/>
      <c r="F404" s="3078">
        <f t="shared" ref="F404:Q404" si="156">F33*F34</f>
        <v>0</v>
      </c>
      <c r="G404" s="3078">
        <f t="shared" si="156"/>
        <v>0</v>
      </c>
      <c r="H404" s="3078">
        <f t="shared" si="156"/>
        <v>0</v>
      </c>
      <c r="I404" s="3078">
        <f t="shared" si="156"/>
        <v>0</v>
      </c>
      <c r="J404" s="3078">
        <f t="shared" si="156"/>
        <v>0</v>
      </c>
      <c r="K404" s="3078">
        <f t="shared" si="156"/>
        <v>0</v>
      </c>
      <c r="L404" s="3078">
        <f t="shared" si="156"/>
        <v>0</v>
      </c>
      <c r="M404" s="3078">
        <f t="shared" si="156"/>
        <v>0</v>
      </c>
      <c r="N404" s="3078">
        <f t="shared" si="156"/>
        <v>0</v>
      </c>
      <c r="O404" s="3078">
        <f t="shared" si="156"/>
        <v>0</v>
      </c>
      <c r="P404" s="3078">
        <f t="shared" si="156"/>
        <v>0</v>
      </c>
      <c r="Q404" s="3095">
        <f t="shared" si="156"/>
        <v>0</v>
      </c>
      <c r="R404" s="3096"/>
      <c r="S404" s="2618"/>
      <c r="T404" s="2970"/>
    </row>
    <row r="405" spans="1:20" s="2475" customFormat="1" ht="15.9" hidden="1" customHeight="1" x14ac:dyDescent="0.2">
      <c r="B405" s="3093"/>
      <c r="C405" s="2625" t="str">
        <f>+C377</f>
        <v>Toros</v>
      </c>
      <c r="D405" s="2625"/>
      <c r="E405" s="2625"/>
      <c r="F405" s="3078">
        <f t="shared" ref="F405:Q405" si="157">F340*F341</f>
        <v>0</v>
      </c>
      <c r="G405" s="3078">
        <f t="shared" si="157"/>
        <v>0</v>
      </c>
      <c r="H405" s="3078">
        <f t="shared" si="157"/>
        <v>0</v>
      </c>
      <c r="I405" s="3078">
        <f t="shared" si="157"/>
        <v>0</v>
      </c>
      <c r="J405" s="3078">
        <f t="shared" si="157"/>
        <v>0</v>
      </c>
      <c r="K405" s="3078">
        <f t="shared" si="157"/>
        <v>0</v>
      </c>
      <c r="L405" s="3078">
        <f t="shared" si="157"/>
        <v>0</v>
      </c>
      <c r="M405" s="3078">
        <f t="shared" si="157"/>
        <v>0</v>
      </c>
      <c r="N405" s="3078">
        <f t="shared" si="157"/>
        <v>0</v>
      </c>
      <c r="O405" s="3078">
        <f t="shared" si="157"/>
        <v>0</v>
      </c>
      <c r="P405" s="3078">
        <f t="shared" si="157"/>
        <v>0</v>
      </c>
      <c r="Q405" s="3095">
        <f t="shared" si="157"/>
        <v>0</v>
      </c>
      <c r="R405" s="3097"/>
      <c r="S405" s="2618"/>
      <c r="T405" s="2970"/>
    </row>
    <row r="406" spans="1:20" s="2475" customFormat="1" ht="15.9" hidden="1" customHeight="1" thickBot="1" x14ac:dyDescent="0.25">
      <c r="B406" s="3098" t="s">
        <v>1149</v>
      </c>
      <c r="C406" s="3099"/>
      <c r="D406" s="3099"/>
      <c r="E406" s="3099"/>
      <c r="F406" s="3100">
        <f t="shared" ref="F406:Q406" si="158">+SUM(F393:F405)</f>
        <v>0</v>
      </c>
      <c r="G406" s="3101">
        <f t="shared" si="158"/>
        <v>0</v>
      </c>
      <c r="H406" s="3101">
        <f t="shared" si="158"/>
        <v>0</v>
      </c>
      <c r="I406" s="3101">
        <f t="shared" si="158"/>
        <v>0</v>
      </c>
      <c r="J406" s="3101">
        <f t="shared" si="158"/>
        <v>0</v>
      </c>
      <c r="K406" s="3101">
        <f t="shared" si="158"/>
        <v>0</v>
      </c>
      <c r="L406" s="3101">
        <f t="shared" si="158"/>
        <v>0</v>
      </c>
      <c r="M406" s="3101">
        <f t="shared" si="158"/>
        <v>0</v>
      </c>
      <c r="N406" s="3101">
        <f t="shared" si="158"/>
        <v>0</v>
      </c>
      <c r="O406" s="3101">
        <f t="shared" si="158"/>
        <v>0</v>
      </c>
      <c r="P406" s="3101">
        <f t="shared" si="158"/>
        <v>0</v>
      </c>
      <c r="Q406" s="3102">
        <f t="shared" si="158"/>
        <v>0</v>
      </c>
      <c r="R406" s="3103">
        <f>+SUM(F406:Q406)</f>
        <v>0</v>
      </c>
      <c r="S406" s="2618"/>
      <c r="T406" s="2970"/>
    </row>
    <row r="407" spans="1:20" s="2618" customFormat="1" ht="14.4" hidden="1" customHeight="1" thickTop="1" thickBot="1" x14ac:dyDescent="0.25">
      <c r="C407" s="2625"/>
      <c r="D407" s="2625"/>
      <c r="E407" s="2625"/>
      <c r="F407" s="3110"/>
      <c r="G407" s="2625"/>
      <c r="H407" s="2625"/>
      <c r="I407" s="2625"/>
      <c r="J407" s="2625"/>
      <c r="K407" s="2625"/>
      <c r="L407" s="2625"/>
      <c r="M407" s="2625"/>
      <c r="N407" s="2625"/>
      <c r="O407" s="2625"/>
      <c r="P407" s="2625"/>
      <c r="Q407" s="2625"/>
      <c r="T407" s="2619"/>
    </row>
    <row r="408" spans="1:20" s="2475" customFormat="1" ht="15.9" hidden="1" customHeight="1" thickTop="1" x14ac:dyDescent="0.2">
      <c r="A408" s="3071">
        <v>1117</v>
      </c>
      <c r="B408" s="3087" t="s">
        <v>1151</v>
      </c>
      <c r="C408" s="3088" t="str">
        <f t="shared" ref="C408:C416" si="159">+C394</f>
        <v>Vacas Secas</v>
      </c>
      <c r="D408" s="3088"/>
      <c r="E408" s="3104"/>
      <c r="F408" s="3090">
        <f t="shared" ref="F408:Q408" si="160">+F72*F73</f>
        <v>0</v>
      </c>
      <c r="G408" s="3090">
        <f t="shared" si="160"/>
        <v>0</v>
      </c>
      <c r="H408" s="3090">
        <f t="shared" si="160"/>
        <v>0</v>
      </c>
      <c r="I408" s="3090">
        <f t="shared" si="160"/>
        <v>0</v>
      </c>
      <c r="J408" s="3090">
        <f t="shared" si="160"/>
        <v>0</v>
      </c>
      <c r="K408" s="3090">
        <f t="shared" si="160"/>
        <v>0</v>
      </c>
      <c r="L408" s="3090">
        <f t="shared" si="160"/>
        <v>0</v>
      </c>
      <c r="M408" s="3090">
        <f t="shared" si="160"/>
        <v>0</v>
      </c>
      <c r="N408" s="3090">
        <f t="shared" si="160"/>
        <v>0</v>
      </c>
      <c r="O408" s="3090">
        <f t="shared" si="160"/>
        <v>0</v>
      </c>
      <c r="P408" s="3090">
        <f t="shared" si="160"/>
        <v>0</v>
      </c>
      <c r="Q408" s="3091">
        <f t="shared" si="160"/>
        <v>0</v>
      </c>
      <c r="R408" s="3105"/>
      <c r="S408" s="2618"/>
      <c r="T408" s="2970"/>
    </row>
    <row r="409" spans="1:20" s="2475" customFormat="1" ht="15.9" hidden="1" customHeight="1" x14ac:dyDescent="0.2">
      <c r="B409" s="3093"/>
      <c r="C409" s="2625" t="str">
        <f t="shared" si="159"/>
        <v>Vaquillonas preñadas a parir en el 1er trimestre</v>
      </c>
      <c r="D409" s="2625"/>
      <c r="E409" s="3106"/>
      <c r="F409" s="3078">
        <f t="shared" ref="F409:Q409" si="161">+F104*F105</f>
        <v>0</v>
      </c>
      <c r="G409" s="3078">
        <f t="shared" si="161"/>
        <v>0</v>
      </c>
      <c r="H409" s="3078">
        <f t="shared" si="161"/>
        <v>0</v>
      </c>
      <c r="I409" s="3078">
        <f t="shared" si="161"/>
        <v>0</v>
      </c>
      <c r="J409" s="3078">
        <f t="shared" si="161"/>
        <v>0</v>
      </c>
      <c r="K409" s="3078">
        <f t="shared" si="161"/>
        <v>0</v>
      </c>
      <c r="L409" s="3078">
        <f t="shared" si="161"/>
        <v>0</v>
      </c>
      <c r="M409" s="3078">
        <f t="shared" si="161"/>
        <v>0</v>
      </c>
      <c r="N409" s="3078">
        <f t="shared" si="161"/>
        <v>0</v>
      </c>
      <c r="O409" s="3078">
        <f t="shared" si="161"/>
        <v>0</v>
      </c>
      <c r="P409" s="3078">
        <f t="shared" si="161"/>
        <v>0</v>
      </c>
      <c r="Q409" s="3095">
        <f t="shared" si="161"/>
        <v>0</v>
      </c>
      <c r="R409" s="3107"/>
      <c r="S409" s="2618"/>
      <c r="T409" s="2970"/>
    </row>
    <row r="410" spans="1:20" s="2475" customFormat="1" ht="15.9" hidden="1" customHeight="1" x14ac:dyDescent="0.2">
      <c r="B410" s="3093"/>
      <c r="C410" s="2625" t="str">
        <f t="shared" si="159"/>
        <v>Vaquillonas preñadas a parir en el 2do trimestre</v>
      </c>
      <c r="D410" s="2625"/>
      <c r="E410" s="3106"/>
      <c r="F410" s="3078">
        <f t="shared" ref="F410:Q410" si="162">+F132*F133</f>
        <v>0</v>
      </c>
      <c r="G410" s="3078">
        <f t="shared" si="162"/>
        <v>0</v>
      </c>
      <c r="H410" s="3078">
        <f t="shared" si="162"/>
        <v>0</v>
      </c>
      <c r="I410" s="3078">
        <f t="shared" si="162"/>
        <v>0</v>
      </c>
      <c r="J410" s="3078">
        <f t="shared" si="162"/>
        <v>0</v>
      </c>
      <c r="K410" s="3078">
        <f t="shared" si="162"/>
        <v>0</v>
      </c>
      <c r="L410" s="3078">
        <f t="shared" si="162"/>
        <v>0</v>
      </c>
      <c r="M410" s="3078">
        <f t="shared" si="162"/>
        <v>0</v>
      </c>
      <c r="N410" s="3078">
        <f t="shared" si="162"/>
        <v>0</v>
      </c>
      <c r="O410" s="3078">
        <f t="shared" si="162"/>
        <v>0</v>
      </c>
      <c r="P410" s="3078">
        <f t="shared" si="162"/>
        <v>0</v>
      </c>
      <c r="Q410" s="3095">
        <f t="shared" si="162"/>
        <v>0</v>
      </c>
      <c r="R410" s="3107"/>
      <c r="S410" s="2618"/>
      <c r="T410" s="2970"/>
    </row>
    <row r="411" spans="1:20" s="2475" customFormat="1" ht="15.9" hidden="1" customHeight="1" x14ac:dyDescent="0.2">
      <c r="B411" s="3093"/>
      <c r="C411" s="2625" t="str">
        <f t="shared" si="159"/>
        <v>Vaquillonas preñadas a parir en el 3er trimestre</v>
      </c>
      <c r="D411" s="2625"/>
      <c r="E411" s="3106"/>
      <c r="F411" s="3078">
        <f t="shared" ref="F411:Q411" si="163">+F161*F160</f>
        <v>0</v>
      </c>
      <c r="G411" s="3078">
        <f t="shared" si="163"/>
        <v>0</v>
      </c>
      <c r="H411" s="3078">
        <f t="shared" si="163"/>
        <v>0</v>
      </c>
      <c r="I411" s="3078">
        <f t="shared" si="163"/>
        <v>0</v>
      </c>
      <c r="J411" s="3078">
        <f t="shared" si="163"/>
        <v>0</v>
      </c>
      <c r="K411" s="3078">
        <f t="shared" si="163"/>
        <v>0</v>
      </c>
      <c r="L411" s="3078">
        <f t="shared" si="163"/>
        <v>0</v>
      </c>
      <c r="M411" s="3078">
        <f t="shared" si="163"/>
        <v>0</v>
      </c>
      <c r="N411" s="3078">
        <f t="shared" si="163"/>
        <v>0</v>
      </c>
      <c r="O411" s="3078">
        <f t="shared" si="163"/>
        <v>0</v>
      </c>
      <c r="P411" s="3078">
        <f t="shared" si="163"/>
        <v>0</v>
      </c>
      <c r="Q411" s="3095">
        <f t="shared" si="163"/>
        <v>0</v>
      </c>
      <c r="R411" s="3107"/>
      <c r="S411" s="2618"/>
      <c r="T411" s="2970"/>
    </row>
    <row r="412" spans="1:20" s="2475" customFormat="1" ht="15.9" hidden="1" customHeight="1" x14ac:dyDescent="0.2">
      <c r="B412" s="3093"/>
      <c r="C412" s="2625" t="str">
        <f t="shared" si="159"/>
        <v>Vaquillonas preñadas a parir en el 4to trimestre</v>
      </c>
      <c r="D412" s="2625"/>
      <c r="E412" s="3106"/>
      <c r="F412" s="3078">
        <f t="shared" ref="F412:Q412" si="164">+F188*F189</f>
        <v>0</v>
      </c>
      <c r="G412" s="3078">
        <f t="shared" si="164"/>
        <v>0</v>
      </c>
      <c r="H412" s="3078">
        <f t="shared" si="164"/>
        <v>0</v>
      </c>
      <c r="I412" s="3078">
        <f t="shared" si="164"/>
        <v>0</v>
      </c>
      <c r="J412" s="3078">
        <f t="shared" si="164"/>
        <v>0</v>
      </c>
      <c r="K412" s="3078">
        <f t="shared" si="164"/>
        <v>0</v>
      </c>
      <c r="L412" s="3078">
        <f t="shared" si="164"/>
        <v>0</v>
      </c>
      <c r="M412" s="3078">
        <f t="shared" si="164"/>
        <v>0</v>
      </c>
      <c r="N412" s="3078">
        <f t="shared" si="164"/>
        <v>0</v>
      </c>
      <c r="O412" s="3078">
        <f t="shared" si="164"/>
        <v>0</v>
      </c>
      <c r="P412" s="3078">
        <f t="shared" si="164"/>
        <v>0</v>
      </c>
      <c r="Q412" s="3095">
        <f t="shared" si="164"/>
        <v>0</v>
      </c>
      <c r="R412" s="3107"/>
      <c r="S412" s="2618"/>
      <c r="T412" s="2970"/>
    </row>
    <row r="413" spans="1:20" s="2475" customFormat="1" ht="15.9" hidden="1" customHeight="1" x14ac:dyDescent="0.2">
      <c r="B413" s="3093"/>
      <c r="C413" s="2625" t="str">
        <f t="shared" si="159"/>
        <v>Vaquillonas</v>
      </c>
      <c r="D413" s="2625"/>
      <c r="E413" s="3106"/>
      <c r="F413" s="3078">
        <f t="shared" ref="F413:Q413" si="165">+F215*F216</f>
        <v>0</v>
      </c>
      <c r="G413" s="3078">
        <f t="shared" si="165"/>
        <v>0</v>
      </c>
      <c r="H413" s="3078">
        <f t="shared" si="165"/>
        <v>0</v>
      </c>
      <c r="I413" s="3078">
        <f t="shared" si="165"/>
        <v>0</v>
      </c>
      <c r="J413" s="3078">
        <f t="shared" si="165"/>
        <v>0</v>
      </c>
      <c r="K413" s="3078">
        <f t="shared" si="165"/>
        <v>0</v>
      </c>
      <c r="L413" s="3078">
        <f t="shared" si="165"/>
        <v>0</v>
      </c>
      <c r="M413" s="3078">
        <f t="shared" si="165"/>
        <v>0</v>
      </c>
      <c r="N413" s="3078">
        <f t="shared" si="165"/>
        <v>0</v>
      </c>
      <c r="O413" s="3078">
        <f t="shared" si="165"/>
        <v>0</v>
      </c>
      <c r="P413" s="3078">
        <f t="shared" si="165"/>
        <v>0</v>
      </c>
      <c r="Q413" s="3095">
        <f t="shared" si="165"/>
        <v>0</v>
      </c>
      <c r="R413" s="3107"/>
      <c r="S413" s="2618"/>
      <c r="T413" s="2970"/>
    </row>
    <row r="414" spans="1:20" s="2475" customFormat="1" ht="15.9" hidden="1" customHeight="1" x14ac:dyDescent="0.2">
      <c r="B414" s="3093"/>
      <c r="C414" s="2625" t="str">
        <f t="shared" si="159"/>
        <v xml:space="preserve">Terneras &gt; 6 meses </v>
      </c>
      <c r="D414" s="2625"/>
      <c r="E414" s="3106"/>
      <c r="F414" s="3078">
        <f t="shared" ref="F414:Q414" si="166">+F242*F243</f>
        <v>0</v>
      </c>
      <c r="G414" s="3078">
        <f t="shared" si="166"/>
        <v>0</v>
      </c>
      <c r="H414" s="3078">
        <f t="shared" si="166"/>
        <v>0</v>
      </c>
      <c r="I414" s="3078">
        <f t="shared" si="166"/>
        <v>0</v>
      </c>
      <c r="J414" s="3078">
        <f t="shared" si="166"/>
        <v>0</v>
      </c>
      <c r="K414" s="3078">
        <f t="shared" si="166"/>
        <v>0</v>
      </c>
      <c r="L414" s="3078">
        <f t="shared" si="166"/>
        <v>0</v>
      </c>
      <c r="M414" s="3078">
        <f t="shared" si="166"/>
        <v>0</v>
      </c>
      <c r="N414" s="3078">
        <f t="shared" si="166"/>
        <v>0</v>
      </c>
      <c r="O414" s="3078">
        <f t="shared" si="166"/>
        <v>0</v>
      </c>
      <c r="P414" s="3078">
        <f t="shared" si="166"/>
        <v>0</v>
      </c>
      <c r="Q414" s="3095">
        <f t="shared" si="166"/>
        <v>0</v>
      </c>
      <c r="R414" s="3107"/>
      <c r="S414" s="2618"/>
      <c r="T414" s="2970"/>
    </row>
    <row r="415" spans="1:20" s="2475" customFormat="1" ht="15.9" hidden="1" customHeight="1" x14ac:dyDescent="0.2">
      <c r="B415" s="3093"/>
      <c r="C415" s="2625" t="str">
        <f t="shared" si="159"/>
        <v>Terneras &gt; 2 meses &lt; 6 meses</v>
      </c>
      <c r="D415" s="2625"/>
      <c r="E415" s="3106"/>
      <c r="F415" s="3078">
        <f t="shared" ref="F415:Q415" si="167">+F267*F268</f>
        <v>0</v>
      </c>
      <c r="G415" s="3078">
        <f t="shared" si="167"/>
        <v>0</v>
      </c>
      <c r="H415" s="3078">
        <f t="shared" si="167"/>
        <v>0</v>
      </c>
      <c r="I415" s="3078">
        <f t="shared" si="167"/>
        <v>0</v>
      </c>
      <c r="J415" s="3078">
        <f t="shared" si="167"/>
        <v>0</v>
      </c>
      <c r="K415" s="3078">
        <f t="shared" si="167"/>
        <v>0</v>
      </c>
      <c r="L415" s="3078">
        <f t="shared" si="167"/>
        <v>0</v>
      </c>
      <c r="M415" s="3078">
        <f t="shared" si="167"/>
        <v>0</v>
      </c>
      <c r="N415" s="3078">
        <f t="shared" si="167"/>
        <v>0</v>
      </c>
      <c r="O415" s="3078">
        <f t="shared" si="167"/>
        <v>0</v>
      </c>
      <c r="P415" s="3078">
        <f t="shared" si="167"/>
        <v>0</v>
      </c>
      <c r="Q415" s="3095">
        <f t="shared" si="167"/>
        <v>0</v>
      </c>
      <c r="R415" s="3107"/>
      <c r="S415" s="2618"/>
      <c r="T415" s="2970"/>
    </row>
    <row r="416" spans="1:20" s="2475" customFormat="1" ht="15.9" hidden="1" customHeight="1" x14ac:dyDescent="0.2">
      <c r="B416" s="3093"/>
      <c r="C416" s="2625" t="str">
        <f t="shared" si="159"/>
        <v>Terneras Lactantes (&lt;2 m)</v>
      </c>
      <c r="D416" s="2625"/>
      <c r="E416" s="3106"/>
      <c r="F416" s="3078">
        <f t="shared" ref="F416:Q416" si="168">+F289*F290</f>
        <v>0</v>
      </c>
      <c r="G416" s="3078">
        <f t="shared" si="168"/>
        <v>0</v>
      </c>
      <c r="H416" s="3078">
        <f t="shared" si="168"/>
        <v>0</v>
      </c>
      <c r="I416" s="3078">
        <f t="shared" si="168"/>
        <v>0</v>
      </c>
      <c r="J416" s="3078">
        <f t="shared" si="168"/>
        <v>0</v>
      </c>
      <c r="K416" s="3078">
        <f t="shared" si="168"/>
        <v>0</v>
      </c>
      <c r="L416" s="3078">
        <f t="shared" si="168"/>
        <v>0</v>
      </c>
      <c r="M416" s="3078">
        <f t="shared" si="168"/>
        <v>0</v>
      </c>
      <c r="N416" s="3078">
        <f t="shared" si="168"/>
        <v>0</v>
      </c>
      <c r="O416" s="3078">
        <f t="shared" si="168"/>
        <v>0</v>
      </c>
      <c r="P416" s="3078">
        <f t="shared" si="168"/>
        <v>0</v>
      </c>
      <c r="Q416" s="3095">
        <f t="shared" si="168"/>
        <v>0</v>
      </c>
      <c r="R416" s="3107"/>
      <c r="S416" s="2618"/>
      <c r="T416" s="2970"/>
    </row>
    <row r="417" spans="1:24" s="2475" customFormat="1" ht="15.9" hidden="1" customHeight="1" x14ac:dyDescent="0.2">
      <c r="B417" s="3093"/>
      <c r="C417" s="2625" t="str">
        <f>+C405</f>
        <v>Toros</v>
      </c>
      <c r="D417" s="2625"/>
      <c r="E417" s="3106"/>
      <c r="F417" s="3078">
        <f t="shared" ref="F417:Q417" si="169">+F335*F336</f>
        <v>0</v>
      </c>
      <c r="G417" s="3078">
        <f t="shared" si="169"/>
        <v>0</v>
      </c>
      <c r="H417" s="3078">
        <f t="shared" si="169"/>
        <v>0</v>
      </c>
      <c r="I417" s="3078">
        <f t="shared" si="169"/>
        <v>0</v>
      </c>
      <c r="J417" s="3078">
        <f t="shared" si="169"/>
        <v>0</v>
      </c>
      <c r="K417" s="3078">
        <f t="shared" si="169"/>
        <v>0</v>
      </c>
      <c r="L417" s="3078">
        <f t="shared" si="169"/>
        <v>0</v>
      </c>
      <c r="M417" s="3078">
        <f t="shared" si="169"/>
        <v>0</v>
      </c>
      <c r="N417" s="3078">
        <f t="shared" si="169"/>
        <v>0</v>
      </c>
      <c r="O417" s="3078">
        <f t="shared" si="169"/>
        <v>0</v>
      </c>
      <c r="P417" s="3078">
        <f t="shared" si="169"/>
        <v>0</v>
      </c>
      <c r="Q417" s="3095">
        <f t="shared" si="169"/>
        <v>0</v>
      </c>
      <c r="R417" s="3107"/>
      <c r="S417" s="2618"/>
      <c r="T417" s="2970"/>
    </row>
    <row r="418" spans="1:24" s="2475" customFormat="1" ht="15.9" hidden="1" customHeight="1" thickBot="1" x14ac:dyDescent="0.25">
      <c r="B418" s="3098" t="str">
        <f>+B408</f>
        <v xml:space="preserve">kg COMPRA LECHERIA </v>
      </c>
      <c r="C418" s="3099"/>
      <c r="D418" s="3099"/>
      <c r="E418" s="3108"/>
      <c r="F418" s="3101">
        <f>+SUM(F408:F417)</f>
        <v>0</v>
      </c>
      <c r="G418" s="3101">
        <f t="shared" ref="G418:Q418" si="170">+SUM(G408:G417)</f>
        <v>0</v>
      </c>
      <c r="H418" s="3101">
        <f t="shared" si="170"/>
        <v>0</v>
      </c>
      <c r="I418" s="3101">
        <f t="shared" si="170"/>
        <v>0</v>
      </c>
      <c r="J418" s="3101">
        <f t="shared" si="170"/>
        <v>0</v>
      </c>
      <c r="K418" s="3101">
        <f t="shared" si="170"/>
        <v>0</v>
      </c>
      <c r="L418" s="3101">
        <f t="shared" si="170"/>
        <v>0</v>
      </c>
      <c r="M418" s="3101">
        <f t="shared" si="170"/>
        <v>0</v>
      </c>
      <c r="N418" s="3101">
        <f t="shared" si="170"/>
        <v>0</v>
      </c>
      <c r="O418" s="3101">
        <f t="shared" si="170"/>
        <v>0</v>
      </c>
      <c r="P418" s="3101">
        <f t="shared" si="170"/>
        <v>0</v>
      </c>
      <c r="Q418" s="3102">
        <f t="shared" si="170"/>
        <v>0</v>
      </c>
      <c r="R418" s="3109">
        <f>+SUM(F418:Q418)</f>
        <v>0</v>
      </c>
      <c r="S418" s="2618"/>
      <c r="T418" s="2970"/>
    </row>
    <row r="419" spans="1:24" ht="15.75" hidden="1" thickTop="1" thickBot="1" x14ac:dyDescent="0.25"/>
    <row r="420" spans="1:24" s="3117" customFormat="1" ht="15.9" hidden="1" customHeight="1" thickTop="1" x14ac:dyDescent="0.2">
      <c r="A420" s="3071">
        <v>1118</v>
      </c>
      <c r="B420" s="3111" t="s">
        <v>1941</v>
      </c>
      <c r="C420" s="3112"/>
      <c r="D420" s="3113"/>
      <c r="E420" s="3113"/>
      <c r="F420" s="3114"/>
      <c r="G420" s="3115"/>
      <c r="H420" s="3071">
        <v>1119</v>
      </c>
      <c r="I420" s="3082" t="s">
        <v>1942</v>
      </c>
      <c r="J420" s="3082"/>
      <c r="K420" s="3082"/>
      <c r="L420" s="3082"/>
      <c r="M420" s="3082"/>
      <c r="N420" s="3082"/>
      <c r="O420" s="3115"/>
      <c r="P420" s="3115"/>
      <c r="Q420" s="3115"/>
      <c r="R420" s="3115"/>
      <c r="S420" s="3115"/>
      <c r="T420" s="3116"/>
    </row>
    <row r="421" spans="1:24" ht="15.9" hidden="1" customHeight="1" x14ac:dyDescent="0.2">
      <c r="B421" s="2639" t="s">
        <v>2054</v>
      </c>
      <c r="C421" s="3118"/>
      <c r="D421" s="3119"/>
      <c r="E421" s="3119"/>
      <c r="F421" s="3119" t="s">
        <v>832</v>
      </c>
      <c r="G421" s="2466"/>
      <c r="H421" s="2466"/>
      <c r="I421" s="3120" t="str">
        <f>+Ingresos!B724</f>
        <v>Soja</v>
      </c>
      <c r="J421" s="2619"/>
      <c r="M421" s="2618"/>
      <c r="N421" s="2618"/>
      <c r="O421" s="2466"/>
      <c r="P421" s="2466"/>
      <c r="Q421" s="2466"/>
      <c r="R421" s="2466"/>
      <c r="S421" s="2466"/>
      <c r="T421" s="2466"/>
      <c r="U421" s="2466"/>
      <c r="V421" s="2466"/>
      <c r="W421" s="2466"/>
      <c r="X421" s="2466"/>
    </row>
    <row r="422" spans="1:24" ht="15.9" hidden="1" customHeight="1" x14ac:dyDescent="0.2">
      <c r="B422" s="3121" t="str">
        <f>+Ingresos!B704</f>
        <v>Vacas en Ordeñe</v>
      </c>
      <c r="C422" s="2619"/>
      <c r="D422" s="2556"/>
      <c r="E422" s="2556"/>
      <c r="F422" s="3122">
        <f>+SUM(F29:Q29)</f>
        <v>0</v>
      </c>
      <c r="G422" s="2466"/>
      <c r="H422" s="2466"/>
      <c r="I422" s="3120" t="str">
        <f>+Ingresos!B725</f>
        <v>Soja 2ª</v>
      </c>
      <c r="J422" s="2619"/>
      <c r="M422" s="2618"/>
      <c r="N422" s="2556"/>
      <c r="O422" s="2466"/>
      <c r="P422" s="2466"/>
      <c r="Q422" s="2466"/>
      <c r="R422" s="2466"/>
      <c r="S422" s="2466"/>
      <c r="T422" s="2466"/>
      <c r="U422" s="2466"/>
      <c r="V422" s="2466"/>
      <c r="W422" s="2466"/>
      <c r="X422" s="2466"/>
    </row>
    <row r="423" spans="1:24" ht="15.9" hidden="1" customHeight="1" x14ac:dyDescent="0.2">
      <c r="B423" s="3121" t="str">
        <f>+Ingresos!B705</f>
        <v>Vacas Secas</v>
      </c>
      <c r="C423" s="2619"/>
      <c r="D423" s="2556"/>
      <c r="E423" s="2556"/>
      <c r="F423" s="3122">
        <f>+SUM(F79:Q79)</f>
        <v>0</v>
      </c>
      <c r="G423" s="2466"/>
      <c r="H423" s="2466"/>
      <c r="I423" s="3120" t="str">
        <f>+Ingresos!B726</f>
        <v>Maíz Grano</v>
      </c>
      <c r="J423" s="2619"/>
      <c r="K423" s="2556"/>
      <c r="L423" s="2556"/>
      <c r="M423" s="2556"/>
      <c r="N423" s="2618"/>
      <c r="O423" s="2466"/>
      <c r="P423" s="2466"/>
      <c r="Q423" s="2466"/>
      <c r="R423" s="2466"/>
      <c r="S423" s="2466"/>
      <c r="T423" s="2466"/>
      <c r="U423" s="2466"/>
      <c r="V423" s="2466"/>
      <c r="W423" s="2466"/>
      <c r="X423" s="2466"/>
    </row>
    <row r="424" spans="1:24" ht="15.9" hidden="1" customHeight="1" x14ac:dyDescent="0.2">
      <c r="B424" s="3121" t="str">
        <f>+Ingresos!B706</f>
        <v>Vaquillonas preñadas a parir en el 1er trimestre</v>
      </c>
      <c r="C424" s="2619"/>
      <c r="D424" s="2556"/>
      <c r="E424" s="2556"/>
      <c r="F424" s="3122">
        <f>+SUM(F110:Q110)</f>
        <v>0</v>
      </c>
      <c r="G424" s="2466"/>
      <c r="H424" s="2466"/>
      <c r="I424" s="3120" t="str">
        <f>+Ingresos!B727</f>
        <v>Sorgo grano</v>
      </c>
      <c r="J424" s="2619"/>
      <c r="M424" s="2618"/>
      <c r="N424" s="2618"/>
      <c r="O424" s="2466"/>
      <c r="P424" s="2466"/>
      <c r="Q424" s="2466"/>
      <c r="R424" s="2466"/>
      <c r="S424" s="2466"/>
      <c r="T424" s="2466"/>
      <c r="U424" s="2466"/>
      <c r="V424" s="2466"/>
      <c r="W424" s="2466"/>
      <c r="X424" s="2466"/>
    </row>
    <row r="425" spans="1:24" ht="15.9" hidden="1" customHeight="1" x14ac:dyDescent="0.2">
      <c r="B425" s="3121" t="str">
        <f>+Ingresos!B707</f>
        <v>Vaquillonas preñadas a parir en el 2do trimestre</v>
      </c>
      <c r="C425" s="2619"/>
      <c r="D425" s="2556"/>
      <c r="E425" s="2556"/>
      <c r="F425" s="3122">
        <f>+SUM(F138:Q138)</f>
        <v>0</v>
      </c>
      <c r="G425" s="2466"/>
      <c r="H425" s="2466"/>
      <c r="I425" s="3120" t="str">
        <f>+Ingresos!B728</f>
        <v>Trigo grano</v>
      </c>
      <c r="J425" s="2619"/>
      <c r="M425" s="2618"/>
      <c r="N425" s="2618"/>
      <c r="O425" s="2466"/>
      <c r="P425" s="2466"/>
      <c r="Q425" s="2466"/>
      <c r="R425" s="2466"/>
      <c r="S425" s="2466"/>
      <c r="T425" s="2466"/>
      <c r="U425" s="2466"/>
      <c r="V425" s="2466"/>
      <c r="W425" s="2466"/>
      <c r="X425" s="2466"/>
    </row>
    <row r="426" spans="1:24" ht="15.9" hidden="1" customHeight="1" x14ac:dyDescent="0.2">
      <c r="B426" s="3121" t="str">
        <f>+Ingresos!B708</f>
        <v>Vaquillonas preñadas a parir en el 3er trimestre</v>
      </c>
      <c r="C426" s="2619"/>
      <c r="D426" s="2556"/>
      <c r="E426" s="2556"/>
      <c r="F426" s="3122">
        <f>+SUM(F166:Q166)</f>
        <v>0</v>
      </c>
      <c r="G426" s="2466"/>
      <c r="H426" s="2466"/>
      <c r="I426" s="3120" t="str">
        <f>+Ingresos!B729</f>
        <v>Cebada grano</v>
      </c>
      <c r="J426" s="2619"/>
      <c r="M426" s="2618"/>
      <c r="N426" s="2618"/>
      <c r="O426" s="2466"/>
      <c r="P426" s="2466"/>
      <c r="Q426" s="2466"/>
      <c r="R426" s="2466"/>
      <c r="S426" s="2466"/>
      <c r="T426" s="2466"/>
      <c r="U426" s="2466"/>
      <c r="V426" s="2466"/>
      <c r="W426" s="2466"/>
      <c r="X426" s="2466"/>
    </row>
    <row r="427" spans="1:24" ht="15.9" hidden="1" customHeight="1" x14ac:dyDescent="0.2">
      <c r="B427" s="3121" t="str">
        <f>+Ingresos!B709</f>
        <v>Vaquillonas preñadas a parir en el 4to trimestre</v>
      </c>
      <c r="C427" s="2619"/>
      <c r="D427" s="2556"/>
      <c r="E427" s="2556"/>
      <c r="F427" s="3122">
        <f>+SUM(F194:Q194)</f>
        <v>0</v>
      </c>
      <c r="G427" s="2466"/>
      <c r="H427" s="2466"/>
      <c r="I427" s="3120" t="str">
        <f>+Ingresos!B730</f>
        <v>Avena grano</v>
      </c>
      <c r="J427" s="2619"/>
      <c r="M427" s="2618"/>
      <c r="N427" s="2556"/>
      <c r="O427" s="2466"/>
      <c r="P427" s="2466"/>
      <c r="Q427" s="2466"/>
      <c r="R427" s="2466"/>
      <c r="S427" s="2466"/>
      <c r="T427" s="2466"/>
      <c r="U427" s="2466"/>
      <c r="V427" s="2466"/>
      <c r="W427" s="2466"/>
      <c r="X427" s="2466"/>
    </row>
    <row r="428" spans="1:24" ht="15.9" hidden="1" customHeight="1" x14ac:dyDescent="0.2">
      <c r="B428" s="3121" t="str">
        <f>+Ingresos!B710</f>
        <v>Vaquillonas</v>
      </c>
      <c r="C428" s="2619"/>
      <c r="D428" s="2556"/>
      <c r="E428" s="2556"/>
      <c r="F428" s="3122">
        <f>+SUM(F220:Q220)</f>
        <v>0</v>
      </c>
      <c r="G428" s="2466"/>
      <c r="H428" s="2466"/>
      <c r="I428" s="3120" t="str">
        <f>+Ingresos!B731</f>
        <v>Colza grano</v>
      </c>
      <c r="J428" s="2619"/>
      <c r="K428" s="2556"/>
      <c r="L428" s="2556"/>
      <c r="M428" s="2556"/>
      <c r="N428" s="2618"/>
      <c r="O428" s="2466"/>
      <c r="P428" s="2466"/>
      <c r="Q428" s="2466"/>
      <c r="R428" s="2466"/>
      <c r="S428" s="2466"/>
      <c r="T428" s="2466"/>
      <c r="U428" s="2466"/>
      <c r="V428" s="2466"/>
      <c r="W428" s="2466"/>
      <c r="X428" s="2466"/>
    </row>
    <row r="429" spans="1:24" ht="15.9" hidden="1" customHeight="1" x14ac:dyDescent="0.2">
      <c r="B429" s="3121" t="str">
        <f>+Ingresos!B711</f>
        <v xml:space="preserve">Terneras &gt; 6 meses </v>
      </c>
      <c r="C429" s="2619"/>
      <c r="D429" s="2556"/>
      <c r="E429" s="2556"/>
      <c r="F429" s="3122">
        <f>+SUM(F249:Q249)</f>
        <v>0</v>
      </c>
      <c r="G429" s="2466"/>
      <c r="H429" s="2466"/>
      <c r="I429" s="3120">
        <f>+Ingresos!B732</f>
        <v>0</v>
      </c>
      <c r="J429" s="2619"/>
      <c r="M429" s="2618"/>
      <c r="N429" s="2618"/>
      <c r="O429" s="2466"/>
      <c r="P429" s="2466"/>
      <c r="Q429" s="2466"/>
      <c r="R429" s="2466"/>
      <c r="S429" s="2466"/>
      <c r="T429" s="2466"/>
      <c r="U429" s="2466"/>
      <c r="V429" s="2466"/>
      <c r="W429" s="2466"/>
      <c r="X429" s="2466"/>
    </row>
    <row r="430" spans="1:24" ht="15.9" hidden="1" customHeight="1" x14ac:dyDescent="0.2">
      <c r="B430" s="3121" t="str">
        <f>+Ingresos!B712</f>
        <v>Terneras &gt; 2 meses &lt; 6 meses</v>
      </c>
      <c r="C430" s="2619"/>
      <c r="D430" s="2556"/>
      <c r="E430" s="2556"/>
      <c r="F430" s="3122">
        <f>+SUM(F273:Q273)</f>
        <v>0</v>
      </c>
      <c r="G430" s="2466"/>
      <c r="H430" s="2466"/>
      <c r="I430" s="3120">
        <f>+Ingresos!B733</f>
        <v>0</v>
      </c>
      <c r="J430" s="2619"/>
      <c r="M430" s="2618"/>
      <c r="N430" s="2618"/>
      <c r="O430" s="2466"/>
      <c r="P430" s="2466"/>
      <c r="Q430" s="2466"/>
      <c r="R430" s="2466"/>
      <c r="S430" s="2466"/>
      <c r="T430" s="2466"/>
      <c r="U430" s="2466"/>
      <c r="V430" s="2466"/>
      <c r="W430" s="2466"/>
      <c r="X430" s="2466"/>
    </row>
    <row r="431" spans="1:24" ht="15.9" hidden="1" customHeight="1" x14ac:dyDescent="0.2">
      <c r="B431" s="3121" t="str">
        <f>+Ingresos!B713</f>
        <v>Terneras Lactantes (&lt;2 m)</v>
      </c>
      <c r="C431" s="2619"/>
      <c r="D431" s="2556"/>
      <c r="E431" s="2556"/>
      <c r="F431" s="3122">
        <f>+SUM(F296:Q296)</f>
        <v>0</v>
      </c>
      <c r="G431" s="2466"/>
      <c r="H431" s="2466"/>
      <c r="I431" s="3120">
        <f>+Ingresos!B734</f>
        <v>0</v>
      </c>
      <c r="J431" s="2619"/>
      <c r="M431" s="2618"/>
      <c r="N431" s="2618"/>
      <c r="O431" s="2466"/>
      <c r="P431" s="2466"/>
      <c r="Q431" s="2466"/>
      <c r="R431" s="2466"/>
      <c r="S431" s="2466"/>
      <c r="T431" s="2466"/>
      <c r="U431" s="2466"/>
      <c r="V431" s="2466"/>
      <c r="W431" s="2466"/>
      <c r="X431" s="2466"/>
    </row>
    <row r="432" spans="1:24" ht="15.9" hidden="1" customHeight="1" x14ac:dyDescent="0.2">
      <c r="B432" s="3093" t="s">
        <v>1128</v>
      </c>
      <c r="C432" s="2618"/>
      <c r="F432" s="3123">
        <f>+SUM(F316:Q316)</f>
        <v>0</v>
      </c>
      <c r="G432" s="2466"/>
      <c r="H432" s="2466"/>
      <c r="I432" s="3120">
        <f>+Ingresos!B735</f>
        <v>0</v>
      </c>
      <c r="J432" s="2619"/>
      <c r="M432" s="2618"/>
      <c r="N432" s="2556"/>
      <c r="O432" s="2466"/>
      <c r="P432" s="2466"/>
      <c r="Q432" s="2466"/>
      <c r="R432" s="2466"/>
      <c r="S432" s="2466"/>
      <c r="T432" s="2466"/>
      <c r="U432" s="2466"/>
      <c r="V432" s="2466"/>
      <c r="W432" s="2466"/>
      <c r="X432" s="2466"/>
    </row>
    <row r="433" spans="2:24" ht="15.9" hidden="1" customHeight="1" x14ac:dyDescent="0.2">
      <c r="B433" s="3121" t="str">
        <f>+Ingresos!B715</f>
        <v>Toros</v>
      </c>
      <c r="C433" s="2619"/>
      <c r="D433" s="2556"/>
      <c r="E433" s="2556"/>
      <c r="F433" s="3122">
        <f>+SUM(F340:Q340)</f>
        <v>0</v>
      </c>
      <c r="G433" s="2466"/>
      <c r="H433" s="2466"/>
      <c r="I433" s="3120" t="str">
        <f>+Ingresos!B736</f>
        <v xml:space="preserve">Alfalfa semillero </v>
      </c>
      <c r="J433" s="2619"/>
      <c r="K433" s="2556"/>
      <c r="L433" s="2556"/>
      <c r="M433" s="2556"/>
      <c r="N433" s="2618"/>
      <c r="O433" s="2466"/>
      <c r="P433" s="2466"/>
      <c r="Q433" s="2466"/>
      <c r="R433" s="2466"/>
      <c r="S433" s="2466"/>
      <c r="T433" s="2466"/>
      <c r="U433" s="2466"/>
      <c r="V433" s="2466"/>
      <c r="W433" s="2466"/>
      <c r="X433" s="2466"/>
    </row>
    <row r="434" spans="2:24" ht="15.9" hidden="1" customHeight="1" x14ac:dyDescent="0.2">
      <c r="B434" s="2625"/>
      <c r="C434" s="2625"/>
      <c r="D434" s="2625"/>
      <c r="E434" s="2625"/>
      <c r="F434" s="2625"/>
      <c r="G434" s="2466"/>
      <c r="H434" s="2466"/>
      <c r="I434" s="3120" t="str">
        <f>+Ingresos!B737</f>
        <v xml:space="preserve">TR semillero </v>
      </c>
      <c r="J434" s="2619"/>
      <c r="M434" s="2618"/>
      <c r="N434" s="2618"/>
      <c r="O434" s="2466"/>
      <c r="P434" s="2466"/>
      <c r="Q434" s="2466"/>
      <c r="R434" s="2466"/>
      <c r="S434" s="2466"/>
      <c r="T434" s="2466"/>
      <c r="U434" s="2466"/>
      <c r="V434" s="2466"/>
      <c r="W434" s="2466"/>
      <c r="X434" s="2466"/>
    </row>
    <row r="435" spans="2:24" ht="15.9" hidden="1" customHeight="1" x14ac:dyDescent="0.2">
      <c r="B435" s="3121" t="s">
        <v>2055</v>
      </c>
      <c r="C435" s="2619"/>
      <c r="D435" s="2556"/>
      <c r="E435" s="2556"/>
      <c r="F435" s="3124"/>
      <c r="G435" s="2466"/>
      <c r="H435" s="2466"/>
      <c r="I435" s="3120" t="str">
        <f>+Ingresos!B738</f>
        <v xml:space="preserve">TB semillero </v>
      </c>
      <c r="J435" s="2619"/>
      <c r="M435" s="2618"/>
      <c r="N435" s="2618"/>
      <c r="O435" s="2466"/>
      <c r="P435" s="2466"/>
      <c r="Q435" s="2466"/>
      <c r="R435" s="2466"/>
      <c r="S435" s="2466"/>
      <c r="T435" s="2466"/>
      <c r="U435" s="2466"/>
      <c r="V435" s="2466"/>
      <c r="W435" s="2466"/>
      <c r="X435" s="2466"/>
    </row>
    <row r="436" spans="2:24" ht="15.9" hidden="1" customHeight="1" x14ac:dyDescent="0.2">
      <c r="B436" s="3121" t="str">
        <f>+Ingresos!B717</f>
        <v>Vacas descarte - Ganadería</v>
      </c>
      <c r="C436" s="2619"/>
      <c r="D436" s="2556"/>
      <c r="E436" s="2556"/>
      <c r="F436" s="3122">
        <f>+SUM(A.Ganaderos!F20:Q20)</f>
        <v>0</v>
      </c>
      <c r="G436" s="2466"/>
      <c r="H436" s="2466"/>
      <c r="I436" s="3120" t="str">
        <f>+Ingresos!B739</f>
        <v xml:space="preserve">Achicoria Semillero </v>
      </c>
      <c r="J436" s="2619"/>
      <c r="M436" s="2618"/>
      <c r="N436" s="2618"/>
      <c r="O436" s="2466"/>
      <c r="P436" s="2466"/>
      <c r="Q436" s="2466"/>
      <c r="R436" s="2466"/>
      <c r="S436" s="2466"/>
      <c r="T436" s="2466"/>
      <c r="U436" s="2466"/>
      <c r="V436" s="2466"/>
      <c r="W436" s="2466"/>
      <c r="X436" s="2466"/>
    </row>
    <row r="437" spans="2:24" ht="15.9" hidden="1" customHeight="1" x14ac:dyDescent="0.2">
      <c r="B437" s="3121" t="str">
        <f>+Ingresos!B718</f>
        <v>Novillos - 2 a 3 años</v>
      </c>
      <c r="C437" s="2619"/>
      <c r="D437" s="2556"/>
      <c r="E437" s="2556"/>
      <c r="F437" s="3122">
        <f>+SUM(A.Ganaderos!F43:Q43)</f>
        <v>0</v>
      </c>
      <c r="G437" s="2466"/>
      <c r="H437" s="2466"/>
      <c r="I437" s="3120">
        <f>+Ingresos!B740</f>
        <v>0</v>
      </c>
      <c r="J437" s="2619"/>
      <c r="M437" s="2618"/>
      <c r="N437" s="2556"/>
      <c r="O437" s="2466"/>
      <c r="P437" s="2466"/>
      <c r="Q437" s="2466"/>
      <c r="R437" s="2466"/>
      <c r="S437" s="2466"/>
      <c r="T437" s="2466"/>
      <c r="U437" s="2466"/>
      <c r="V437" s="2466"/>
      <c r="W437" s="2466"/>
      <c r="X437" s="2466"/>
    </row>
    <row r="438" spans="2:24" ht="15.9" hidden="1" customHeight="1" x14ac:dyDescent="0.2">
      <c r="B438" s="3121" t="str">
        <f>+Ingresos!B719</f>
        <v>Novillos - 1 a 2 años</v>
      </c>
      <c r="C438" s="2619"/>
      <c r="D438" s="2556"/>
      <c r="E438" s="2556"/>
      <c r="F438" s="3122">
        <f>+SUM(A.Ganaderos!F70:Q70)</f>
        <v>0</v>
      </c>
      <c r="G438" s="2466"/>
      <c r="H438" s="2466"/>
      <c r="I438" s="3120">
        <f>+Ingresos!B741</f>
        <v>0</v>
      </c>
      <c r="J438" s="2619"/>
      <c r="K438" s="2556"/>
      <c r="L438" s="2556"/>
      <c r="M438" s="2556"/>
      <c r="N438" s="2618"/>
      <c r="O438" s="2466"/>
      <c r="P438" s="2466"/>
      <c r="Q438" s="2466"/>
      <c r="R438" s="2466"/>
      <c r="S438" s="2466"/>
      <c r="T438" s="2466"/>
      <c r="U438" s="2466"/>
      <c r="V438" s="2466"/>
      <c r="W438" s="2466"/>
      <c r="X438" s="2466"/>
    </row>
    <row r="439" spans="2:24" ht="15.9" hidden="1" customHeight="1" x14ac:dyDescent="0.2">
      <c r="B439" s="3121" t="str">
        <f>+Ingresos!B720</f>
        <v>Terneros &gt; 6 meses &lt; 1 año</v>
      </c>
      <c r="C439" s="2619"/>
      <c r="D439" s="2556"/>
      <c r="E439" s="2556"/>
      <c r="F439" s="3122">
        <f>+SUM(A.Ganaderos!F99:Q99)</f>
        <v>0</v>
      </c>
      <c r="G439" s="2466"/>
      <c r="H439" s="2466"/>
      <c r="I439" s="3120">
        <f>+Ingresos!B742</f>
        <v>0</v>
      </c>
      <c r="J439" s="2619"/>
      <c r="M439" s="2618"/>
      <c r="N439" s="2618"/>
      <c r="O439" s="2466"/>
      <c r="P439" s="2466"/>
      <c r="Q439" s="2466"/>
      <c r="R439" s="2466"/>
      <c r="S439" s="2466"/>
      <c r="T439" s="2466"/>
      <c r="U439" s="2466"/>
      <c r="V439" s="2466"/>
      <c r="W439" s="2466"/>
      <c r="X439" s="2466"/>
    </row>
    <row r="440" spans="2:24" ht="15.9" hidden="1" customHeight="1" thickBot="1" x14ac:dyDescent="0.25">
      <c r="B440" s="3125" t="str">
        <f>+Ingresos!B721</f>
        <v>Terneros &lt;  6 meses</v>
      </c>
      <c r="C440" s="3126"/>
      <c r="D440" s="3127"/>
      <c r="E440" s="3127"/>
      <c r="F440" s="3128">
        <f>+SUM(A.Ganaderos!F128:Q128)</f>
        <v>0</v>
      </c>
      <c r="G440" s="2466"/>
      <c r="H440" s="2466"/>
      <c r="I440" s="3120">
        <f>+Ingresos!B743</f>
        <v>0</v>
      </c>
      <c r="J440" s="2619"/>
      <c r="M440" s="2618"/>
      <c r="N440" s="2618"/>
      <c r="O440" s="2466"/>
      <c r="P440" s="2466"/>
      <c r="Q440" s="2466"/>
      <c r="R440" s="2466"/>
      <c r="S440" s="2466"/>
      <c r="T440" s="2466"/>
      <c r="U440" s="2466"/>
      <c r="V440" s="2466"/>
      <c r="W440" s="2466"/>
      <c r="X440" s="2466"/>
    </row>
    <row r="441" spans="2:24" ht="15.9" hidden="1" customHeight="1" thickTop="1" x14ac:dyDescent="0.2">
      <c r="B441" s="3129"/>
      <c r="D441" s="2556"/>
      <c r="E441" s="2556"/>
      <c r="F441" s="718"/>
      <c r="G441" s="2466"/>
      <c r="H441" s="2466"/>
      <c r="I441" s="3120">
        <f>+Ingresos!B744</f>
        <v>0</v>
      </c>
      <c r="J441" s="2619"/>
      <c r="M441" s="2618"/>
      <c r="N441" s="2618"/>
      <c r="O441" s="2466"/>
      <c r="P441" s="2466"/>
      <c r="Q441" s="2466"/>
      <c r="R441" s="2466"/>
      <c r="S441" s="2466"/>
      <c r="T441" s="2466"/>
      <c r="U441" s="2466"/>
      <c r="V441" s="2466"/>
      <c r="W441" s="2466"/>
      <c r="X441" s="2466"/>
    </row>
    <row r="442" spans="2:24" ht="15.9" hidden="1" customHeight="1" x14ac:dyDescent="0.2">
      <c r="B442" s="3129"/>
      <c r="C442" s="2619"/>
      <c r="G442" s="2466"/>
      <c r="H442" s="2466"/>
      <c r="I442" s="3120" t="str">
        <f>+Ingresos!B745</f>
        <v xml:space="preserve">Dactylis Semillero </v>
      </c>
      <c r="J442" s="2619"/>
      <c r="M442" s="2618"/>
      <c r="N442" s="2556"/>
      <c r="O442" s="2466"/>
      <c r="P442" s="2466"/>
      <c r="Q442" s="2466"/>
      <c r="R442" s="2466"/>
      <c r="S442" s="2466"/>
      <c r="T442" s="2466"/>
      <c r="U442" s="2466"/>
      <c r="V442" s="2466"/>
      <c r="W442" s="2466"/>
      <c r="X442" s="2466"/>
    </row>
    <row r="443" spans="2:24" ht="15.9" hidden="1" customHeight="1" x14ac:dyDescent="0.2">
      <c r="B443" s="2466"/>
      <c r="C443" s="2917"/>
      <c r="D443" s="2468"/>
      <c r="E443" s="2468"/>
      <c r="F443" s="2466"/>
      <c r="G443" s="2466"/>
      <c r="H443" s="2466"/>
      <c r="I443" s="3120" t="str">
        <f>+Ingresos!B746</f>
        <v xml:space="preserve">Festuca Semillero </v>
      </c>
      <c r="J443" s="2619"/>
      <c r="K443" s="2556"/>
      <c r="L443" s="2556"/>
      <c r="M443" s="2556"/>
      <c r="N443" s="2618"/>
      <c r="O443" s="2466"/>
      <c r="P443" s="2466"/>
      <c r="Q443" s="2466"/>
      <c r="R443" s="2466"/>
      <c r="S443" s="2466"/>
      <c r="T443" s="2466"/>
      <c r="U443" s="2466"/>
      <c r="V443" s="2466"/>
      <c r="W443" s="2466"/>
      <c r="X443" s="2466"/>
    </row>
    <row r="444" spans="2:24" ht="15.9" hidden="1" customHeight="1" x14ac:dyDescent="0.2">
      <c r="B444" s="2466"/>
      <c r="C444" s="2917"/>
      <c r="D444" s="2468"/>
      <c r="E444" s="2468"/>
      <c r="F444" s="2466"/>
      <c r="G444" s="2466"/>
      <c r="H444" s="2466"/>
      <c r="I444" s="3120" t="str">
        <f>+Ingresos!B747</f>
        <v xml:space="preserve">Rg semillero </v>
      </c>
      <c r="J444" s="2619"/>
      <c r="M444" s="2618"/>
      <c r="N444" s="2618"/>
      <c r="O444" s="2466"/>
      <c r="P444" s="2466"/>
      <c r="Q444" s="2466"/>
      <c r="R444" s="2466"/>
      <c r="S444" s="2466"/>
      <c r="T444" s="2466"/>
      <c r="U444" s="2466"/>
      <c r="V444" s="2466"/>
      <c r="W444" s="2466"/>
      <c r="X444" s="2466"/>
    </row>
    <row r="445" spans="2:24" ht="15.9" hidden="1" customHeight="1" x14ac:dyDescent="0.2">
      <c r="B445" s="2466"/>
      <c r="C445" s="2917"/>
      <c r="D445" s="2468"/>
      <c r="E445" s="2468"/>
      <c r="F445" s="2466"/>
      <c r="G445" s="2466"/>
      <c r="H445" s="2466"/>
      <c r="I445" s="3120">
        <f>+Ingresos!B748</f>
        <v>0</v>
      </c>
      <c r="J445" s="2619"/>
      <c r="M445" s="2618"/>
      <c r="N445" s="2618"/>
      <c r="O445" s="2466"/>
      <c r="P445" s="2466"/>
      <c r="Q445" s="2466"/>
      <c r="R445" s="2466"/>
      <c r="S445" s="2466"/>
      <c r="T445" s="2466"/>
      <c r="U445" s="2466"/>
      <c r="V445" s="2466"/>
      <c r="W445" s="2466"/>
      <c r="X445" s="2466"/>
    </row>
    <row r="446" spans="2:24" ht="15.9" hidden="1" customHeight="1" x14ac:dyDescent="0.2">
      <c r="B446" s="2466"/>
      <c r="C446" s="2917"/>
      <c r="D446" s="2468"/>
      <c r="E446" s="2468"/>
      <c r="F446" s="2466"/>
      <c r="G446" s="2466"/>
      <c r="H446" s="2466"/>
      <c r="I446" s="3120">
        <f>+Ingresos!B749</f>
        <v>0</v>
      </c>
      <c r="J446" s="2619"/>
      <c r="M446" s="2618"/>
      <c r="N446" s="2618"/>
      <c r="O446" s="2466"/>
      <c r="P446" s="2466"/>
      <c r="Q446" s="2466"/>
      <c r="R446" s="2466"/>
      <c r="S446" s="2466"/>
      <c r="T446" s="2466"/>
      <c r="U446" s="2466"/>
      <c r="V446" s="2466"/>
      <c r="W446" s="2466"/>
      <c r="X446" s="2466"/>
    </row>
    <row r="447" spans="2:24" ht="15.9" hidden="1" customHeight="1" x14ac:dyDescent="0.2">
      <c r="B447" s="2466"/>
      <c r="C447" s="2917"/>
      <c r="D447" s="2468"/>
      <c r="E447" s="2468"/>
      <c r="F447" s="2466"/>
      <c r="G447" s="2466"/>
      <c r="H447" s="2466"/>
      <c r="I447" s="3120">
        <f>+Ingresos!B750</f>
        <v>0</v>
      </c>
      <c r="J447" s="2619"/>
      <c r="M447" s="2618"/>
      <c r="N447" s="2556"/>
      <c r="O447" s="2466"/>
      <c r="P447" s="2466"/>
      <c r="Q447" s="2466"/>
      <c r="R447" s="2466"/>
      <c r="S447" s="2466"/>
      <c r="T447" s="2466"/>
      <c r="U447" s="2466"/>
      <c r="V447" s="2466"/>
      <c r="W447" s="2466"/>
      <c r="X447" s="2466"/>
    </row>
    <row r="448" spans="2:24" ht="15.9" hidden="1" customHeight="1" x14ac:dyDescent="0.2">
      <c r="B448" s="2466"/>
      <c r="C448" s="2917"/>
      <c r="D448" s="2468"/>
      <c r="E448" s="2468"/>
      <c r="F448" s="2466"/>
      <c r="G448" s="2466"/>
      <c r="H448" s="2466"/>
      <c r="I448" s="3120">
        <f>+Ingresos!B751</f>
        <v>0</v>
      </c>
      <c r="J448" s="2619"/>
      <c r="K448" s="2556"/>
      <c r="L448" s="2556"/>
      <c r="M448" s="2556"/>
      <c r="N448" s="2618"/>
      <c r="O448" s="2466"/>
      <c r="P448" s="2466"/>
      <c r="Q448" s="2466"/>
      <c r="R448" s="2466"/>
      <c r="S448" s="2466"/>
      <c r="T448" s="2466"/>
      <c r="U448" s="2466"/>
      <c r="V448" s="2466"/>
      <c r="W448" s="2466"/>
      <c r="X448" s="2466"/>
    </row>
    <row r="449" spans="1:24" ht="15.9" hidden="1" customHeight="1" x14ac:dyDescent="0.2">
      <c r="B449" s="2466"/>
      <c r="C449" s="2917"/>
      <c r="D449" s="2468"/>
      <c r="E449" s="2468"/>
      <c r="F449" s="2466"/>
      <c r="G449" s="2466"/>
      <c r="H449" s="2466"/>
      <c r="I449" s="3120">
        <f>+Ingresos!B752</f>
        <v>0</v>
      </c>
      <c r="J449" s="2619"/>
      <c r="M449" s="2618"/>
      <c r="N449" s="2618"/>
      <c r="O449" s="2466"/>
      <c r="P449" s="2466"/>
      <c r="Q449" s="2466"/>
      <c r="R449" s="2466"/>
      <c r="S449" s="2466"/>
      <c r="T449" s="2466"/>
      <c r="U449" s="2466"/>
      <c r="V449" s="2466"/>
      <c r="W449" s="2466"/>
      <c r="X449" s="2466"/>
    </row>
    <row r="450" spans="1:24" ht="15.9" hidden="1" customHeight="1" x14ac:dyDescent="0.2">
      <c r="B450" s="2466"/>
      <c r="C450" s="2917"/>
      <c r="D450" s="2468"/>
      <c r="E450" s="2468"/>
      <c r="F450" s="2466"/>
      <c r="G450" s="2466"/>
      <c r="H450" s="2466"/>
      <c r="I450" s="3120">
        <f>+Ingresos!B753</f>
        <v>0</v>
      </c>
      <c r="J450" s="2619"/>
      <c r="M450" s="2618"/>
      <c r="N450" s="2618"/>
      <c r="O450" s="2466"/>
      <c r="P450" s="2466"/>
      <c r="Q450" s="2466"/>
      <c r="R450" s="2466"/>
      <c r="S450" s="2466"/>
      <c r="T450" s="2466"/>
      <c r="U450" s="2466"/>
      <c r="V450" s="2466"/>
      <c r="W450" s="2466"/>
      <c r="X450" s="2466"/>
    </row>
    <row r="451" spans="1:24" ht="15.9" hidden="1" customHeight="1" thickBot="1" x14ac:dyDescent="0.25">
      <c r="B451" s="2466"/>
      <c r="C451" s="2917"/>
      <c r="D451" s="2468"/>
      <c r="E451" s="2468"/>
      <c r="F451" s="2466"/>
      <c r="G451" s="2466"/>
      <c r="H451" s="2466"/>
      <c r="I451" s="2466"/>
      <c r="J451" s="2466"/>
      <c r="K451" s="2466"/>
      <c r="L451" s="2466"/>
      <c r="M451" s="2466"/>
      <c r="N451" s="2466"/>
      <c r="O451" s="2466"/>
      <c r="P451" s="2466"/>
      <c r="Q451" s="2466"/>
      <c r="R451" s="2466"/>
      <c r="S451" s="2466"/>
    </row>
    <row r="452" spans="1:24" s="3135" customFormat="1" ht="17.7" hidden="1" x14ac:dyDescent="0.2">
      <c r="A452" s="3071">
        <v>1120</v>
      </c>
      <c r="B452" s="3130" t="s">
        <v>2057</v>
      </c>
      <c r="C452" s="3131"/>
      <c r="D452" s="3131"/>
      <c r="E452" s="3131"/>
      <c r="F452" s="3132"/>
      <c r="G452" s="3133"/>
      <c r="H452" s="3133"/>
      <c r="I452" s="3133"/>
      <c r="J452" s="3133"/>
      <c r="K452" s="3133"/>
      <c r="L452" s="3133"/>
      <c r="M452" s="3133"/>
      <c r="N452" s="3133"/>
      <c r="O452" s="3133"/>
      <c r="P452" s="3133"/>
      <c r="Q452" s="3134"/>
      <c r="T452" s="3136"/>
    </row>
    <row r="453" spans="1:24" s="2917" customFormat="1" hidden="1" x14ac:dyDescent="0.2">
      <c r="B453" s="3137" t="s">
        <v>1604</v>
      </c>
      <c r="C453" s="2556"/>
      <c r="D453" s="2556"/>
      <c r="E453" s="2556"/>
      <c r="F453" s="3138">
        <f>+F86*$F$70</f>
        <v>0</v>
      </c>
      <c r="G453" s="3139">
        <f t="shared" ref="G453:Q453" si="171">+G86*$F$70</f>
        <v>0</v>
      </c>
      <c r="H453" s="3139">
        <f t="shared" si="171"/>
        <v>0</v>
      </c>
      <c r="I453" s="3139">
        <f t="shared" si="171"/>
        <v>0</v>
      </c>
      <c r="J453" s="3139">
        <f t="shared" si="171"/>
        <v>0</v>
      </c>
      <c r="K453" s="3139">
        <f t="shared" si="171"/>
        <v>0</v>
      </c>
      <c r="L453" s="3139">
        <f t="shared" si="171"/>
        <v>0</v>
      </c>
      <c r="M453" s="3139">
        <f t="shared" si="171"/>
        <v>0</v>
      </c>
      <c r="N453" s="3139">
        <f>+N86*$F$70</f>
        <v>0</v>
      </c>
      <c r="O453" s="3139">
        <f t="shared" si="171"/>
        <v>0</v>
      </c>
      <c r="P453" s="3139">
        <f t="shared" si="171"/>
        <v>0</v>
      </c>
      <c r="Q453" s="3140">
        <f t="shared" si="171"/>
        <v>0</v>
      </c>
      <c r="T453" s="3141"/>
    </row>
    <row r="454" spans="1:24" s="2917" customFormat="1" ht="15.05" hidden="1" thickBot="1" x14ac:dyDescent="0.25">
      <c r="B454" s="3137" t="s">
        <v>1935</v>
      </c>
      <c r="C454" s="2556"/>
      <c r="D454" s="2556"/>
      <c r="E454" s="2556"/>
      <c r="F454" s="3138">
        <f>+$F$70*SUM(G15:G17)</f>
        <v>0</v>
      </c>
      <c r="G454" s="3139">
        <f t="shared" ref="G454:P454" si="172">+$F$70*SUM(H15:H17)</f>
        <v>0</v>
      </c>
      <c r="H454" s="3139">
        <f t="shared" si="172"/>
        <v>0</v>
      </c>
      <c r="I454" s="3139">
        <f t="shared" si="172"/>
        <v>0</v>
      </c>
      <c r="J454" s="3139">
        <f t="shared" si="172"/>
        <v>0</v>
      </c>
      <c r="K454" s="3139">
        <f t="shared" si="172"/>
        <v>0</v>
      </c>
      <c r="L454" s="3139">
        <f t="shared" si="172"/>
        <v>0</v>
      </c>
      <c r="M454" s="3139">
        <f t="shared" si="172"/>
        <v>0</v>
      </c>
      <c r="N454" s="3139">
        <f t="shared" si="172"/>
        <v>0</v>
      </c>
      <c r="O454" s="3139">
        <f t="shared" si="172"/>
        <v>0</v>
      </c>
      <c r="P454" s="3139">
        <f t="shared" si="172"/>
        <v>0</v>
      </c>
      <c r="Q454" s="3140">
        <f>+$F$70*SUM(S15:S17)</f>
        <v>0</v>
      </c>
      <c r="T454" s="3141"/>
    </row>
    <row r="455" spans="1:24" s="2917" customFormat="1" ht="15.05" hidden="1" thickBot="1" x14ac:dyDescent="0.25">
      <c r="B455" s="3142" t="s">
        <v>2056</v>
      </c>
      <c r="C455" s="3143"/>
      <c r="D455" s="3143"/>
      <c r="E455" s="3143"/>
      <c r="F455" s="3144">
        <f t="shared" ref="F455:Q455" si="173">+F453-F454</f>
        <v>0</v>
      </c>
      <c r="G455" s="3145">
        <f t="shared" si="173"/>
        <v>0</v>
      </c>
      <c r="H455" s="3145">
        <f t="shared" si="173"/>
        <v>0</v>
      </c>
      <c r="I455" s="3145">
        <f t="shared" si="173"/>
        <v>0</v>
      </c>
      <c r="J455" s="3145">
        <f t="shared" si="173"/>
        <v>0</v>
      </c>
      <c r="K455" s="3145">
        <f t="shared" si="173"/>
        <v>0</v>
      </c>
      <c r="L455" s="3145">
        <f t="shared" si="173"/>
        <v>0</v>
      </c>
      <c r="M455" s="3145">
        <f t="shared" si="173"/>
        <v>0</v>
      </c>
      <c r="N455" s="3145">
        <f t="shared" si="173"/>
        <v>0</v>
      </c>
      <c r="O455" s="3145">
        <f t="shared" si="173"/>
        <v>0</v>
      </c>
      <c r="P455" s="3145">
        <f t="shared" si="173"/>
        <v>0</v>
      </c>
      <c r="Q455" s="3146">
        <f t="shared" si="173"/>
        <v>0</v>
      </c>
      <c r="T455" s="3141"/>
    </row>
    <row r="456" spans="1:24" s="2917" customFormat="1" hidden="1" x14ac:dyDescent="0.2">
      <c r="B456" s="3137" t="s">
        <v>194</v>
      </c>
      <c r="C456" s="2556"/>
      <c r="D456" s="2556"/>
      <c r="E456" s="2556"/>
      <c r="F456" s="3138">
        <f t="shared" ref="F456:Q456" si="174">F118*F121</f>
        <v>0</v>
      </c>
      <c r="G456" s="3139">
        <f t="shared" si="174"/>
        <v>0</v>
      </c>
      <c r="H456" s="3139">
        <f t="shared" si="174"/>
        <v>0</v>
      </c>
      <c r="I456" s="3139">
        <f t="shared" si="174"/>
        <v>0</v>
      </c>
      <c r="J456" s="3139">
        <f t="shared" si="174"/>
        <v>0</v>
      </c>
      <c r="K456" s="3139">
        <f t="shared" si="174"/>
        <v>0</v>
      </c>
      <c r="L456" s="3139">
        <f t="shared" si="174"/>
        <v>0</v>
      </c>
      <c r="M456" s="3139">
        <f t="shared" si="174"/>
        <v>0</v>
      </c>
      <c r="N456" s="3139">
        <f t="shared" si="174"/>
        <v>0</v>
      </c>
      <c r="O456" s="3139">
        <f t="shared" si="174"/>
        <v>0</v>
      </c>
      <c r="P456" s="3139">
        <f t="shared" si="174"/>
        <v>0</v>
      </c>
      <c r="Q456" s="3140">
        <f t="shared" si="174"/>
        <v>0</v>
      </c>
      <c r="T456" s="3141"/>
    </row>
    <row r="457" spans="1:24" s="2917" customFormat="1" hidden="1" x14ac:dyDescent="0.2">
      <c r="B457" s="3137" t="s">
        <v>195</v>
      </c>
      <c r="C457" s="2556"/>
      <c r="D457" s="2556"/>
      <c r="E457" s="2556"/>
      <c r="F457" s="3138">
        <f t="shared" ref="F457:Q457" si="175">F146*F149</f>
        <v>0</v>
      </c>
      <c r="G457" s="3139">
        <f t="shared" si="175"/>
        <v>0</v>
      </c>
      <c r="H457" s="3139">
        <f t="shared" si="175"/>
        <v>0</v>
      </c>
      <c r="I457" s="3139">
        <f t="shared" si="175"/>
        <v>0</v>
      </c>
      <c r="J457" s="3139">
        <f t="shared" si="175"/>
        <v>0</v>
      </c>
      <c r="K457" s="3139">
        <f t="shared" si="175"/>
        <v>0</v>
      </c>
      <c r="L457" s="3139">
        <f t="shared" si="175"/>
        <v>0</v>
      </c>
      <c r="M457" s="3139">
        <f t="shared" si="175"/>
        <v>0</v>
      </c>
      <c r="N457" s="3139">
        <f t="shared" si="175"/>
        <v>0</v>
      </c>
      <c r="O457" s="3139">
        <f t="shared" si="175"/>
        <v>0</v>
      </c>
      <c r="P457" s="3139">
        <f t="shared" si="175"/>
        <v>0</v>
      </c>
      <c r="Q457" s="3140">
        <f t="shared" si="175"/>
        <v>0</v>
      </c>
      <c r="T457" s="3141"/>
    </row>
    <row r="458" spans="1:24" s="2917" customFormat="1" hidden="1" x14ac:dyDescent="0.2">
      <c r="B458" s="3137" t="s">
        <v>196</v>
      </c>
      <c r="C458" s="2556"/>
      <c r="D458" s="2556"/>
      <c r="E458" s="2556"/>
      <c r="F458" s="3138">
        <f t="shared" ref="F458:Q458" si="176">F174*F177</f>
        <v>0</v>
      </c>
      <c r="G458" s="3139">
        <f t="shared" si="176"/>
        <v>0</v>
      </c>
      <c r="H458" s="3139">
        <f t="shared" si="176"/>
        <v>0</v>
      </c>
      <c r="I458" s="3139">
        <f t="shared" si="176"/>
        <v>0</v>
      </c>
      <c r="J458" s="3139">
        <f t="shared" si="176"/>
        <v>0</v>
      </c>
      <c r="K458" s="3139">
        <f t="shared" si="176"/>
        <v>0</v>
      </c>
      <c r="L458" s="3139">
        <f t="shared" si="176"/>
        <v>0</v>
      </c>
      <c r="M458" s="3139">
        <f t="shared" si="176"/>
        <v>0</v>
      </c>
      <c r="N458" s="3139">
        <f t="shared" si="176"/>
        <v>0</v>
      </c>
      <c r="O458" s="3139">
        <f t="shared" si="176"/>
        <v>0</v>
      </c>
      <c r="P458" s="3139">
        <f t="shared" si="176"/>
        <v>0</v>
      </c>
      <c r="Q458" s="3140">
        <f t="shared" si="176"/>
        <v>0</v>
      </c>
      <c r="T458" s="3141"/>
    </row>
    <row r="459" spans="1:24" s="2917" customFormat="1" hidden="1" x14ac:dyDescent="0.2">
      <c r="B459" s="3137" t="s">
        <v>197</v>
      </c>
      <c r="C459" s="2556"/>
      <c r="D459" s="2556"/>
      <c r="E459" s="2556"/>
      <c r="F459" s="3138">
        <f t="shared" ref="F459:Q459" si="177">F202*F205</f>
        <v>0</v>
      </c>
      <c r="G459" s="3139">
        <f t="shared" si="177"/>
        <v>0</v>
      </c>
      <c r="H459" s="3139">
        <f t="shared" si="177"/>
        <v>0</v>
      </c>
      <c r="I459" s="3139">
        <f t="shared" si="177"/>
        <v>0</v>
      </c>
      <c r="J459" s="3139">
        <f t="shared" si="177"/>
        <v>0</v>
      </c>
      <c r="K459" s="3139">
        <f t="shared" si="177"/>
        <v>0</v>
      </c>
      <c r="L459" s="3139">
        <f t="shared" si="177"/>
        <v>0</v>
      </c>
      <c r="M459" s="3139">
        <f t="shared" si="177"/>
        <v>0</v>
      </c>
      <c r="N459" s="3139">
        <f t="shared" si="177"/>
        <v>0</v>
      </c>
      <c r="O459" s="3139">
        <f t="shared" si="177"/>
        <v>0</v>
      </c>
      <c r="P459" s="3139">
        <f t="shared" si="177"/>
        <v>0</v>
      </c>
      <c r="Q459" s="3140">
        <f t="shared" si="177"/>
        <v>0</v>
      </c>
      <c r="T459" s="3141"/>
    </row>
    <row r="460" spans="1:24" s="2917" customFormat="1" hidden="1" x14ac:dyDescent="0.2">
      <c r="B460" s="3137" t="s">
        <v>198</v>
      </c>
      <c r="C460" s="2556"/>
      <c r="D460" s="2556"/>
      <c r="E460" s="2556"/>
      <c r="F460" s="3138">
        <f t="shared" ref="F460:Q460" si="178">F229*F232</f>
        <v>0</v>
      </c>
      <c r="G460" s="3139">
        <f t="shared" si="178"/>
        <v>0</v>
      </c>
      <c r="H460" s="3139">
        <f t="shared" si="178"/>
        <v>0</v>
      </c>
      <c r="I460" s="3139">
        <f t="shared" si="178"/>
        <v>0</v>
      </c>
      <c r="J460" s="3139">
        <f t="shared" si="178"/>
        <v>0</v>
      </c>
      <c r="K460" s="3139">
        <f t="shared" si="178"/>
        <v>0</v>
      </c>
      <c r="L460" s="3139">
        <f t="shared" si="178"/>
        <v>0</v>
      </c>
      <c r="M460" s="3139">
        <f t="shared" si="178"/>
        <v>0</v>
      </c>
      <c r="N460" s="3139">
        <f t="shared" si="178"/>
        <v>0</v>
      </c>
      <c r="O460" s="3139">
        <f t="shared" si="178"/>
        <v>0</v>
      </c>
      <c r="P460" s="3139">
        <f t="shared" si="178"/>
        <v>0</v>
      </c>
      <c r="Q460" s="3140">
        <f t="shared" si="178"/>
        <v>0</v>
      </c>
      <c r="T460" s="3141"/>
    </row>
    <row r="461" spans="1:24" s="2917" customFormat="1" hidden="1" x14ac:dyDescent="0.2">
      <c r="B461" s="3137" t="s">
        <v>398</v>
      </c>
      <c r="C461" s="2556"/>
      <c r="D461" s="2556"/>
      <c r="E461" s="2556"/>
      <c r="F461" s="3138">
        <f t="shared" ref="F461:Q461" si="179">F255*F258</f>
        <v>0</v>
      </c>
      <c r="G461" s="3139">
        <f t="shared" si="179"/>
        <v>0</v>
      </c>
      <c r="H461" s="3139">
        <f t="shared" si="179"/>
        <v>0</v>
      </c>
      <c r="I461" s="3139">
        <f t="shared" si="179"/>
        <v>0</v>
      </c>
      <c r="J461" s="3139">
        <f t="shared" si="179"/>
        <v>0</v>
      </c>
      <c r="K461" s="3139">
        <f t="shared" si="179"/>
        <v>0</v>
      </c>
      <c r="L461" s="3139">
        <f t="shared" si="179"/>
        <v>0</v>
      </c>
      <c r="M461" s="3139">
        <f t="shared" si="179"/>
        <v>0</v>
      </c>
      <c r="N461" s="3139">
        <f t="shared" si="179"/>
        <v>0</v>
      </c>
      <c r="O461" s="3139">
        <f t="shared" si="179"/>
        <v>0</v>
      </c>
      <c r="P461" s="3139">
        <f t="shared" si="179"/>
        <v>0</v>
      </c>
      <c r="Q461" s="3140">
        <f t="shared" si="179"/>
        <v>0</v>
      </c>
      <c r="T461" s="3141"/>
    </row>
    <row r="462" spans="1:24" s="2917" customFormat="1" ht="15.05" hidden="1" thickBot="1" x14ac:dyDescent="0.25">
      <c r="B462" s="3137" t="s">
        <v>490</v>
      </c>
      <c r="C462" s="2556"/>
      <c r="D462" s="2556"/>
      <c r="E462" s="2556"/>
      <c r="F462" s="3138">
        <f t="shared" ref="F462:Q462" si="180">F349*F345</f>
        <v>0</v>
      </c>
      <c r="G462" s="3139">
        <f t="shared" si="180"/>
        <v>0</v>
      </c>
      <c r="H462" s="3139">
        <f t="shared" si="180"/>
        <v>0</v>
      </c>
      <c r="I462" s="3139">
        <f t="shared" si="180"/>
        <v>0</v>
      </c>
      <c r="J462" s="3139">
        <f t="shared" si="180"/>
        <v>0</v>
      </c>
      <c r="K462" s="3139">
        <f t="shared" si="180"/>
        <v>0</v>
      </c>
      <c r="L462" s="3139">
        <f t="shared" si="180"/>
        <v>0</v>
      </c>
      <c r="M462" s="3139">
        <f t="shared" si="180"/>
        <v>0</v>
      </c>
      <c r="N462" s="3139">
        <f t="shared" si="180"/>
        <v>0</v>
      </c>
      <c r="O462" s="3139">
        <f t="shared" si="180"/>
        <v>0</v>
      </c>
      <c r="P462" s="3139">
        <f t="shared" si="180"/>
        <v>0</v>
      </c>
      <c r="Q462" s="3140">
        <f t="shared" si="180"/>
        <v>0</v>
      </c>
      <c r="T462" s="3141"/>
    </row>
    <row r="463" spans="1:24" s="3147" customFormat="1" ht="15.05" hidden="1" thickBot="1" x14ac:dyDescent="0.25">
      <c r="B463" s="3148" t="s">
        <v>1936</v>
      </c>
      <c r="C463" s="3143"/>
      <c r="D463" s="3143"/>
      <c r="E463" s="3143"/>
      <c r="F463" s="3144">
        <f>SUM(F456:F462)</f>
        <v>0</v>
      </c>
      <c r="G463" s="3145">
        <f t="shared" ref="G463:Q463" si="181">SUM(G456:G462)</f>
        <v>0</v>
      </c>
      <c r="H463" s="3145">
        <f t="shared" si="181"/>
        <v>0</v>
      </c>
      <c r="I463" s="3145">
        <f t="shared" si="181"/>
        <v>0</v>
      </c>
      <c r="J463" s="3145">
        <f t="shared" si="181"/>
        <v>0</v>
      </c>
      <c r="K463" s="3145">
        <f t="shared" si="181"/>
        <v>0</v>
      </c>
      <c r="L463" s="3145">
        <f t="shared" si="181"/>
        <v>0</v>
      </c>
      <c r="M463" s="3145">
        <f t="shared" si="181"/>
        <v>0</v>
      </c>
      <c r="N463" s="3145">
        <f t="shared" si="181"/>
        <v>0</v>
      </c>
      <c r="O463" s="3145">
        <f t="shared" si="181"/>
        <v>0</v>
      </c>
      <c r="P463" s="3145">
        <f t="shared" si="181"/>
        <v>0</v>
      </c>
      <c r="Q463" s="3146">
        <f t="shared" si="181"/>
        <v>0</v>
      </c>
      <c r="T463" s="3149"/>
    </row>
    <row r="464" spans="1:24" s="3147" customFormat="1" hidden="1" x14ac:dyDescent="0.2">
      <c r="B464" s="3137" t="s">
        <v>2290</v>
      </c>
      <c r="C464" s="2556"/>
      <c r="D464" s="2556"/>
      <c r="E464" s="2556"/>
      <c r="F464" s="3138">
        <f>+G24*G121</f>
        <v>0</v>
      </c>
      <c r="G464" s="3139">
        <f>+H24*H121</f>
        <v>0</v>
      </c>
      <c r="H464" s="3139">
        <f>+I24*I149</f>
        <v>0</v>
      </c>
      <c r="I464" s="3139">
        <f>+J24*J149</f>
        <v>0</v>
      </c>
      <c r="J464" s="3139">
        <f>+K24*K149</f>
        <v>0</v>
      </c>
      <c r="K464" s="3139">
        <f>+L24*L177</f>
        <v>0</v>
      </c>
      <c r="L464" s="3139">
        <f>+M24*M177</f>
        <v>0</v>
      </c>
      <c r="M464" s="3139">
        <f>+N24*N177</f>
        <v>0</v>
      </c>
      <c r="N464" s="3139">
        <f>+O24*O205</f>
        <v>0</v>
      </c>
      <c r="O464" s="3139">
        <f>+P24*P205</f>
        <v>0</v>
      </c>
      <c r="P464" s="3139">
        <f>+Q24*Q205</f>
        <v>0</v>
      </c>
      <c r="Q464" s="3140">
        <f>+S24*Q205</f>
        <v>0</v>
      </c>
      <c r="T464" s="3149"/>
    </row>
    <row r="465" spans="1:24" s="2917" customFormat="1" ht="15.05" hidden="1" thickBot="1" x14ac:dyDescent="0.25">
      <c r="B465" s="3150" t="s">
        <v>1937</v>
      </c>
      <c r="C465" s="3151"/>
      <c r="D465" s="3151"/>
      <c r="E465" s="3151"/>
      <c r="F465" s="3152">
        <f>+F463+F455-F464</f>
        <v>0</v>
      </c>
      <c r="G465" s="3152">
        <f t="shared" ref="G465:P465" si="182">+G463+G455-G464</f>
        <v>0</v>
      </c>
      <c r="H465" s="3152">
        <f t="shared" si="182"/>
        <v>0</v>
      </c>
      <c r="I465" s="3152">
        <f t="shared" si="182"/>
        <v>0</v>
      </c>
      <c r="J465" s="3152">
        <f t="shared" si="182"/>
        <v>0</v>
      </c>
      <c r="K465" s="3152">
        <f t="shared" si="182"/>
        <v>0</v>
      </c>
      <c r="L465" s="3152">
        <f t="shared" si="182"/>
        <v>0</v>
      </c>
      <c r="M465" s="3152">
        <f t="shared" si="182"/>
        <v>0</v>
      </c>
      <c r="N465" s="3152">
        <f t="shared" si="182"/>
        <v>0</v>
      </c>
      <c r="O465" s="3152">
        <f t="shared" si="182"/>
        <v>0</v>
      </c>
      <c r="P465" s="3152">
        <f t="shared" si="182"/>
        <v>0</v>
      </c>
      <c r="Q465" s="3152">
        <f>+Q463+Q455-Q464</f>
        <v>0</v>
      </c>
      <c r="R465" s="390"/>
      <c r="T465" s="3141"/>
    </row>
    <row r="466" spans="1:24" s="3153" customFormat="1" ht="15.05" hidden="1" thickBot="1" x14ac:dyDescent="0.25">
      <c r="B466" s="3150" t="s">
        <v>1938</v>
      </c>
      <c r="C466" s="3151"/>
      <c r="D466" s="3151"/>
      <c r="E466" s="3151"/>
      <c r="F466" s="3152">
        <f t="shared" ref="F466:Q466" si="183">+F118+F146+F174+F202+F229+F255+F346-F93+F86</f>
        <v>0</v>
      </c>
      <c r="G466" s="3152">
        <f t="shared" si="183"/>
        <v>0</v>
      </c>
      <c r="H466" s="3152">
        <f t="shared" si="183"/>
        <v>0</v>
      </c>
      <c r="I466" s="3152">
        <f t="shared" si="183"/>
        <v>0</v>
      </c>
      <c r="J466" s="3152">
        <f t="shared" si="183"/>
        <v>0</v>
      </c>
      <c r="K466" s="3152">
        <f t="shared" si="183"/>
        <v>0</v>
      </c>
      <c r="L466" s="3152">
        <f t="shared" si="183"/>
        <v>0</v>
      </c>
      <c r="M466" s="3152">
        <f t="shared" si="183"/>
        <v>0</v>
      </c>
      <c r="N466" s="3152">
        <f t="shared" si="183"/>
        <v>0</v>
      </c>
      <c r="O466" s="3152">
        <f t="shared" si="183"/>
        <v>0</v>
      </c>
      <c r="P466" s="3152">
        <f t="shared" si="183"/>
        <v>0</v>
      </c>
      <c r="Q466" s="3152">
        <f t="shared" si="183"/>
        <v>0</v>
      </c>
      <c r="R466" s="718"/>
      <c r="T466" s="3154"/>
    </row>
    <row r="467" spans="1:24" s="3153" customFormat="1" ht="15.05" hidden="1" thickBot="1" x14ac:dyDescent="0.25">
      <c r="B467" s="2474"/>
      <c r="C467" s="2556"/>
      <c r="D467" s="2556"/>
      <c r="E467" s="2556"/>
      <c r="F467" s="3139" t="e">
        <f>+F465/F466</f>
        <v>#DIV/0!</v>
      </c>
      <c r="G467" s="3139" t="e">
        <f t="shared" ref="G467:P467" si="184">+G465/G466</f>
        <v>#DIV/0!</v>
      </c>
      <c r="H467" s="3139" t="e">
        <f t="shared" si="184"/>
        <v>#DIV/0!</v>
      </c>
      <c r="I467" s="3139" t="e">
        <f t="shared" si="184"/>
        <v>#DIV/0!</v>
      </c>
      <c r="J467" s="3139" t="e">
        <f t="shared" si="184"/>
        <v>#DIV/0!</v>
      </c>
      <c r="K467" s="3139" t="e">
        <f t="shared" si="184"/>
        <v>#DIV/0!</v>
      </c>
      <c r="L467" s="3139" t="e">
        <f t="shared" si="184"/>
        <v>#DIV/0!</v>
      </c>
      <c r="M467" s="3139" t="e">
        <f t="shared" si="184"/>
        <v>#DIV/0!</v>
      </c>
      <c r="N467" s="3139" t="e">
        <f>+N465/N466</f>
        <v>#DIV/0!</v>
      </c>
      <c r="O467" s="3139" t="e">
        <f t="shared" si="184"/>
        <v>#DIV/0!</v>
      </c>
      <c r="P467" s="3139" t="e">
        <f t="shared" si="184"/>
        <v>#DIV/0!</v>
      </c>
      <c r="Q467" s="3139" t="e">
        <f>+Q465/Q466</f>
        <v>#DIV/0!</v>
      </c>
      <c r="R467" s="718"/>
      <c r="T467" s="3154"/>
    </row>
    <row r="468" spans="1:24" s="3117" customFormat="1" ht="15.9" hidden="1" customHeight="1" thickTop="1" x14ac:dyDescent="0.2">
      <c r="A468" s="3071">
        <v>1121</v>
      </c>
      <c r="B468" s="3082" t="s">
        <v>1495</v>
      </c>
      <c r="C468" s="3083"/>
      <c r="D468" s="3082"/>
      <c r="E468" s="3082"/>
      <c r="F468" s="3083"/>
      <c r="G468" s="3083"/>
      <c r="H468" s="3083"/>
      <c r="I468" s="3083"/>
      <c r="J468" s="3083"/>
      <c r="K468" s="3083"/>
      <c r="L468" s="3083"/>
      <c r="M468" s="3155"/>
      <c r="N468" s="3155"/>
      <c r="O468" s="3155"/>
      <c r="P468" s="3155"/>
      <c r="Q468" s="3155"/>
      <c r="R468" s="3084"/>
      <c r="S468" s="3084"/>
      <c r="T468" s="3156"/>
      <c r="U468" s="3084"/>
      <c r="V468" s="3084"/>
      <c r="W468" s="3111" t="s">
        <v>1146</v>
      </c>
      <c r="X468" s="3114"/>
    </row>
    <row r="469" spans="1:24" s="2475" customFormat="1" ht="15.9" hidden="1" customHeight="1" thickBot="1" x14ac:dyDescent="0.25">
      <c r="B469" s="2618"/>
      <c r="C469" s="2556"/>
      <c r="D469" s="2618"/>
      <c r="E469" s="2618"/>
      <c r="F469" s="2556"/>
      <c r="G469" s="2556"/>
      <c r="H469" s="2556"/>
      <c r="I469" s="2556"/>
      <c r="J469" s="2556"/>
      <c r="K469" s="2556"/>
      <c r="L469" s="2556"/>
      <c r="M469" s="3153"/>
      <c r="N469" s="3153"/>
      <c r="O469" s="3153"/>
      <c r="P469" s="3153"/>
      <c r="Q469" s="3153"/>
      <c r="T469" s="2970"/>
      <c r="W469" s="3093"/>
      <c r="X469" s="3107"/>
    </row>
    <row r="470" spans="1:24" ht="15.9" hidden="1" customHeight="1" thickTop="1" x14ac:dyDescent="0.3">
      <c r="A470" s="3071">
        <v>1122</v>
      </c>
      <c r="B470" s="3157" t="s">
        <v>1494</v>
      </c>
      <c r="C470" s="3112"/>
      <c r="D470" s="3113"/>
      <c r="E470" s="3113"/>
      <c r="F470" s="3112"/>
      <c r="G470" s="3112"/>
      <c r="H470" s="3112"/>
      <c r="I470" s="3112"/>
      <c r="J470" s="3112"/>
      <c r="K470" s="3112"/>
      <c r="L470" s="3112"/>
      <c r="M470" s="3112"/>
      <c r="N470" s="3112"/>
      <c r="O470" s="3112"/>
      <c r="P470" s="3112"/>
      <c r="Q470" s="3112"/>
      <c r="R470" s="5530" t="s">
        <v>403</v>
      </c>
      <c r="S470" s="5530"/>
      <c r="T470" s="5531"/>
      <c r="W470" s="3158"/>
      <c r="X470" s="3159"/>
    </row>
    <row r="471" spans="1:24" ht="15.9" hidden="1" customHeight="1" x14ac:dyDescent="0.2">
      <c r="B471" s="3160" t="s">
        <v>13</v>
      </c>
      <c r="C471" s="2517" t="s">
        <v>145</v>
      </c>
      <c r="D471" s="2517" t="s">
        <v>23</v>
      </c>
      <c r="E471" s="2517" t="s">
        <v>1498</v>
      </c>
      <c r="F471" s="2517" t="s">
        <v>1496</v>
      </c>
      <c r="G471" s="2517" t="s">
        <v>2326</v>
      </c>
      <c r="H471" s="2517" t="s">
        <v>2246</v>
      </c>
      <c r="I471" s="2517"/>
      <c r="J471" s="2517"/>
      <c r="K471" s="2517"/>
      <c r="L471" s="2517"/>
      <c r="M471" s="2517"/>
      <c r="N471" s="2517"/>
      <c r="O471" s="2517" t="s">
        <v>1497</v>
      </c>
      <c r="P471" s="2517"/>
      <c r="Q471" s="3161" t="s">
        <v>2247</v>
      </c>
      <c r="R471" s="3162" t="s">
        <v>404</v>
      </c>
      <c r="S471" s="3162" t="s">
        <v>30</v>
      </c>
      <c r="T471" s="3163" t="s">
        <v>145</v>
      </c>
      <c r="W471" s="3158" t="s">
        <v>404</v>
      </c>
      <c r="X471" s="3159" t="s">
        <v>30</v>
      </c>
    </row>
    <row r="472" spans="1:24" ht="15.9" hidden="1" customHeight="1" x14ac:dyDescent="0.2">
      <c r="B472" s="3164" t="str">
        <f>Precios!B162</f>
        <v>Vacas en ordeñe</v>
      </c>
      <c r="C472" s="3165">
        <f>+General!D69</f>
        <v>0</v>
      </c>
      <c r="D472" s="2556">
        <f>Precios!C162</f>
        <v>1000</v>
      </c>
      <c r="E472" s="2556" t="str">
        <f>Precios!D162</f>
        <v>cabeza</v>
      </c>
      <c r="F472" s="3139">
        <f>F12</f>
        <v>0</v>
      </c>
      <c r="G472" s="2556"/>
      <c r="H472" s="2556">
        <f t="shared" ref="H472:H477" si="185">+F472*D472</f>
        <v>0</v>
      </c>
      <c r="I472" s="2556"/>
      <c r="J472" s="2556"/>
      <c r="K472" s="2556"/>
      <c r="L472" s="2556"/>
      <c r="M472" s="2556"/>
      <c r="N472" s="2556"/>
      <c r="O472" s="718">
        <f>+Q41</f>
        <v>0</v>
      </c>
      <c r="P472" s="718"/>
      <c r="Q472" s="3166">
        <f t="shared" ref="Q472:Q477" si="186">+O472*D472</f>
        <v>0</v>
      </c>
      <c r="R472" s="3080">
        <f t="shared" ref="R472:R477" si="187">O472-F472</f>
        <v>0</v>
      </c>
      <c r="S472" s="2618">
        <f t="shared" ref="S472:S483" si="188">R472*D472</f>
        <v>0</v>
      </c>
      <c r="T472" s="3167">
        <f t="shared" ref="T472:T477" si="189">+R472*C472</f>
        <v>0</v>
      </c>
      <c r="W472" s="3158">
        <f t="shared" ref="W472:W477" si="190">(O472+F472)/2</f>
        <v>0</v>
      </c>
      <c r="X472" s="3159">
        <f>+W472*D472</f>
        <v>0</v>
      </c>
    </row>
    <row r="473" spans="1:24" ht="15.9" hidden="1" customHeight="1" x14ac:dyDescent="0.2">
      <c r="B473" s="3164" t="str">
        <f>Precios!B163</f>
        <v xml:space="preserve">Vacas secas </v>
      </c>
      <c r="C473" s="3165">
        <f>+General!D70</f>
        <v>0</v>
      </c>
      <c r="D473" s="2556">
        <f>Precios!C163</f>
        <v>1000</v>
      </c>
      <c r="E473" s="2556" t="str">
        <f>Precios!D163</f>
        <v>cabeza</v>
      </c>
      <c r="F473" s="2556">
        <f>F69</f>
        <v>0</v>
      </c>
      <c r="G473" s="2556"/>
      <c r="H473" s="2556">
        <f t="shared" si="185"/>
        <v>0</v>
      </c>
      <c r="I473" s="2556"/>
      <c r="J473" s="2556"/>
      <c r="K473" s="2556"/>
      <c r="L473" s="2556"/>
      <c r="M473" s="2556"/>
      <c r="N473" s="2556"/>
      <c r="O473" s="3139">
        <f>Q85</f>
        <v>0</v>
      </c>
      <c r="P473" s="3139"/>
      <c r="Q473" s="3166">
        <f t="shared" si="186"/>
        <v>0</v>
      </c>
      <c r="R473" s="3080">
        <f t="shared" si="187"/>
        <v>0</v>
      </c>
      <c r="S473" s="2618">
        <f t="shared" si="188"/>
        <v>0</v>
      </c>
      <c r="T473" s="3167">
        <f t="shared" si="189"/>
        <v>0</v>
      </c>
      <c r="W473" s="3158">
        <f t="shared" si="190"/>
        <v>0</v>
      </c>
      <c r="X473" s="3159">
        <f t="shared" ref="X473:X483" si="191">+W473*D473</f>
        <v>0</v>
      </c>
    </row>
    <row r="474" spans="1:24" ht="15.9" hidden="1" customHeight="1" x14ac:dyDescent="0.2">
      <c r="B474" s="3164" t="str">
        <f>Precios!B164</f>
        <v>Vaquillonas preñadas a parir en el 1er trimestre</v>
      </c>
      <c r="C474" s="3165">
        <f>+General!D71</f>
        <v>0</v>
      </c>
      <c r="D474" s="2556">
        <f>Precios!C164</f>
        <v>1100</v>
      </c>
      <c r="E474" s="2556" t="str">
        <f>Precios!D164</f>
        <v>cabeza</v>
      </c>
      <c r="F474" s="2556">
        <f>F101</f>
        <v>0</v>
      </c>
      <c r="G474" s="2556"/>
      <c r="H474" s="2556">
        <f t="shared" si="185"/>
        <v>0</v>
      </c>
      <c r="I474" s="2556"/>
      <c r="J474" s="2556"/>
      <c r="K474" s="2556"/>
      <c r="L474" s="2556"/>
      <c r="M474" s="2556"/>
      <c r="N474" s="2556"/>
      <c r="O474" s="718">
        <f>Q117</f>
        <v>0</v>
      </c>
      <c r="P474" s="718"/>
      <c r="Q474" s="3166">
        <f t="shared" si="186"/>
        <v>0</v>
      </c>
      <c r="R474" s="3080">
        <f t="shared" si="187"/>
        <v>0</v>
      </c>
      <c r="S474" s="2618">
        <f t="shared" si="188"/>
        <v>0</v>
      </c>
      <c r="T474" s="3167">
        <f t="shared" si="189"/>
        <v>0</v>
      </c>
      <c r="W474" s="3158">
        <f t="shared" si="190"/>
        <v>0</v>
      </c>
      <c r="X474" s="3159">
        <f t="shared" si="191"/>
        <v>0</v>
      </c>
    </row>
    <row r="475" spans="1:24" ht="15.9" hidden="1" customHeight="1" x14ac:dyDescent="0.2">
      <c r="B475" s="3164" t="str">
        <f>Precios!B165</f>
        <v>Vaquillonas preñadas a parir en el 2do trimestre</v>
      </c>
      <c r="C475" s="3165">
        <f>+General!D72</f>
        <v>0</v>
      </c>
      <c r="D475" s="2556">
        <f>Precios!C165</f>
        <v>1100</v>
      </c>
      <c r="E475" s="2556" t="str">
        <f>Precios!D165</f>
        <v>cabeza</v>
      </c>
      <c r="F475" s="2556">
        <f>F129</f>
        <v>0</v>
      </c>
      <c r="G475" s="2556"/>
      <c r="H475" s="2556">
        <f t="shared" si="185"/>
        <v>0</v>
      </c>
      <c r="I475" s="2556"/>
      <c r="J475" s="2556"/>
      <c r="K475" s="2556"/>
      <c r="L475" s="2556"/>
      <c r="M475" s="2556"/>
      <c r="N475" s="2556"/>
      <c r="O475" s="718">
        <f>Q145</f>
        <v>0</v>
      </c>
      <c r="P475" s="718"/>
      <c r="Q475" s="3166">
        <f t="shared" si="186"/>
        <v>0</v>
      </c>
      <c r="R475" s="3080">
        <f t="shared" si="187"/>
        <v>0</v>
      </c>
      <c r="S475" s="2618">
        <f t="shared" si="188"/>
        <v>0</v>
      </c>
      <c r="T475" s="3167">
        <f t="shared" si="189"/>
        <v>0</v>
      </c>
      <c r="W475" s="3158">
        <f t="shared" si="190"/>
        <v>0</v>
      </c>
      <c r="X475" s="3159">
        <f t="shared" si="191"/>
        <v>0</v>
      </c>
    </row>
    <row r="476" spans="1:24" ht="15.9" hidden="1" customHeight="1" x14ac:dyDescent="0.2">
      <c r="B476" s="3164" t="str">
        <f>Precios!B166</f>
        <v>Vaquillonas preñadas a parir en el 3er trimestre</v>
      </c>
      <c r="C476" s="3165">
        <f>+General!D73</f>
        <v>0</v>
      </c>
      <c r="D476" s="2556">
        <f>Precios!C166</f>
        <v>630</v>
      </c>
      <c r="E476" s="2556" t="str">
        <f>Precios!D166</f>
        <v>cabeza</v>
      </c>
      <c r="F476" s="718">
        <f>F157</f>
        <v>0</v>
      </c>
      <c r="G476" s="2556"/>
      <c r="H476" s="2556">
        <f t="shared" si="185"/>
        <v>0</v>
      </c>
      <c r="I476" s="2556"/>
      <c r="J476" s="2556"/>
      <c r="K476" s="2556"/>
      <c r="L476" s="2556"/>
      <c r="M476" s="2556"/>
      <c r="N476" s="2556"/>
      <c r="O476" s="718">
        <f>Q173</f>
        <v>0</v>
      </c>
      <c r="P476" s="718"/>
      <c r="Q476" s="3166">
        <f t="shared" si="186"/>
        <v>0</v>
      </c>
      <c r="R476" s="3080">
        <f t="shared" si="187"/>
        <v>0</v>
      </c>
      <c r="S476" s="2618">
        <f t="shared" si="188"/>
        <v>0</v>
      </c>
      <c r="T476" s="3167">
        <f t="shared" si="189"/>
        <v>0</v>
      </c>
      <c r="W476" s="3158">
        <f t="shared" si="190"/>
        <v>0</v>
      </c>
      <c r="X476" s="3159">
        <f t="shared" si="191"/>
        <v>0</v>
      </c>
    </row>
    <row r="477" spans="1:24" ht="15.9" hidden="1" customHeight="1" x14ac:dyDescent="0.2">
      <c r="B477" s="3164" t="str">
        <f>Precios!B167</f>
        <v>Vaquillonas preñadas a parir en el 4to trimestre</v>
      </c>
      <c r="C477" s="3165">
        <f>+General!D74</f>
        <v>0</v>
      </c>
      <c r="D477" s="2556">
        <f>Precios!C167</f>
        <v>630</v>
      </c>
      <c r="E477" s="2556" t="str">
        <f>Precios!D167</f>
        <v>cabeza</v>
      </c>
      <c r="F477" s="718">
        <f>F185</f>
        <v>0</v>
      </c>
      <c r="G477" s="2556"/>
      <c r="H477" s="2556">
        <f t="shared" si="185"/>
        <v>0</v>
      </c>
      <c r="I477" s="2556"/>
      <c r="J477" s="2556"/>
      <c r="K477" s="2556"/>
      <c r="L477" s="2556"/>
      <c r="M477" s="2556"/>
      <c r="N477" s="2556"/>
      <c r="O477" s="718">
        <f>Q201</f>
        <v>0</v>
      </c>
      <c r="P477" s="718"/>
      <c r="Q477" s="3166">
        <f t="shared" si="186"/>
        <v>0</v>
      </c>
      <c r="R477" s="3080">
        <f t="shared" si="187"/>
        <v>0</v>
      </c>
      <c r="S477" s="2618">
        <f t="shared" si="188"/>
        <v>0</v>
      </c>
      <c r="T477" s="3167">
        <f t="shared" si="189"/>
        <v>0</v>
      </c>
      <c r="W477" s="3158">
        <f t="shared" si="190"/>
        <v>0</v>
      </c>
      <c r="X477" s="3159">
        <f t="shared" si="191"/>
        <v>0</v>
      </c>
    </row>
    <row r="478" spans="1:24" ht="15.9" hidden="1" customHeight="1" x14ac:dyDescent="0.2">
      <c r="B478" s="3164" t="str">
        <f>Precios!B168</f>
        <v xml:space="preserve">Vaquillonas sin entorar </v>
      </c>
      <c r="C478" s="3165">
        <f>+General!D75</f>
        <v>0</v>
      </c>
      <c r="D478" s="2556">
        <f>Precios!C168</f>
        <v>2</v>
      </c>
      <c r="E478" s="2556" t="str">
        <f>Precios!D168</f>
        <v>kg PV</v>
      </c>
      <c r="F478" s="3139">
        <f>+F212</f>
        <v>0</v>
      </c>
      <c r="G478" s="2556">
        <f>F212*F213</f>
        <v>0</v>
      </c>
      <c r="H478" s="2556">
        <f>+G478*D478</f>
        <v>0</v>
      </c>
      <c r="I478" s="2556"/>
      <c r="J478" s="2556"/>
      <c r="K478" s="2556"/>
      <c r="L478" s="2556"/>
      <c r="M478" s="2556"/>
      <c r="N478" s="2556"/>
      <c r="O478" s="3139">
        <f>+Q212</f>
        <v>0</v>
      </c>
      <c r="P478" s="3139">
        <f>Q231*Q228</f>
        <v>0</v>
      </c>
      <c r="Q478" s="3166">
        <f>+P478*D478</f>
        <v>0</v>
      </c>
      <c r="R478" s="3080">
        <f>P478-G478</f>
        <v>0</v>
      </c>
      <c r="S478" s="2618">
        <f t="shared" si="188"/>
        <v>0</v>
      </c>
      <c r="T478" s="3168">
        <f>+R478</f>
        <v>0</v>
      </c>
      <c r="W478" s="3158">
        <f>(P478+G478)/2</f>
        <v>0</v>
      </c>
      <c r="X478" s="3159">
        <f t="shared" si="191"/>
        <v>0</v>
      </c>
    </row>
    <row r="479" spans="1:24" ht="15.9" hidden="1" customHeight="1" x14ac:dyDescent="0.2">
      <c r="B479" s="3164" t="str">
        <f>Precios!B169</f>
        <v xml:space="preserve">Terneras &gt; 6 meses </v>
      </c>
      <c r="C479" s="3165">
        <f>+General!D76</f>
        <v>0</v>
      </c>
      <c r="D479" s="2556">
        <f>Precios!C169</f>
        <v>2</v>
      </c>
      <c r="E479" s="2556" t="str">
        <f>Precios!D169</f>
        <v>kg PV</v>
      </c>
      <c r="F479" s="3139">
        <f>+F239</f>
        <v>0</v>
      </c>
      <c r="G479" s="2556">
        <f>F239*F240</f>
        <v>0</v>
      </c>
      <c r="H479" s="2556">
        <f>+G479*D479</f>
        <v>0</v>
      </c>
      <c r="I479" s="2556"/>
      <c r="J479" s="2556"/>
      <c r="K479" s="2556"/>
      <c r="L479" s="2556"/>
      <c r="M479" s="2556"/>
      <c r="N479" s="2556"/>
      <c r="O479" s="3139">
        <f>+Q239</f>
        <v>0</v>
      </c>
      <c r="P479" s="3139">
        <f>Q254*Q257</f>
        <v>0</v>
      </c>
      <c r="Q479" s="3166">
        <f>+P479*D479</f>
        <v>0</v>
      </c>
      <c r="R479" s="3080">
        <f>P479-G479</f>
        <v>0</v>
      </c>
      <c r="S479" s="3080">
        <f t="shared" si="188"/>
        <v>0</v>
      </c>
      <c r="T479" s="3168">
        <f>+R479</f>
        <v>0</v>
      </c>
      <c r="W479" s="3158">
        <f>(P479+G479)/2</f>
        <v>0</v>
      </c>
      <c r="X479" s="3159">
        <f t="shared" si="191"/>
        <v>0</v>
      </c>
    </row>
    <row r="480" spans="1:24" ht="15.9" hidden="1" customHeight="1" x14ac:dyDescent="0.2">
      <c r="B480" s="3164" t="str">
        <f>Precios!B170</f>
        <v>Terneras &gt; 2 meses &lt; 6 meses</v>
      </c>
      <c r="C480" s="3165">
        <v>140</v>
      </c>
      <c r="D480" s="2556">
        <f>Precios!C170</f>
        <v>200</v>
      </c>
      <c r="E480" s="2556" t="str">
        <f>Precios!D170</f>
        <v>cabeza</v>
      </c>
      <c r="F480" s="718">
        <f>F265</f>
        <v>0</v>
      </c>
      <c r="G480" s="2556"/>
      <c r="H480" s="2556">
        <f>+F480*D480</f>
        <v>0</v>
      </c>
      <c r="I480" s="2556"/>
      <c r="J480" s="2556"/>
      <c r="K480" s="2556"/>
      <c r="L480" s="2556"/>
      <c r="M480" s="2556"/>
      <c r="N480" s="2556"/>
      <c r="O480" s="718">
        <f>Q279</f>
        <v>0</v>
      </c>
      <c r="P480" s="718"/>
      <c r="Q480" s="3166">
        <f>+O480*D480</f>
        <v>0</v>
      </c>
      <c r="R480" s="3080">
        <f>O480-F480</f>
        <v>0</v>
      </c>
      <c r="S480" s="2618">
        <f t="shared" si="188"/>
        <v>0</v>
      </c>
      <c r="T480" s="3167">
        <f>+R480*C480</f>
        <v>0</v>
      </c>
      <c r="W480" s="3158">
        <f>(O480+F480)/2</f>
        <v>0</v>
      </c>
      <c r="X480" s="3159">
        <f t="shared" si="191"/>
        <v>0</v>
      </c>
    </row>
    <row r="481" spans="1:24" ht="15.9" hidden="1" customHeight="1" x14ac:dyDescent="0.2">
      <c r="B481" s="3164" t="str">
        <f>Precios!B171</f>
        <v xml:space="preserve">Terneras Lactantes </v>
      </c>
      <c r="C481" s="3165">
        <v>50</v>
      </c>
      <c r="D481" s="2556">
        <f>Precios!C171</f>
        <v>128</v>
      </c>
      <c r="E481" s="2556" t="str">
        <f>Precios!D171</f>
        <v>cabeza</v>
      </c>
      <c r="F481" s="718">
        <f>F287</f>
        <v>0</v>
      </c>
      <c r="G481" s="2556"/>
      <c r="H481" s="2556">
        <f>+F481*D481</f>
        <v>0</v>
      </c>
      <c r="I481" s="2556"/>
      <c r="J481" s="2556"/>
      <c r="K481" s="2556"/>
      <c r="L481" s="2556"/>
      <c r="M481" s="2556"/>
      <c r="N481" s="2556"/>
      <c r="O481" s="718">
        <f>Q302</f>
        <v>0</v>
      </c>
      <c r="P481" s="718"/>
      <c r="Q481" s="3166">
        <f>+O481*D481</f>
        <v>0</v>
      </c>
      <c r="R481" s="3080">
        <f>O481-F481</f>
        <v>0</v>
      </c>
      <c r="S481" s="2618">
        <f t="shared" si="188"/>
        <v>0</v>
      </c>
      <c r="T481" s="3167">
        <f>+R481*C481</f>
        <v>0</v>
      </c>
      <c r="W481" s="3158">
        <f>(O481+F481)/2</f>
        <v>0</v>
      </c>
      <c r="X481" s="3159">
        <f t="shared" si="191"/>
        <v>0</v>
      </c>
    </row>
    <row r="482" spans="1:24" ht="15.9" hidden="1" customHeight="1" x14ac:dyDescent="0.2">
      <c r="B482" s="3164" t="s">
        <v>1136</v>
      </c>
      <c r="C482" s="3165">
        <v>50</v>
      </c>
      <c r="D482" s="3139">
        <f>+Precios!C172</f>
        <v>100</v>
      </c>
      <c r="E482" s="718" t="str">
        <f>+Precios!D172</f>
        <v>cabeza</v>
      </c>
      <c r="F482" s="718">
        <f>+F310</f>
        <v>0</v>
      </c>
      <c r="G482" s="2556"/>
      <c r="H482" s="2556">
        <f>+F482*D482</f>
        <v>0</v>
      </c>
      <c r="I482" s="2556"/>
      <c r="J482" s="2556"/>
      <c r="K482" s="2556"/>
      <c r="L482" s="2556"/>
      <c r="M482" s="2556"/>
      <c r="N482" s="2556"/>
      <c r="O482" s="718">
        <f>+Q325</f>
        <v>0</v>
      </c>
      <c r="P482" s="718"/>
      <c r="Q482" s="3166">
        <f>+O482*D482</f>
        <v>0</v>
      </c>
      <c r="R482" s="3080">
        <f>O482-F482</f>
        <v>0</v>
      </c>
      <c r="S482" s="2618">
        <f t="shared" si="188"/>
        <v>0</v>
      </c>
      <c r="T482" s="3167">
        <f>+R482*C482</f>
        <v>0</v>
      </c>
      <c r="W482" s="3158">
        <f>(O482+F482)/2</f>
        <v>0</v>
      </c>
      <c r="X482" s="3159">
        <f t="shared" si="191"/>
        <v>0</v>
      </c>
    </row>
    <row r="483" spans="1:24" ht="15.9" hidden="1" customHeight="1" x14ac:dyDescent="0.2">
      <c r="B483" s="3164" t="str">
        <f>Precios!B174</f>
        <v xml:space="preserve">Toros </v>
      </c>
      <c r="C483" s="3165">
        <f>+General!D80</f>
        <v>0</v>
      </c>
      <c r="D483" s="2556">
        <f>Precios!C174</f>
        <v>1500</v>
      </c>
      <c r="E483" s="2556" t="str">
        <f>Precios!D174</f>
        <v>cabeza</v>
      </c>
      <c r="F483" s="718">
        <f>A.Ganaderos!F30</f>
        <v>0</v>
      </c>
      <c r="G483" s="2556"/>
      <c r="H483" s="2556">
        <f>+F483*D483</f>
        <v>0</v>
      </c>
      <c r="I483" s="2556"/>
      <c r="J483" s="2556"/>
      <c r="K483" s="2556"/>
      <c r="L483" s="2556"/>
      <c r="M483" s="2556"/>
      <c r="N483" s="2556"/>
      <c r="O483" s="718">
        <f>Q345</f>
        <v>0</v>
      </c>
      <c r="P483" s="718"/>
      <c r="Q483" s="3166">
        <f>+O483*D483</f>
        <v>0</v>
      </c>
      <c r="R483" s="3080">
        <f>O483-F483</f>
        <v>0</v>
      </c>
      <c r="S483" s="2618">
        <f t="shared" si="188"/>
        <v>0</v>
      </c>
      <c r="T483" s="3167">
        <f>+R483*C483</f>
        <v>0</v>
      </c>
      <c r="W483" s="3158">
        <f>(O483+F483)/2</f>
        <v>0</v>
      </c>
      <c r="X483" s="3159">
        <f t="shared" si="191"/>
        <v>0</v>
      </c>
    </row>
    <row r="484" spans="1:24" ht="15.9" hidden="1" customHeight="1" thickBot="1" x14ac:dyDescent="0.25">
      <c r="B484" s="3169" t="s">
        <v>405</v>
      </c>
      <c r="C484" s="3170"/>
      <c r="D484" s="3171"/>
      <c r="E484" s="3171"/>
      <c r="F484" s="3172">
        <f>+SUM(F472:F483)</f>
        <v>0</v>
      </c>
      <c r="G484" s="3172"/>
      <c r="H484" s="3172">
        <f>+SUM(H472:H483)</f>
        <v>0</v>
      </c>
      <c r="I484" s="3171"/>
      <c r="J484" s="3171"/>
      <c r="K484" s="3171"/>
      <c r="L484" s="3171"/>
      <c r="M484" s="3171"/>
      <c r="N484" s="3171"/>
      <c r="O484" s="3172">
        <f>+SUM(O472:O483)</f>
        <v>0</v>
      </c>
      <c r="P484" s="3172"/>
      <c r="Q484" s="3172">
        <f>+SUM(Q472:Q483)</f>
        <v>0</v>
      </c>
      <c r="R484" s="3173"/>
      <c r="S484" s="3174">
        <f>SUM(S472:S483)</f>
        <v>0</v>
      </c>
      <c r="T484" s="3109">
        <f>SUM(T472:T483)</f>
        <v>0</v>
      </c>
      <c r="U484" s="3175"/>
      <c r="V484" s="3175"/>
      <c r="W484" s="3169"/>
      <c r="X484" s="3109">
        <f>SUM(X472:X483)</f>
        <v>0</v>
      </c>
    </row>
    <row r="485" spans="1:24" s="2475" customFormat="1" ht="15.9" hidden="1" customHeight="1" thickTop="1" thickBot="1" x14ac:dyDescent="0.25">
      <c r="B485" s="2618"/>
      <c r="C485" s="3176"/>
      <c r="D485" s="2556"/>
      <c r="E485" s="2556"/>
      <c r="F485" s="718"/>
      <c r="G485" s="2556"/>
      <c r="H485" s="2556"/>
      <c r="I485" s="2556"/>
      <c r="J485" s="2556"/>
      <c r="K485" s="2556"/>
      <c r="L485" s="2556"/>
      <c r="M485" s="3153"/>
      <c r="N485" s="3153"/>
      <c r="O485" s="3153"/>
      <c r="P485" s="3153"/>
      <c r="Q485" s="3177"/>
      <c r="R485" s="3178"/>
      <c r="T485" s="2970"/>
    </row>
    <row r="486" spans="1:24" s="3081" customFormat="1" ht="15.9" hidden="1" customHeight="1" thickTop="1" x14ac:dyDescent="0.2">
      <c r="A486" s="3071">
        <v>1123</v>
      </c>
      <c r="B486" s="3179" t="s">
        <v>2058</v>
      </c>
      <c r="C486" s="3180"/>
      <c r="D486" s="3112"/>
      <c r="E486" s="3112"/>
      <c r="F486" s="3181"/>
      <c r="G486" s="3112"/>
      <c r="H486" s="3112"/>
      <c r="I486" s="3112"/>
      <c r="J486" s="3112"/>
      <c r="K486" s="3112"/>
      <c r="L486" s="3112"/>
      <c r="M486" s="3112"/>
      <c r="N486" s="3112"/>
      <c r="O486" s="3112"/>
      <c r="P486" s="3112"/>
      <c r="Q486" s="3181"/>
      <c r="R486" s="3182"/>
      <c r="T486" s="3085"/>
    </row>
    <row r="487" spans="1:24" s="2475" customFormat="1" ht="15.9" hidden="1" customHeight="1" x14ac:dyDescent="0.2">
      <c r="B487" s="3183" t="s">
        <v>1583</v>
      </c>
      <c r="C487" s="2474"/>
      <c r="D487" s="2556"/>
      <c r="E487" s="2556"/>
      <c r="F487" s="3184" t="str">
        <f t="shared" ref="F487:R487" si="192">+F7</f>
        <v>Ene</v>
      </c>
      <c r="G487" s="3184" t="str">
        <f t="shared" si="192"/>
        <v>Feb</v>
      </c>
      <c r="H487" s="3184" t="str">
        <f t="shared" si="192"/>
        <v>Mar</v>
      </c>
      <c r="I487" s="3184" t="str">
        <f t="shared" si="192"/>
        <v>Abr</v>
      </c>
      <c r="J487" s="3184" t="str">
        <f t="shared" si="192"/>
        <v>May</v>
      </c>
      <c r="K487" s="3184" t="str">
        <f t="shared" si="192"/>
        <v>Jun</v>
      </c>
      <c r="L487" s="3184" t="str">
        <f t="shared" si="192"/>
        <v>Jul</v>
      </c>
      <c r="M487" s="3184" t="str">
        <f t="shared" si="192"/>
        <v>Ago</v>
      </c>
      <c r="N487" s="3184" t="str">
        <f t="shared" si="192"/>
        <v>Set</v>
      </c>
      <c r="O487" s="3184" t="str">
        <f t="shared" si="192"/>
        <v>Oct</v>
      </c>
      <c r="P487" s="3184" t="str">
        <f t="shared" si="192"/>
        <v>Nov</v>
      </c>
      <c r="Q487" s="3184" t="str">
        <f t="shared" si="192"/>
        <v>Dic</v>
      </c>
      <c r="R487" s="3185" t="str">
        <f t="shared" si="192"/>
        <v>Totales /Promedio</v>
      </c>
      <c r="T487" s="2970"/>
    </row>
    <row r="488" spans="1:24" s="2475" customFormat="1" ht="15.9" hidden="1" customHeight="1" x14ac:dyDescent="0.2">
      <c r="B488" s="3186" t="s">
        <v>1581</v>
      </c>
      <c r="C488" s="3187"/>
      <c r="D488" s="3188"/>
      <c r="E488" s="3189"/>
      <c r="F488" s="3190">
        <f>IFERROR((UsoSuelo!AS736+UsoSuelo!AS737)/(UsoSuelo!S736+UsoSuelo!S737),2.3)</f>
        <v>2.2999999999999998</v>
      </c>
      <c r="G488" s="3190">
        <f>IFERROR((UsoSuelo!AT736+UsoSuelo!AT737)/(UsoSuelo!T736+UsoSuelo!T737),2.3)</f>
        <v>2.2999999999999998</v>
      </c>
      <c r="H488" s="3190">
        <f>IFERROR((UsoSuelo!AU736+UsoSuelo!AU737)/(UsoSuelo!U736+UsoSuelo!U737),2.3)</f>
        <v>2.2999999999999998</v>
      </c>
      <c r="I488" s="3190">
        <f>IFERROR((UsoSuelo!AV736+UsoSuelo!AV737)/(UsoSuelo!V736+UsoSuelo!V737),2.3)</f>
        <v>2.2999999999999998</v>
      </c>
      <c r="J488" s="3190">
        <f>IFERROR((UsoSuelo!AW736+UsoSuelo!AW737)/(UsoSuelo!W736+UsoSuelo!W737),2.3)</f>
        <v>2.2999999999999998</v>
      </c>
      <c r="K488" s="3190">
        <f>IFERROR((UsoSuelo!AX736+UsoSuelo!AX737)/(UsoSuelo!X736+UsoSuelo!X737),2.3)</f>
        <v>2.2999999999999998</v>
      </c>
      <c r="L488" s="3190">
        <f>IFERROR((UsoSuelo!AY736+UsoSuelo!AY737)/(UsoSuelo!Y736+UsoSuelo!Y737),2.3)</f>
        <v>2.2999999999999998</v>
      </c>
      <c r="M488" s="3190">
        <f>IFERROR((UsoSuelo!AZ736+UsoSuelo!AZ737)/(UsoSuelo!Z736+UsoSuelo!Z737),2.3)</f>
        <v>2.2999999999999998</v>
      </c>
      <c r="N488" s="3190">
        <f>IFERROR((UsoSuelo!BA736+UsoSuelo!BA737)/(UsoSuelo!AA736+UsoSuelo!AA737),2.3)</f>
        <v>2.2999999999999998</v>
      </c>
      <c r="O488" s="3190">
        <f>IFERROR((UsoSuelo!BB736+UsoSuelo!BB737)/(UsoSuelo!AB736+UsoSuelo!AB737),2.3)</f>
        <v>2.2999999999999998</v>
      </c>
      <c r="P488" s="3190">
        <f>IFERROR((UsoSuelo!BC736+UsoSuelo!BC737)/(UsoSuelo!AC736+UsoSuelo!AC737),2.3)</f>
        <v>2.2999999999999998</v>
      </c>
      <c r="Q488" s="3190">
        <f>IFERROR((UsoSuelo!BD736+UsoSuelo!BD737)/(UsoSuelo!AD736+UsoSuelo!AD737),2.3)</f>
        <v>2.2999999999999998</v>
      </c>
      <c r="R488" s="3191">
        <f>IFERROR((SUM(UsoSuelo!AS736:BD737)/SUM(UsoSuelo!S736:AD737)),0)</f>
        <v>0</v>
      </c>
      <c r="T488" s="2970"/>
    </row>
    <row r="489" spans="1:24" s="2475" customFormat="1" ht="15.9" hidden="1" customHeight="1" x14ac:dyDescent="0.2">
      <c r="B489" s="3186" t="s">
        <v>1582</v>
      </c>
      <c r="C489" s="3187"/>
      <c r="D489" s="3188"/>
      <c r="E489" s="3189"/>
      <c r="F489" s="3190">
        <f>IFERROR((UsoSuelo!AS807+UsoSuelo!AS808)/(UsoSuelo!S807+UsoSuelo!S808),2.3)</f>
        <v>2.2999999999999998</v>
      </c>
      <c r="G489" s="3190">
        <f>IFERROR((UsoSuelo!AT807+UsoSuelo!AT808)/(UsoSuelo!T807+UsoSuelo!T808),2.3)</f>
        <v>2.2999999999999998</v>
      </c>
      <c r="H489" s="3190">
        <f>IFERROR((UsoSuelo!AU807+UsoSuelo!AU808)/(UsoSuelo!U807+UsoSuelo!U808),2.3)</f>
        <v>2.2999999999999998</v>
      </c>
      <c r="I489" s="3190">
        <f>IFERROR((UsoSuelo!AV807+UsoSuelo!AV808)/(UsoSuelo!V807+UsoSuelo!V808),2.3)</f>
        <v>2.2999999999999998</v>
      </c>
      <c r="J489" s="3190">
        <f>IFERROR((UsoSuelo!AW807+UsoSuelo!AW808)/(UsoSuelo!W807+UsoSuelo!W808),2.3)</f>
        <v>2.2999999999999998</v>
      </c>
      <c r="K489" s="3190">
        <f>IFERROR((UsoSuelo!AX807+UsoSuelo!AX808)/(UsoSuelo!X807+UsoSuelo!X808),2.3)</f>
        <v>2.2999999999999998</v>
      </c>
      <c r="L489" s="3190">
        <f>IFERROR((UsoSuelo!AY807+UsoSuelo!AY808)/(UsoSuelo!Y807+UsoSuelo!Y808),2.3)</f>
        <v>2.2999999999999998</v>
      </c>
      <c r="M489" s="3190">
        <f>IFERROR((UsoSuelo!AZ807+UsoSuelo!AZ808)/(UsoSuelo!Z807+UsoSuelo!Z808),2.3)</f>
        <v>2.2999999999999998</v>
      </c>
      <c r="N489" s="3190">
        <f>IFERROR((UsoSuelo!BA807+UsoSuelo!BA808)/(UsoSuelo!AA807+UsoSuelo!AA808),2.3)</f>
        <v>2.2999999999999998</v>
      </c>
      <c r="O489" s="3190">
        <f>IFERROR((UsoSuelo!BB807+UsoSuelo!BB808)/(UsoSuelo!AB807+UsoSuelo!AB808),2.3)</f>
        <v>2.2999999999999998</v>
      </c>
      <c r="P489" s="3190">
        <f>IFERROR((UsoSuelo!BC807+UsoSuelo!BC808)/(UsoSuelo!AC807+UsoSuelo!AC808),2.3)</f>
        <v>2.2999999999999998</v>
      </c>
      <c r="Q489" s="3190">
        <f>IFERROR((UsoSuelo!BD807+UsoSuelo!BD808)/(UsoSuelo!AD807+UsoSuelo!AD808),2.3)</f>
        <v>2.2999999999999998</v>
      </c>
      <c r="R489" s="3191">
        <f>IFERROR(SUM(UsoSuelo!AS807:BD808)/SUM(UsoSuelo!S807:AD808),0)</f>
        <v>0</v>
      </c>
      <c r="T489" s="2970"/>
    </row>
    <row r="490" spans="1:24" s="2475" customFormat="1" ht="15.9" hidden="1" customHeight="1" x14ac:dyDescent="0.2">
      <c r="B490" s="3186" t="s">
        <v>1455</v>
      </c>
      <c r="C490" s="3187"/>
      <c r="D490" s="3188"/>
      <c r="E490" s="3189"/>
      <c r="F490" s="3190">
        <f>IFERROR((UsoSuelo!AS878+UsoSuelo!AS879)/(UsoSuelo!S878+UsoSuelo!S879),2.3)</f>
        <v>2.2999999999999998</v>
      </c>
      <c r="G490" s="3190">
        <f>IFERROR((UsoSuelo!AT878+UsoSuelo!AT879)/(UsoSuelo!T878+UsoSuelo!T879),2.3)</f>
        <v>2.2999999999999998</v>
      </c>
      <c r="H490" s="3190">
        <f>IFERROR((UsoSuelo!AU878+UsoSuelo!AU879)/(UsoSuelo!U878+UsoSuelo!U879),2.3)</f>
        <v>2.2999999999999998</v>
      </c>
      <c r="I490" s="3190">
        <f>IFERROR((UsoSuelo!AV878+UsoSuelo!AV879)/(UsoSuelo!V878+UsoSuelo!V879),2.3)</f>
        <v>2.2999999999999998</v>
      </c>
      <c r="J490" s="3190">
        <f>IFERROR((UsoSuelo!AW878+UsoSuelo!AW879)/(UsoSuelo!W878+UsoSuelo!W879),2.3)</f>
        <v>2.2999999999999998</v>
      </c>
      <c r="K490" s="3190">
        <f>IFERROR((UsoSuelo!AX878+UsoSuelo!AX879)/(UsoSuelo!X878+UsoSuelo!X879),2.3)</f>
        <v>2.2999999999999998</v>
      </c>
      <c r="L490" s="3190">
        <f>IFERROR((UsoSuelo!AY878+UsoSuelo!AY879)/(UsoSuelo!Y878+UsoSuelo!Y879),2.3)</f>
        <v>2.2999999999999998</v>
      </c>
      <c r="M490" s="3190">
        <f>IFERROR((UsoSuelo!AZ878+UsoSuelo!AZ879)/(UsoSuelo!Z878+UsoSuelo!Z879),2.3)</f>
        <v>2.2999999999999998</v>
      </c>
      <c r="N490" s="3190">
        <f>IFERROR((UsoSuelo!BA878+UsoSuelo!BA879)/(UsoSuelo!AA878+UsoSuelo!AA879),2.3)</f>
        <v>2.2999999999999998</v>
      </c>
      <c r="O490" s="3190">
        <f>IFERROR((UsoSuelo!BB878+UsoSuelo!BB879)/(UsoSuelo!AB878+UsoSuelo!AB879),2.3)</f>
        <v>2.2999999999999998</v>
      </c>
      <c r="P490" s="3190">
        <f>IFERROR((UsoSuelo!BC878+UsoSuelo!BC879)/(UsoSuelo!AC878+UsoSuelo!AC879),2.3)</f>
        <v>2.2999999999999998</v>
      </c>
      <c r="Q490" s="3190">
        <f>IFERROR((UsoSuelo!BD878+UsoSuelo!BD879)/(UsoSuelo!AD878+UsoSuelo!AD879),2.3)</f>
        <v>2.2999999999999998</v>
      </c>
      <c r="R490" s="3191">
        <f>IFERROR(SUM(UsoSuelo!AS878:BD879)/SUM(UsoSuelo!S878:AD879),0)</f>
        <v>0</v>
      </c>
      <c r="T490" s="2970"/>
    </row>
    <row r="491" spans="1:24" s="2475" customFormat="1" ht="15.9" hidden="1" customHeight="1" thickBot="1" x14ac:dyDescent="0.25">
      <c r="B491" s="3192" t="s">
        <v>230</v>
      </c>
      <c r="C491" s="3193"/>
      <c r="D491" s="3194"/>
      <c r="E491" s="3195"/>
      <c r="F491" s="3196">
        <f>IFERROR((UsoSuelo!AS736+UsoSuelo!AS737+UsoSuelo!AS807+UsoSuelo!AS808+UsoSuelo!AS878+UsoSuelo!AS879)/(UsoSuelo!S736+UsoSuelo!S737+UsoSuelo!S807+UsoSuelo!S808+UsoSuelo!S878+UsoSuelo!S879),0)</f>
        <v>0</v>
      </c>
      <c r="G491" s="3196">
        <f>IFERROR((UsoSuelo!AT736+UsoSuelo!AT737+UsoSuelo!AT807+UsoSuelo!AT808+UsoSuelo!AT878+UsoSuelo!AT879)/(UsoSuelo!T736+UsoSuelo!T737+UsoSuelo!T807+UsoSuelo!T808+UsoSuelo!T878+UsoSuelo!T879),0)</f>
        <v>0</v>
      </c>
      <c r="H491" s="3196">
        <f>IFERROR((UsoSuelo!AU736+UsoSuelo!AU737+UsoSuelo!AU807+UsoSuelo!AU808+UsoSuelo!AU878+UsoSuelo!AU879)/(UsoSuelo!U736+UsoSuelo!U737+UsoSuelo!U807+UsoSuelo!U808+UsoSuelo!U878+UsoSuelo!U879),0)</f>
        <v>0</v>
      </c>
      <c r="I491" s="3196">
        <f>IFERROR((UsoSuelo!AV736+UsoSuelo!AV737+UsoSuelo!AV807+UsoSuelo!AV808+UsoSuelo!AV878+UsoSuelo!AV879)/(UsoSuelo!V736+UsoSuelo!V737+UsoSuelo!V807+UsoSuelo!V808+UsoSuelo!V878+UsoSuelo!V879),0)</f>
        <v>0</v>
      </c>
      <c r="J491" s="3196">
        <f>IFERROR((UsoSuelo!AW736+UsoSuelo!AW737+UsoSuelo!AW807+UsoSuelo!AW808+UsoSuelo!AW878+UsoSuelo!AW879)/(UsoSuelo!W736+UsoSuelo!W737+UsoSuelo!W807+UsoSuelo!W808+UsoSuelo!W878+UsoSuelo!W879),0)</f>
        <v>0</v>
      </c>
      <c r="K491" s="3196">
        <f>IFERROR((UsoSuelo!AX736+UsoSuelo!AX737+UsoSuelo!AX807+UsoSuelo!AX808+UsoSuelo!AX878+UsoSuelo!AX879)/(UsoSuelo!X736+UsoSuelo!X737+UsoSuelo!X807+UsoSuelo!X808+UsoSuelo!X878+UsoSuelo!X879),0)</f>
        <v>0</v>
      </c>
      <c r="L491" s="3196">
        <f>IFERROR((UsoSuelo!AY736+UsoSuelo!AY737+UsoSuelo!AY807+UsoSuelo!AY808+UsoSuelo!AY878+UsoSuelo!AY879)/(UsoSuelo!Y736+UsoSuelo!Y737+UsoSuelo!Y807+UsoSuelo!Y808+UsoSuelo!Y878+UsoSuelo!Y879),0)</f>
        <v>0</v>
      </c>
      <c r="M491" s="3196">
        <f>IFERROR((UsoSuelo!AZ736+UsoSuelo!AZ737+UsoSuelo!AZ807+UsoSuelo!AZ808+UsoSuelo!AZ878+UsoSuelo!AZ879)/(UsoSuelo!Z736+UsoSuelo!Z737+UsoSuelo!Z807+UsoSuelo!Z808+UsoSuelo!Z878+UsoSuelo!Z879),0)</f>
        <v>0</v>
      </c>
      <c r="N491" s="3196">
        <f>IFERROR((UsoSuelo!BA736+UsoSuelo!BA737+UsoSuelo!BA807+UsoSuelo!BA808+UsoSuelo!BA878+UsoSuelo!BA879)/(UsoSuelo!AA736+UsoSuelo!AA737+UsoSuelo!AA807+UsoSuelo!AA808+UsoSuelo!AA878+UsoSuelo!AA879),0)</f>
        <v>0</v>
      </c>
      <c r="O491" s="3196">
        <f>IFERROR((UsoSuelo!BB736+UsoSuelo!BB737+UsoSuelo!BB807+UsoSuelo!BB808+UsoSuelo!BB878+UsoSuelo!BB879)/(UsoSuelo!AB736+UsoSuelo!AB737+UsoSuelo!AB807+UsoSuelo!AB808+UsoSuelo!AB878+UsoSuelo!AB879),0)</f>
        <v>0</v>
      </c>
      <c r="P491" s="3196">
        <f>IFERROR((UsoSuelo!BC736+UsoSuelo!BC737+UsoSuelo!BC807+UsoSuelo!BC808+UsoSuelo!BC878+UsoSuelo!BC879)/(UsoSuelo!AC736+UsoSuelo!AC737+UsoSuelo!AC807+UsoSuelo!AC808+UsoSuelo!AC878+UsoSuelo!AC879),0)</f>
        <v>0</v>
      </c>
      <c r="Q491" s="3196">
        <f>IFERROR((UsoSuelo!BD736+UsoSuelo!BD737+UsoSuelo!BD807+UsoSuelo!BD808+UsoSuelo!BD878+UsoSuelo!BD879)/(UsoSuelo!AD736+UsoSuelo!AD737+UsoSuelo!AD807+UsoSuelo!AD808+UsoSuelo!AD878+UsoSuelo!AD879),0)</f>
        <v>0</v>
      </c>
      <c r="R491" s="3197">
        <f>IFERROR(((SUM(UsoSuelo!AS807:BD808)+SUM(UsoSuelo!AS807:BD808)+SUM(UsoSuelo!AS878:BD879))/(SUM(UsoSuelo!S807:AD808)+SUM(UsoSuelo!S807:AD808)+SUM(UsoSuelo!S878:AD879))),0)</f>
        <v>0</v>
      </c>
      <c r="T491" s="2970"/>
    </row>
    <row r="492" spans="1:24" s="2475" customFormat="1" ht="15.9" hidden="1" customHeight="1" thickTop="1" thickBot="1" x14ac:dyDescent="0.25">
      <c r="B492" s="2618"/>
      <c r="C492" s="3176"/>
      <c r="D492" s="2556"/>
      <c r="E492" s="2556"/>
      <c r="F492" s="718"/>
      <c r="G492" s="2556"/>
      <c r="H492" s="2556"/>
      <c r="I492" s="2556"/>
      <c r="J492" s="2556"/>
      <c r="K492" s="2556"/>
      <c r="L492" s="2556"/>
      <c r="M492" s="3153"/>
      <c r="N492" s="3153"/>
      <c r="O492" s="3153"/>
      <c r="P492" s="3153"/>
      <c r="Q492" s="3177"/>
      <c r="R492" s="3178"/>
      <c r="T492" s="2970"/>
    </row>
    <row r="493" spans="1:24" s="3081" customFormat="1" ht="15.9" hidden="1" customHeight="1" thickTop="1" x14ac:dyDescent="0.2">
      <c r="A493" s="3071">
        <v>1124</v>
      </c>
      <c r="B493" s="3179" t="s">
        <v>2059</v>
      </c>
      <c r="C493" s="3180"/>
      <c r="D493" s="3112"/>
      <c r="E493" s="3112"/>
      <c r="F493" s="3181"/>
      <c r="G493" s="3112"/>
      <c r="H493" s="3112"/>
      <c r="I493" s="3112"/>
      <c r="J493" s="3112"/>
      <c r="K493" s="3112"/>
      <c r="L493" s="3112"/>
      <c r="M493" s="3112"/>
      <c r="N493" s="3112"/>
      <c r="O493" s="3112"/>
      <c r="P493" s="3112"/>
      <c r="Q493" s="3181"/>
      <c r="R493" s="3182"/>
      <c r="T493" s="3085"/>
    </row>
    <row r="494" spans="1:24" s="2475" customFormat="1" ht="15.9" hidden="1" customHeight="1" x14ac:dyDescent="0.2">
      <c r="B494" s="3186" t="s">
        <v>1582</v>
      </c>
      <c r="C494" s="3187"/>
      <c r="D494" s="3188"/>
      <c r="E494" s="3189"/>
      <c r="F494" s="3190">
        <f t="shared" ref="F494:R494" si="193">+F489/0.82/4.4*100</f>
        <v>63.747228381374711</v>
      </c>
      <c r="G494" s="3190">
        <f t="shared" si="193"/>
        <v>63.747228381374711</v>
      </c>
      <c r="H494" s="3190">
        <f t="shared" si="193"/>
        <v>63.747228381374711</v>
      </c>
      <c r="I494" s="3190">
        <f t="shared" si="193"/>
        <v>63.747228381374711</v>
      </c>
      <c r="J494" s="3190">
        <f t="shared" si="193"/>
        <v>63.747228381374711</v>
      </c>
      <c r="K494" s="3190">
        <f t="shared" si="193"/>
        <v>63.747228381374711</v>
      </c>
      <c r="L494" s="3190">
        <f t="shared" si="193"/>
        <v>63.747228381374711</v>
      </c>
      <c r="M494" s="3190">
        <f t="shared" si="193"/>
        <v>63.747228381374711</v>
      </c>
      <c r="N494" s="3190">
        <f t="shared" si="193"/>
        <v>63.747228381374711</v>
      </c>
      <c r="O494" s="3190">
        <f t="shared" si="193"/>
        <v>63.747228381374711</v>
      </c>
      <c r="P494" s="3190">
        <f t="shared" si="193"/>
        <v>63.747228381374711</v>
      </c>
      <c r="Q494" s="3190">
        <f t="shared" si="193"/>
        <v>63.747228381374711</v>
      </c>
      <c r="R494" s="3191">
        <f t="shared" si="193"/>
        <v>0</v>
      </c>
      <c r="T494" s="2970"/>
    </row>
    <row r="495" spans="1:24" s="2475" customFormat="1" ht="15.9" hidden="1" customHeight="1" x14ac:dyDescent="0.2">
      <c r="B495" s="3186" t="s">
        <v>1455</v>
      </c>
      <c r="C495" s="3187"/>
      <c r="D495" s="3188"/>
      <c r="E495" s="3189"/>
      <c r="F495" s="3190">
        <f t="shared" ref="F495:R495" si="194">+F490/0.82/4.4*100</f>
        <v>63.747228381374711</v>
      </c>
      <c r="G495" s="3190">
        <f t="shared" si="194"/>
        <v>63.747228381374711</v>
      </c>
      <c r="H495" s="3190">
        <f t="shared" si="194"/>
        <v>63.747228381374711</v>
      </c>
      <c r="I495" s="3190">
        <f t="shared" si="194"/>
        <v>63.747228381374711</v>
      </c>
      <c r="J495" s="3190">
        <f t="shared" si="194"/>
        <v>63.747228381374711</v>
      </c>
      <c r="K495" s="3190">
        <f t="shared" si="194"/>
        <v>63.747228381374711</v>
      </c>
      <c r="L495" s="3190">
        <f t="shared" si="194"/>
        <v>63.747228381374711</v>
      </c>
      <c r="M495" s="3190">
        <f t="shared" si="194"/>
        <v>63.747228381374711</v>
      </c>
      <c r="N495" s="3190">
        <f t="shared" si="194"/>
        <v>63.747228381374711</v>
      </c>
      <c r="O495" s="3190">
        <f t="shared" si="194"/>
        <v>63.747228381374711</v>
      </c>
      <c r="P495" s="3190">
        <f t="shared" si="194"/>
        <v>63.747228381374711</v>
      </c>
      <c r="Q495" s="3190">
        <f t="shared" si="194"/>
        <v>63.747228381374711</v>
      </c>
      <c r="R495" s="3191">
        <f t="shared" si="194"/>
        <v>0</v>
      </c>
      <c r="T495" s="2970"/>
    </row>
    <row r="496" spans="1:24" s="2475" customFormat="1" ht="15.9" hidden="1" customHeight="1" x14ac:dyDescent="0.2">
      <c r="B496" s="2618"/>
      <c r="C496" s="3176"/>
      <c r="D496" s="2556"/>
      <c r="E496" s="2556"/>
      <c r="F496" s="718"/>
      <c r="G496" s="2556"/>
      <c r="H496" s="2556"/>
      <c r="I496" s="2556"/>
      <c r="J496" s="2556"/>
      <c r="K496" s="2556"/>
      <c r="L496" s="2556"/>
      <c r="M496" s="3153"/>
      <c r="N496" s="3153"/>
      <c r="O496" s="3153"/>
      <c r="P496" s="3153"/>
      <c r="Q496" s="3177"/>
      <c r="R496" s="3178"/>
      <c r="T496" s="2970"/>
    </row>
    <row r="497" spans="1:24" hidden="1" x14ac:dyDescent="0.2"/>
    <row r="498" spans="1:24" s="3204" customFormat="1" ht="15.9" hidden="1" customHeight="1" thickBot="1" x14ac:dyDescent="0.25">
      <c r="A498" s="3071">
        <v>1125</v>
      </c>
      <c r="B498" s="3198" t="s">
        <v>1493</v>
      </c>
      <c r="C498" s="3199"/>
      <c r="D498" s="3199"/>
      <c r="E498" s="3199"/>
      <c r="F498" s="3200"/>
      <c r="G498" s="3200"/>
      <c r="H498" s="3200"/>
      <c r="I498" s="3200"/>
      <c r="J498" s="3200"/>
      <c r="K498" s="3200"/>
      <c r="L498" s="3200"/>
      <c r="M498" s="3200"/>
      <c r="N498" s="3200"/>
      <c r="O498" s="3200"/>
      <c r="P498" s="3200"/>
      <c r="Q498" s="3200"/>
      <c r="R498" s="3201"/>
      <c r="S498" s="3202"/>
      <c r="T498" s="3203"/>
    </row>
    <row r="499" spans="1:24" ht="15.9" hidden="1" customHeight="1" thickTop="1" x14ac:dyDescent="0.2">
      <c r="B499" s="3205" t="s">
        <v>1965</v>
      </c>
      <c r="C499" s="3206"/>
      <c r="D499" s="3206"/>
      <c r="E499" s="3207"/>
      <c r="F499" s="3208"/>
      <c r="G499" s="3208"/>
      <c r="H499" s="3208"/>
      <c r="I499" s="3208"/>
      <c r="J499" s="3208"/>
      <c r="K499" s="3208"/>
      <c r="L499" s="3208"/>
      <c r="M499" s="3208"/>
      <c r="N499" s="3208"/>
      <c r="O499" s="3208"/>
      <c r="P499" s="3208"/>
      <c r="Q499" s="3209"/>
      <c r="R499" s="2468"/>
      <c r="S499" s="2468"/>
    </row>
    <row r="500" spans="1:24" s="2466" customFormat="1" ht="15.9" hidden="1" customHeight="1" x14ac:dyDescent="0.2">
      <c r="B500" s="3210" t="s">
        <v>88</v>
      </c>
      <c r="C500" s="3211"/>
      <c r="D500" s="3211"/>
      <c r="E500" s="3211"/>
      <c r="F500" s="3212">
        <f t="shared" ref="F500:Q500" si="195">((0.13*($F$13/1.08)^(0.67)+($F$13*0.002))/(F488/4.4*0.35+0.503))</f>
        <v>0</v>
      </c>
      <c r="G500" s="3212">
        <f t="shared" si="195"/>
        <v>0</v>
      </c>
      <c r="H500" s="3212">
        <f t="shared" si="195"/>
        <v>0</v>
      </c>
      <c r="I500" s="3212">
        <f t="shared" si="195"/>
        <v>0</v>
      </c>
      <c r="J500" s="3212">
        <f t="shared" si="195"/>
        <v>0</v>
      </c>
      <c r="K500" s="3212">
        <f t="shared" si="195"/>
        <v>0</v>
      </c>
      <c r="L500" s="3212">
        <f t="shared" si="195"/>
        <v>0</v>
      </c>
      <c r="M500" s="3212">
        <f t="shared" si="195"/>
        <v>0</v>
      </c>
      <c r="N500" s="3212">
        <f t="shared" si="195"/>
        <v>0</v>
      </c>
      <c r="O500" s="3212">
        <f t="shared" si="195"/>
        <v>0</v>
      </c>
      <c r="P500" s="3212">
        <f t="shared" si="195"/>
        <v>0</v>
      </c>
      <c r="Q500" s="3213">
        <f t="shared" si="195"/>
        <v>0</v>
      </c>
      <c r="R500" s="2468"/>
      <c r="S500" s="2468"/>
      <c r="T500" s="2469"/>
      <c r="U500" s="2468"/>
      <c r="V500" s="2468"/>
      <c r="W500" s="2468"/>
      <c r="X500" s="2468"/>
    </row>
    <row r="501" spans="1:24" ht="15.9" hidden="1" customHeight="1" x14ac:dyDescent="0.2">
      <c r="B501" s="3214" t="s">
        <v>87</v>
      </c>
      <c r="C501" s="3211"/>
      <c r="D501" s="3211"/>
      <c r="E501" s="3211"/>
      <c r="F501" s="3212">
        <f>F500*General!$C$97</f>
        <v>0</v>
      </c>
      <c r="G501" s="3212">
        <f>G500*General!$C$97</f>
        <v>0</v>
      </c>
      <c r="H501" s="3212">
        <f>H500*General!$C$97</f>
        <v>0</v>
      </c>
      <c r="I501" s="3212">
        <f>I500*General!$C$97</f>
        <v>0</v>
      </c>
      <c r="J501" s="3212">
        <f>J500*General!$C$97</f>
        <v>0</v>
      </c>
      <c r="K501" s="3212">
        <f>K500*General!$C$97</f>
        <v>0</v>
      </c>
      <c r="L501" s="3212">
        <f>L500*General!$C$97</f>
        <v>0</v>
      </c>
      <c r="M501" s="3212">
        <f>M500*General!$C$97</f>
        <v>0</v>
      </c>
      <c r="N501" s="3212">
        <f>N500*General!$C$97</f>
        <v>0</v>
      </c>
      <c r="O501" s="3212">
        <f>O500*General!$C$97</f>
        <v>0</v>
      </c>
      <c r="P501" s="3212">
        <f>P500*General!$C$97</f>
        <v>0</v>
      </c>
      <c r="Q501" s="3213">
        <f>Q500*General!$C$97</f>
        <v>0</v>
      </c>
      <c r="R501" s="2468"/>
      <c r="S501" s="2468"/>
      <c r="T501" s="2468"/>
      <c r="U501" s="2469"/>
    </row>
    <row r="502" spans="1:24" ht="15.9" hidden="1" customHeight="1" x14ac:dyDescent="0.2">
      <c r="B502" s="3214" t="s">
        <v>151</v>
      </c>
      <c r="C502" s="3211"/>
      <c r="D502" s="3211"/>
      <c r="E502" s="3211"/>
      <c r="F502" s="3215">
        <f t="shared" ref="F502:Q502" si="196">(0.361+0.097*F44*100)*(F43)/((F488)/4.4*0.35+0.42)</f>
        <v>0</v>
      </c>
      <c r="G502" s="3215">
        <f t="shared" si="196"/>
        <v>0</v>
      </c>
      <c r="H502" s="3215">
        <f t="shared" si="196"/>
        <v>0</v>
      </c>
      <c r="I502" s="3215">
        <f t="shared" si="196"/>
        <v>0</v>
      </c>
      <c r="J502" s="3215">
        <f t="shared" si="196"/>
        <v>0</v>
      </c>
      <c r="K502" s="3215">
        <f t="shared" si="196"/>
        <v>0</v>
      </c>
      <c r="L502" s="3215">
        <f t="shared" si="196"/>
        <v>0</v>
      </c>
      <c r="M502" s="3215">
        <f t="shared" si="196"/>
        <v>0</v>
      </c>
      <c r="N502" s="3215">
        <f t="shared" si="196"/>
        <v>0</v>
      </c>
      <c r="O502" s="3215">
        <f t="shared" si="196"/>
        <v>0</v>
      </c>
      <c r="P502" s="3215">
        <f t="shared" si="196"/>
        <v>0</v>
      </c>
      <c r="Q502" s="3216">
        <f t="shared" si="196"/>
        <v>0</v>
      </c>
      <c r="R502" s="2468"/>
      <c r="S502" s="2468"/>
      <c r="T502" s="2468"/>
      <c r="U502" s="2469"/>
    </row>
    <row r="503" spans="1:24" ht="15.9" hidden="1" customHeight="1" x14ac:dyDescent="0.2">
      <c r="B503" s="3217" t="s">
        <v>153</v>
      </c>
      <c r="C503" s="3211"/>
      <c r="D503" s="3211"/>
      <c r="E503" s="3211"/>
      <c r="F503" s="3212">
        <f t="shared" ref="F503:Q503" si="197">IF(F42&gt;0,F501+F500+1.9+F502,0)</f>
        <v>0</v>
      </c>
      <c r="G503" s="3212">
        <f t="shared" si="197"/>
        <v>0</v>
      </c>
      <c r="H503" s="3212">
        <f t="shared" si="197"/>
        <v>0</v>
      </c>
      <c r="I503" s="3212">
        <f t="shared" si="197"/>
        <v>0</v>
      </c>
      <c r="J503" s="3212">
        <f t="shared" si="197"/>
        <v>0</v>
      </c>
      <c r="K503" s="3212">
        <f t="shared" si="197"/>
        <v>0</v>
      </c>
      <c r="L503" s="3212">
        <f t="shared" si="197"/>
        <v>0</v>
      </c>
      <c r="M503" s="3212">
        <f t="shared" si="197"/>
        <v>0</v>
      </c>
      <c r="N503" s="3212">
        <f t="shared" si="197"/>
        <v>0</v>
      </c>
      <c r="O503" s="3212">
        <f t="shared" si="197"/>
        <v>0</v>
      </c>
      <c r="P503" s="3212">
        <f t="shared" si="197"/>
        <v>0</v>
      </c>
      <c r="Q503" s="3213">
        <f t="shared" si="197"/>
        <v>0</v>
      </c>
      <c r="R503" s="2468"/>
      <c r="S503" s="2468"/>
      <c r="T503" s="2468"/>
      <c r="U503" s="2469"/>
    </row>
    <row r="504" spans="1:24" ht="15.9" hidden="1" customHeight="1" x14ac:dyDescent="0.2">
      <c r="B504" s="3217" t="s">
        <v>152</v>
      </c>
      <c r="C504" s="3211"/>
      <c r="D504" s="3211"/>
      <c r="E504" s="3211"/>
      <c r="F504" s="3212">
        <f t="shared" ref="F504:Q504" si="198">F503/F488</f>
        <v>0</v>
      </c>
      <c r="G504" s="3212">
        <f t="shared" si="198"/>
        <v>0</v>
      </c>
      <c r="H504" s="3212">
        <f t="shared" si="198"/>
        <v>0</v>
      </c>
      <c r="I504" s="3212">
        <f t="shared" si="198"/>
        <v>0</v>
      </c>
      <c r="J504" s="3212">
        <f t="shared" si="198"/>
        <v>0</v>
      </c>
      <c r="K504" s="3212">
        <f t="shared" si="198"/>
        <v>0</v>
      </c>
      <c r="L504" s="3212">
        <f t="shared" si="198"/>
        <v>0</v>
      </c>
      <c r="M504" s="3212">
        <f t="shared" si="198"/>
        <v>0</v>
      </c>
      <c r="N504" s="3212">
        <f t="shared" si="198"/>
        <v>0</v>
      </c>
      <c r="O504" s="3212">
        <f t="shared" si="198"/>
        <v>0</v>
      </c>
      <c r="P504" s="3212">
        <f t="shared" si="198"/>
        <v>0</v>
      </c>
      <c r="Q504" s="3213">
        <f t="shared" si="198"/>
        <v>0</v>
      </c>
      <c r="R504" s="2468"/>
      <c r="S504" s="2468"/>
      <c r="T504" s="2468"/>
      <c r="U504" s="2469"/>
    </row>
    <row r="505" spans="1:24" ht="15.9" hidden="1" customHeight="1" x14ac:dyDescent="0.2">
      <c r="B505" s="1757" t="s">
        <v>413</v>
      </c>
      <c r="C505" s="3218"/>
      <c r="D505" s="3218"/>
      <c r="E505" s="3218"/>
      <c r="F505" s="3219">
        <f t="shared" ref="F505:Q505" si="199">+IF($F$13*0.5903+136+82*F43&gt;(F504*150),$F$13*0.5903+136+82*F43,F504*150)</f>
        <v>136</v>
      </c>
      <c r="G505" s="3219">
        <f t="shared" si="199"/>
        <v>136</v>
      </c>
      <c r="H505" s="3219">
        <f t="shared" si="199"/>
        <v>136</v>
      </c>
      <c r="I505" s="3219">
        <f t="shared" si="199"/>
        <v>136</v>
      </c>
      <c r="J505" s="3219">
        <f t="shared" si="199"/>
        <v>136</v>
      </c>
      <c r="K505" s="3219">
        <f t="shared" si="199"/>
        <v>136</v>
      </c>
      <c r="L505" s="3219">
        <f t="shared" si="199"/>
        <v>136</v>
      </c>
      <c r="M505" s="3219">
        <f t="shared" si="199"/>
        <v>136</v>
      </c>
      <c r="N505" s="3219">
        <f t="shared" si="199"/>
        <v>136</v>
      </c>
      <c r="O505" s="3219">
        <f t="shared" si="199"/>
        <v>136</v>
      </c>
      <c r="P505" s="3219">
        <f t="shared" si="199"/>
        <v>136</v>
      </c>
      <c r="Q505" s="1756">
        <f t="shared" si="199"/>
        <v>136</v>
      </c>
      <c r="R505" s="2468"/>
      <c r="S505" s="2468"/>
      <c r="T505" s="2468"/>
      <c r="U505" s="2469"/>
    </row>
    <row r="506" spans="1:24" ht="15.9" hidden="1" customHeight="1" thickBot="1" x14ac:dyDescent="0.25">
      <c r="B506" s="3220" t="s">
        <v>414</v>
      </c>
      <c r="C506" s="3221"/>
      <c r="D506" s="3221"/>
      <c r="E506" s="3221"/>
      <c r="F506" s="3222">
        <f t="shared" ref="F506:Q506" si="200">IF(F42&gt;0,(F505/1000/F504),0)</f>
        <v>0</v>
      </c>
      <c r="G506" s="3222">
        <f t="shared" si="200"/>
        <v>0</v>
      </c>
      <c r="H506" s="3222">
        <f t="shared" si="200"/>
        <v>0</v>
      </c>
      <c r="I506" s="3222">
        <f t="shared" si="200"/>
        <v>0</v>
      </c>
      <c r="J506" s="3222">
        <f t="shared" si="200"/>
        <v>0</v>
      </c>
      <c r="K506" s="3222">
        <f t="shared" si="200"/>
        <v>0</v>
      </c>
      <c r="L506" s="3222">
        <f t="shared" si="200"/>
        <v>0</v>
      </c>
      <c r="M506" s="3222">
        <f t="shared" si="200"/>
        <v>0</v>
      </c>
      <c r="N506" s="3222">
        <f t="shared" si="200"/>
        <v>0</v>
      </c>
      <c r="O506" s="3222">
        <f t="shared" si="200"/>
        <v>0</v>
      </c>
      <c r="P506" s="3222">
        <f t="shared" si="200"/>
        <v>0</v>
      </c>
      <c r="Q506" s="3223">
        <f t="shared" si="200"/>
        <v>0</v>
      </c>
      <c r="R506" s="2468"/>
      <c r="S506" s="2468"/>
      <c r="T506" s="2468"/>
      <c r="U506" s="2469"/>
    </row>
    <row r="507" spans="1:24" ht="15.9" hidden="1" customHeight="1" thickTop="1" thickBot="1" x14ac:dyDescent="0.25">
      <c r="B507" s="2612"/>
      <c r="C507" s="3224"/>
      <c r="D507" s="3224"/>
      <c r="E507" s="3224"/>
      <c r="F507" s="3225"/>
      <c r="G507" s="3225"/>
      <c r="H507" s="3225"/>
      <c r="I507" s="3225"/>
      <c r="J507" s="2466"/>
      <c r="K507" s="2466"/>
      <c r="L507" s="2466"/>
      <c r="M507" s="2466"/>
      <c r="N507" s="2468"/>
      <c r="O507" s="2468"/>
      <c r="P507" s="2468"/>
      <c r="Q507" s="2468"/>
      <c r="R507" s="2468"/>
      <c r="S507" s="2468"/>
      <c r="T507" s="2468"/>
      <c r="U507" s="2469"/>
    </row>
    <row r="508" spans="1:24" ht="15.9" hidden="1" customHeight="1" thickTop="1" x14ac:dyDescent="0.2">
      <c r="A508" s="3071">
        <v>1126</v>
      </c>
      <c r="B508" s="3205" t="s">
        <v>1966</v>
      </c>
      <c r="C508" s="3206"/>
      <c r="D508" s="3206"/>
      <c r="E508" s="3207"/>
      <c r="F508" s="3208"/>
      <c r="G508" s="3208"/>
      <c r="H508" s="3208"/>
      <c r="I508" s="3208"/>
      <c r="J508" s="3208"/>
      <c r="K508" s="3208"/>
      <c r="L508" s="3208"/>
      <c r="M508" s="3208"/>
      <c r="N508" s="3208"/>
      <c r="O508" s="3208"/>
      <c r="P508" s="3208"/>
      <c r="Q508" s="3209"/>
      <c r="R508" s="2468"/>
      <c r="S508" s="2468"/>
      <c r="T508" s="2468"/>
      <c r="U508" s="2469"/>
    </row>
    <row r="509" spans="1:24" ht="15.9" hidden="1" customHeight="1" x14ac:dyDescent="0.2">
      <c r="B509" s="3210" t="s">
        <v>88</v>
      </c>
      <c r="C509" s="3211"/>
      <c r="D509" s="3211"/>
      <c r="E509" s="3211"/>
      <c r="F509" s="3212">
        <f t="shared" ref="F509:Q509" si="201">((0.13*($F$70/1.08)^(0.67)+($F$70*0.002))/((F489)/4.4*0.35+0.503))</f>
        <v>0</v>
      </c>
      <c r="G509" s="3212">
        <f t="shared" si="201"/>
        <v>0</v>
      </c>
      <c r="H509" s="3212">
        <f t="shared" si="201"/>
        <v>0</v>
      </c>
      <c r="I509" s="3212">
        <f t="shared" si="201"/>
        <v>0</v>
      </c>
      <c r="J509" s="3212">
        <f t="shared" si="201"/>
        <v>0</v>
      </c>
      <c r="K509" s="3212">
        <f t="shared" si="201"/>
        <v>0</v>
      </c>
      <c r="L509" s="3212">
        <f t="shared" si="201"/>
        <v>0</v>
      </c>
      <c r="M509" s="3212">
        <f t="shared" si="201"/>
        <v>0</v>
      </c>
      <c r="N509" s="3212">
        <f t="shared" si="201"/>
        <v>0</v>
      </c>
      <c r="O509" s="3212">
        <f t="shared" si="201"/>
        <v>0</v>
      </c>
      <c r="P509" s="3212">
        <f t="shared" si="201"/>
        <v>0</v>
      </c>
      <c r="Q509" s="3213">
        <f t="shared" si="201"/>
        <v>0</v>
      </c>
      <c r="R509" s="2468"/>
      <c r="S509" s="2468"/>
      <c r="T509" s="2468"/>
      <c r="U509" s="2469"/>
    </row>
    <row r="510" spans="1:24" ht="15.9" hidden="1" customHeight="1" x14ac:dyDescent="0.2">
      <c r="B510" s="3214" t="s">
        <v>87</v>
      </c>
      <c r="C510" s="3211"/>
      <c r="D510" s="3211"/>
      <c r="E510" s="3211"/>
      <c r="F510" s="3212">
        <f>F509*General!$C$97</f>
        <v>0</v>
      </c>
      <c r="G510" s="3212">
        <f>G509*General!$C$97</f>
        <v>0</v>
      </c>
      <c r="H510" s="3212">
        <f>H509*General!$C$97</f>
        <v>0</v>
      </c>
      <c r="I510" s="3212">
        <f>I509*General!$C$97</f>
        <v>0</v>
      </c>
      <c r="J510" s="3212">
        <f>J509*General!$C$97</f>
        <v>0</v>
      </c>
      <c r="K510" s="3212">
        <f>K509*General!$C$97</f>
        <v>0</v>
      </c>
      <c r="L510" s="3212">
        <f>L509*General!$C$97</f>
        <v>0</v>
      </c>
      <c r="M510" s="3212">
        <f>M509*General!$C$97</f>
        <v>0</v>
      </c>
      <c r="N510" s="3212">
        <f>N509*General!$C$97</f>
        <v>0</v>
      </c>
      <c r="O510" s="3212">
        <f>O509*General!$C$97</f>
        <v>0</v>
      </c>
      <c r="P510" s="3212">
        <f>P509*General!$C$97</f>
        <v>0</v>
      </c>
      <c r="Q510" s="3213">
        <f>Q509*General!$C$97</f>
        <v>0</v>
      </c>
      <c r="R510" s="2468"/>
      <c r="S510" s="2468"/>
      <c r="T510" s="2468"/>
      <c r="U510" s="2469"/>
    </row>
    <row r="511" spans="1:24" ht="15.9" hidden="1" customHeight="1" x14ac:dyDescent="0.2">
      <c r="B511" s="3214" t="s">
        <v>154</v>
      </c>
      <c r="C511" s="3211"/>
      <c r="D511" s="3211"/>
      <c r="E511" s="3211"/>
      <c r="F511" s="3215">
        <f>3.4+5.8/2</f>
        <v>6.3</v>
      </c>
      <c r="G511" s="3215">
        <f t="shared" ref="G511:Q511" si="202">3.4+5.8/2</f>
        <v>6.3</v>
      </c>
      <c r="H511" s="3215">
        <f t="shared" si="202"/>
        <v>6.3</v>
      </c>
      <c r="I511" s="3215">
        <f t="shared" si="202"/>
        <v>6.3</v>
      </c>
      <c r="J511" s="3215">
        <f t="shared" si="202"/>
        <v>6.3</v>
      </c>
      <c r="K511" s="3215">
        <f t="shared" si="202"/>
        <v>6.3</v>
      </c>
      <c r="L511" s="3215">
        <f t="shared" si="202"/>
        <v>6.3</v>
      </c>
      <c r="M511" s="3215">
        <f t="shared" si="202"/>
        <v>6.3</v>
      </c>
      <c r="N511" s="3215">
        <f t="shared" si="202"/>
        <v>6.3</v>
      </c>
      <c r="O511" s="3215">
        <f t="shared" si="202"/>
        <v>6.3</v>
      </c>
      <c r="P511" s="3215">
        <f t="shared" si="202"/>
        <v>6.3</v>
      </c>
      <c r="Q511" s="3216">
        <f t="shared" si="202"/>
        <v>6.3</v>
      </c>
      <c r="R511" s="2468"/>
      <c r="S511" s="2468"/>
      <c r="T511" s="2468"/>
      <c r="U511" s="2469"/>
    </row>
    <row r="512" spans="1:24" ht="15.9" hidden="1" customHeight="1" x14ac:dyDescent="0.2">
      <c r="B512" s="1757" t="s">
        <v>153</v>
      </c>
      <c r="C512" s="3218"/>
      <c r="D512" s="3218"/>
      <c r="E512" s="3218"/>
      <c r="F512" s="3219">
        <f t="shared" ref="F512:Q512" si="203">IF(F86&gt;0,F511+F509+F510,0)</f>
        <v>0</v>
      </c>
      <c r="G512" s="3219">
        <f t="shared" si="203"/>
        <v>0</v>
      </c>
      <c r="H512" s="3219">
        <f t="shared" si="203"/>
        <v>0</v>
      </c>
      <c r="I512" s="3219">
        <f t="shared" si="203"/>
        <v>0</v>
      </c>
      <c r="J512" s="3219">
        <f t="shared" si="203"/>
        <v>0</v>
      </c>
      <c r="K512" s="3219">
        <f t="shared" si="203"/>
        <v>0</v>
      </c>
      <c r="L512" s="3219">
        <f t="shared" si="203"/>
        <v>0</v>
      </c>
      <c r="M512" s="3219">
        <f t="shared" si="203"/>
        <v>0</v>
      </c>
      <c r="N512" s="3219">
        <f t="shared" si="203"/>
        <v>0</v>
      </c>
      <c r="O512" s="3219">
        <f t="shared" si="203"/>
        <v>0</v>
      </c>
      <c r="P512" s="3219">
        <f t="shared" si="203"/>
        <v>0</v>
      </c>
      <c r="Q512" s="1756">
        <f t="shared" si="203"/>
        <v>0</v>
      </c>
      <c r="R512" s="2468"/>
      <c r="S512" s="2468"/>
      <c r="T512" s="2468"/>
      <c r="U512" s="2469"/>
    </row>
    <row r="513" spans="1:21" ht="15.9" hidden="1" customHeight="1" thickBot="1" x14ac:dyDescent="0.25">
      <c r="B513" s="3220" t="s">
        <v>152</v>
      </c>
      <c r="C513" s="3221"/>
      <c r="D513" s="3221"/>
      <c r="E513" s="3221"/>
      <c r="F513" s="3226">
        <f t="shared" ref="F513:Q513" si="204">F512/F489</f>
        <v>0</v>
      </c>
      <c r="G513" s="3226">
        <f t="shared" si="204"/>
        <v>0</v>
      </c>
      <c r="H513" s="3226">
        <f t="shared" si="204"/>
        <v>0</v>
      </c>
      <c r="I513" s="3226">
        <f t="shared" si="204"/>
        <v>0</v>
      </c>
      <c r="J513" s="3226">
        <f t="shared" si="204"/>
        <v>0</v>
      </c>
      <c r="K513" s="3226">
        <f t="shared" si="204"/>
        <v>0</v>
      </c>
      <c r="L513" s="3226">
        <f t="shared" si="204"/>
        <v>0</v>
      </c>
      <c r="M513" s="3226">
        <f t="shared" si="204"/>
        <v>0</v>
      </c>
      <c r="N513" s="3226">
        <f t="shared" si="204"/>
        <v>0</v>
      </c>
      <c r="O513" s="3226">
        <f t="shared" si="204"/>
        <v>0</v>
      </c>
      <c r="P513" s="3226">
        <f t="shared" si="204"/>
        <v>0</v>
      </c>
      <c r="Q513" s="3227">
        <f t="shared" si="204"/>
        <v>0</v>
      </c>
      <c r="R513" s="2468"/>
      <c r="S513" s="2468"/>
      <c r="T513" s="2468"/>
      <c r="U513" s="2469"/>
    </row>
    <row r="514" spans="1:21" ht="15.9" hidden="1" customHeight="1" thickTop="1" thickBot="1" x14ac:dyDescent="0.25">
      <c r="B514" s="2612"/>
      <c r="C514" s="3224"/>
      <c r="D514" s="3224"/>
      <c r="E514" s="3224"/>
      <c r="F514" s="3225"/>
      <c r="G514" s="3225"/>
      <c r="H514" s="3225"/>
      <c r="I514" s="3225"/>
      <c r="J514" s="2466"/>
      <c r="K514" s="2466"/>
      <c r="L514" s="2466"/>
      <c r="M514" s="2466"/>
      <c r="N514" s="2468"/>
      <c r="O514" s="2468"/>
      <c r="P514" s="2468"/>
      <c r="Q514" s="2468"/>
      <c r="R514" s="2468"/>
      <c r="S514" s="2468"/>
      <c r="T514" s="2468"/>
      <c r="U514" s="2469"/>
    </row>
    <row r="515" spans="1:21" ht="15.9" hidden="1" customHeight="1" thickTop="1" x14ac:dyDescent="0.2">
      <c r="A515" s="3071">
        <v>1127</v>
      </c>
      <c r="B515" s="3205" t="s">
        <v>194</v>
      </c>
      <c r="C515" s="3206"/>
      <c r="D515" s="3206"/>
      <c r="E515" s="3207"/>
      <c r="F515" s="3208"/>
      <c r="G515" s="3208"/>
      <c r="H515" s="3208"/>
      <c r="I515" s="3208"/>
      <c r="J515" s="3208"/>
      <c r="K515" s="3208"/>
      <c r="L515" s="3208"/>
      <c r="M515" s="3208"/>
      <c r="N515" s="3208"/>
      <c r="O515" s="3208"/>
      <c r="P515" s="3208"/>
      <c r="Q515" s="3209"/>
      <c r="R515" s="2468"/>
      <c r="S515" s="2468"/>
      <c r="T515" s="2468"/>
      <c r="U515" s="2469"/>
    </row>
    <row r="516" spans="1:21" ht="15.9" hidden="1" customHeight="1" x14ac:dyDescent="0.2">
      <c r="B516" s="3210" t="s">
        <v>89</v>
      </c>
      <c r="C516" s="3211"/>
      <c r="D516" s="3211"/>
      <c r="E516" s="3211"/>
      <c r="F516" s="3212">
        <f t="shared" ref="F516:Q516" si="205">+F494</f>
        <v>63.747228381374711</v>
      </c>
      <c r="G516" s="3212">
        <f t="shared" si="205"/>
        <v>63.747228381374711</v>
      </c>
      <c r="H516" s="3212">
        <f t="shared" si="205"/>
        <v>63.747228381374711</v>
      </c>
      <c r="I516" s="3212">
        <f t="shared" si="205"/>
        <v>63.747228381374711</v>
      </c>
      <c r="J516" s="3212">
        <f t="shared" si="205"/>
        <v>63.747228381374711</v>
      </c>
      <c r="K516" s="3212">
        <f t="shared" si="205"/>
        <v>63.747228381374711</v>
      </c>
      <c r="L516" s="3212">
        <f t="shared" si="205"/>
        <v>63.747228381374711</v>
      </c>
      <c r="M516" s="3212">
        <f t="shared" si="205"/>
        <v>63.747228381374711</v>
      </c>
      <c r="N516" s="3212">
        <f t="shared" si="205"/>
        <v>63.747228381374711</v>
      </c>
      <c r="O516" s="3212">
        <f t="shared" si="205"/>
        <v>63.747228381374711</v>
      </c>
      <c r="P516" s="3212">
        <f t="shared" si="205"/>
        <v>63.747228381374711</v>
      </c>
      <c r="Q516" s="3213">
        <f t="shared" si="205"/>
        <v>63.747228381374711</v>
      </c>
      <c r="R516" s="2468"/>
      <c r="S516" s="2468"/>
      <c r="T516" s="2468"/>
      <c r="U516" s="2469"/>
    </row>
    <row r="517" spans="1:21" ht="15.9" hidden="1" customHeight="1" x14ac:dyDescent="0.2">
      <c r="B517" s="3214" t="s">
        <v>150</v>
      </c>
      <c r="C517" s="3211"/>
      <c r="D517" s="3211"/>
      <c r="E517" s="3211"/>
      <c r="F517" s="3212">
        <f>IFERROR((((0.13*(F121/1.08)^(0.67)+F121*0.002)*(1+0.25))/(((F516*(18.8/4.148)*0.82/100)/(18.8/4.148)*0.35+0.503)*LN(((F516*(18.8/4.148)*0.82/100)/(18.8/4.148)*0.35+0.503)/((F516*(18.8/4.148)*0.82/100)/(18.8/4.148)*0.78+0.006))))*LN((((F516*(18.8/4.148)*0.82/100)/(18.8/4.148)*0.35+0.503)/(((F516*(18.8/4.148)*0.82/100)/(18.8/4.148)*0.35+0.503)-((F516*(18.8/4.148)*0.82/100)/(18.8/4.148)*0.78+0.006)))/((((F516*(18.8/4.148)*0.82/100)/(18.8/4.148)*0.35+0.503)/(((F516*(18.8/4.148)*0.82/100)/(18.8/4.148)*0.35+0.503)-((F516*(18.8/4.148)*0.82/100)/(18.8/4.148)*0.78+0.006)))-(((4.1+0.0332*F121-0.000009*(F121)^(2))/(4.184-0.6171*F119))*F119/((0.13*(F121/1.08)^(0.67)+F121*0.002)*(1+0.25)))-1)),0)</f>
        <v>0</v>
      </c>
      <c r="G517" s="3212">
        <f>IFERROR((((0.13*(G121/1.08)^(0.67)+G121*0.002)*(1+0.25))/(((G516*(18.8/4.148)*0.82/100)/(18.8/4.148)*0.35+0.503)*LN(((G516*(18.8/4.148)*0.82/100)/(18.8/4.148)*0.35+0.503)/((G516*(18.8/4.148)*0.82/100)/(18.8/4.148)*0.78+0.006))))*LN((((G516*(18.8/4.148)*0.82/100)/(18.8/4.148)*0.35+0.503)/(((G516*(18.8/4.148)*0.82/100)/(18.8/4.148)*0.35+0.503)-((G516*(18.8/4.148)*0.82/100)/(18.8/4.148)*0.78+0.006)))/((((G516*(18.8/4.148)*0.82/100)/(18.8/4.148)*0.35+0.503)/(((G516*(18.8/4.148)*0.82/100)/(18.8/4.148)*0.35+0.503)-((G516*(18.8/4.148)*0.82/100)/(18.8/4.148)*0.78+0.006)))-(((4.1+0.0332*G121-0.000009*(G121)^(2))/(4.184-0.6171*G119))*G119/((0.13*(G121/1.08)^(0.67)+G121*0.002)*(1+0.25)))-1)),0)</f>
        <v>0</v>
      </c>
      <c r="H517" s="3212">
        <f>IFERROR((((0.13*(H121/1.08)^(0.67)+H121*0.002)*(1+0.25))/(((H516*(18.8/4.148)*0.82/100)/(18.8/4.148)*0.35+0.503)*LN(((H516*(18.8/4.148)*0.82/100)/(18.8/4.148)*0.35+0.503)/((H516*(18.8/4.148)*0.82/100)/(18.8/4.148)*0.78+0.006))))*LN((((H516*(18.8/4.148)*0.82/100)/(18.8/4.148)*0.35+0.503)/(((H516*(18.8/4.148)*0.82/100)/(18.8/4.148)*0.35+0.503)-((H516*(18.8/4.148)*0.82/100)/(18.8/4.148)*0.78+0.006)))/((((H516*(18.8/4.148)*0.82/100)/(18.8/4.148)*0.35+0.503)/(((H516*(18.8/4.148)*0.82/100)/(18.8/4.148)*0.35+0.503)-((H516*(18.8/4.148)*0.82/100)/(18.8/4.148)*0.78+0.006)))-(((4.1+0.0332*H121-0.000009*(H121)^(2))/(4.184-0.6171*H119))*H119/((0.13*(H121/1.08)^(0.67)+H121*0.002)*(1+0.25)))-1)),0)</f>
        <v>0</v>
      </c>
      <c r="I517" s="3228"/>
      <c r="J517" s="3229"/>
      <c r="K517" s="3229"/>
      <c r="L517" s="3229"/>
      <c r="M517" s="3229"/>
      <c r="N517" s="3229"/>
      <c r="O517" s="3229"/>
      <c r="P517" s="3229"/>
      <c r="Q517" s="3230"/>
      <c r="R517" s="2468"/>
      <c r="S517" s="2468"/>
      <c r="T517" s="2468"/>
      <c r="U517" s="2469"/>
    </row>
    <row r="518" spans="1:21" ht="15.9" hidden="1" customHeight="1" x14ac:dyDescent="0.2">
      <c r="B518" s="3214" t="s">
        <v>199</v>
      </c>
      <c r="C518" s="3211"/>
      <c r="D518" s="3211"/>
      <c r="E518" s="3211"/>
      <c r="F518" s="3215">
        <v>3.4</v>
      </c>
      <c r="G518" s="3215">
        <v>5.8</v>
      </c>
      <c r="H518" s="3215">
        <v>6.8</v>
      </c>
      <c r="I518" s="3231"/>
      <c r="J518" s="3232"/>
      <c r="K518" s="3232"/>
      <c r="L518" s="3232"/>
      <c r="M518" s="3232"/>
      <c r="N518" s="3232"/>
      <c r="O518" s="3232"/>
      <c r="P518" s="3232"/>
      <c r="Q518" s="3233"/>
      <c r="R518" s="2468"/>
      <c r="S518" s="2468"/>
      <c r="T518" s="2468"/>
      <c r="U518" s="2469"/>
    </row>
    <row r="519" spans="1:21" ht="15.9" hidden="1" customHeight="1" x14ac:dyDescent="0.2">
      <c r="B519" s="1757" t="s">
        <v>565</v>
      </c>
      <c r="C519" s="3218"/>
      <c r="D519" s="3218"/>
      <c r="E519" s="3218"/>
      <c r="F519" s="3219">
        <f>+F517*(1+General!$C$97)</f>
        <v>0</v>
      </c>
      <c r="G519" s="3219">
        <f>+G517*(1+General!$C$97)</f>
        <v>0</v>
      </c>
      <c r="H519" s="3219">
        <f>+H517*(1+General!$C$97)</f>
        <v>0</v>
      </c>
      <c r="I519" s="3234"/>
      <c r="J519" s="3235"/>
      <c r="K519" s="3235"/>
      <c r="L519" s="3235"/>
      <c r="M519" s="3235"/>
      <c r="N519" s="3235"/>
      <c r="O519" s="3235"/>
      <c r="P519" s="3235"/>
      <c r="Q519" s="3236"/>
      <c r="R519" s="2468"/>
      <c r="S519" s="2468"/>
      <c r="T519" s="2468"/>
      <c r="U519" s="2469"/>
    </row>
    <row r="520" spans="1:21" ht="15.9" hidden="1" customHeight="1" x14ac:dyDescent="0.2">
      <c r="B520" s="1757" t="s">
        <v>200</v>
      </c>
      <c r="C520" s="3218"/>
      <c r="D520" s="3218"/>
      <c r="E520" s="3218"/>
      <c r="F520" s="3219">
        <f>IF(F118&gt;0,F518+F519,0)</f>
        <v>0</v>
      </c>
      <c r="G520" s="3219">
        <f>IF(G118&gt;0,G518+G519,0)</f>
        <v>0</v>
      </c>
      <c r="H520" s="3219">
        <f>IF(H118&gt;0,H518+H519,0)</f>
        <v>0</v>
      </c>
      <c r="I520" s="3234"/>
      <c r="J520" s="3235"/>
      <c r="K520" s="3235"/>
      <c r="L520" s="3235"/>
      <c r="M520" s="3235"/>
      <c r="N520" s="3235"/>
      <c r="O520" s="3235"/>
      <c r="P520" s="3235"/>
      <c r="Q520" s="3236"/>
      <c r="R520" s="2468"/>
      <c r="S520" s="2468"/>
      <c r="T520" s="2468"/>
      <c r="U520" s="2469"/>
    </row>
    <row r="521" spans="1:21" ht="15.9" hidden="1" customHeight="1" thickBot="1" x14ac:dyDescent="0.25">
      <c r="B521" s="3220" t="s">
        <v>152</v>
      </c>
      <c r="C521" s="3221"/>
      <c r="D521" s="3221"/>
      <c r="E521" s="3221"/>
      <c r="F521" s="3226">
        <f>F520/(F516*4.4*0.82/100)</f>
        <v>0</v>
      </c>
      <c r="G521" s="3226">
        <f>G520/(G516*4.4*0.82/100)</f>
        <v>0</v>
      </c>
      <c r="H521" s="3226">
        <f>H520/(H516*4.4*0.82/100)</f>
        <v>0</v>
      </c>
      <c r="I521" s="3237"/>
      <c r="J521" s="3238"/>
      <c r="K521" s="3238"/>
      <c r="L521" s="3238"/>
      <c r="M521" s="3238"/>
      <c r="N521" s="3238"/>
      <c r="O521" s="3238"/>
      <c r="P521" s="3238"/>
      <c r="Q521" s="3239"/>
      <c r="R521" s="2468"/>
      <c r="S521" s="2468"/>
      <c r="T521" s="2468"/>
      <c r="U521" s="2469"/>
    </row>
    <row r="522" spans="1:21" ht="15.9" hidden="1" customHeight="1" thickTop="1" thickBot="1" x14ac:dyDescent="0.25">
      <c r="B522" s="2678"/>
      <c r="C522" s="3211"/>
      <c r="D522" s="3211"/>
      <c r="E522" s="3211"/>
      <c r="F522" s="3211"/>
      <c r="G522" s="3211"/>
      <c r="H522" s="3211"/>
      <c r="I522" s="3211"/>
      <c r="J522" s="2466"/>
      <c r="K522" s="2466"/>
      <c r="L522" s="2466"/>
      <c r="M522" s="2466"/>
      <c r="N522" s="2468"/>
      <c r="O522" s="2468"/>
      <c r="P522" s="2468"/>
      <c r="Q522" s="2468"/>
      <c r="R522" s="2468"/>
      <c r="S522" s="2468"/>
      <c r="T522" s="2468"/>
      <c r="U522" s="2469"/>
    </row>
    <row r="523" spans="1:21" ht="15.9" hidden="1" customHeight="1" thickTop="1" x14ac:dyDescent="0.2">
      <c r="A523" s="3071">
        <v>1128</v>
      </c>
      <c r="B523" s="3205" t="s">
        <v>195</v>
      </c>
      <c r="C523" s="3206"/>
      <c r="D523" s="3206"/>
      <c r="E523" s="3207"/>
      <c r="F523" s="3208"/>
      <c r="G523" s="3208"/>
      <c r="H523" s="3208"/>
      <c r="I523" s="3208"/>
      <c r="J523" s="3208"/>
      <c r="K523" s="3208"/>
      <c r="L523" s="3208"/>
      <c r="M523" s="3208"/>
      <c r="N523" s="3208"/>
      <c r="O523" s="3208"/>
      <c r="P523" s="3208"/>
      <c r="Q523" s="3209"/>
      <c r="R523" s="2468"/>
      <c r="S523" s="2468"/>
      <c r="T523" s="2468"/>
      <c r="U523" s="2469"/>
    </row>
    <row r="524" spans="1:21" ht="15.9" hidden="1" customHeight="1" x14ac:dyDescent="0.2">
      <c r="B524" s="3210" t="s">
        <v>150</v>
      </c>
      <c r="C524" s="3211"/>
      <c r="D524" s="3211"/>
      <c r="E524" s="3211"/>
      <c r="F524" s="3212">
        <f t="shared" ref="F524:K524" si="206">IFERROR((((0.13*(F149/1.08)^(0.67)+F149*0.002)*(1+0.25))/(((F516*(18.8/4.148)*0.82/100)/(18.8/4.148)*0.35+0.503)*LN(((F516*(18.8/4.148)*0.82/100)/(18.8/4.148)*0.35+0.503)/((F516*(18.8/4.148)*0.82/100)/(18.8/4.148)*0.78+0.006))))*LN((((F516*(18.8/4.148)*0.82/100)/(18.8/4.148)*0.35+0.503)/(((F516*(18.8/4.148)*0.82/100)/(18.8/4.148)*0.35+0.503)-((F516*(18.8/4.148)*0.82/100)/(18.8/4.148)*0.78+0.006)))/((((F516*(18.8/4.148)*0.82/100)/(18.8/4.148)*0.35+0.503)/(((F516*(18.8/4.148)*0.82/100)/(18.8/4.148)*0.35+0.503)-((F516*(18.8/4.148)*0.82/100)/(18.8/4.148)*0.78+0.006)))-(((4.1+0.0332*F149-0.000009*(F149)^(2))/(4.184-0.6171*F147))*F147/((0.13*(F149/1.08)^(0.67)+F149*0.002)*(1+0.25)))-1)),0)</f>
        <v>0</v>
      </c>
      <c r="G524" s="3212">
        <f t="shared" si="206"/>
        <v>0</v>
      </c>
      <c r="H524" s="3212">
        <f t="shared" si="206"/>
        <v>0</v>
      </c>
      <c r="I524" s="3212">
        <f t="shared" si="206"/>
        <v>0</v>
      </c>
      <c r="J524" s="3212">
        <f t="shared" si="206"/>
        <v>0</v>
      </c>
      <c r="K524" s="3212">
        <f t="shared" si="206"/>
        <v>0</v>
      </c>
      <c r="L524" s="3228"/>
      <c r="M524" s="3229"/>
      <c r="N524" s="3229"/>
      <c r="O524" s="3229"/>
      <c r="P524" s="3229"/>
      <c r="Q524" s="3230"/>
      <c r="R524" s="2468"/>
      <c r="S524" s="2468"/>
      <c r="T524" s="2468"/>
      <c r="U524" s="2469"/>
    </row>
    <row r="525" spans="1:21" ht="15.9" hidden="1" customHeight="1" x14ac:dyDescent="0.2">
      <c r="B525" s="3214" t="s">
        <v>199</v>
      </c>
      <c r="C525" s="3211"/>
      <c r="D525" s="3211"/>
      <c r="E525" s="3211"/>
      <c r="F525" s="3212">
        <v>0</v>
      </c>
      <c r="G525" s="3212">
        <v>0</v>
      </c>
      <c r="H525" s="3212">
        <v>0</v>
      </c>
      <c r="I525" s="3212">
        <v>3.4</v>
      </c>
      <c r="J525" s="3212">
        <v>5.8</v>
      </c>
      <c r="K525" s="3212">
        <v>6.8</v>
      </c>
      <c r="L525" s="3240"/>
      <c r="M525" s="3241"/>
      <c r="N525" s="3241"/>
      <c r="O525" s="3241"/>
      <c r="P525" s="3241"/>
      <c r="Q525" s="3242"/>
      <c r="R525" s="2468"/>
      <c r="S525" s="2468"/>
      <c r="T525" s="2468"/>
      <c r="U525" s="2469"/>
    </row>
    <row r="526" spans="1:21" ht="15.9" hidden="1" customHeight="1" x14ac:dyDescent="0.2">
      <c r="B526" s="3214" t="s">
        <v>565</v>
      </c>
      <c r="C526" s="3211"/>
      <c r="D526" s="3211"/>
      <c r="E526" s="3211"/>
      <c r="F526" s="3215">
        <f>+F524*(1+General!$C$97)</f>
        <v>0</v>
      </c>
      <c r="G526" s="3215">
        <f>+G524*(1+General!$C$97)</f>
        <v>0</v>
      </c>
      <c r="H526" s="3215">
        <f>+H524*(1+General!$C$97)</f>
        <v>0</v>
      </c>
      <c r="I526" s="3215">
        <f>+I524*(1+General!$C$97)</f>
        <v>0</v>
      </c>
      <c r="J526" s="3215">
        <f>+J524*(1+General!$C$97)</f>
        <v>0</v>
      </c>
      <c r="K526" s="3215">
        <f>+K524*(1+General!$C$97)</f>
        <v>0</v>
      </c>
      <c r="L526" s="3232"/>
      <c r="M526" s="3232"/>
      <c r="N526" s="3232"/>
      <c r="O526" s="3232"/>
      <c r="P526" s="3232"/>
      <c r="Q526" s="3233"/>
      <c r="R526" s="2468"/>
      <c r="S526" s="2468"/>
      <c r="T526" s="2468"/>
      <c r="U526" s="2469"/>
    </row>
    <row r="527" spans="1:21" ht="15.9" hidden="1" customHeight="1" x14ac:dyDescent="0.2">
      <c r="B527" s="1757" t="s">
        <v>200</v>
      </c>
      <c r="C527" s="3218"/>
      <c r="D527" s="3218"/>
      <c r="E527" s="3218"/>
      <c r="F527" s="3219">
        <f t="shared" ref="F527:K527" si="207">IF(F146&gt;0,SUM(F525:F526),0)</f>
        <v>0</v>
      </c>
      <c r="G527" s="3219">
        <f t="shared" si="207"/>
        <v>0</v>
      </c>
      <c r="H527" s="3219">
        <f t="shared" si="207"/>
        <v>0</v>
      </c>
      <c r="I527" s="3219">
        <f t="shared" si="207"/>
        <v>0</v>
      </c>
      <c r="J527" s="3219">
        <f t="shared" si="207"/>
        <v>0</v>
      </c>
      <c r="K527" s="3219">
        <f t="shared" si="207"/>
        <v>0</v>
      </c>
      <c r="L527" s="3235"/>
      <c r="M527" s="3235"/>
      <c r="N527" s="3235"/>
      <c r="O527" s="3235"/>
      <c r="P527" s="3235"/>
      <c r="Q527" s="3236"/>
      <c r="R527" s="2468"/>
      <c r="S527" s="2468"/>
      <c r="T527" s="2468"/>
      <c r="U527" s="2469"/>
    </row>
    <row r="528" spans="1:21" ht="15.9" hidden="1" customHeight="1" thickBot="1" x14ac:dyDescent="0.25">
      <c r="B528" s="3220" t="s">
        <v>152</v>
      </c>
      <c r="C528" s="3221"/>
      <c r="D528" s="3221"/>
      <c r="E528" s="3221"/>
      <c r="F528" s="3226">
        <f t="shared" ref="F528:K528" si="208">F527/(F516*4.4*0.82/100)</f>
        <v>0</v>
      </c>
      <c r="G528" s="3226">
        <f t="shared" si="208"/>
        <v>0</v>
      </c>
      <c r="H528" s="3226">
        <f t="shared" si="208"/>
        <v>0</v>
      </c>
      <c r="I528" s="3226">
        <f t="shared" si="208"/>
        <v>0</v>
      </c>
      <c r="J528" s="3226">
        <f t="shared" si="208"/>
        <v>0</v>
      </c>
      <c r="K528" s="3226">
        <f t="shared" si="208"/>
        <v>0</v>
      </c>
      <c r="L528" s="3238"/>
      <c r="M528" s="3238"/>
      <c r="N528" s="3238"/>
      <c r="O528" s="3238"/>
      <c r="P528" s="3238"/>
      <c r="Q528" s="3239"/>
      <c r="R528" s="2468"/>
      <c r="S528" s="2468"/>
      <c r="T528" s="2468"/>
      <c r="U528" s="2469"/>
    </row>
    <row r="529" spans="1:21" ht="15.9" hidden="1" customHeight="1" thickTop="1" thickBot="1" x14ac:dyDescent="0.25">
      <c r="B529" s="3243"/>
      <c r="C529" s="3211"/>
      <c r="D529" s="3211"/>
      <c r="E529" s="3211"/>
      <c r="F529" s="3211"/>
      <c r="G529" s="3211"/>
      <c r="H529" s="3211"/>
      <c r="I529" s="3211"/>
      <c r="J529" s="2466"/>
      <c r="K529" s="2466"/>
      <c r="L529" s="2466"/>
      <c r="M529" s="2466"/>
      <c r="N529" s="2468"/>
      <c r="O529" s="2468"/>
      <c r="P529" s="2468"/>
      <c r="Q529" s="2468"/>
      <c r="R529" s="2468"/>
      <c r="S529" s="2468"/>
      <c r="T529" s="2468"/>
      <c r="U529" s="2469"/>
    </row>
    <row r="530" spans="1:21" ht="15.9" hidden="1" customHeight="1" thickTop="1" x14ac:dyDescent="0.2">
      <c r="A530" s="3071">
        <v>1129</v>
      </c>
      <c r="B530" s="3205" t="s">
        <v>196</v>
      </c>
      <c r="C530" s="3206"/>
      <c r="D530" s="3206"/>
      <c r="E530" s="3207"/>
      <c r="F530" s="3208"/>
      <c r="G530" s="3208"/>
      <c r="H530" s="3208"/>
      <c r="I530" s="3208"/>
      <c r="J530" s="3208"/>
      <c r="K530" s="3208"/>
      <c r="L530" s="3208"/>
      <c r="M530" s="3208"/>
      <c r="N530" s="3208"/>
      <c r="O530" s="3208"/>
      <c r="P530" s="3208"/>
      <c r="Q530" s="3209"/>
      <c r="R530" s="2468"/>
      <c r="S530" s="2468"/>
      <c r="T530" s="2468"/>
      <c r="U530" s="2469"/>
    </row>
    <row r="531" spans="1:21" ht="15.9" hidden="1" customHeight="1" x14ac:dyDescent="0.2">
      <c r="B531" s="3210" t="s">
        <v>150</v>
      </c>
      <c r="C531" s="3211"/>
      <c r="D531" s="3211"/>
      <c r="E531" s="3211"/>
      <c r="F531" s="3212">
        <f t="shared" ref="F531:N531" si="209">IF(F174&gt;0,(((0.13*(F177/1.08)^(0.67)+F177*0.002)*(1+0.25))/(((F516*(18.8/4.148)*0.82/100)/(18.8/4.148)*0.35+0.503)*LN(((F516*(18.8/4.148)*0.82/100)/(18.8/4.148)*0.35+0.503)/((F516*(18.8/4.148)*0.82/100)/(18.8/4.148)*0.78+0.006))))*LN((((F516*(18.8/4.148)*0.82/100)/(18.8/4.148)*0.35+0.503)/(((F516*(18.8/4.148)*0.82/100)/(18.8/4.148)*0.35+0.503)-((F516*(18.8/4.148)*0.82/100)/(18.8/4.148)*0.78+0.006)))/((((F516*(18.8/4.148)*0.82/100)/(18.8/4.148)*0.35+0.503)/(((F516*(18.8/4.148)*0.82/100)/(18.8/4.148)*0.35+0.503)-((F516*(18.8/4.148)*0.82/100)/(18.8/4.148)*0.78+0.006)))-(((4.1+0.0332*F177-0.000009*(F177)^(2))/(4.184-0.6171*F175))*F175/((0.13*(F177/1.08)^(0.67)+F177*0.002)*(1+0.25)))-1)),0)</f>
        <v>0</v>
      </c>
      <c r="G531" s="3212">
        <f t="shared" si="209"/>
        <v>0</v>
      </c>
      <c r="H531" s="3212">
        <f t="shared" si="209"/>
        <v>0</v>
      </c>
      <c r="I531" s="3212">
        <f t="shared" si="209"/>
        <v>0</v>
      </c>
      <c r="J531" s="3212">
        <f t="shared" si="209"/>
        <v>0</v>
      </c>
      <c r="K531" s="3212">
        <f t="shared" si="209"/>
        <v>0</v>
      </c>
      <c r="L531" s="3212">
        <f t="shared" si="209"/>
        <v>0</v>
      </c>
      <c r="M531" s="3212">
        <f t="shared" si="209"/>
        <v>0</v>
      </c>
      <c r="N531" s="3212">
        <f t="shared" si="209"/>
        <v>0</v>
      </c>
      <c r="O531" s="3229"/>
      <c r="P531" s="3229"/>
      <c r="Q531" s="3230"/>
      <c r="R531" s="2468"/>
      <c r="S531" s="2468"/>
      <c r="T531" s="2468"/>
      <c r="U531" s="2469"/>
    </row>
    <row r="532" spans="1:21" ht="15.9" hidden="1" customHeight="1" x14ac:dyDescent="0.2">
      <c r="B532" s="3214" t="s">
        <v>199</v>
      </c>
      <c r="C532" s="3211"/>
      <c r="D532" s="3211"/>
      <c r="E532" s="3211"/>
      <c r="F532" s="3212"/>
      <c r="G532" s="3212"/>
      <c r="H532" s="3212"/>
      <c r="I532" s="3212"/>
      <c r="J532" s="3212"/>
      <c r="K532" s="3212"/>
      <c r="L532" s="3212">
        <v>3.4</v>
      </c>
      <c r="M532" s="3212">
        <v>5.8</v>
      </c>
      <c r="N532" s="3212">
        <v>6.8</v>
      </c>
      <c r="O532" s="3241"/>
      <c r="P532" s="3241"/>
      <c r="Q532" s="3242"/>
      <c r="R532" s="2468"/>
      <c r="S532" s="2468"/>
      <c r="T532" s="2468"/>
      <c r="U532" s="2469"/>
    </row>
    <row r="533" spans="1:21" ht="15.9" hidden="1" customHeight="1" x14ac:dyDescent="0.2">
      <c r="B533" s="3214" t="s">
        <v>565</v>
      </c>
      <c r="C533" s="3211"/>
      <c r="D533" s="3211"/>
      <c r="E533" s="3211"/>
      <c r="F533" s="3215">
        <f>+F531*(1+General!$C$97)</f>
        <v>0</v>
      </c>
      <c r="G533" s="3215">
        <f>+G531*(1+General!$C$97)</f>
        <v>0</v>
      </c>
      <c r="H533" s="3215">
        <f>+H531*(1+General!$C$97)</f>
        <v>0</v>
      </c>
      <c r="I533" s="3215">
        <f>+I531*(1+General!$C$97)</f>
        <v>0</v>
      </c>
      <c r="J533" s="3215">
        <f>+J531*(1+General!$C$97)</f>
        <v>0</v>
      </c>
      <c r="K533" s="3215">
        <f>+K531*(1+General!$C$97)</f>
        <v>0</v>
      </c>
      <c r="L533" s="3215">
        <f>+L531*(1+General!$C$97)</f>
        <v>0</v>
      </c>
      <c r="M533" s="3215">
        <f>+M531*(1+General!$C$97)</f>
        <v>0</v>
      </c>
      <c r="N533" s="3215">
        <f>+N531*(1+General!$C$97)</f>
        <v>0</v>
      </c>
      <c r="O533" s="3232"/>
      <c r="P533" s="3232"/>
      <c r="Q533" s="3233"/>
      <c r="R533" s="2468"/>
      <c r="S533" s="2468"/>
      <c r="T533" s="2468"/>
      <c r="U533" s="2469"/>
    </row>
    <row r="534" spans="1:21" ht="15.9" hidden="1" customHeight="1" x14ac:dyDescent="0.2">
      <c r="B534" s="1757" t="s">
        <v>200</v>
      </c>
      <c r="C534" s="3218"/>
      <c r="D534" s="3218"/>
      <c r="E534" s="3218"/>
      <c r="F534" s="3219">
        <f>SUM(F532:F533)</f>
        <v>0</v>
      </c>
      <c r="G534" s="3219">
        <f t="shared" ref="G534:M534" si="210">SUM(G532:G533)</f>
        <v>0</v>
      </c>
      <c r="H534" s="3219">
        <f t="shared" si="210"/>
        <v>0</v>
      </c>
      <c r="I534" s="3219">
        <f t="shared" si="210"/>
        <v>0</v>
      </c>
      <c r="J534" s="3219">
        <f t="shared" si="210"/>
        <v>0</v>
      </c>
      <c r="K534" s="3219">
        <f t="shared" si="210"/>
        <v>0</v>
      </c>
      <c r="L534" s="3219">
        <f t="shared" si="210"/>
        <v>3.4</v>
      </c>
      <c r="M534" s="3219">
        <f t="shared" si="210"/>
        <v>5.8</v>
      </c>
      <c r="N534" s="3219">
        <f>SUM(N532:N533)</f>
        <v>6.8</v>
      </c>
      <c r="O534" s="3235"/>
      <c r="P534" s="3235"/>
      <c r="Q534" s="3236"/>
      <c r="R534" s="2468"/>
      <c r="S534" s="2468"/>
      <c r="T534" s="2468"/>
      <c r="U534" s="2469"/>
    </row>
    <row r="535" spans="1:21" ht="15.9" hidden="1" customHeight="1" thickBot="1" x14ac:dyDescent="0.25">
      <c r="B535" s="3220" t="s">
        <v>152</v>
      </c>
      <c r="C535" s="3221"/>
      <c r="D535" s="3221"/>
      <c r="E535" s="3221"/>
      <c r="F535" s="3226">
        <f t="shared" ref="F535:N535" si="211">F534/(F516*4.4*0.82/100)</f>
        <v>0</v>
      </c>
      <c r="G535" s="3226">
        <f t="shared" si="211"/>
        <v>0</v>
      </c>
      <c r="H535" s="3226">
        <f t="shared" si="211"/>
        <v>0</v>
      </c>
      <c r="I535" s="3226">
        <f t="shared" si="211"/>
        <v>0</v>
      </c>
      <c r="J535" s="3226">
        <f t="shared" si="211"/>
        <v>0</v>
      </c>
      <c r="K535" s="3226">
        <f t="shared" si="211"/>
        <v>0</v>
      </c>
      <c r="L535" s="3226">
        <f t="shared" si="211"/>
        <v>1.4782608695652177</v>
      </c>
      <c r="M535" s="3226">
        <f t="shared" si="211"/>
        <v>2.5217391304347831</v>
      </c>
      <c r="N535" s="3226">
        <f t="shared" si="211"/>
        <v>2.9565217391304355</v>
      </c>
      <c r="O535" s="3238"/>
      <c r="P535" s="3238"/>
      <c r="Q535" s="3239"/>
      <c r="R535" s="2468"/>
      <c r="S535" s="2468"/>
      <c r="T535" s="2468"/>
      <c r="U535" s="2469"/>
    </row>
    <row r="536" spans="1:21" ht="15.9" hidden="1" customHeight="1" thickTop="1" thickBot="1" x14ac:dyDescent="0.25">
      <c r="B536" s="2678"/>
      <c r="C536" s="3211"/>
      <c r="D536" s="3211"/>
      <c r="E536" s="3211"/>
      <c r="F536" s="3211"/>
      <c r="G536" s="3211"/>
      <c r="H536" s="3211"/>
      <c r="I536" s="3211"/>
      <c r="J536" s="2466"/>
      <c r="K536" s="2466"/>
      <c r="L536" s="2466"/>
      <c r="M536" s="2466"/>
      <c r="N536" s="2468"/>
      <c r="O536" s="2466"/>
      <c r="P536" s="2466"/>
      <c r="Q536" s="2466"/>
      <c r="R536" s="2468"/>
      <c r="S536" s="2468"/>
      <c r="T536" s="2468"/>
      <c r="U536" s="2469"/>
    </row>
    <row r="537" spans="1:21" ht="15.9" hidden="1" customHeight="1" thickTop="1" x14ac:dyDescent="0.2">
      <c r="A537" s="3071">
        <v>1130</v>
      </c>
      <c r="B537" s="3205" t="s">
        <v>197</v>
      </c>
      <c r="C537" s="3206"/>
      <c r="D537" s="3206"/>
      <c r="E537" s="3207"/>
      <c r="F537" s="3208"/>
      <c r="G537" s="3208"/>
      <c r="H537" s="3208"/>
      <c r="I537" s="3208"/>
      <c r="J537" s="3208"/>
      <c r="K537" s="3208"/>
      <c r="L537" s="3208"/>
      <c r="M537" s="3208"/>
      <c r="N537" s="3208"/>
      <c r="O537" s="3208"/>
      <c r="P537" s="3208"/>
      <c r="Q537" s="3209"/>
      <c r="R537" s="2468"/>
      <c r="S537" s="2468"/>
      <c r="T537" s="2468"/>
      <c r="U537" s="2469"/>
    </row>
    <row r="538" spans="1:21" ht="15.9" hidden="1" customHeight="1" x14ac:dyDescent="0.2">
      <c r="B538" s="3210" t="s">
        <v>150</v>
      </c>
      <c r="C538" s="3211"/>
      <c r="D538" s="3211"/>
      <c r="E538" s="3211"/>
      <c r="F538" s="3212">
        <f t="shared" ref="F538:Q538" si="212">IF(F202&gt;0,(((0.13*(F205/1.08)^(0.67)+F205*0.002)*(1+0.25))/(((F516*(18.8/4.148)*0.82/100)/(18.8/4.148)*0.35+0.503)*LN(((F516*(18.8/4.148)*0.82/100)/(18.8/4.148)*0.35+0.503)/((F516*(18.8/4.148)*0.82/100)/(18.8/4.148)*0.78+0.006))))*LN((((F516*(18.8/4.148)*0.82/100)/(18.8/4.148)*0.35+0.503)/(((F516*(18.8/4.148)*0.82/100)/(18.8/4.148)*0.35+0.503)-((F516*(18.8/4.148)*0.82/100)/(18.8/4.148)*0.78+0.006)))/((((F516*(18.8/4.148)*0.82/100)/(18.8/4.148)*0.35+0.503)/(((F516*(18.8/4.148)*0.82/100)/(18.8/4.148)*0.35+0.503)-((F516*(18.8/4.148)*0.82/100)/(18.8/4.148)*0.78+0.006)))-(((4.1+0.0332*F205-0.000009*(F205)^(2))/(4.184-0.6171*F203))*F203/((0.13*(F205/1.08)^(0.67)+F205*0.002)*(1+0.25)))-1)),0)</f>
        <v>0</v>
      </c>
      <c r="G538" s="3212">
        <f t="shared" si="212"/>
        <v>0</v>
      </c>
      <c r="H538" s="3212">
        <f t="shared" si="212"/>
        <v>0</v>
      </c>
      <c r="I538" s="3212">
        <f t="shared" si="212"/>
        <v>0</v>
      </c>
      <c r="J538" s="3212">
        <f t="shared" si="212"/>
        <v>0</v>
      </c>
      <c r="K538" s="3212">
        <f t="shared" si="212"/>
        <v>0</v>
      </c>
      <c r="L538" s="3212">
        <f t="shared" si="212"/>
        <v>0</v>
      </c>
      <c r="M538" s="3212">
        <f t="shared" si="212"/>
        <v>0</v>
      </c>
      <c r="N538" s="3212">
        <f t="shared" si="212"/>
        <v>0</v>
      </c>
      <c r="O538" s="3212">
        <f t="shared" si="212"/>
        <v>0</v>
      </c>
      <c r="P538" s="3212">
        <f t="shared" si="212"/>
        <v>0</v>
      </c>
      <c r="Q538" s="3213">
        <f t="shared" si="212"/>
        <v>0</v>
      </c>
      <c r="R538" s="2468"/>
      <c r="S538" s="2468"/>
      <c r="T538" s="2468"/>
      <c r="U538" s="2469"/>
    </row>
    <row r="539" spans="1:21" ht="15.9" hidden="1" customHeight="1" x14ac:dyDescent="0.2">
      <c r="B539" s="3214" t="s">
        <v>199</v>
      </c>
      <c r="C539" s="3211"/>
      <c r="D539" s="3211"/>
      <c r="E539" s="3211"/>
      <c r="F539" s="3212"/>
      <c r="G539" s="3212"/>
      <c r="H539" s="3212"/>
      <c r="I539" s="3212"/>
      <c r="J539" s="3212"/>
      <c r="K539" s="3212"/>
      <c r="L539" s="3212"/>
      <c r="M539" s="3212"/>
      <c r="N539" s="3212"/>
      <c r="O539" s="3212">
        <v>3.4</v>
      </c>
      <c r="P539" s="3212">
        <v>5.8</v>
      </c>
      <c r="Q539" s="3213">
        <v>6.8</v>
      </c>
      <c r="R539" s="2468"/>
      <c r="S539" s="2468"/>
      <c r="T539" s="2468"/>
      <c r="U539" s="2469"/>
    </row>
    <row r="540" spans="1:21" ht="15.9" hidden="1" customHeight="1" x14ac:dyDescent="0.2">
      <c r="B540" s="3214" t="s">
        <v>565</v>
      </c>
      <c r="C540" s="3211"/>
      <c r="D540" s="3211"/>
      <c r="E540" s="3211"/>
      <c r="F540" s="3215">
        <f>+F538*(1+General!$C$97)</f>
        <v>0</v>
      </c>
      <c r="G540" s="3215">
        <f>+G538*(1+General!$C$97)</f>
        <v>0</v>
      </c>
      <c r="H540" s="3215">
        <f>+H538*(1+General!$C$97)</f>
        <v>0</v>
      </c>
      <c r="I540" s="3215">
        <f>+I538*(1+General!$C$97)</f>
        <v>0</v>
      </c>
      <c r="J540" s="3215">
        <f>+J538*(1+General!$C$97)</f>
        <v>0</v>
      </c>
      <c r="K540" s="3215">
        <f>+K538*(1+General!$C$97)</f>
        <v>0</v>
      </c>
      <c r="L540" s="3215">
        <f>+L538*(1+General!$C$97)</f>
        <v>0</v>
      </c>
      <c r="M540" s="3215">
        <f>+M538*(1+General!$C$97)</f>
        <v>0</v>
      </c>
      <c r="N540" s="3215">
        <f>+N538*(1+General!$C$97)</f>
        <v>0</v>
      </c>
      <c r="O540" s="3215">
        <f>+O538*(1+General!$C$97)</f>
        <v>0</v>
      </c>
      <c r="P540" s="3215">
        <f>+P538*(1+General!$C$97)</f>
        <v>0</v>
      </c>
      <c r="Q540" s="3216">
        <f>+Q538*(1+General!$C$97)</f>
        <v>0</v>
      </c>
      <c r="R540" s="2468"/>
      <c r="S540" s="2468"/>
      <c r="T540" s="2468"/>
      <c r="U540" s="2469"/>
    </row>
    <row r="541" spans="1:21" ht="15.9" hidden="1" customHeight="1" x14ac:dyDescent="0.2">
      <c r="B541" s="1757" t="s">
        <v>238</v>
      </c>
      <c r="C541" s="3218"/>
      <c r="D541" s="3218"/>
      <c r="E541" s="3218"/>
      <c r="F541" s="3219">
        <f>SUM(F539:F540)</f>
        <v>0</v>
      </c>
      <c r="G541" s="3219">
        <f t="shared" ref="G541:P541" si="213">SUM(G539:G540)</f>
        <v>0</v>
      </c>
      <c r="H541" s="3219">
        <f t="shared" si="213"/>
        <v>0</v>
      </c>
      <c r="I541" s="3219">
        <f t="shared" si="213"/>
        <v>0</v>
      </c>
      <c r="J541" s="3219">
        <f t="shared" si="213"/>
        <v>0</v>
      </c>
      <c r="K541" s="3219">
        <f t="shared" si="213"/>
        <v>0</v>
      </c>
      <c r="L541" s="3219">
        <f t="shared" si="213"/>
        <v>0</v>
      </c>
      <c r="M541" s="3219">
        <f t="shared" si="213"/>
        <v>0</v>
      </c>
      <c r="N541" s="3219">
        <f t="shared" si="213"/>
        <v>0</v>
      </c>
      <c r="O541" s="3219">
        <f t="shared" si="213"/>
        <v>3.4</v>
      </c>
      <c r="P541" s="3219">
        <f t="shared" si="213"/>
        <v>5.8</v>
      </c>
      <c r="Q541" s="1756">
        <f>SUM(Q539:Q540)</f>
        <v>6.8</v>
      </c>
      <c r="R541" s="2468"/>
      <c r="S541" s="2468"/>
      <c r="T541" s="2468"/>
      <c r="U541" s="2469"/>
    </row>
    <row r="542" spans="1:21" ht="15.9" hidden="1" customHeight="1" thickBot="1" x14ac:dyDescent="0.25">
      <c r="B542" s="3220" t="s">
        <v>152</v>
      </c>
      <c r="C542" s="3221"/>
      <c r="D542" s="3221"/>
      <c r="E542" s="3221"/>
      <c r="F542" s="3226">
        <f t="shared" ref="F542:Q542" si="214">F541/(F516*4.4*0.82/100)</f>
        <v>0</v>
      </c>
      <c r="G542" s="3226">
        <f t="shared" si="214"/>
        <v>0</v>
      </c>
      <c r="H542" s="3226">
        <f t="shared" si="214"/>
        <v>0</v>
      </c>
      <c r="I542" s="3226">
        <f t="shared" si="214"/>
        <v>0</v>
      </c>
      <c r="J542" s="3226">
        <f t="shared" si="214"/>
        <v>0</v>
      </c>
      <c r="K542" s="3226">
        <f t="shared" si="214"/>
        <v>0</v>
      </c>
      <c r="L542" s="3226">
        <f t="shared" si="214"/>
        <v>0</v>
      </c>
      <c r="M542" s="3226">
        <f t="shared" si="214"/>
        <v>0</v>
      </c>
      <c r="N542" s="3226">
        <f t="shared" si="214"/>
        <v>0</v>
      </c>
      <c r="O542" s="3226">
        <f t="shared" si="214"/>
        <v>1.4782608695652177</v>
      </c>
      <c r="P542" s="3226">
        <f t="shared" si="214"/>
        <v>2.5217391304347831</v>
      </c>
      <c r="Q542" s="3227">
        <f t="shared" si="214"/>
        <v>2.9565217391304355</v>
      </c>
      <c r="R542" s="2468"/>
      <c r="S542" s="2468"/>
      <c r="T542" s="2468"/>
      <c r="U542" s="2469"/>
    </row>
    <row r="543" spans="1:21" ht="15.9" hidden="1" customHeight="1" thickTop="1" thickBot="1" x14ac:dyDescent="0.25">
      <c r="B543" s="2678"/>
      <c r="C543" s="3211"/>
      <c r="D543" s="3211"/>
      <c r="E543" s="3211"/>
      <c r="F543" s="3211"/>
      <c r="G543" s="3211"/>
      <c r="H543" s="3211"/>
      <c r="I543" s="3211"/>
      <c r="J543" s="2466"/>
      <c r="K543" s="2466"/>
      <c r="L543" s="2466"/>
      <c r="M543" s="2466"/>
      <c r="N543" s="2468"/>
      <c r="O543" s="2468"/>
      <c r="P543" s="2468"/>
      <c r="Q543" s="2468"/>
      <c r="R543" s="2468"/>
      <c r="S543" s="2468"/>
      <c r="T543" s="2468"/>
      <c r="U543" s="2469"/>
    </row>
    <row r="544" spans="1:21" ht="15.9" hidden="1" customHeight="1" thickTop="1" x14ac:dyDescent="0.2">
      <c r="A544" s="3071">
        <v>1131</v>
      </c>
      <c r="B544" s="3205" t="s">
        <v>198</v>
      </c>
      <c r="C544" s="3206"/>
      <c r="D544" s="3206"/>
      <c r="E544" s="3207"/>
      <c r="F544" s="3208"/>
      <c r="G544" s="3208"/>
      <c r="H544" s="3208"/>
      <c r="I544" s="3208"/>
      <c r="J544" s="3208"/>
      <c r="K544" s="3208"/>
      <c r="L544" s="3208"/>
      <c r="M544" s="3208"/>
      <c r="N544" s="3208"/>
      <c r="O544" s="3208"/>
      <c r="P544" s="3208"/>
      <c r="Q544" s="3209"/>
      <c r="R544" s="2468"/>
      <c r="S544" s="2468"/>
      <c r="T544" s="2468"/>
      <c r="U544" s="2469"/>
    </row>
    <row r="545" spans="1:21" ht="15.9" hidden="1" customHeight="1" x14ac:dyDescent="0.2">
      <c r="B545" s="3210" t="s">
        <v>150</v>
      </c>
      <c r="C545" s="3211"/>
      <c r="D545" s="3211"/>
      <c r="E545" s="3211"/>
      <c r="F545" s="3212">
        <f t="shared" ref="F545:Q545" si="215">IF(F229&gt;0,(((0.13*(F232/1.08)^(0.67)+F232*0.002)*(1+0.25))/(((F516*(18.8/4.148)*0.82/100)/(18.8/4.148)*0.35+0.503)*LN(((F516*(18.8/4.148)*0.82/100)/(18.8/4.148)*0.35+0.503)/((F516*(18.8/4.148)*0.82/100)/(18.8/4.148)*0.78+0.006))))*LN((((F516*(18.8/4.148)*0.82/100)/(18.8/4.148)*0.35+0.503)/(((F516*(18.8/4.148)*0.82/100)/(18.8/4.148)*0.35+0.503)-((F516*(18.8/4.148)*0.82/100)/(18.8/4.148)*0.78+0.006)))/((((F516*(18.8/4.148)*0.82/100)/(18.8/4.148)*0.35+0.503)/(((F516*(18.8/4.148)*0.82/100)/(18.8/4.148)*0.35+0.503)-((F516*(18.8/4.148)*0.82/100)/(18.8/4.148)*0.78+0.006)))-(((4.1+0.0332*F232-0.000009*(F232)^(2))/(4.184-0.6171*F230))*F230/((0.13*(F232/1.08)^(0.67)+F232*0.002)*(1+0.25)))-1)),0)</f>
        <v>0</v>
      </c>
      <c r="G545" s="3212">
        <f t="shared" si="215"/>
        <v>0</v>
      </c>
      <c r="H545" s="3212">
        <f t="shared" si="215"/>
        <v>0</v>
      </c>
      <c r="I545" s="3212">
        <f t="shared" si="215"/>
        <v>0</v>
      </c>
      <c r="J545" s="3212">
        <f t="shared" si="215"/>
        <v>0</v>
      </c>
      <c r="K545" s="3212">
        <f t="shared" si="215"/>
        <v>0</v>
      </c>
      <c r="L545" s="3212">
        <f t="shared" si="215"/>
        <v>0</v>
      </c>
      <c r="M545" s="3212">
        <f t="shared" si="215"/>
        <v>0</v>
      </c>
      <c r="N545" s="3212">
        <f t="shared" si="215"/>
        <v>0</v>
      </c>
      <c r="O545" s="3212">
        <f t="shared" si="215"/>
        <v>0</v>
      </c>
      <c r="P545" s="3212">
        <f t="shared" si="215"/>
        <v>0</v>
      </c>
      <c r="Q545" s="3213">
        <f t="shared" si="215"/>
        <v>0</v>
      </c>
      <c r="R545" s="2468"/>
      <c r="S545" s="2468"/>
      <c r="T545" s="2468"/>
      <c r="U545" s="2469"/>
    </row>
    <row r="546" spans="1:21" ht="15.9" hidden="1" customHeight="1" x14ac:dyDescent="0.2">
      <c r="B546" s="1757" t="s">
        <v>566</v>
      </c>
      <c r="C546" s="3218"/>
      <c r="D546" s="3218"/>
      <c r="E546" s="3218"/>
      <c r="F546" s="3219">
        <f>+F545*(1+General!$C$97)</f>
        <v>0</v>
      </c>
      <c r="G546" s="3219">
        <f>+G545*(1+General!$C$97)</f>
        <v>0</v>
      </c>
      <c r="H546" s="3219">
        <f>+H545*(1+General!$C$97)</f>
        <v>0</v>
      </c>
      <c r="I546" s="3219">
        <f>+I545*(1+General!$C$97)</f>
        <v>0</v>
      </c>
      <c r="J546" s="3219">
        <f>+J545*(1+General!$C$97)</f>
        <v>0</v>
      </c>
      <c r="K546" s="3219">
        <f>+K545*(1+General!$C$97)</f>
        <v>0</v>
      </c>
      <c r="L546" s="3219">
        <f>+L545*(1+General!$C$97)</f>
        <v>0</v>
      </c>
      <c r="M546" s="3219">
        <f>+M545*(1+General!$C$97)</f>
        <v>0</v>
      </c>
      <c r="N546" s="3219">
        <f>+N545*(1+General!$C$97)</f>
        <v>0</v>
      </c>
      <c r="O546" s="3219">
        <f>+O545*(1+General!$C$97)</f>
        <v>0</v>
      </c>
      <c r="P546" s="3219">
        <f>+P545*(1+General!$C$97)</f>
        <v>0</v>
      </c>
      <c r="Q546" s="1756">
        <f>+Q545*(1+General!$C$97)</f>
        <v>0</v>
      </c>
      <c r="R546" s="2468"/>
      <c r="S546" s="2468"/>
      <c r="T546" s="2468"/>
      <c r="U546" s="2469"/>
    </row>
    <row r="547" spans="1:21" ht="15.9" hidden="1" customHeight="1" thickBot="1" x14ac:dyDescent="0.25">
      <c r="B547" s="3220" t="s">
        <v>152</v>
      </c>
      <c r="C547" s="3221"/>
      <c r="D547" s="3221"/>
      <c r="E547" s="3221"/>
      <c r="F547" s="3226">
        <f>F546/(F516*4.4*0.82/100)</f>
        <v>0</v>
      </c>
      <c r="G547" s="3226">
        <f t="shared" ref="G547:Q547" si="216">G546/(G516*4.4*0.82/100)</f>
        <v>0</v>
      </c>
      <c r="H547" s="3226">
        <f t="shared" si="216"/>
        <v>0</v>
      </c>
      <c r="I547" s="3226">
        <f t="shared" si="216"/>
        <v>0</v>
      </c>
      <c r="J547" s="3226">
        <f t="shared" si="216"/>
        <v>0</v>
      </c>
      <c r="K547" s="3226">
        <f t="shared" si="216"/>
        <v>0</v>
      </c>
      <c r="L547" s="3226">
        <f t="shared" si="216"/>
        <v>0</v>
      </c>
      <c r="M547" s="3226">
        <f t="shared" si="216"/>
        <v>0</v>
      </c>
      <c r="N547" s="3226">
        <f t="shared" si="216"/>
        <v>0</v>
      </c>
      <c r="O547" s="3226">
        <f t="shared" si="216"/>
        <v>0</v>
      </c>
      <c r="P547" s="3226">
        <f t="shared" si="216"/>
        <v>0</v>
      </c>
      <c r="Q547" s="3227">
        <f t="shared" si="216"/>
        <v>0</v>
      </c>
      <c r="R547" s="2468"/>
      <c r="S547" s="2468"/>
      <c r="T547" s="2468"/>
      <c r="U547" s="2469"/>
    </row>
    <row r="548" spans="1:21" ht="15.9" hidden="1" customHeight="1" thickTop="1" thickBot="1" x14ac:dyDescent="0.25">
      <c r="B548" s="2678"/>
      <c r="C548" s="3211"/>
      <c r="D548" s="3211"/>
      <c r="E548" s="3211"/>
      <c r="F548" s="3211"/>
      <c r="H548" s="3211"/>
      <c r="I548" s="3211"/>
      <c r="J548" s="2466"/>
      <c r="K548" s="2466"/>
      <c r="L548" s="2466"/>
      <c r="M548" s="2466"/>
      <c r="N548" s="2468"/>
      <c r="O548" s="2468"/>
      <c r="P548" s="2468"/>
      <c r="Q548" s="2468"/>
      <c r="R548" s="2468"/>
      <c r="S548" s="2468"/>
      <c r="T548" s="2468"/>
      <c r="U548" s="2469"/>
    </row>
    <row r="549" spans="1:21" ht="15.9" hidden="1" customHeight="1" thickTop="1" x14ac:dyDescent="0.2">
      <c r="A549" s="3071">
        <v>1132</v>
      </c>
      <c r="B549" s="3205" t="s">
        <v>398</v>
      </c>
      <c r="C549" s="3206"/>
      <c r="D549" s="3206"/>
      <c r="E549" s="3207"/>
      <c r="F549" s="3208"/>
      <c r="G549" s="3208"/>
      <c r="H549" s="3208"/>
      <c r="I549" s="3208"/>
      <c r="J549" s="3208"/>
      <c r="K549" s="3208"/>
      <c r="L549" s="3208"/>
      <c r="M549" s="3208"/>
      <c r="N549" s="3208"/>
      <c r="O549" s="3208"/>
      <c r="P549" s="3208"/>
      <c r="Q549" s="3209"/>
      <c r="R549" s="2468"/>
      <c r="S549" s="2468"/>
      <c r="T549" s="2468"/>
      <c r="U549" s="2469"/>
    </row>
    <row r="550" spans="1:21" ht="15.9" hidden="1" customHeight="1" x14ac:dyDescent="0.2">
      <c r="B550" s="3210" t="s">
        <v>150</v>
      </c>
      <c r="C550" s="3211"/>
      <c r="D550" s="3211"/>
      <c r="E550" s="3211"/>
      <c r="F550" s="3212">
        <f t="shared" ref="F550:Q550" si="217">IFERROR((IF(F255&gt;0,(((0.13*(F258/1.08)^(0.67)+F258*0.002)*(1+0.25))/(((F516*(18.8/4.148)*0.82/100)/(18.8/4.148)*0.35+0.503)*LN(((F516*(18.8/4.148)*0.82/100)/(18.8/4.148)*0.35+0.503)/((F516*(18.8/4.148)*0.82/100)/(18.8/4.148)*0.78+0.006))))*LN((((F516*(18.8/4.148)*0.82/100)/(18.8/4.148)*0.35+0.503)/(((F516*(18.8/4.148)*0.82/100)/(18.8/4.148)*0.35+0.503)-((F516*(18.8/4.148)*0.82/100)/(18.8/4.148)*0.78+0.006)))/((((F516*(18.8/4.148)*0.82/100)/(18.8/4.148)*0.35+0.503)/(((F516*(18.8/4.148)*0.82/100)/(18.8/4.148)*0.35+0.503)-((F516*(18.8/4.148)*0.82/100)/(18.8/4.148)*0.78+0.006)))-(((4.1+0.0332*F258-0.000009*(F258)^(2))/(4.184-0.6171*F256))*F256/((0.13*(F258/1.08)^(0.67)+F258*0.002)*(1+0.25)))-1)),0)),0)</f>
        <v>0</v>
      </c>
      <c r="G550" s="3212">
        <f t="shared" si="217"/>
        <v>0</v>
      </c>
      <c r="H550" s="3212">
        <f t="shared" si="217"/>
        <v>0</v>
      </c>
      <c r="I550" s="3212">
        <f t="shared" si="217"/>
        <v>0</v>
      </c>
      <c r="J550" s="3212">
        <f t="shared" si="217"/>
        <v>0</v>
      </c>
      <c r="K550" s="3212">
        <f t="shared" si="217"/>
        <v>0</v>
      </c>
      <c r="L550" s="3212">
        <f t="shared" si="217"/>
        <v>0</v>
      </c>
      <c r="M550" s="3212">
        <f t="shared" si="217"/>
        <v>0</v>
      </c>
      <c r="N550" s="3212">
        <f t="shared" si="217"/>
        <v>0</v>
      </c>
      <c r="O550" s="3212">
        <f t="shared" si="217"/>
        <v>0</v>
      </c>
      <c r="P550" s="3212">
        <f t="shared" si="217"/>
        <v>0</v>
      </c>
      <c r="Q550" s="3212">
        <f t="shared" si="217"/>
        <v>0</v>
      </c>
      <c r="R550" s="2468"/>
      <c r="S550" s="2468"/>
      <c r="T550" s="2468"/>
      <c r="U550" s="2469"/>
    </row>
    <row r="551" spans="1:21" ht="15.9" hidden="1" customHeight="1" thickBot="1" x14ac:dyDescent="0.25">
      <c r="B551" s="3220" t="s">
        <v>152</v>
      </c>
      <c r="C551" s="3221"/>
      <c r="D551" s="3221"/>
      <c r="E551" s="3221"/>
      <c r="F551" s="3226">
        <f>F550/(F516*4.4*0.82/100)</f>
        <v>0</v>
      </c>
      <c r="G551" s="3226">
        <f t="shared" ref="G551:Q551" si="218">G550/(G516*4.4*0.82/100)</f>
        <v>0</v>
      </c>
      <c r="H551" s="3226">
        <f t="shared" si="218"/>
        <v>0</v>
      </c>
      <c r="I551" s="3226">
        <f t="shared" si="218"/>
        <v>0</v>
      </c>
      <c r="J551" s="3226">
        <f t="shared" si="218"/>
        <v>0</v>
      </c>
      <c r="K551" s="3226">
        <f t="shared" si="218"/>
        <v>0</v>
      </c>
      <c r="L551" s="3226">
        <f t="shared" si="218"/>
        <v>0</v>
      </c>
      <c r="M551" s="3226">
        <f t="shared" si="218"/>
        <v>0</v>
      </c>
      <c r="N551" s="3226">
        <f t="shared" si="218"/>
        <v>0</v>
      </c>
      <c r="O551" s="3226">
        <f t="shared" si="218"/>
        <v>0</v>
      </c>
      <c r="P551" s="3226">
        <f t="shared" si="218"/>
        <v>0</v>
      </c>
      <c r="Q551" s="3227">
        <f t="shared" si="218"/>
        <v>0</v>
      </c>
      <c r="R551" s="2468"/>
      <c r="S551" s="2468"/>
      <c r="T551" s="2468"/>
      <c r="U551" s="2469"/>
    </row>
    <row r="552" spans="1:21" ht="15.9" hidden="1" customHeight="1" thickTop="1" thickBot="1" x14ac:dyDescent="0.25">
      <c r="B552" s="2612"/>
      <c r="C552" s="3211"/>
      <c r="D552" s="3211"/>
      <c r="E552" s="3211"/>
      <c r="F552" s="3244"/>
      <c r="G552" s="3244"/>
      <c r="H552" s="3244"/>
      <c r="I552" s="3244"/>
      <c r="J552" s="3244"/>
      <c r="K552" s="3244"/>
      <c r="L552" s="3244"/>
      <c r="M552" s="3244"/>
      <c r="N552" s="3244"/>
      <c r="O552" s="3244"/>
      <c r="P552" s="3244"/>
      <c r="Q552" s="3244"/>
      <c r="R552" s="2468"/>
      <c r="S552" s="2468"/>
      <c r="T552" s="2468"/>
      <c r="U552" s="2469"/>
    </row>
    <row r="553" spans="1:21" ht="15.9" hidden="1" customHeight="1" thickTop="1" x14ac:dyDescent="0.2">
      <c r="A553" s="3071">
        <v>1133</v>
      </c>
      <c r="B553" s="3205" t="str">
        <f>+B330</f>
        <v>Toros</v>
      </c>
      <c r="C553" s="3206"/>
      <c r="D553" s="3206"/>
      <c r="E553" s="3207"/>
      <c r="F553" s="3208"/>
      <c r="G553" s="3208"/>
      <c r="H553" s="3208"/>
      <c r="I553" s="3208"/>
      <c r="J553" s="3208"/>
      <c r="K553" s="3208"/>
      <c r="L553" s="3208"/>
      <c r="M553" s="3208"/>
      <c r="N553" s="3208"/>
      <c r="O553" s="3208"/>
      <c r="P553" s="3208"/>
      <c r="Q553" s="3209"/>
      <c r="R553" s="2468"/>
      <c r="S553" s="2468"/>
      <c r="T553" s="2468"/>
      <c r="U553" s="2469"/>
    </row>
    <row r="554" spans="1:21" ht="15.9" hidden="1" customHeight="1" x14ac:dyDescent="0.2">
      <c r="B554" s="3210" t="s">
        <v>234</v>
      </c>
      <c r="C554" s="3211"/>
      <c r="D554" s="3211"/>
      <c r="E554" s="3211"/>
      <c r="F554" s="3212">
        <f t="shared" ref="F554:Q554" si="219">(0.077*F349^0.75)/0.61</f>
        <v>0</v>
      </c>
      <c r="G554" s="3212">
        <f t="shared" si="219"/>
        <v>0</v>
      </c>
      <c r="H554" s="3212">
        <f t="shared" si="219"/>
        <v>0</v>
      </c>
      <c r="I554" s="3212">
        <f t="shared" si="219"/>
        <v>0</v>
      </c>
      <c r="J554" s="3212">
        <f t="shared" si="219"/>
        <v>0</v>
      </c>
      <c r="K554" s="3212">
        <f t="shared" si="219"/>
        <v>0</v>
      </c>
      <c r="L554" s="3212">
        <f t="shared" si="219"/>
        <v>0</v>
      </c>
      <c r="M554" s="3212">
        <f t="shared" si="219"/>
        <v>0</v>
      </c>
      <c r="N554" s="3212">
        <f t="shared" si="219"/>
        <v>0</v>
      </c>
      <c r="O554" s="3212">
        <f t="shared" si="219"/>
        <v>0</v>
      </c>
      <c r="P554" s="3212">
        <f t="shared" si="219"/>
        <v>0</v>
      </c>
      <c r="Q554" s="3213">
        <f t="shared" si="219"/>
        <v>0</v>
      </c>
      <c r="R554" s="2468"/>
      <c r="S554" s="2468"/>
      <c r="T554" s="2468"/>
      <c r="U554" s="2469"/>
    </row>
    <row r="555" spans="1:21" ht="15.9" hidden="1" customHeight="1" x14ac:dyDescent="0.2">
      <c r="B555" s="3210" t="s">
        <v>566</v>
      </c>
      <c r="C555" s="3211"/>
      <c r="D555" s="3211"/>
      <c r="E555" s="3211"/>
      <c r="F555" s="3212">
        <f>F554*General!$C$97</f>
        <v>0</v>
      </c>
      <c r="G555" s="3212">
        <f>G554*General!$C$97</f>
        <v>0</v>
      </c>
      <c r="H555" s="3212">
        <f>H554*General!$C$97</f>
        <v>0</v>
      </c>
      <c r="I555" s="3212">
        <f>I554*General!$C$97</f>
        <v>0</v>
      </c>
      <c r="J555" s="3212">
        <f>J554*General!$C$97</f>
        <v>0</v>
      </c>
      <c r="K555" s="3212">
        <f>K554*General!$C$97</f>
        <v>0</v>
      </c>
      <c r="L555" s="3212">
        <f>L554*General!$C$97</f>
        <v>0</v>
      </c>
      <c r="M555" s="3212">
        <f>M554*General!$C$97</f>
        <v>0</v>
      </c>
      <c r="N555" s="3212">
        <f>N554*General!$C$97</f>
        <v>0</v>
      </c>
      <c r="O555" s="3212">
        <f>O554*General!$C$97</f>
        <v>0</v>
      </c>
      <c r="P555" s="3212">
        <f>P554*General!$C$97</f>
        <v>0</v>
      </c>
      <c r="Q555" s="3213">
        <f>Q554*General!$C$97</f>
        <v>0</v>
      </c>
      <c r="R555" s="2468"/>
      <c r="S555" s="2468"/>
      <c r="T555" s="2468"/>
      <c r="U555" s="2469"/>
    </row>
    <row r="556" spans="1:21" ht="15.9" hidden="1" customHeight="1" x14ac:dyDescent="0.2">
      <c r="B556" s="3210" t="s">
        <v>235</v>
      </c>
      <c r="C556" s="3211"/>
      <c r="D556" s="3211"/>
      <c r="E556" s="3211"/>
      <c r="F556" s="3212">
        <f t="shared" ref="F556:Q556" si="220">0.0557*F349^0.75*F347^1.097</f>
        <v>0</v>
      </c>
      <c r="G556" s="3212">
        <f t="shared" si="220"/>
        <v>0</v>
      </c>
      <c r="H556" s="3212">
        <f t="shared" si="220"/>
        <v>0</v>
      </c>
      <c r="I556" s="3212">
        <f t="shared" si="220"/>
        <v>0</v>
      </c>
      <c r="J556" s="3212">
        <f t="shared" si="220"/>
        <v>0</v>
      </c>
      <c r="K556" s="3212">
        <f t="shared" si="220"/>
        <v>0</v>
      </c>
      <c r="L556" s="3212">
        <f t="shared" si="220"/>
        <v>0</v>
      </c>
      <c r="M556" s="3212">
        <f t="shared" si="220"/>
        <v>0</v>
      </c>
      <c r="N556" s="3212">
        <f t="shared" si="220"/>
        <v>0</v>
      </c>
      <c r="O556" s="3212">
        <f t="shared" si="220"/>
        <v>0</v>
      </c>
      <c r="P556" s="3212">
        <f t="shared" si="220"/>
        <v>0</v>
      </c>
      <c r="Q556" s="3213">
        <f t="shared" si="220"/>
        <v>0</v>
      </c>
      <c r="R556" s="2468"/>
      <c r="S556" s="2468"/>
      <c r="T556" s="2468"/>
      <c r="U556" s="2469"/>
    </row>
    <row r="557" spans="1:21" ht="15.9" hidden="1" customHeight="1" x14ac:dyDescent="0.2">
      <c r="B557" s="3210" t="s">
        <v>236</v>
      </c>
      <c r="C557" s="3211"/>
      <c r="D557" s="3211"/>
      <c r="E557" s="3211"/>
      <c r="F557" s="3212">
        <f>SUM(F554:F556)</f>
        <v>0</v>
      </c>
      <c r="G557" s="3212">
        <f t="shared" ref="G557:Q557" si="221">SUM(G554:G556)</f>
        <v>0</v>
      </c>
      <c r="H557" s="3212">
        <f t="shared" si="221"/>
        <v>0</v>
      </c>
      <c r="I557" s="3212">
        <f t="shared" si="221"/>
        <v>0</v>
      </c>
      <c r="J557" s="3212">
        <f t="shared" si="221"/>
        <v>0</v>
      </c>
      <c r="K557" s="3212">
        <f t="shared" si="221"/>
        <v>0</v>
      </c>
      <c r="L557" s="3212">
        <f t="shared" si="221"/>
        <v>0</v>
      </c>
      <c r="M557" s="3212">
        <f t="shared" si="221"/>
        <v>0</v>
      </c>
      <c r="N557" s="3212">
        <f t="shared" si="221"/>
        <v>0</v>
      </c>
      <c r="O557" s="3212">
        <f t="shared" si="221"/>
        <v>0</v>
      </c>
      <c r="P557" s="3212">
        <f t="shared" si="221"/>
        <v>0</v>
      </c>
      <c r="Q557" s="3213">
        <f t="shared" si="221"/>
        <v>0</v>
      </c>
      <c r="R557" s="2468"/>
      <c r="S557" s="2468"/>
      <c r="T557" s="2468"/>
      <c r="U557" s="2469"/>
    </row>
    <row r="558" spans="1:21" ht="15.9" hidden="1" customHeight="1" thickBot="1" x14ac:dyDescent="0.25">
      <c r="B558" s="3220" t="s">
        <v>241</v>
      </c>
      <c r="C558" s="3221"/>
      <c r="D558" s="3221"/>
      <c r="E558" s="3221"/>
      <c r="F558" s="3226">
        <f t="shared" ref="F558:Q558" si="222">F557/F489</f>
        <v>0</v>
      </c>
      <c r="G558" s="3226">
        <f t="shared" si="222"/>
        <v>0</v>
      </c>
      <c r="H558" s="3226">
        <f t="shared" si="222"/>
        <v>0</v>
      </c>
      <c r="I558" s="3226">
        <f t="shared" si="222"/>
        <v>0</v>
      </c>
      <c r="J558" s="3226">
        <f t="shared" si="222"/>
        <v>0</v>
      </c>
      <c r="K558" s="3226">
        <f t="shared" si="222"/>
        <v>0</v>
      </c>
      <c r="L558" s="3226">
        <f t="shared" si="222"/>
        <v>0</v>
      </c>
      <c r="M558" s="3226">
        <f t="shared" si="222"/>
        <v>0</v>
      </c>
      <c r="N558" s="3226">
        <f t="shared" si="222"/>
        <v>0</v>
      </c>
      <c r="O558" s="3226">
        <f t="shared" si="222"/>
        <v>0</v>
      </c>
      <c r="P558" s="3226">
        <f t="shared" si="222"/>
        <v>0</v>
      </c>
      <c r="Q558" s="3227">
        <f t="shared" si="222"/>
        <v>0</v>
      </c>
      <c r="R558" s="2468"/>
      <c r="S558" s="2468"/>
      <c r="T558" s="2468"/>
      <c r="U558" s="2469"/>
    </row>
    <row r="559" spans="1:21" ht="15.9" hidden="1" customHeight="1" thickTop="1" x14ac:dyDescent="0.2">
      <c r="B559" s="2612"/>
      <c r="C559" s="3211"/>
      <c r="D559" s="3211"/>
      <c r="E559" s="3211"/>
      <c r="F559" s="3245"/>
      <c r="G559" s="3245"/>
      <c r="H559" s="3245"/>
      <c r="I559" s="3245"/>
      <c r="J559" s="3245"/>
      <c r="K559" s="3245"/>
      <c r="L559" s="3245"/>
      <c r="M559" s="3245"/>
      <c r="N559" s="3245"/>
      <c r="O559" s="3245"/>
      <c r="P559" s="3245"/>
      <c r="Q559" s="3245"/>
      <c r="R559" s="2468"/>
      <c r="S559" s="2468"/>
      <c r="T559" s="2468"/>
      <c r="U559" s="2469"/>
    </row>
    <row r="560" spans="1:21" s="3204" customFormat="1" ht="15.9" hidden="1" customHeight="1" thickBot="1" x14ac:dyDescent="0.25">
      <c r="B560" s="3198" t="s">
        <v>1934</v>
      </c>
      <c r="C560" s="3246"/>
      <c r="D560" s="3246"/>
      <c r="E560" s="3246"/>
      <c r="F560" s="3247"/>
      <c r="G560" s="3247"/>
      <c r="H560" s="3247"/>
      <c r="I560" s="3247"/>
      <c r="J560" s="3247"/>
      <c r="K560" s="3247"/>
      <c r="L560" s="3247"/>
      <c r="M560" s="3247"/>
      <c r="N560" s="3247"/>
      <c r="O560" s="3247"/>
      <c r="P560" s="3247"/>
      <c r="Q560" s="3247"/>
      <c r="U560" s="3248"/>
    </row>
    <row r="561" spans="1:21" ht="15.9" hidden="1" customHeight="1" thickTop="1" x14ac:dyDescent="0.2">
      <c r="A561" s="3071">
        <v>1134</v>
      </c>
      <c r="B561" s="3087" t="s">
        <v>2060</v>
      </c>
      <c r="C561" s="3249"/>
      <c r="D561" s="3249"/>
      <c r="E561" s="3249"/>
      <c r="F561" s="3250"/>
      <c r="G561" s="3250"/>
      <c r="H561" s="3250"/>
      <c r="I561" s="3250"/>
      <c r="J561" s="3250"/>
      <c r="K561" s="3250"/>
      <c r="L561" s="3250"/>
      <c r="M561" s="3250"/>
      <c r="N561" s="3250"/>
      <c r="O561" s="3250"/>
      <c r="P561" s="3250"/>
      <c r="Q561" s="3251"/>
      <c r="R561" s="2468"/>
      <c r="S561" s="2468"/>
      <c r="T561" s="2468"/>
      <c r="U561" s="2469"/>
    </row>
    <row r="562" spans="1:21" ht="15.9" hidden="1" customHeight="1" x14ac:dyDescent="0.2">
      <c r="B562" s="3252" t="s">
        <v>1967</v>
      </c>
      <c r="C562" s="3218"/>
      <c r="D562" s="3218"/>
      <c r="E562" s="3218"/>
      <c r="F562" s="3139">
        <f t="shared" ref="F562:Q562" si="223">F512*F86*F11</f>
        <v>0</v>
      </c>
      <c r="G562" s="3139">
        <f t="shared" si="223"/>
        <v>0</v>
      </c>
      <c r="H562" s="3139">
        <f t="shared" si="223"/>
        <v>0</v>
      </c>
      <c r="I562" s="3139">
        <f t="shared" si="223"/>
        <v>0</v>
      </c>
      <c r="J562" s="3139">
        <f t="shared" si="223"/>
        <v>0</v>
      </c>
      <c r="K562" s="3139">
        <f t="shared" si="223"/>
        <v>0</v>
      </c>
      <c r="L562" s="3139">
        <f t="shared" si="223"/>
        <v>0</v>
      </c>
      <c r="M562" s="3139">
        <f t="shared" si="223"/>
        <v>0</v>
      </c>
      <c r="N562" s="3139">
        <f t="shared" si="223"/>
        <v>0</v>
      </c>
      <c r="O562" s="3139">
        <f t="shared" si="223"/>
        <v>0</v>
      </c>
      <c r="P562" s="3139">
        <f t="shared" si="223"/>
        <v>0</v>
      </c>
      <c r="Q562" s="3123">
        <f t="shared" si="223"/>
        <v>0</v>
      </c>
      <c r="R562" s="2468"/>
      <c r="S562" s="2468"/>
      <c r="T562" s="2468"/>
      <c r="U562" s="2469"/>
    </row>
    <row r="563" spans="1:21" ht="15.9" hidden="1" customHeight="1" x14ac:dyDescent="0.2">
      <c r="B563" s="3253" t="s">
        <v>1606</v>
      </c>
      <c r="C563" s="3254"/>
      <c r="D563" s="3254"/>
      <c r="E563" s="3254"/>
      <c r="F563" s="3255">
        <f t="shared" ref="F563:P563" si="224">+SUM(G15:G17)*F513*F11</f>
        <v>0</v>
      </c>
      <c r="G563" s="3255">
        <f t="shared" si="224"/>
        <v>0</v>
      </c>
      <c r="H563" s="3255">
        <f t="shared" si="224"/>
        <v>0</v>
      </c>
      <c r="I563" s="3255">
        <f t="shared" si="224"/>
        <v>0</v>
      </c>
      <c r="J563" s="3255">
        <f t="shared" si="224"/>
        <v>0</v>
      </c>
      <c r="K563" s="3255">
        <f t="shared" si="224"/>
        <v>0</v>
      </c>
      <c r="L563" s="3255">
        <f t="shared" si="224"/>
        <v>0</v>
      </c>
      <c r="M563" s="3255">
        <f t="shared" si="224"/>
        <v>0</v>
      </c>
      <c r="N563" s="3255">
        <f t="shared" si="224"/>
        <v>0</v>
      </c>
      <c r="O563" s="3255">
        <f t="shared" si="224"/>
        <v>0</v>
      </c>
      <c r="P563" s="3255">
        <f t="shared" si="224"/>
        <v>0</v>
      </c>
      <c r="Q563" s="3256">
        <f>+SUM(S15:S17)*Q513*Q11</f>
        <v>0</v>
      </c>
      <c r="R563" s="2468"/>
      <c r="S563" s="2468"/>
      <c r="T563" s="2468"/>
      <c r="U563" s="2469"/>
    </row>
    <row r="564" spans="1:21" ht="15.9" hidden="1" customHeight="1" x14ac:dyDescent="0.2">
      <c r="B564" s="3252" t="str">
        <f>B515</f>
        <v>Vaquillonas a parir en el 1 er trimestre</v>
      </c>
      <c r="C564" s="3218"/>
      <c r="D564" s="3218"/>
      <c r="E564" s="3218"/>
      <c r="F564" s="3139">
        <f t="shared" ref="F564:Q564" si="225">F517*F118*F118</f>
        <v>0</v>
      </c>
      <c r="G564" s="3139">
        <f t="shared" si="225"/>
        <v>0</v>
      </c>
      <c r="H564" s="3139">
        <f t="shared" si="225"/>
        <v>0</v>
      </c>
      <c r="I564" s="3139">
        <f t="shared" si="225"/>
        <v>0</v>
      </c>
      <c r="J564" s="3139">
        <f t="shared" si="225"/>
        <v>0</v>
      </c>
      <c r="K564" s="3139">
        <f t="shared" si="225"/>
        <v>0</v>
      </c>
      <c r="L564" s="3139">
        <f t="shared" si="225"/>
        <v>0</v>
      </c>
      <c r="M564" s="3139">
        <f t="shared" si="225"/>
        <v>0</v>
      </c>
      <c r="N564" s="3139">
        <f t="shared" si="225"/>
        <v>0</v>
      </c>
      <c r="O564" s="3139">
        <f t="shared" si="225"/>
        <v>0</v>
      </c>
      <c r="P564" s="3139">
        <f t="shared" si="225"/>
        <v>0</v>
      </c>
      <c r="Q564" s="3123">
        <f t="shared" si="225"/>
        <v>0</v>
      </c>
      <c r="R564" s="2468"/>
      <c r="S564" s="2468"/>
      <c r="T564" s="2468"/>
      <c r="U564" s="2469"/>
    </row>
    <row r="565" spans="1:21" ht="15.9" hidden="1" customHeight="1" x14ac:dyDescent="0.2">
      <c r="B565" s="3252" t="str">
        <f>B523</f>
        <v>Vaquillonas a parir en el 2do trimestre</v>
      </c>
      <c r="C565" s="3218"/>
      <c r="D565" s="3218"/>
      <c r="E565" s="3218"/>
      <c r="F565" s="3139">
        <f t="shared" ref="F565:Q565" si="226">F527*F146*F11</f>
        <v>0</v>
      </c>
      <c r="G565" s="3139">
        <f t="shared" si="226"/>
        <v>0</v>
      </c>
      <c r="H565" s="3139">
        <f t="shared" si="226"/>
        <v>0</v>
      </c>
      <c r="I565" s="3139">
        <f t="shared" si="226"/>
        <v>0</v>
      </c>
      <c r="J565" s="3139">
        <f t="shared" si="226"/>
        <v>0</v>
      </c>
      <c r="K565" s="3139">
        <f t="shared" si="226"/>
        <v>0</v>
      </c>
      <c r="L565" s="3139">
        <f t="shared" si="226"/>
        <v>0</v>
      </c>
      <c r="M565" s="3139">
        <f t="shared" si="226"/>
        <v>0</v>
      </c>
      <c r="N565" s="3139">
        <f t="shared" si="226"/>
        <v>0</v>
      </c>
      <c r="O565" s="3139">
        <f t="shared" si="226"/>
        <v>0</v>
      </c>
      <c r="P565" s="3139">
        <f t="shared" si="226"/>
        <v>0</v>
      </c>
      <c r="Q565" s="3123">
        <f t="shared" si="226"/>
        <v>0</v>
      </c>
      <c r="R565" s="2468"/>
      <c r="S565" s="2468"/>
      <c r="T565" s="2468"/>
      <c r="U565" s="2469"/>
    </row>
    <row r="566" spans="1:21" ht="15.9" hidden="1" customHeight="1" x14ac:dyDescent="0.2">
      <c r="B566" s="3252" t="str">
        <f>B530</f>
        <v>Vaquillonas a parir en el 3er trimestre</v>
      </c>
      <c r="C566" s="3218"/>
      <c r="D566" s="3218"/>
      <c r="E566" s="3218"/>
      <c r="F566" s="3139">
        <f t="shared" ref="F566:Q566" si="227">F534*F174*F11</f>
        <v>0</v>
      </c>
      <c r="G566" s="3139">
        <f t="shared" si="227"/>
        <v>0</v>
      </c>
      <c r="H566" s="3139">
        <f t="shared" si="227"/>
        <v>0</v>
      </c>
      <c r="I566" s="3139">
        <f t="shared" si="227"/>
        <v>0</v>
      </c>
      <c r="J566" s="3139">
        <f t="shared" si="227"/>
        <v>0</v>
      </c>
      <c r="K566" s="3139">
        <f t="shared" si="227"/>
        <v>0</v>
      </c>
      <c r="L566" s="3139">
        <f t="shared" si="227"/>
        <v>0</v>
      </c>
      <c r="M566" s="3139">
        <f t="shared" si="227"/>
        <v>0</v>
      </c>
      <c r="N566" s="3139">
        <f t="shared" si="227"/>
        <v>0</v>
      </c>
      <c r="O566" s="3139">
        <f t="shared" si="227"/>
        <v>0</v>
      </c>
      <c r="P566" s="3139">
        <f t="shared" si="227"/>
        <v>0</v>
      </c>
      <c r="Q566" s="3123">
        <f t="shared" si="227"/>
        <v>0</v>
      </c>
      <c r="R566" s="2468"/>
      <c r="S566" s="2468"/>
      <c r="T566" s="2468"/>
      <c r="U566" s="2469"/>
    </row>
    <row r="567" spans="1:21" ht="15.9" hidden="1" customHeight="1" x14ac:dyDescent="0.2">
      <c r="B567" s="3252" t="str">
        <f>B537</f>
        <v>Vaquillonas a parir en el 4to trimestre</v>
      </c>
      <c r="C567" s="3218"/>
      <c r="D567" s="3218"/>
      <c r="E567" s="3218"/>
      <c r="F567" s="3139">
        <f t="shared" ref="F567:Q567" si="228">F541*F202*F11</f>
        <v>0</v>
      </c>
      <c r="G567" s="3139">
        <f t="shared" si="228"/>
        <v>0</v>
      </c>
      <c r="H567" s="3139">
        <f t="shared" si="228"/>
        <v>0</v>
      </c>
      <c r="I567" s="3139">
        <f t="shared" si="228"/>
        <v>0</v>
      </c>
      <c r="J567" s="3139">
        <f t="shared" si="228"/>
        <v>0</v>
      </c>
      <c r="K567" s="3139">
        <f t="shared" si="228"/>
        <v>0</v>
      </c>
      <c r="L567" s="3139">
        <f t="shared" si="228"/>
        <v>0</v>
      </c>
      <c r="M567" s="3139">
        <f t="shared" si="228"/>
        <v>0</v>
      </c>
      <c r="N567" s="3139">
        <f t="shared" si="228"/>
        <v>0</v>
      </c>
      <c r="O567" s="3139">
        <f t="shared" si="228"/>
        <v>0</v>
      </c>
      <c r="P567" s="3139">
        <f t="shared" si="228"/>
        <v>0</v>
      </c>
      <c r="Q567" s="3123">
        <f t="shared" si="228"/>
        <v>0</v>
      </c>
      <c r="R567" s="2468"/>
      <c r="S567" s="2468"/>
      <c r="T567" s="2468"/>
      <c r="U567" s="2469"/>
    </row>
    <row r="568" spans="1:21" ht="15.9" hidden="1" customHeight="1" x14ac:dyDescent="0.2">
      <c r="B568" s="3252" t="str">
        <f>B544</f>
        <v>Vaquillonas sin entorar</v>
      </c>
      <c r="C568" s="3218"/>
      <c r="D568" s="3218"/>
      <c r="E568" s="3218"/>
      <c r="F568" s="3139">
        <f t="shared" ref="F568:Q568" si="229">F545*F229*F11</f>
        <v>0</v>
      </c>
      <c r="G568" s="3139">
        <f t="shared" si="229"/>
        <v>0</v>
      </c>
      <c r="H568" s="3139">
        <f t="shared" si="229"/>
        <v>0</v>
      </c>
      <c r="I568" s="3139">
        <f t="shared" si="229"/>
        <v>0</v>
      </c>
      <c r="J568" s="3139">
        <f t="shared" si="229"/>
        <v>0</v>
      </c>
      <c r="K568" s="3139">
        <f t="shared" si="229"/>
        <v>0</v>
      </c>
      <c r="L568" s="3139">
        <f t="shared" si="229"/>
        <v>0</v>
      </c>
      <c r="M568" s="3139">
        <f t="shared" si="229"/>
        <v>0</v>
      </c>
      <c r="N568" s="3139">
        <f t="shared" si="229"/>
        <v>0</v>
      </c>
      <c r="O568" s="3139">
        <f t="shared" si="229"/>
        <v>0</v>
      </c>
      <c r="P568" s="3139">
        <f t="shared" si="229"/>
        <v>0</v>
      </c>
      <c r="Q568" s="3123">
        <f t="shared" si="229"/>
        <v>0</v>
      </c>
      <c r="R568" s="2468"/>
      <c r="S568" s="2468"/>
      <c r="T568" s="2468"/>
      <c r="U568" s="2469"/>
    </row>
    <row r="569" spans="1:21" ht="15.9" hidden="1" customHeight="1" x14ac:dyDescent="0.2">
      <c r="B569" s="3252" t="str">
        <f>B549</f>
        <v xml:space="preserve">Terneras +6m </v>
      </c>
      <c r="C569" s="3218"/>
      <c r="D569" s="3218"/>
      <c r="E569" s="3218"/>
      <c r="F569" s="3139">
        <f t="shared" ref="F569:Q569" si="230">F550*F255*F11</f>
        <v>0</v>
      </c>
      <c r="G569" s="3139">
        <f t="shared" si="230"/>
        <v>0</v>
      </c>
      <c r="H569" s="3139">
        <f t="shared" si="230"/>
        <v>0</v>
      </c>
      <c r="I569" s="3139">
        <f t="shared" si="230"/>
        <v>0</v>
      </c>
      <c r="J569" s="3139">
        <f t="shared" si="230"/>
        <v>0</v>
      </c>
      <c r="K569" s="3139">
        <f t="shared" si="230"/>
        <v>0</v>
      </c>
      <c r="L569" s="3139">
        <f t="shared" si="230"/>
        <v>0</v>
      </c>
      <c r="M569" s="3139">
        <f t="shared" si="230"/>
        <v>0</v>
      </c>
      <c r="N569" s="3139">
        <f t="shared" si="230"/>
        <v>0</v>
      </c>
      <c r="O569" s="3139">
        <f t="shared" si="230"/>
        <v>0</v>
      </c>
      <c r="P569" s="3139">
        <f t="shared" si="230"/>
        <v>0</v>
      </c>
      <c r="Q569" s="3123">
        <f t="shared" si="230"/>
        <v>0</v>
      </c>
      <c r="R569" s="2468"/>
      <c r="S569" s="2468"/>
      <c r="T569" s="2468"/>
      <c r="U569" s="2469"/>
    </row>
    <row r="570" spans="1:21" ht="15.9" hidden="1" customHeight="1" x14ac:dyDescent="0.2">
      <c r="B570" s="3252" t="str">
        <f>+B553</f>
        <v>Toros</v>
      </c>
      <c r="C570" s="3218"/>
      <c r="D570" s="3218"/>
      <c r="E570" s="3218"/>
      <c r="F570" s="3139">
        <f t="shared" ref="F570:Q570" si="231">+F557*F346*F11</f>
        <v>0</v>
      </c>
      <c r="G570" s="3139">
        <f t="shared" si="231"/>
        <v>0</v>
      </c>
      <c r="H570" s="3139">
        <f t="shared" si="231"/>
        <v>0</v>
      </c>
      <c r="I570" s="3139">
        <f t="shared" si="231"/>
        <v>0</v>
      </c>
      <c r="J570" s="3139">
        <f t="shared" si="231"/>
        <v>0</v>
      </c>
      <c r="K570" s="3139">
        <f t="shared" si="231"/>
        <v>0</v>
      </c>
      <c r="L570" s="3139">
        <f t="shared" si="231"/>
        <v>0</v>
      </c>
      <c r="M570" s="3139">
        <f t="shared" si="231"/>
        <v>0</v>
      </c>
      <c r="N570" s="3139">
        <f t="shared" si="231"/>
        <v>0</v>
      </c>
      <c r="O570" s="3139">
        <f t="shared" si="231"/>
        <v>0</v>
      </c>
      <c r="P570" s="3139">
        <f t="shared" si="231"/>
        <v>0</v>
      </c>
      <c r="Q570" s="3123">
        <f t="shared" si="231"/>
        <v>0</v>
      </c>
      <c r="R570" s="2468"/>
      <c r="S570" s="2468"/>
      <c r="T570" s="2468"/>
      <c r="U570" s="2469"/>
    </row>
    <row r="571" spans="1:21" ht="15.9" hidden="1" customHeight="1" thickBot="1" x14ac:dyDescent="0.25">
      <c r="B571" s="3257" t="s">
        <v>239</v>
      </c>
      <c r="C571" s="3258"/>
      <c r="D571" s="3258"/>
      <c r="E571" s="3258"/>
      <c r="F571" s="3259">
        <f t="shared" ref="F571:Q571" si="232">SUM(F564:F570)</f>
        <v>0</v>
      </c>
      <c r="G571" s="3259">
        <f t="shared" si="232"/>
        <v>0</v>
      </c>
      <c r="H571" s="3259">
        <f t="shared" si="232"/>
        <v>0</v>
      </c>
      <c r="I571" s="3259">
        <f t="shared" si="232"/>
        <v>0</v>
      </c>
      <c r="J571" s="3259">
        <f t="shared" si="232"/>
        <v>0</v>
      </c>
      <c r="K571" s="3259">
        <f t="shared" si="232"/>
        <v>0</v>
      </c>
      <c r="L571" s="3259">
        <f t="shared" si="232"/>
        <v>0</v>
      </c>
      <c r="M571" s="3259">
        <f t="shared" si="232"/>
        <v>0</v>
      </c>
      <c r="N571" s="3259">
        <f t="shared" si="232"/>
        <v>0</v>
      </c>
      <c r="O571" s="3259">
        <f t="shared" si="232"/>
        <v>0</v>
      </c>
      <c r="P571" s="3259">
        <f t="shared" si="232"/>
        <v>0</v>
      </c>
      <c r="Q571" s="3260">
        <f t="shared" si="232"/>
        <v>0</v>
      </c>
      <c r="R571" s="2468"/>
      <c r="S571" s="2468"/>
      <c r="T571" s="2468"/>
      <c r="U571" s="2469"/>
    </row>
    <row r="572" spans="1:21" ht="15.9" hidden="1" customHeight="1" thickTop="1" thickBot="1" x14ac:dyDescent="0.25">
      <c r="B572" s="3261" t="s">
        <v>1605</v>
      </c>
      <c r="C572" s="3262"/>
      <c r="D572" s="3262"/>
      <c r="E572" s="3262"/>
      <c r="F572" s="3263">
        <f t="shared" ref="F572:Q572" si="233">+F571+F562-F563</f>
        <v>0</v>
      </c>
      <c r="G572" s="3263">
        <f t="shared" si="233"/>
        <v>0</v>
      </c>
      <c r="H572" s="3263">
        <f t="shared" si="233"/>
        <v>0</v>
      </c>
      <c r="I572" s="3263">
        <f t="shared" si="233"/>
        <v>0</v>
      </c>
      <c r="J572" s="3263">
        <f t="shared" si="233"/>
        <v>0</v>
      </c>
      <c r="K572" s="3263">
        <f t="shared" si="233"/>
        <v>0</v>
      </c>
      <c r="L572" s="3263">
        <f t="shared" si="233"/>
        <v>0</v>
      </c>
      <c r="M572" s="3263">
        <f t="shared" si="233"/>
        <v>0</v>
      </c>
      <c r="N572" s="3263">
        <f t="shared" si="233"/>
        <v>0</v>
      </c>
      <c r="O572" s="3263">
        <f t="shared" si="233"/>
        <v>0</v>
      </c>
      <c r="P572" s="3263">
        <f t="shared" si="233"/>
        <v>0</v>
      </c>
      <c r="Q572" s="3264">
        <f t="shared" si="233"/>
        <v>0</v>
      </c>
      <c r="R572" s="2468"/>
      <c r="S572" s="2468"/>
      <c r="T572" s="2468"/>
      <c r="U572" s="2469"/>
    </row>
    <row r="573" spans="1:21" ht="15.9" hidden="1" customHeight="1" thickTop="1" thickBot="1" x14ac:dyDescent="0.25">
      <c r="B573" s="2612"/>
      <c r="C573" s="3211"/>
      <c r="D573" s="3211"/>
      <c r="E573" s="3211"/>
      <c r="F573" s="3265"/>
      <c r="G573" s="3265"/>
      <c r="H573" s="3265"/>
      <c r="I573" s="3265"/>
      <c r="J573" s="3265"/>
      <c r="K573" s="3265"/>
      <c r="L573" s="3265"/>
      <c r="M573" s="3265"/>
      <c r="N573" s="3265"/>
      <c r="O573" s="3265"/>
      <c r="P573" s="3265"/>
      <c r="Q573" s="3265"/>
      <c r="R573" s="2468"/>
      <c r="S573" s="2468"/>
      <c r="T573" s="2468"/>
      <c r="U573" s="2469"/>
    </row>
    <row r="574" spans="1:21" ht="15.05" hidden="1" thickTop="1" x14ac:dyDescent="0.2">
      <c r="A574" s="3071">
        <v>1135</v>
      </c>
      <c r="B574" s="3087" t="s">
        <v>2061</v>
      </c>
      <c r="C574" s="3249"/>
      <c r="D574" s="3249"/>
      <c r="E574" s="3249"/>
      <c r="F574" s="3250"/>
      <c r="G574" s="3250"/>
      <c r="H574" s="3250"/>
      <c r="I574" s="3250"/>
      <c r="J574" s="3250"/>
      <c r="K574" s="3250"/>
      <c r="L574" s="3250"/>
      <c r="M574" s="3250"/>
      <c r="N574" s="3250"/>
      <c r="O574" s="3250"/>
      <c r="P574" s="3250"/>
      <c r="Q574" s="3251"/>
      <c r="R574" s="2468"/>
      <c r="S574" s="2468"/>
      <c r="T574" s="2468"/>
      <c r="U574" s="2469"/>
    </row>
    <row r="575" spans="1:21" hidden="1" x14ac:dyDescent="0.2">
      <c r="B575" s="3252" t="str">
        <f>B562</f>
        <v xml:space="preserve">Vacas Secas </v>
      </c>
      <c r="C575" s="3218"/>
      <c r="D575" s="3218"/>
      <c r="E575" s="3218"/>
      <c r="F575" s="3139">
        <f t="shared" ref="F575:Q575" si="234">F513*F86*F11</f>
        <v>0</v>
      </c>
      <c r="G575" s="3139">
        <f t="shared" si="234"/>
        <v>0</v>
      </c>
      <c r="H575" s="3139">
        <f t="shared" si="234"/>
        <v>0</v>
      </c>
      <c r="I575" s="3139">
        <f t="shared" si="234"/>
        <v>0</v>
      </c>
      <c r="J575" s="3139">
        <f t="shared" si="234"/>
        <v>0</v>
      </c>
      <c r="K575" s="3139">
        <f t="shared" si="234"/>
        <v>0</v>
      </c>
      <c r="L575" s="3139">
        <f t="shared" si="234"/>
        <v>0</v>
      </c>
      <c r="M575" s="3139">
        <f t="shared" si="234"/>
        <v>0</v>
      </c>
      <c r="N575" s="3139">
        <f t="shared" si="234"/>
        <v>0</v>
      </c>
      <c r="O575" s="3139">
        <f t="shared" si="234"/>
        <v>0</v>
      </c>
      <c r="P575" s="3139">
        <f t="shared" si="234"/>
        <v>0</v>
      </c>
      <c r="Q575" s="3123">
        <f t="shared" si="234"/>
        <v>0</v>
      </c>
      <c r="R575" s="2468"/>
      <c r="S575" s="2468"/>
      <c r="T575" s="2468"/>
      <c r="U575" s="2469"/>
    </row>
    <row r="576" spans="1:21" hidden="1" x14ac:dyDescent="0.2">
      <c r="B576" s="3252" t="str">
        <f t="shared" ref="B576:B581" si="235">B564</f>
        <v>Vaquillonas a parir en el 1 er trimestre</v>
      </c>
      <c r="C576" s="3218"/>
      <c r="D576" s="3218"/>
      <c r="E576" s="3218"/>
      <c r="F576" s="3139">
        <f t="shared" ref="F576:Q576" si="236">F521*F118*F11</f>
        <v>0</v>
      </c>
      <c r="G576" s="3139">
        <f t="shared" si="236"/>
        <v>0</v>
      </c>
      <c r="H576" s="3139">
        <f t="shared" si="236"/>
        <v>0</v>
      </c>
      <c r="I576" s="3139">
        <f t="shared" si="236"/>
        <v>0</v>
      </c>
      <c r="J576" s="3139">
        <f t="shared" si="236"/>
        <v>0</v>
      </c>
      <c r="K576" s="3139">
        <f t="shared" si="236"/>
        <v>0</v>
      </c>
      <c r="L576" s="3139">
        <f t="shared" si="236"/>
        <v>0</v>
      </c>
      <c r="M576" s="3139">
        <f t="shared" si="236"/>
        <v>0</v>
      </c>
      <c r="N576" s="3139">
        <f t="shared" si="236"/>
        <v>0</v>
      </c>
      <c r="O576" s="3139">
        <f t="shared" si="236"/>
        <v>0</v>
      </c>
      <c r="P576" s="3139">
        <f t="shared" si="236"/>
        <v>0</v>
      </c>
      <c r="Q576" s="3123">
        <f t="shared" si="236"/>
        <v>0</v>
      </c>
      <c r="R576" s="2468"/>
      <c r="S576" s="2468"/>
      <c r="T576" s="2468"/>
      <c r="U576" s="2469"/>
    </row>
    <row r="577" spans="1:24" hidden="1" x14ac:dyDescent="0.2">
      <c r="B577" s="3252" t="str">
        <f t="shared" si="235"/>
        <v>Vaquillonas a parir en el 2do trimestre</v>
      </c>
      <c r="C577" s="3218"/>
      <c r="D577" s="3218"/>
      <c r="E577" s="3218"/>
      <c r="F577" s="3139">
        <f t="shared" ref="F577:Q577" si="237">F528*F146*F11</f>
        <v>0</v>
      </c>
      <c r="G577" s="3139">
        <f t="shared" si="237"/>
        <v>0</v>
      </c>
      <c r="H577" s="3139">
        <f t="shared" si="237"/>
        <v>0</v>
      </c>
      <c r="I577" s="3139">
        <f t="shared" si="237"/>
        <v>0</v>
      </c>
      <c r="J577" s="3139">
        <f t="shared" si="237"/>
        <v>0</v>
      </c>
      <c r="K577" s="3139">
        <f t="shared" si="237"/>
        <v>0</v>
      </c>
      <c r="L577" s="3139">
        <f t="shared" si="237"/>
        <v>0</v>
      </c>
      <c r="M577" s="3139">
        <f t="shared" si="237"/>
        <v>0</v>
      </c>
      <c r="N577" s="3139">
        <f t="shared" si="237"/>
        <v>0</v>
      </c>
      <c r="O577" s="3139">
        <f t="shared" si="237"/>
        <v>0</v>
      </c>
      <c r="P577" s="3139">
        <f t="shared" si="237"/>
        <v>0</v>
      </c>
      <c r="Q577" s="3123">
        <f t="shared" si="237"/>
        <v>0</v>
      </c>
      <c r="R577" s="2468"/>
      <c r="S577" s="2468"/>
      <c r="T577" s="2468"/>
      <c r="U577" s="2469"/>
    </row>
    <row r="578" spans="1:24" hidden="1" x14ac:dyDescent="0.2">
      <c r="B578" s="3252" t="str">
        <f t="shared" si="235"/>
        <v>Vaquillonas a parir en el 3er trimestre</v>
      </c>
      <c r="C578" s="3218"/>
      <c r="D578" s="3218"/>
      <c r="E578" s="3218"/>
      <c r="F578" s="3139">
        <f t="shared" ref="F578:Q578" si="238">F535*F174*F11</f>
        <v>0</v>
      </c>
      <c r="G578" s="3139">
        <f t="shared" si="238"/>
        <v>0</v>
      </c>
      <c r="H578" s="3139">
        <f t="shared" si="238"/>
        <v>0</v>
      </c>
      <c r="I578" s="3139">
        <f t="shared" si="238"/>
        <v>0</v>
      </c>
      <c r="J578" s="3139">
        <f t="shared" si="238"/>
        <v>0</v>
      </c>
      <c r="K578" s="3139">
        <f t="shared" si="238"/>
        <v>0</v>
      </c>
      <c r="L578" s="3139">
        <f t="shared" si="238"/>
        <v>0</v>
      </c>
      <c r="M578" s="3139">
        <f t="shared" si="238"/>
        <v>0</v>
      </c>
      <c r="N578" s="3139">
        <f t="shared" si="238"/>
        <v>0</v>
      </c>
      <c r="O578" s="3139">
        <f t="shared" si="238"/>
        <v>0</v>
      </c>
      <c r="P578" s="3139">
        <f t="shared" si="238"/>
        <v>0</v>
      </c>
      <c r="Q578" s="3123">
        <f t="shared" si="238"/>
        <v>0</v>
      </c>
      <c r="R578" s="2468"/>
      <c r="S578" s="2468"/>
      <c r="T578" s="2468"/>
      <c r="U578" s="2469"/>
    </row>
    <row r="579" spans="1:24" hidden="1" x14ac:dyDescent="0.2">
      <c r="B579" s="3252" t="str">
        <f t="shared" si="235"/>
        <v>Vaquillonas a parir en el 4to trimestre</v>
      </c>
      <c r="C579" s="3218"/>
      <c r="D579" s="3218"/>
      <c r="E579" s="3218"/>
      <c r="F579" s="3139">
        <f t="shared" ref="F579:Q579" si="239">F542*F202*F11</f>
        <v>0</v>
      </c>
      <c r="G579" s="3139">
        <f t="shared" si="239"/>
        <v>0</v>
      </c>
      <c r="H579" s="3139">
        <f t="shared" si="239"/>
        <v>0</v>
      </c>
      <c r="I579" s="3139">
        <f t="shared" si="239"/>
        <v>0</v>
      </c>
      <c r="J579" s="3139">
        <f t="shared" si="239"/>
        <v>0</v>
      </c>
      <c r="K579" s="3139">
        <f t="shared" si="239"/>
        <v>0</v>
      </c>
      <c r="L579" s="3139">
        <f t="shared" si="239"/>
        <v>0</v>
      </c>
      <c r="M579" s="3139">
        <f t="shared" si="239"/>
        <v>0</v>
      </c>
      <c r="N579" s="3139">
        <f t="shared" si="239"/>
        <v>0</v>
      </c>
      <c r="O579" s="3139">
        <f t="shared" si="239"/>
        <v>0</v>
      </c>
      <c r="P579" s="3139">
        <f t="shared" si="239"/>
        <v>0</v>
      </c>
      <c r="Q579" s="3123">
        <f t="shared" si="239"/>
        <v>0</v>
      </c>
      <c r="R579" s="2468"/>
      <c r="S579" s="2468"/>
      <c r="T579" s="2468"/>
      <c r="U579" s="2469"/>
    </row>
    <row r="580" spans="1:24" hidden="1" x14ac:dyDescent="0.2">
      <c r="B580" s="3252" t="str">
        <f t="shared" si="235"/>
        <v>Vaquillonas sin entorar</v>
      </c>
      <c r="C580" s="3218"/>
      <c r="D580" s="3218"/>
      <c r="E580" s="3218"/>
      <c r="F580" s="3139">
        <f t="shared" ref="F580:Q580" si="240">F547*F229*F11</f>
        <v>0</v>
      </c>
      <c r="G580" s="3139">
        <f t="shared" si="240"/>
        <v>0</v>
      </c>
      <c r="H580" s="3139">
        <f t="shared" si="240"/>
        <v>0</v>
      </c>
      <c r="I580" s="3139">
        <f t="shared" si="240"/>
        <v>0</v>
      </c>
      <c r="J580" s="3139">
        <f t="shared" si="240"/>
        <v>0</v>
      </c>
      <c r="K580" s="3139">
        <f t="shared" si="240"/>
        <v>0</v>
      </c>
      <c r="L580" s="3139">
        <f t="shared" si="240"/>
        <v>0</v>
      </c>
      <c r="M580" s="3139">
        <f t="shared" si="240"/>
        <v>0</v>
      </c>
      <c r="N580" s="3139">
        <f t="shared" si="240"/>
        <v>0</v>
      </c>
      <c r="O580" s="3139">
        <f t="shared" si="240"/>
        <v>0</v>
      </c>
      <c r="P580" s="3139">
        <f t="shared" si="240"/>
        <v>0</v>
      </c>
      <c r="Q580" s="3123">
        <f t="shared" si="240"/>
        <v>0</v>
      </c>
      <c r="R580" s="2468"/>
      <c r="S580" s="2468"/>
      <c r="T580" s="2468"/>
      <c r="U580" s="2469"/>
    </row>
    <row r="581" spans="1:24" hidden="1" x14ac:dyDescent="0.2">
      <c r="B581" s="3252" t="str">
        <f t="shared" si="235"/>
        <v xml:space="preserve">Terneras +6m </v>
      </c>
      <c r="C581" s="3218"/>
      <c r="D581" s="3218"/>
      <c r="E581" s="3218"/>
      <c r="F581" s="3139">
        <f t="shared" ref="F581:Q581" si="241">F551*F255*F11</f>
        <v>0</v>
      </c>
      <c r="G581" s="3139">
        <f t="shared" si="241"/>
        <v>0</v>
      </c>
      <c r="H581" s="3139">
        <f t="shared" si="241"/>
        <v>0</v>
      </c>
      <c r="I581" s="3139">
        <f t="shared" si="241"/>
        <v>0</v>
      </c>
      <c r="J581" s="3139">
        <f t="shared" si="241"/>
        <v>0</v>
      </c>
      <c r="K581" s="3139">
        <f t="shared" si="241"/>
        <v>0</v>
      </c>
      <c r="L581" s="3139">
        <f t="shared" si="241"/>
        <v>0</v>
      </c>
      <c r="M581" s="3139">
        <f t="shared" si="241"/>
        <v>0</v>
      </c>
      <c r="N581" s="3139">
        <f t="shared" si="241"/>
        <v>0</v>
      </c>
      <c r="O581" s="3139">
        <f t="shared" si="241"/>
        <v>0</v>
      </c>
      <c r="P581" s="3139">
        <f t="shared" si="241"/>
        <v>0</v>
      </c>
      <c r="Q581" s="3123">
        <f t="shared" si="241"/>
        <v>0</v>
      </c>
      <c r="R581" s="2468"/>
      <c r="S581" s="2468"/>
      <c r="T581" s="2468"/>
      <c r="U581" s="2469"/>
    </row>
    <row r="582" spans="1:24" hidden="1" x14ac:dyDescent="0.2">
      <c r="B582" s="3252" t="str">
        <f>+B570</f>
        <v>Toros</v>
      </c>
      <c r="C582" s="3218"/>
      <c r="D582" s="3218"/>
      <c r="E582" s="3218"/>
      <c r="F582" s="3139">
        <f t="shared" ref="F582:Q582" si="242">+F558*F346*F11</f>
        <v>0</v>
      </c>
      <c r="G582" s="3139">
        <f t="shared" si="242"/>
        <v>0</v>
      </c>
      <c r="H582" s="3139">
        <f t="shared" si="242"/>
        <v>0</v>
      </c>
      <c r="I582" s="3139">
        <f t="shared" si="242"/>
        <v>0</v>
      </c>
      <c r="J582" s="3139">
        <f t="shared" si="242"/>
        <v>0</v>
      </c>
      <c r="K582" s="3139">
        <f t="shared" si="242"/>
        <v>0</v>
      </c>
      <c r="L582" s="3139">
        <f t="shared" si="242"/>
        <v>0</v>
      </c>
      <c r="M582" s="3139">
        <f t="shared" si="242"/>
        <v>0</v>
      </c>
      <c r="N582" s="3139">
        <f t="shared" si="242"/>
        <v>0</v>
      </c>
      <c r="O582" s="3139">
        <f t="shared" si="242"/>
        <v>0</v>
      </c>
      <c r="P582" s="3139">
        <f t="shared" si="242"/>
        <v>0</v>
      </c>
      <c r="Q582" s="3123">
        <f t="shared" si="242"/>
        <v>0</v>
      </c>
    </row>
    <row r="583" spans="1:24" ht="15.05" hidden="1" thickBot="1" x14ac:dyDescent="0.25">
      <c r="B583" s="3257" t="s">
        <v>240</v>
      </c>
      <c r="C583" s="3258"/>
      <c r="D583" s="3258"/>
      <c r="E583" s="3258"/>
      <c r="F583" s="3259">
        <f t="shared" ref="F583:Q583" si="243">SUM(F576:F582)</f>
        <v>0</v>
      </c>
      <c r="G583" s="3259">
        <f t="shared" si="243"/>
        <v>0</v>
      </c>
      <c r="H583" s="3259">
        <f t="shared" si="243"/>
        <v>0</v>
      </c>
      <c r="I583" s="3259">
        <f t="shared" si="243"/>
        <v>0</v>
      </c>
      <c r="J583" s="3259">
        <f t="shared" si="243"/>
        <v>0</v>
      </c>
      <c r="K583" s="3259">
        <f t="shared" si="243"/>
        <v>0</v>
      </c>
      <c r="L583" s="3259">
        <f t="shared" si="243"/>
        <v>0</v>
      </c>
      <c r="M583" s="3259">
        <f t="shared" si="243"/>
        <v>0</v>
      </c>
      <c r="N583" s="3259">
        <f t="shared" si="243"/>
        <v>0</v>
      </c>
      <c r="O583" s="3259">
        <f t="shared" si="243"/>
        <v>0</v>
      </c>
      <c r="P583" s="3259">
        <f t="shared" si="243"/>
        <v>0</v>
      </c>
      <c r="Q583" s="3260">
        <f t="shared" si="243"/>
        <v>0</v>
      </c>
      <c r="R583" s="2468"/>
      <c r="S583" s="2468"/>
      <c r="T583" s="2468"/>
      <c r="U583" s="2469"/>
    </row>
    <row r="584" spans="1:24" ht="15.05" hidden="1" thickTop="1" x14ac:dyDescent="0.2">
      <c r="B584" s="2612"/>
      <c r="C584" s="3211"/>
      <c r="D584" s="3211"/>
      <c r="E584" s="3211"/>
      <c r="F584" s="699"/>
      <c r="G584" s="699"/>
      <c r="H584" s="699"/>
      <c r="I584" s="699"/>
      <c r="J584" s="699"/>
      <c r="K584" s="699"/>
      <c r="L584" s="699"/>
      <c r="M584" s="699"/>
      <c r="N584" s="699"/>
      <c r="O584" s="699"/>
      <c r="P584" s="699"/>
      <c r="Q584" s="699"/>
      <c r="R584" s="2468"/>
      <c r="S584" s="2468"/>
      <c r="T584" s="2468"/>
      <c r="U584" s="2469"/>
    </row>
    <row r="585" spans="1:24" s="3202" customFormat="1" ht="15.9" hidden="1" customHeight="1" thickBot="1" x14ac:dyDescent="0.25">
      <c r="A585" s="3266"/>
      <c r="B585" s="3198" t="s">
        <v>2063</v>
      </c>
      <c r="C585" s="3199"/>
      <c r="D585" s="3198"/>
      <c r="E585" s="3198"/>
      <c r="F585" s="3198"/>
      <c r="G585" s="3198"/>
      <c r="H585" s="3198"/>
      <c r="I585" s="3198"/>
      <c r="J585" s="3198"/>
      <c r="K585" s="3198"/>
      <c r="L585" s="3198"/>
      <c r="M585" s="3198"/>
      <c r="N585" s="3198"/>
      <c r="O585" s="3198"/>
      <c r="P585" s="3198"/>
      <c r="Q585" s="3198"/>
      <c r="R585" s="3198"/>
      <c r="S585" s="3266"/>
      <c r="T585" s="3203"/>
      <c r="X585" s="3267"/>
    </row>
    <row r="586" spans="1:24" ht="15.05" hidden="1" thickTop="1" x14ac:dyDescent="0.2">
      <c r="A586" s="3071">
        <v>1136</v>
      </c>
      <c r="B586" s="3087" t="s">
        <v>2068</v>
      </c>
      <c r="C586" s="3249"/>
      <c r="D586" s="3249"/>
      <c r="E586" s="3249"/>
      <c r="F586" s="3250"/>
      <c r="G586" s="3250"/>
      <c r="H586" s="3250"/>
      <c r="I586" s="3250"/>
      <c r="J586" s="3250"/>
      <c r="K586" s="3250"/>
      <c r="L586" s="3250"/>
      <c r="M586" s="3250"/>
      <c r="N586" s="3250"/>
      <c r="O586" s="3250"/>
      <c r="P586" s="3250"/>
      <c r="Q586" s="3251"/>
      <c r="R586" s="2468"/>
      <c r="S586" s="2465"/>
      <c r="T586" s="2466"/>
      <c r="U586" s="2466"/>
      <c r="V586" s="2466"/>
      <c r="W586" s="2466"/>
      <c r="X586" s="2466"/>
    </row>
    <row r="587" spans="1:24" hidden="1" x14ac:dyDescent="0.2">
      <c r="B587" s="3252" t="s">
        <v>493</v>
      </c>
      <c r="C587" s="3218"/>
      <c r="D587" s="3218"/>
      <c r="E587" s="3218"/>
      <c r="F587" s="3139">
        <f t="shared" ref="F587:Q587" si="244">+F93*F94*F11</f>
        <v>0</v>
      </c>
      <c r="G587" s="3139">
        <f t="shared" si="244"/>
        <v>0</v>
      </c>
      <c r="H587" s="3139">
        <f t="shared" si="244"/>
        <v>0</v>
      </c>
      <c r="I587" s="3139">
        <f t="shared" si="244"/>
        <v>0</v>
      </c>
      <c r="J587" s="3139">
        <f t="shared" si="244"/>
        <v>0</v>
      </c>
      <c r="K587" s="3139">
        <f t="shared" si="244"/>
        <v>0</v>
      </c>
      <c r="L587" s="3139">
        <f t="shared" si="244"/>
        <v>0</v>
      </c>
      <c r="M587" s="3139">
        <f t="shared" si="244"/>
        <v>0</v>
      </c>
      <c r="N587" s="3139">
        <f t="shared" si="244"/>
        <v>0</v>
      </c>
      <c r="O587" s="3139">
        <f t="shared" si="244"/>
        <v>0</v>
      </c>
      <c r="P587" s="3139">
        <f t="shared" si="244"/>
        <v>0</v>
      </c>
      <c r="Q587" s="3123">
        <f t="shared" si="244"/>
        <v>0</v>
      </c>
      <c r="R587" s="2468"/>
      <c r="S587" s="2465"/>
      <c r="T587" s="2466"/>
      <c r="U587" s="2466"/>
      <c r="V587" s="2466"/>
      <c r="W587" s="2466"/>
      <c r="X587" s="2466"/>
    </row>
    <row r="588" spans="1:24" hidden="1" x14ac:dyDescent="0.2">
      <c r="B588" s="3252" t="s">
        <v>494</v>
      </c>
      <c r="C588" s="3218"/>
      <c r="D588" s="3218"/>
      <c r="E588" s="3218"/>
      <c r="F588" s="3139">
        <f t="shared" ref="F588:Q588" si="245">F280*F11*F281</f>
        <v>0</v>
      </c>
      <c r="G588" s="3139">
        <f t="shared" si="245"/>
        <v>0</v>
      </c>
      <c r="H588" s="3139">
        <f t="shared" si="245"/>
        <v>0</v>
      </c>
      <c r="I588" s="3139">
        <f t="shared" si="245"/>
        <v>0</v>
      </c>
      <c r="J588" s="3139">
        <f t="shared" si="245"/>
        <v>0</v>
      </c>
      <c r="K588" s="3139">
        <f t="shared" si="245"/>
        <v>0</v>
      </c>
      <c r="L588" s="3139">
        <f t="shared" si="245"/>
        <v>0</v>
      </c>
      <c r="M588" s="3139">
        <f t="shared" si="245"/>
        <v>0</v>
      </c>
      <c r="N588" s="3139">
        <f t="shared" si="245"/>
        <v>0</v>
      </c>
      <c r="O588" s="3139">
        <f t="shared" si="245"/>
        <v>0</v>
      </c>
      <c r="P588" s="3139">
        <f t="shared" si="245"/>
        <v>0</v>
      </c>
      <c r="Q588" s="3123">
        <f t="shared" si="245"/>
        <v>0</v>
      </c>
      <c r="R588" s="2468"/>
      <c r="S588" s="2465"/>
      <c r="T588" s="2466"/>
      <c r="U588" s="2466"/>
      <c r="V588" s="2466"/>
      <c r="W588" s="2466"/>
      <c r="X588" s="2466"/>
    </row>
    <row r="589" spans="1:24" hidden="1" x14ac:dyDescent="0.2">
      <c r="B589" s="3252" t="s">
        <v>495</v>
      </c>
      <c r="C589" s="3218"/>
      <c r="D589" s="3218"/>
      <c r="E589" s="3218"/>
      <c r="F589" s="3139">
        <f t="shared" ref="F589:Q589" si="246">+F303*F304*F11</f>
        <v>0</v>
      </c>
      <c r="G589" s="3139">
        <f t="shared" si="246"/>
        <v>0</v>
      </c>
      <c r="H589" s="3139">
        <f t="shared" si="246"/>
        <v>0</v>
      </c>
      <c r="I589" s="3139">
        <f t="shared" si="246"/>
        <v>0</v>
      </c>
      <c r="J589" s="3139">
        <f t="shared" si="246"/>
        <v>0</v>
      </c>
      <c r="K589" s="3139">
        <f t="shared" si="246"/>
        <v>0</v>
      </c>
      <c r="L589" s="3139">
        <f t="shared" si="246"/>
        <v>0</v>
      </c>
      <c r="M589" s="3139">
        <f t="shared" si="246"/>
        <v>0</v>
      </c>
      <c r="N589" s="3139">
        <f t="shared" si="246"/>
        <v>0</v>
      </c>
      <c r="O589" s="3139">
        <f t="shared" si="246"/>
        <v>0</v>
      </c>
      <c r="P589" s="3139">
        <f t="shared" si="246"/>
        <v>0</v>
      </c>
      <c r="Q589" s="3123">
        <f t="shared" si="246"/>
        <v>0</v>
      </c>
      <c r="R589" s="2468"/>
      <c r="S589" s="2465"/>
      <c r="T589" s="2466"/>
      <c r="U589" s="2466"/>
      <c r="V589" s="2466"/>
      <c r="W589" s="2466"/>
      <c r="X589" s="2466"/>
    </row>
    <row r="590" spans="1:24" hidden="1" x14ac:dyDescent="0.2">
      <c r="B590" s="3252" t="s">
        <v>496</v>
      </c>
      <c r="C590" s="3218"/>
      <c r="D590" s="3218"/>
      <c r="E590" s="3218"/>
      <c r="F590" s="3139">
        <f>+A.Ganaderos!F135*A.Ganaderos!F136*F11</f>
        <v>0</v>
      </c>
      <c r="G590" s="3139">
        <f>+A.Ganaderos!G135*A.Ganaderos!G136*G11</f>
        <v>0</v>
      </c>
      <c r="H590" s="3139">
        <f>+A.Ganaderos!H135*A.Ganaderos!H136*H11</f>
        <v>0</v>
      </c>
      <c r="I590" s="3139">
        <f>+A.Ganaderos!I135*A.Ganaderos!I136*I11</f>
        <v>0</v>
      </c>
      <c r="J590" s="3139">
        <f>+A.Ganaderos!J135*A.Ganaderos!J136*J11</f>
        <v>0</v>
      </c>
      <c r="K590" s="3139">
        <f>+A.Ganaderos!K135*A.Ganaderos!K136*K11</f>
        <v>0</v>
      </c>
      <c r="L590" s="3139">
        <f>+A.Ganaderos!L135*A.Ganaderos!L136*L11</f>
        <v>0</v>
      </c>
      <c r="M590" s="3139">
        <f>+A.Ganaderos!M135*A.Ganaderos!M136*M11</f>
        <v>0</v>
      </c>
      <c r="N590" s="3139">
        <f>+A.Ganaderos!N135*A.Ganaderos!N136*N11</f>
        <v>0</v>
      </c>
      <c r="O590" s="3139">
        <f>+A.Ganaderos!O135*A.Ganaderos!O136*O11</f>
        <v>0</v>
      </c>
      <c r="P590" s="3139">
        <f>+A.Ganaderos!P135*A.Ganaderos!P136*P11</f>
        <v>0</v>
      </c>
      <c r="Q590" s="3123">
        <f>+A.Ganaderos!Q135*A.Ganaderos!Q136*Q11</f>
        <v>0</v>
      </c>
      <c r="R590" s="2468"/>
      <c r="S590" s="2465"/>
      <c r="T590" s="2466"/>
      <c r="U590" s="2466"/>
      <c r="V590" s="2466"/>
      <c r="W590" s="2466"/>
      <c r="X590" s="2466"/>
    </row>
    <row r="591" spans="1:24" ht="15.05" hidden="1" thickBot="1" x14ac:dyDescent="0.25">
      <c r="B591" s="3252" t="s">
        <v>480</v>
      </c>
      <c r="C591" s="3218"/>
      <c r="D591" s="3218"/>
      <c r="E591" s="3218"/>
      <c r="F591" s="3139">
        <f t="shared" ref="F591:Q591" si="247">+F326*F327*F11</f>
        <v>0</v>
      </c>
      <c r="G591" s="3139">
        <f t="shared" si="247"/>
        <v>0</v>
      </c>
      <c r="H591" s="3139">
        <f t="shared" si="247"/>
        <v>0</v>
      </c>
      <c r="I591" s="3139">
        <f t="shared" si="247"/>
        <v>0</v>
      </c>
      <c r="J591" s="3139">
        <f t="shared" si="247"/>
        <v>0</v>
      </c>
      <c r="K591" s="3139">
        <f t="shared" si="247"/>
        <v>0</v>
      </c>
      <c r="L591" s="3139">
        <f t="shared" si="247"/>
        <v>0</v>
      </c>
      <c r="M591" s="3139">
        <f t="shared" si="247"/>
        <v>0</v>
      </c>
      <c r="N591" s="3139">
        <f t="shared" si="247"/>
        <v>0</v>
      </c>
      <c r="O591" s="3139">
        <f t="shared" si="247"/>
        <v>0</v>
      </c>
      <c r="P591" s="3139">
        <f t="shared" si="247"/>
        <v>0</v>
      </c>
      <c r="Q591" s="3123">
        <f t="shared" si="247"/>
        <v>0</v>
      </c>
      <c r="R591" s="2468"/>
      <c r="S591" s="2465"/>
      <c r="T591" s="2466"/>
      <c r="U591" s="2466"/>
      <c r="V591" s="2466"/>
      <c r="W591" s="2466"/>
      <c r="X591" s="2466"/>
    </row>
    <row r="592" spans="1:24" ht="15.05" hidden="1" thickTop="1" x14ac:dyDescent="0.2">
      <c r="B592" s="3087" t="s">
        <v>2064</v>
      </c>
      <c r="C592" s="3268" t="s">
        <v>497</v>
      </c>
      <c r="D592" s="3268" t="s">
        <v>423</v>
      </c>
      <c r="E592" s="3268" t="s">
        <v>311</v>
      </c>
      <c r="F592" s="3250"/>
      <c r="G592" s="3250"/>
      <c r="H592" s="3250"/>
      <c r="I592" s="3250"/>
      <c r="J592" s="3250"/>
      <c r="K592" s="3250"/>
      <c r="L592" s="3250"/>
      <c r="M592" s="3250"/>
      <c r="N592" s="3250"/>
      <c r="O592" s="3250"/>
      <c r="P592" s="3250"/>
      <c r="Q592" s="3251"/>
      <c r="R592" s="2468"/>
      <c r="S592" s="2465"/>
      <c r="T592" s="2466"/>
      <c r="U592" s="2466"/>
      <c r="V592" s="2466"/>
      <c r="W592" s="2466"/>
      <c r="X592" s="2466"/>
    </row>
    <row r="593" spans="1:24" hidden="1" x14ac:dyDescent="0.2">
      <c r="A593" s="3269"/>
      <c r="B593" s="3252" t="s">
        <v>493</v>
      </c>
      <c r="C593" s="3218" t="s">
        <v>868</v>
      </c>
      <c r="D593" s="3218">
        <f>+Precios!C187</f>
        <v>222</v>
      </c>
      <c r="E593" s="3218" t="s">
        <v>338</v>
      </c>
      <c r="F593" s="3139">
        <f>+F587/1000*$D$593</f>
        <v>0</v>
      </c>
      <c r="G593" s="3139">
        <f t="shared" ref="G593:Q593" si="248">+G587/1000*$D$593</f>
        <v>0</v>
      </c>
      <c r="H593" s="3139">
        <f t="shared" si="248"/>
        <v>0</v>
      </c>
      <c r="I593" s="3139">
        <f t="shared" si="248"/>
        <v>0</v>
      </c>
      <c r="J593" s="3139">
        <f t="shared" si="248"/>
        <v>0</v>
      </c>
      <c r="K593" s="3139">
        <f t="shared" si="248"/>
        <v>0</v>
      </c>
      <c r="L593" s="3139">
        <f t="shared" si="248"/>
        <v>0</v>
      </c>
      <c r="M593" s="3139">
        <f t="shared" si="248"/>
        <v>0</v>
      </c>
      <c r="N593" s="3139">
        <f t="shared" si="248"/>
        <v>0</v>
      </c>
      <c r="O593" s="3139">
        <f t="shared" si="248"/>
        <v>0</v>
      </c>
      <c r="P593" s="3139">
        <f t="shared" si="248"/>
        <v>0</v>
      </c>
      <c r="Q593" s="3123">
        <f t="shared" si="248"/>
        <v>0</v>
      </c>
      <c r="R593" s="2468"/>
      <c r="S593" s="2465"/>
      <c r="T593" s="2466"/>
      <c r="U593" s="2466"/>
      <c r="V593" s="2466"/>
      <c r="W593" s="2466"/>
      <c r="X593" s="2466"/>
    </row>
    <row r="594" spans="1:24" hidden="1" x14ac:dyDescent="0.2">
      <c r="B594" s="3252" t="s">
        <v>494</v>
      </c>
      <c r="C594" s="3218" t="s">
        <v>867</v>
      </c>
      <c r="D594" s="3218">
        <f>+Precios!C186</f>
        <v>150</v>
      </c>
      <c r="E594" s="3218" t="s">
        <v>338</v>
      </c>
      <c r="F594" s="3139">
        <f>+F588/1000*$D$594</f>
        <v>0</v>
      </c>
      <c r="G594" s="3139">
        <f t="shared" ref="G594:Q594" si="249">+G588/1000*$D$594</f>
        <v>0</v>
      </c>
      <c r="H594" s="3139">
        <f t="shared" si="249"/>
        <v>0</v>
      </c>
      <c r="I594" s="3139">
        <f t="shared" si="249"/>
        <v>0</v>
      </c>
      <c r="J594" s="3139">
        <f t="shared" si="249"/>
        <v>0</v>
      </c>
      <c r="K594" s="3139">
        <f t="shared" si="249"/>
        <v>0</v>
      </c>
      <c r="L594" s="3139">
        <f t="shared" si="249"/>
        <v>0</v>
      </c>
      <c r="M594" s="3139">
        <f t="shared" si="249"/>
        <v>0</v>
      </c>
      <c r="N594" s="3139">
        <f t="shared" si="249"/>
        <v>0</v>
      </c>
      <c r="O594" s="3139">
        <f t="shared" si="249"/>
        <v>0</v>
      </c>
      <c r="P594" s="3139">
        <f t="shared" si="249"/>
        <v>0</v>
      </c>
      <c r="Q594" s="3123">
        <f t="shared" si="249"/>
        <v>0</v>
      </c>
      <c r="R594" s="2468"/>
      <c r="S594" s="2465"/>
      <c r="T594" s="2466"/>
      <c r="U594" s="2466"/>
      <c r="V594" s="2466"/>
      <c r="W594" s="2466"/>
      <c r="X594" s="2466"/>
    </row>
    <row r="595" spans="1:24" hidden="1" x14ac:dyDescent="0.2">
      <c r="B595" s="3252" t="s">
        <v>495</v>
      </c>
      <c r="C595" s="3218" t="s">
        <v>866</v>
      </c>
      <c r="D595" s="3218">
        <f>+Precios!C185</f>
        <v>222</v>
      </c>
      <c r="E595" s="3218" t="s">
        <v>338</v>
      </c>
      <c r="F595" s="3139">
        <f>+F589/1000*$D$595</f>
        <v>0</v>
      </c>
      <c r="G595" s="3139">
        <f t="shared" ref="G595:Q595" si="250">+G589/1000*$D$595</f>
        <v>0</v>
      </c>
      <c r="H595" s="3139">
        <f t="shared" si="250"/>
        <v>0</v>
      </c>
      <c r="I595" s="3139">
        <f t="shared" si="250"/>
        <v>0</v>
      </c>
      <c r="J595" s="3139">
        <f t="shared" si="250"/>
        <v>0</v>
      </c>
      <c r="K595" s="3139">
        <f t="shared" si="250"/>
        <v>0</v>
      </c>
      <c r="L595" s="3139">
        <f t="shared" si="250"/>
        <v>0</v>
      </c>
      <c r="M595" s="3139">
        <f t="shared" si="250"/>
        <v>0</v>
      </c>
      <c r="N595" s="3139">
        <f t="shared" si="250"/>
        <v>0</v>
      </c>
      <c r="O595" s="3139">
        <f t="shared" si="250"/>
        <v>0</v>
      </c>
      <c r="P595" s="3139">
        <f t="shared" si="250"/>
        <v>0</v>
      </c>
      <c r="Q595" s="3123">
        <f t="shared" si="250"/>
        <v>0</v>
      </c>
      <c r="R595" s="2468"/>
      <c r="S595" s="2465"/>
      <c r="T595" s="2466"/>
      <c r="U595" s="2466"/>
      <c r="V595" s="2466"/>
      <c r="W595" s="2466"/>
      <c r="X595" s="2466"/>
    </row>
    <row r="596" spans="1:24" hidden="1" x14ac:dyDescent="0.2">
      <c r="B596" s="3252" t="s">
        <v>496</v>
      </c>
      <c r="C596" s="3218" t="s">
        <v>867</v>
      </c>
      <c r="D596" s="3218">
        <f>+D594</f>
        <v>150</v>
      </c>
      <c r="E596" s="3218" t="s">
        <v>338</v>
      </c>
      <c r="F596" s="3139">
        <f>+F590/1000*$D$596</f>
        <v>0</v>
      </c>
      <c r="G596" s="3139">
        <f t="shared" ref="G596:Q596" si="251">+G590/1000*$D$596</f>
        <v>0</v>
      </c>
      <c r="H596" s="3139">
        <f t="shared" si="251"/>
        <v>0</v>
      </c>
      <c r="I596" s="3139">
        <f t="shared" si="251"/>
        <v>0</v>
      </c>
      <c r="J596" s="3139">
        <f t="shared" si="251"/>
        <v>0</v>
      </c>
      <c r="K596" s="3139">
        <f t="shared" si="251"/>
        <v>0</v>
      </c>
      <c r="L596" s="3139">
        <f t="shared" si="251"/>
        <v>0</v>
      </c>
      <c r="M596" s="3139">
        <f t="shared" si="251"/>
        <v>0</v>
      </c>
      <c r="N596" s="3139">
        <f t="shared" si="251"/>
        <v>0</v>
      </c>
      <c r="O596" s="3139">
        <f t="shared" si="251"/>
        <v>0</v>
      </c>
      <c r="P596" s="3139">
        <f t="shared" si="251"/>
        <v>0</v>
      </c>
      <c r="Q596" s="3123">
        <f t="shared" si="251"/>
        <v>0</v>
      </c>
      <c r="R596" s="2468"/>
      <c r="S596" s="2465"/>
      <c r="T596" s="2466"/>
      <c r="U596" s="2466"/>
      <c r="V596" s="2466"/>
      <c r="W596" s="2466"/>
      <c r="X596" s="2466"/>
    </row>
    <row r="597" spans="1:24" ht="15.05" hidden="1" thickBot="1" x14ac:dyDescent="0.25">
      <c r="B597" s="3270" t="s">
        <v>480</v>
      </c>
      <c r="C597" s="3271" t="s">
        <v>866</v>
      </c>
      <c r="D597" s="3271">
        <f>+D595</f>
        <v>222</v>
      </c>
      <c r="E597" s="3271" t="s">
        <v>338</v>
      </c>
      <c r="F597" s="3272">
        <f>+F591/1000*$D$597</f>
        <v>0</v>
      </c>
      <c r="G597" s="3272">
        <f t="shared" ref="G597:Q597" si="252">+G591/1000*$D$597</f>
        <v>0</v>
      </c>
      <c r="H597" s="3272">
        <f t="shared" si="252"/>
        <v>0</v>
      </c>
      <c r="I597" s="3272">
        <f t="shared" si="252"/>
        <v>0</v>
      </c>
      <c r="J597" s="3272">
        <f t="shared" si="252"/>
        <v>0</v>
      </c>
      <c r="K597" s="3272">
        <f t="shared" si="252"/>
        <v>0</v>
      </c>
      <c r="L597" s="3272">
        <f t="shared" si="252"/>
        <v>0</v>
      </c>
      <c r="M597" s="3272">
        <f t="shared" si="252"/>
        <v>0</v>
      </c>
      <c r="N597" s="3272">
        <f t="shared" si="252"/>
        <v>0</v>
      </c>
      <c r="O597" s="3272">
        <f t="shared" si="252"/>
        <v>0</v>
      </c>
      <c r="P597" s="3272">
        <f t="shared" si="252"/>
        <v>0</v>
      </c>
      <c r="Q597" s="3273">
        <f t="shared" si="252"/>
        <v>0</v>
      </c>
      <c r="R597" s="2468"/>
      <c r="S597" s="2465"/>
      <c r="T597" s="2466"/>
      <c r="U597" s="2466"/>
      <c r="V597" s="2466"/>
      <c r="W597" s="2466"/>
      <c r="X597" s="2466"/>
    </row>
    <row r="598" spans="1:24" ht="15.05" hidden="1" thickTop="1" x14ac:dyDescent="0.2">
      <c r="B598" s="3087" t="s">
        <v>2069</v>
      </c>
      <c r="C598" s="3268"/>
      <c r="D598" s="3268"/>
      <c r="E598" s="3268"/>
      <c r="F598" s="3250"/>
      <c r="G598" s="3250"/>
      <c r="H598" s="3250"/>
      <c r="I598" s="3250"/>
      <c r="J598" s="3250"/>
      <c r="K598" s="3250"/>
      <c r="L598" s="3250"/>
      <c r="M598" s="3250"/>
      <c r="N598" s="3250"/>
      <c r="O598" s="3250"/>
      <c r="P598" s="3250"/>
      <c r="Q598" s="3251"/>
      <c r="R598" s="2468"/>
      <c r="S598" s="2465"/>
      <c r="T598" s="2466"/>
      <c r="U598" s="2466"/>
      <c r="V598" s="2466"/>
      <c r="W598" s="2466"/>
      <c r="X598" s="2466"/>
    </row>
    <row r="599" spans="1:24" hidden="1" x14ac:dyDescent="0.2">
      <c r="B599" s="3252"/>
      <c r="C599" s="3218" t="s">
        <v>567</v>
      </c>
      <c r="D599" s="3218" t="s">
        <v>1643</v>
      </c>
      <c r="E599" s="3218"/>
      <c r="F599" s="3139">
        <f t="shared" ref="F599:Q599" si="253">F91*F95*F11</f>
        <v>0</v>
      </c>
      <c r="G599" s="3139">
        <f t="shared" si="253"/>
        <v>0</v>
      </c>
      <c r="H599" s="3139">
        <f t="shared" si="253"/>
        <v>0</v>
      </c>
      <c r="I599" s="3139">
        <f t="shared" si="253"/>
        <v>0</v>
      </c>
      <c r="J599" s="3139">
        <f t="shared" si="253"/>
        <v>0</v>
      </c>
      <c r="K599" s="3139">
        <f t="shared" si="253"/>
        <v>0</v>
      </c>
      <c r="L599" s="3139">
        <f t="shared" si="253"/>
        <v>0</v>
      </c>
      <c r="M599" s="3139">
        <f t="shared" si="253"/>
        <v>0</v>
      </c>
      <c r="N599" s="3139">
        <f t="shared" si="253"/>
        <v>0</v>
      </c>
      <c r="O599" s="3139">
        <f t="shared" si="253"/>
        <v>0</v>
      </c>
      <c r="P599" s="3139">
        <f t="shared" si="253"/>
        <v>0</v>
      </c>
      <c r="Q599" s="3123">
        <f t="shared" si="253"/>
        <v>0</v>
      </c>
      <c r="R599" s="2468"/>
      <c r="S599" s="2465"/>
      <c r="T599" s="2466"/>
      <c r="U599" s="2466"/>
      <c r="V599" s="2466"/>
      <c r="W599" s="2466"/>
      <c r="X599" s="2466"/>
    </row>
    <row r="600" spans="1:24" hidden="1" x14ac:dyDescent="0.2">
      <c r="B600" s="3252"/>
      <c r="C600" s="3218" t="s">
        <v>567</v>
      </c>
      <c r="D600" s="3218" t="s">
        <v>1644</v>
      </c>
      <c r="E600" s="3218"/>
      <c r="F600" s="3139">
        <f t="shared" ref="F600:Q600" si="254">F92*F95*F11</f>
        <v>0</v>
      </c>
      <c r="G600" s="3139">
        <f t="shared" si="254"/>
        <v>0</v>
      </c>
      <c r="H600" s="3139">
        <f t="shared" si="254"/>
        <v>0</v>
      </c>
      <c r="I600" s="3139">
        <f t="shared" si="254"/>
        <v>0</v>
      </c>
      <c r="J600" s="3139">
        <f t="shared" si="254"/>
        <v>0</v>
      </c>
      <c r="K600" s="3139">
        <f t="shared" si="254"/>
        <v>0</v>
      </c>
      <c r="L600" s="3139">
        <f t="shared" si="254"/>
        <v>0</v>
      </c>
      <c r="M600" s="3139">
        <f t="shared" si="254"/>
        <v>0</v>
      </c>
      <c r="N600" s="3139">
        <f t="shared" si="254"/>
        <v>0</v>
      </c>
      <c r="O600" s="3139">
        <f t="shared" si="254"/>
        <v>0</v>
      </c>
      <c r="P600" s="3139">
        <f t="shared" si="254"/>
        <v>0</v>
      </c>
      <c r="Q600" s="3123">
        <f t="shared" si="254"/>
        <v>0</v>
      </c>
      <c r="R600" s="2468"/>
      <c r="S600" s="2465"/>
      <c r="T600" s="2466"/>
      <c r="U600" s="2466"/>
      <c r="V600" s="2466"/>
      <c r="W600" s="2466"/>
      <c r="X600" s="2466"/>
    </row>
    <row r="601" spans="1:24" hidden="1" x14ac:dyDescent="0.2">
      <c r="B601" s="3252"/>
      <c r="C601" s="3218" t="s">
        <v>568</v>
      </c>
      <c r="D601" s="3218"/>
      <c r="E601" s="3218"/>
      <c r="F601" s="3139">
        <f t="shared" ref="F601:Q601" si="255">+F282*F280*F11</f>
        <v>0</v>
      </c>
      <c r="G601" s="3139">
        <f t="shared" si="255"/>
        <v>0</v>
      </c>
      <c r="H601" s="3139">
        <f t="shared" si="255"/>
        <v>0</v>
      </c>
      <c r="I601" s="3139">
        <f t="shared" si="255"/>
        <v>0</v>
      </c>
      <c r="J601" s="3139">
        <f t="shared" si="255"/>
        <v>0</v>
      </c>
      <c r="K601" s="3139">
        <f t="shared" si="255"/>
        <v>0</v>
      </c>
      <c r="L601" s="3139">
        <f t="shared" si="255"/>
        <v>0</v>
      </c>
      <c r="M601" s="3139">
        <f t="shared" si="255"/>
        <v>0</v>
      </c>
      <c r="N601" s="3139">
        <f t="shared" si="255"/>
        <v>0</v>
      </c>
      <c r="O601" s="3139">
        <f t="shared" si="255"/>
        <v>0</v>
      </c>
      <c r="P601" s="3139">
        <f t="shared" si="255"/>
        <v>0</v>
      </c>
      <c r="Q601" s="3123">
        <f t="shared" si="255"/>
        <v>0</v>
      </c>
      <c r="R601" s="2468"/>
      <c r="S601" s="2465"/>
      <c r="T601" s="2466"/>
      <c r="U601" s="2466"/>
      <c r="V601" s="2466"/>
      <c r="W601" s="2466"/>
      <c r="X601" s="2466"/>
    </row>
    <row r="602" spans="1:24" hidden="1" x14ac:dyDescent="0.2">
      <c r="B602" s="3252"/>
      <c r="C602" s="3218" t="s">
        <v>569</v>
      </c>
      <c r="D602" s="3218"/>
      <c r="E602" s="3218"/>
      <c r="F602" s="3139">
        <f t="shared" ref="F602:Q602" si="256">+F305*F303*F11</f>
        <v>0</v>
      </c>
      <c r="G602" s="3139">
        <f t="shared" si="256"/>
        <v>0</v>
      </c>
      <c r="H602" s="3139">
        <f t="shared" si="256"/>
        <v>0</v>
      </c>
      <c r="I602" s="3139">
        <f t="shared" si="256"/>
        <v>0</v>
      </c>
      <c r="J602" s="3139">
        <f t="shared" si="256"/>
        <v>0</v>
      </c>
      <c r="K602" s="3139">
        <f t="shared" si="256"/>
        <v>0</v>
      </c>
      <c r="L602" s="3139">
        <f t="shared" si="256"/>
        <v>0</v>
      </c>
      <c r="M602" s="3139">
        <f t="shared" si="256"/>
        <v>0</v>
      </c>
      <c r="N602" s="3139">
        <f t="shared" si="256"/>
        <v>0</v>
      </c>
      <c r="O602" s="3139">
        <f t="shared" si="256"/>
        <v>0</v>
      </c>
      <c r="P602" s="3139">
        <f t="shared" si="256"/>
        <v>0</v>
      </c>
      <c r="Q602" s="3123">
        <f t="shared" si="256"/>
        <v>0</v>
      </c>
      <c r="R602" s="2468"/>
      <c r="S602" s="2465"/>
      <c r="T602" s="2466"/>
      <c r="U602" s="2466"/>
      <c r="V602" s="2466"/>
      <c r="W602" s="2466"/>
      <c r="X602" s="2466"/>
    </row>
    <row r="603" spans="1:24" hidden="1" x14ac:dyDescent="0.2">
      <c r="B603" s="3252"/>
      <c r="C603" s="3218" t="s">
        <v>1580</v>
      </c>
      <c r="D603" s="3218"/>
      <c r="E603" s="3218"/>
      <c r="F603" s="3139">
        <f t="shared" ref="F603:Q603" si="257">+F328*F326*F11</f>
        <v>0</v>
      </c>
      <c r="G603" s="3139">
        <f t="shared" si="257"/>
        <v>0</v>
      </c>
      <c r="H603" s="3139">
        <f t="shared" si="257"/>
        <v>0</v>
      </c>
      <c r="I603" s="3139">
        <f t="shared" si="257"/>
        <v>0</v>
      </c>
      <c r="J603" s="3139">
        <f t="shared" si="257"/>
        <v>0</v>
      </c>
      <c r="K603" s="3139">
        <f t="shared" si="257"/>
        <v>0</v>
      </c>
      <c r="L603" s="3139">
        <f t="shared" si="257"/>
        <v>0</v>
      </c>
      <c r="M603" s="3139">
        <f t="shared" si="257"/>
        <v>0</v>
      </c>
      <c r="N603" s="3139">
        <f t="shared" si="257"/>
        <v>0</v>
      </c>
      <c r="O603" s="3139">
        <f t="shared" si="257"/>
        <v>0</v>
      </c>
      <c r="P603" s="3139">
        <f t="shared" si="257"/>
        <v>0</v>
      </c>
      <c r="Q603" s="3123">
        <f t="shared" si="257"/>
        <v>0</v>
      </c>
      <c r="R603" s="2468"/>
      <c r="S603" s="2465"/>
      <c r="T603" s="2466"/>
      <c r="U603" s="2466"/>
      <c r="V603" s="2466"/>
      <c r="W603" s="2466"/>
      <c r="X603" s="2466"/>
    </row>
    <row r="604" spans="1:24" ht="15.05" hidden="1" thickBot="1" x14ac:dyDescent="0.25">
      <c r="B604" s="3270"/>
      <c r="C604" s="3271" t="s">
        <v>570</v>
      </c>
      <c r="D604" s="3271"/>
      <c r="E604" s="3271"/>
      <c r="F604" s="3272">
        <f>+A.Ganaderos!F137*A.Ganaderos!F135*F11</f>
        <v>0</v>
      </c>
      <c r="G604" s="3272">
        <f>+A.Ganaderos!G137*A.Ganaderos!G135*G11</f>
        <v>0</v>
      </c>
      <c r="H604" s="3272">
        <f>+A.Ganaderos!H137*A.Ganaderos!H135*H11</f>
        <v>0</v>
      </c>
      <c r="I604" s="3272">
        <f>+A.Ganaderos!I137*A.Ganaderos!I135*I11</f>
        <v>0</v>
      </c>
      <c r="J604" s="3272">
        <f>+A.Ganaderos!J137*A.Ganaderos!J135*J11</f>
        <v>0</v>
      </c>
      <c r="K604" s="3272">
        <f>+A.Ganaderos!K137*A.Ganaderos!K135*K11</f>
        <v>0</v>
      </c>
      <c r="L604" s="3272">
        <f>+A.Ganaderos!L137*A.Ganaderos!L135*L11</f>
        <v>0</v>
      </c>
      <c r="M604" s="3272">
        <f>+A.Ganaderos!M137*A.Ganaderos!M135*M11</f>
        <v>0</v>
      </c>
      <c r="N604" s="3272">
        <f>+A.Ganaderos!N137*A.Ganaderos!N135*N11</f>
        <v>0</v>
      </c>
      <c r="O604" s="3272">
        <f>+A.Ganaderos!O137*A.Ganaderos!O135*O11</f>
        <v>0</v>
      </c>
      <c r="P604" s="3272">
        <f>+A.Ganaderos!P137*A.Ganaderos!P135*P11</f>
        <v>0</v>
      </c>
      <c r="Q604" s="3273">
        <f>+A.Ganaderos!Q137*A.Ganaderos!Q135*Q11</f>
        <v>0</v>
      </c>
      <c r="R604" s="2468"/>
      <c r="S604" s="2465"/>
      <c r="T604" s="2466"/>
      <c r="U604" s="2466"/>
      <c r="V604" s="2466"/>
      <c r="W604" s="2466"/>
      <c r="X604" s="2466"/>
    </row>
    <row r="605" spans="1:24" ht="15.05" hidden="1" thickTop="1" x14ac:dyDescent="0.2">
      <c r="B605" s="3274" t="s">
        <v>2067</v>
      </c>
      <c r="C605" s="3275" t="s">
        <v>2065</v>
      </c>
      <c r="D605" s="3275"/>
      <c r="E605" s="3275"/>
      <c r="F605" s="3276">
        <f>+F599</f>
        <v>0</v>
      </c>
      <c r="G605" s="3276">
        <f t="shared" ref="G605:Q605" si="258">+G599</f>
        <v>0</v>
      </c>
      <c r="H605" s="3276">
        <f t="shared" si="258"/>
        <v>0</v>
      </c>
      <c r="I605" s="3276">
        <f t="shared" si="258"/>
        <v>0</v>
      </c>
      <c r="J605" s="3276">
        <f t="shared" si="258"/>
        <v>0</v>
      </c>
      <c r="K605" s="3276">
        <f t="shared" si="258"/>
        <v>0</v>
      </c>
      <c r="L605" s="3276">
        <f t="shared" si="258"/>
        <v>0</v>
      </c>
      <c r="M605" s="3276">
        <f t="shared" si="258"/>
        <v>0</v>
      </c>
      <c r="N605" s="3276">
        <f t="shared" si="258"/>
        <v>0</v>
      </c>
      <c r="O605" s="3276">
        <f t="shared" si="258"/>
        <v>0</v>
      </c>
      <c r="P605" s="3276">
        <f t="shared" si="258"/>
        <v>0</v>
      </c>
      <c r="Q605" s="3277">
        <f t="shared" si="258"/>
        <v>0</v>
      </c>
      <c r="R605" s="3278">
        <f>+SUM(F605:Q605)</f>
        <v>0</v>
      </c>
      <c r="S605" s="2465"/>
      <c r="T605" s="2466"/>
      <c r="U605" s="2466"/>
      <c r="V605" s="2466"/>
      <c r="W605" s="2466"/>
      <c r="X605" s="2466"/>
    </row>
    <row r="606" spans="1:24" hidden="1" x14ac:dyDescent="0.2">
      <c r="B606" s="3252"/>
      <c r="C606" s="3218" t="s">
        <v>2066</v>
      </c>
      <c r="D606" s="3218"/>
      <c r="E606" s="3218"/>
      <c r="F606" s="3139">
        <f>SUM(F600:F604)</f>
        <v>0</v>
      </c>
      <c r="G606" s="3139">
        <f>SUM(G600:G604)</f>
        <v>0</v>
      </c>
      <c r="H606" s="3139">
        <f t="shared" ref="H606:Q606" si="259">SUM(H600:H604)</f>
        <v>0</v>
      </c>
      <c r="I606" s="3139">
        <f t="shared" si="259"/>
        <v>0</v>
      </c>
      <c r="J606" s="3139">
        <f t="shared" si="259"/>
        <v>0</v>
      </c>
      <c r="K606" s="3139">
        <f t="shared" si="259"/>
        <v>0</v>
      </c>
      <c r="L606" s="3139">
        <f t="shared" si="259"/>
        <v>0</v>
      </c>
      <c r="M606" s="3139">
        <f t="shared" si="259"/>
        <v>0</v>
      </c>
      <c r="N606" s="3139">
        <f t="shared" si="259"/>
        <v>0</v>
      </c>
      <c r="O606" s="3139">
        <f t="shared" si="259"/>
        <v>0</v>
      </c>
      <c r="P606" s="3139">
        <f t="shared" si="259"/>
        <v>0</v>
      </c>
      <c r="Q606" s="3123">
        <f t="shared" si="259"/>
        <v>0</v>
      </c>
      <c r="R606" s="3279">
        <f>+SUM(F606:Q606)</f>
        <v>0</v>
      </c>
      <c r="S606" s="2465"/>
      <c r="T606" s="2466"/>
      <c r="U606" s="2466"/>
      <c r="V606" s="2466"/>
      <c r="W606" s="2466"/>
      <c r="X606" s="2466"/>
    </row>
    <row r="607" spans="1:24" ht="15.05" hidden="1" thickBot="1" x14ac:dyDescent="0.25">
      <c r="B607" s="3270"/>
      <c r="C607" s="3271" t="s">
        <v>11</v>
      </c>
      <c r="D607" s="3271"/>
      <c r="E607" s="3271"/>
      <c r="F607" s="3272">
        <f>+SUM(F599:F604)</f>
        <v>0</v>
      </c>
      <c r="G607" s="3272">
        <f t="shared" ref="G607:Q607" si="260">+SUM(G599:G604)</f>
        <v>0</v>
      </c>
      <c r="H607" s="3272">
        <f t="shared" si="260"/>
        <v>0</v>
      </c>
      <c r="I607" s="3272">
        <f t="shared" si="260"/>
        <v>0</v>
      </c>
      <c r="J607" s="3272">
        <f t="shared" si="260"/>
        <v>0</v>
      </c>
      <c r="K607" s="3272">
        <f t="shared" si="260"/>
        <v>0</v>
      </c>
      <c r="L607" s="3272">
        <f t="shared" si="260"/>
        <v>0</v>
      </c>
      <c r="M607" s="3272">
        <f t="shared" si="260"/>
        <v>0</v>
      </c>
      <c r="N607" s="3272">
        <f t="shared" si="260"/>
        <v>0</v>
      </c>
      <c r="O607" s="3272">
        <f t="shared" si="260"/>
        <v>0</v>
      </c>
      <c r="P607" s="3272">
        <f t="shared" si="260"/>
        <v>0</v>
      </c>
      <c r="Q607" s="3273">
        <f t="shared" si="260"/>
        <v>0</v>
      </c>
      <c r="R607" s="3280"/>
      <c r="S607" s="2465"/>
      <c r="T607" s="2466"/>
      <c r="U607" s="2466"/>
      <c r="V607" s="2466"/>
      <c r="W607" s="2466"/>
      <c r="X607" s="2466"/>
    </row>
    <row r="608" spans="1:24" ht="15.05" hidden="1" thickTop="1" x14ac:dyDescent="0.2">
      <c r="B608" s="2466"/>
      <c r="C608" s="2465"/>
      <c r="D608" s="2466"/>
      <c r="E608" s="2466"/>
      <c r="F608" s="3281"/>
      <c r="G608" s="3281"/>
      <c r="H608" s="3281"/>
      <c r="I608" s="3281"/>
      <c r="J608" s="3281"/>
      <c r="K608" s="3281"/>
      <c r="L608" s="3281"/>
      <c r="M608" s="3281"/>
      <c r="N608" s="3281"/>
      <c r="O608" s="3281"/>
      <c r="P608" s="3281"/>
      <c r="Q608" s="3281"/>
      <c r="R608" s="2468"/>
      <c r="S608" s="2465"/>
      <c r="T608" s="2466"/>
      <c r="U608" s="2466"/>
      <c r="V608" s="2466"/>
      <c r="W608" s="2466"/>
      <c r="X608" s="2466"/>
    </row>
    <row r="609" spans="1:24" hidden="1" x14ac:dyDescent="0.2">
      <c r="B609" s="2468"/>
      <c r="R609" s="2468"/>
      <c r="S609" s="2468"/>
    </row>
    <row r="610" spans="1:24" hidden="1" x14ac:dyDescent="0.2">
      <c r="B610" s="2468"/>
    </row>
    <row r="611" spans="1:24" hidden="1" x14ac:dyDescent="0.2">
      <c r="B611" s="2468"/>
    </row>
    <row r="612" spans="1:24" hidden="1" x14ac:dyDescent="0.2"/>
    <row r="613" spans="1:24" hidden="1" x14ac:dyDescent="0.2">
      <c r="S613" s="2468"/>
      <c r="T613" s="2468"/>
    </row>
    <row r="614" spans="1:24" s="2475" customFormat="1" ht="15.9" hidden="1" customHeight="1" thickBot="1" x14ac:dyDescent="0.25">
      <c r="A614" s="3071">
        <v>1137</v>
      </c>
      <c r="B614" s="3198" t="s">
        <v>2070</v>
      </c>
      <c r="C614" s="3199"/>
      <c r="D614" s="3198"/>
      <c r="E614" s="3198"/>
      <c r="F614" s="3198"/>
      <c r="G614" s="3198"/>
      <c r="H614" s="3198"/>
      <c r="I614" s="3198"/>
      <c r="J614" s="3198"/>
      <c r="K614" s="3198"/>
      <c r="L614" s="3198"/>
      <c r="M614" s="3198"/>
      <c r="N614" s="3198"/>
      <c r="O614" s="3198"/>
      <c r="P614" s="3198"/>
      <c r="Q614" s="3198"/>
      <c r="R614" s="3198"/>
      <c r="S614" s="3266"/>
      <c r="T614" s="2970"/>
      <c r="X614" s="3177"/>
    </row>
    <row r="615" spans="1:24" ht="15.05" hidden="1" thickTop="1" x14ac:dyDescent="0.2">
      <c r="B615" s="3282" t="s">
        <v>1195</v>
      </c>
      <c r="C615" s="3283"/>
      <c r="D615" s="3284"/>
      <c r="E615" s="3284"/>
      <c r="F615" s="3285">
        <f t="shared" ref="F615:Q615" si="261">+F46*F44</f>
        <v>0</v>
      </c>
      <c r="G615" s="3286">
        <f t="shared" si="261"/>
        <v>0</v>
      </c>
      <c r="H615" s="3286">
        <f t="shared" si="261"/>
        <v>0</v>
      </c>
      <c r="I615" s="3286">
        <f t="shared" si="261"/>
        <v>0</v>
      </c>
      <c r="J615" s="3286">
        <f t="shared" si="261"/>
        <v>0</v>
      </c>
      <c r="K615" s="3286">
        <f t="shared" si="261"/>
        <v>0</v>
      </c>
      <c r="L615" s="3286">
        <f t="shared" si="261"/>
        <v>0</v>
      </c>
      <c r="M615" s="3286">
        <f t="shared" si="261"/>
        <v>0</v>
      </c>
      <c r="N615" s="3286">
        <f t="shared" si="261"/>
        <v>0</v>
      </c>
      <c r="O615" s="3286">
        <f t="shared" si="261"/>
        <v>0</v>
      </c>
      <c r="P615" s="3286">
        <f t="shared" si="261"/>
        <v>0</v>
      </c>
      <c r="Q615" s="3286">
        <f t="shared" si="261"/>
        <v>0</v>
      </c>
      <c r="R615" s="3287">
        <f>+SUM(F615:Q615)</f>
        <v>0</v>
      </c>
      <c r="S615" s="2468"/>
      <c r="T615" s="2468"/>
    </row>
    <row r="616" spans="1:24" ht="15.05" hidden="1" thickBot="1" x14ac:dyDescent="0.25">
      <c r="B616" s="3098" t="s">
        <v>1196</v>
      </c>
      <c r="C616" s="3127"/>
      <c r="D616" s="3288"/>
      <c r="E616" s="3288"/>
      <c r="F616" s="3289">
        <f t="shared" ref="F616:Q616" si="262">+F46*F45</f>
        <v>0</v>
      </c>
      <c r="G616" s="3290">
        <f t="shared" si="262"/>
        <v>0</v>
      </c>
      <c r="H616" s="3290">
        <f t="shared" si="262"/>
        <v>0</v>
      </c>
      <c r="I616" s="3290">
        <f t="shared" si="262"/>
        <v>0</v>
      </c>
      <c r="J616" s="3290">
        <f t="shared" si="262"/>
        <v>0</v>
      </c>
      <c r="K616" s="3290">
        <f t="shared" si="262"/>
        <v>0</v>
      </c>
      <c r="L616" s="3290">
        <f t="shared" si="262"/>
        <v>0</v>
      </c>
      <c r="M616" s="3290">
        <f t="shared" si="262"/>
        <v>0</v>
      </c>
      <c r="N616" s="3290">
        <f t="shared" si="262"/>
        <v>0</v>
      </c>
      <c r="O616" s="3290">
        <f t="shared" si="262"/>
        <v>0</v>
      </c>
      <c r="P616" s="3290">
        <f t="shared" si="262"/>
        <v>0</v>
      </c>
      <c r="Q616" s="3290">
        <f t="shared" si="262"/>
        <v>0</v>
      </c>
      <c r="R616" s="3291">
        <f>+SUM(F616:Q616)</f>
        <v>0</v>
      </c>
      <c r="S616" s="2468"/>
      <c r="T616" s="2468"/>
    </row>
    <row r="617" spans="1:24" ht="15.05" hidden="1" thickTop="1" x14ac:dyDescent="0.2"/>
    <row r="618" spans="1:24" s="2475" customFormat="1" ht="15.9" hidden="1" customHeight="1" x14ac:dyDescent="0.2">
      <c r="A618" s="3266"/>
      <c r="B618" s="3198" t="s">
        <v>2071</v>
      </c>
      <c r="C618" s="3199"/>
      <c r="D618" s="3198"/>
      <c r="E618" s="3198"/>
      <c r="F618" s="3198"/>
      <c r="G618" s="3198"/>
      <c r="H618" s="3198"/>
      <c r="I618" s="3198"/>
      <c r="J618" s="3198"/>
      <c r="K618" s="3198"/>
      <c r="L618" s="3198"/>
      <c r="M618" s="3198"/>
      <c r="N618" s="3198"/>
      <c r="O618" s="3198"/>
      <c r="P618" s="3198"/>
      <c r="Q618" s="3198"/>
      <c r="R618" s="3198"/>
      <c r="S618" s="3266"/>
      <c r="T618" s="2970"/>
      <c r="X618" s="3177"/>
    </row>
    <row r="619" spans="1:24" hidden="1" x14ac:dyDescent="0.2">
      <c r="A619" s="3071">
        <v>1138</v>
      </c>
      <c r="B619" s="3292" t="s">
        <v>1339</v>
      </c>
      <c r="C619" s="2556" t="s">
        <v>1333</v>
      </c>
      <c r="D619" s="2618" t="s">
        <v>1334</v>
      </c>
      <c r="F619" s="3071">
        <v>1139</v>
      </c>
      <c r="G619" s="3292" t="s">
        <v>1340</v>
      </c>
      <c r="S619" s="2468"/>
      <c r="T619" s="2468"/>
    </row>
    <row r="620" spans="1:24" hidden="1" x14ac:dyDescent="0.2">
      <c r="B620" s="3078" t="s">
        <v>1329</v>
      </c>
      <c r="C620" s="3293" t="s">
        <v>1327</v>
      </c>
      <c r="D620" s="3078" t="s">
        <v>1335</v>
      </c>
      <c r="E620" s="3078" t="s">
        <v>1342</v>
      </c>
      <c r="G620" s="2618" t="s">
        <v>1341</v>
      </c>
      <c r="H620" s="2618" t="s">
        <v>1343</v>
      </c>
      <c r="I620" s="3294"/>
      <c r="J620" s="3295"/>
      <c r="S620" s="2468"/>
      <c r="T620" s="2468"/>
    </row>
    <row r="621" spans="1:24" hidden="1" x14ac:dyDescent="0.2">
      <c r="B621" s="3078" t="str">
        <f>+B9</f>
        <v>Vacas en ordeñe</v>
      </c>
      <c r="C621" s="3296">
        <f>+R36</f>
        <v>0</v>
      </c>
      <c r="D621" s="3296">
        <f>+R42</f>
        <v>0</v>
      </c>
      <c r="G621" s="3297">
        <f>1.05+((5.88*R43)/100)</f>
        <v>1.05</v>
      </c>
      <c r="H621" s="3184">
        <f>+D621*G621</f>
        <v>0</v>
      </c>
      <c r="I621" s="3298"/>
      <c r="J621" s="3299"/>
      <c r="S621" s="2468"/>
      <c r="T621" s="2468"/>
    </row>
    <row r="622" spans="1:24" hidden="1" x14ac:dyDescent="0.2">
      <c r="B622" s="3078" t="str">
        <f>+B67</f>
        <v xml:space="preserve">Vacas secas </v>
      </c>
      <c r="C622" s="3078"/>
      <c r="D622" s="3184">
        <f>+R86</f>
        <v>0</v>
      </c>
      <c r="G622" s="3293">
        <v>1.3</v>
      </c>
      <c r="H622" s="3184">
        <f t="shared" ref="H622:H633" si="263">+D622*G622</f>
        <v>0</v>
      </c>
      <c r="I622" s="3300">
        <f>+H622+H621</f>
        <v>0</v>
      </c>
      <c r="J622" s="3301" t="s">
        <v>1345</v>
      </c>
      <c r="S622" s="2468"/>
      <c r="T622" s="2468"/>
    </row>
    <row r="623" spans="1:24" hidden="1" x14ac:dyDescent="0.2">
      <c r="B623" s="3078" t="str">
        <f>+B98&amp;B99</f>
        <v>Vaquillonas preñadasa parir en el 1er trimestre</v>
      </c>
      <c r="C623" s="3296">
        <f>+R114</f>
        <v>0</v>
      </c>
      <c r="D623" s="3184">
        <f>+R118</f>
        <v>0</v>
      </c>
      <c r="G623" s="3293">
        <v>1.3</v>
      </c>
      <c r="H623" s="3184">
        <f t="shared" si="263"/>
        <v>0</v>
      </c>
      <c r="I623" s="3298"/>
      <c r="J623" s="3299"/>
      <c r="S623" s="2468"/>
      <c r="T623" s="2468"/>
    </row>
    <row r="624" spans="1:24" hidden="1" x14ac:dyDescent="0.2">
      <c r="B624" s="3078" t="str">
        <f>+B126&amp;B127</f>
        <v>Vaquillonas preñadasa parir en el 2do trimestre</v>
      </c>
      <c r="C624" s="3296">
        <f>+R142</f>
        <v>0</v>
      </c>
      <c r="D624" s="3184">
        <f>+R146</f>
        <v>0</v>
      </c>
      <c r="G624" s="3293">
        <v>1</v>
      </c>
      <c r="H624" s="3184">
        <f t="shared" si="263"/>
        <v>0</v>
      </c>
      <c r="I624" s="3294"/>
      <c r="J624" s="3302"/>
      <c r="S624" s="2468"/>
      <c r="T624" s="2468"/>
    </row>
    <row r="625" spans="2:20" hidden="1" x14ac:dyDescent="0.2">
      <c r="B625" s="3078" t="str">
        <f>+B154&amp;B155</f>
        <v>Vaquillonas preñadasa parir en el 3er trimestre</v>
      </c>
      <c r="C625" s="3296">
        <f>+R170</f>
        <v>0</v>
      </c>
      <c r="D625" s="3184">
        <f>+R174</f>
        <v>0</v>
      </c>
      <c r="G625" s="3293">
        <v>1</v>
      </c>
      <c r="H625" s="3184">
        <f t="shared" si="263"/>
        <v>0</v>
      </c>
      <c r="I625" s="3294"/>
      <c r="J625" s="3302"/>
      <c r="S625" s="2468"/>
      <c r="T625" s="2468"/>
    </row>
    <row r="626" spans="2:20" hidden="1" x14ac:dyDescent="0.2">
      <c r="B626" s="3078" t="str">
        <f>+B182&amp;B183</f>
        <v>Vaquillonas a parir en el 4to trimestre</v>
      </c>
      <c r="C626" s="3296">
        <f>+R198</f>
        <v>0</v>
      </c>
      <c r="D626" s="3184">
        <f>+R202</f>
        <v>0</v>
      </c>
      <c r="G626" s="3293">
        <v>1</v>
      </c>
      <c r="H626" s="3184">
        <f t="shared" si="263"/>
        <v>0</v>
      </c>
      <c r="I626" s="3294"/>
      <c r="J626" s="3302"/>
      <c r="S626" s="2468"/>
      <c r="T626" s="2468"/>
    </row>
    <row r="627" spans="2:20" hidden="1" x14ac:dyDescent="0.2">
      <c r="B627" s="3078" t="str">
        <f>+B210</f>
        <v>Vaquillonas</v>
      </c>
      <c r="C627" s="3296">
        <f>+R223</f>
        <v>0</v>
      </c>
      <c r="D627" s="3184">
        <f>+R229</f>
        <v>0</v>
      </c>
      <c r="G627" s="3293">
        <v>0.7</v>
      </c>
      <c r="H627" s="3184">
        <f t="shared" si="263"/>
        <v>0</v>
      </c>
      <c r="I627" s="3294"/>
      <c r="J627" s="3302"/>
      <c r="S627" s="2468"/>
      <c r="T627" s="2468"/>
    </row>
    <row r="628" spans="2:20" hidden="1" x14ac:dyDescent="0.2">
      <c r="B628" s="3078" t="str">
        <f>+B330</f>
        <v>Toros</v>
      </c>
      <c r="C628" s="3296">
        <f>+R343</f>
        <v>0</v>
      </c>
      <c r="D628" s="3184">
        <f>+R346</f>
        <v>0</v>
      </c>
      <c r="G628" s="3293">
        <v>1.8</v>
      </c>
      <c r="H628" s="3184">
        <f t="shared" si="263"/>
        <v>0</v>
      </c>
      <c r="I628" s="3294"/>
      <c r="J628" s="3302"/>
      <c r="S628" s="2468"/>
      <c r="T628" s="2468"/>
    </row>
    <row r="629" spans="2:20" hidden="1" x14ac:dyDescent="0.2">
      <c r="B629" s="3303" t="s">
        <v>230</v>
      </c>
      <c r="C629" s="3304">
        <f>+SUM(C621:C628)</f>
        <v>0</v>
      </c>
      <c r="D629" s="3304">
        <f>+SUM(D621:D628)</f>
        <v>0</v>
      </c>
      <c r="E629" s="3305" t="e">
        <f>+C629/D629</f>
        <v>#DIV/0!</v>
      </c>
      <c r="G629" s="3306"/>
      <c r="H629" s="3304">
        <f>+SUM(H621:H628)</f>
        <v>0</v>
      </c>
      <c r="I629" s="3294"/>
      <c r="J629" s="3302"/>
      <c r="S629" s="2468"/>
      <c r="T629" s="2468"/>
    </row>
    <row r="630" spans="2:20" hidden="1" x14ac:dyDescent="0.2">
      <c r="B630" s="3078" t="str">
        <f>+B237</f>
        <v xml:space="preserve">Terneras &gt; 6 meses </v>
      </c>
      <c r="C630" s="3296">
        <f>+R252</f>
        <v>0</v>
      </c>
      <c r="D630" s="3184">
        <f>+R255</f>
        <v>0</v>
      </c>
      <c r="G630" s="3293">
        <v>0.4</v>
      </c>
      <c r="H630" s="3184">
        <f t="shared" si="263"/>
        <v>0</v>
      </c>
      <c r="I630" s="3294"/>
      <c r="J630" s="3302"/>
      <c r="K630" s="2468"/>
      <c r="L630" s="2468"/>
      <c r="M630" s="2468"/>
      <c r="N630" s="2468"/>
      <c r="O630" s="2468"/>
      <c r="P630" s="2468"/>
      <c r="Q630" s="2468"/>
      <c r="R630" s="2468"/>
      <c r="S630" s="2468"/>
      <c r="T630" s="2468"/>
    </row>
    <row r="631" spans="2:20" hidden="1" x14ac:dyDescent="0.2">
      <c r="B631" s="3078" t="str">
        <f>+B263</f>
        <v>Terneras &gt; 2 meses &lt; 6 meses</v>
      </c>
      <c r="C631" s="3296">
        <f>+R276</f>
        <v>0</v>
      </c>
      <c r="D631" s="3184">
        <f>+R280</f>
        <v>0</v>
      </c>
      <c r="G631" s="3293">
        <v>0.4</v>
      </c>
      <c r="H631" s="3184">
        <f t="shared" si="263"/>
        <v>0</v>
      </c>
      <c r="J631" s="3307"/>
      <c r="K631" s="2468"/>
      <c r="L631" s="2468"/>
      <c r="M631" s="2468"/>
      <c r="N631" s="2468"/>
      <c r="O631" s="2468"/>
      <c r="P631" s="2468"/>
      <c r="Q631" s="2468"/>
      <c r="R631" s="2468"/>
      <c r="S631" s="2468"/>
      <c r="T631" s="2468"/>
    </row>
    <row r="632" spans="2:20" hidden="1" x14ac:dyDescent="0.2">
      <c r="B632" s="3078" t="str">
        <f>+B285</f>
        <v>Terneras Lactantes (&lt;2 m)</v>
      </c>
      <c r="C632" s="3296">
        <f>+R299</f>
        <v>0</v>
      </c>
      <c r="D632" s="3184">
        <f>+R303</f>
        <v>0</v>
      </c>
      <c r="G632" s="3293">
        <v>0.2</v>
      </c>
      <c r="H632" s="3184">
        <f t="shared" si="263"/>
        <v>0</v>
      </c>
      <c r="J632" s="3307"/>
      <c r="K632" s="2468"/>
      <c r="L632" s="2468"/>
      <c r="M632" s="2468"/>
      <c r="N632" s="2468"/>
      <c r="O632" s="2468"/>
      <c r="P632" s="2468"/>
      <c r="Q632" s="2468"/>
      <c r="R632" s="2468"/>
      <c r="S632" s="2468"/>
      <c r="T632" s="2468"/>
    </row>
    <row r="633" spans="2:20" hidden="1" x14ac:dyDescent="0.2">
      <c r="B633" s="3078" t="str">
        <f>+B308</f>
        <v>Terneros Lactantes (&lt;2 m)</v>
      </c>
      <c r="C633" s="3296">
        <f>+R320</f>
        <v>0</v>
      </c>
      <c r="D633" s="3184">
        <f>+R326</f>
        <v>0</v>
      </c>
      <c r="G633" s="3293">
        <v>0.2</v>
      </c>
      <c r="H633" s="3184">
        <f t="shared" si="263"/>
        <v>0</v>
      </c>
      <c r="I633" s="3300">
        <f>+SUM(H630:H633)+SUM(H623:H628)</f>
        <v>0</v>
      </c>
      <c r="J633" s="3308" t="s">
        <v>1346</v>
      </c>
      <c r="K633" s="2468"/>
      <c r="L633" s="2468"/>
      <c r="M633" s="2468"/>
      <c r="N633" s="2468"/>
      <c r="O633" s="2468"/>
      <c r="P633" s="2468"/>
      <c r="Q633" s="2468"/>
      <c r="R633" s="2468"/>
      <c r="S633" s="2468"/>
      <c r="T633" s="2468"/>
    </row>
    <row r="634" spans="2:20" hidden="1" x14ac:dyDescent="0.2">
      <c r="B634" s="3303" t="s">
        <v>230</v>
      </c>
      <c r="C634" s="3304">
        <f>+SUM(C630:C633)</f>
        <v>0</v>
      </c>
      <c r="D634" s="3304">
        <f>+SUM(D630:D633)</f>
        <v>0</v>
      </c>
      <c r="E634" s="3305" t="e">
        <f>+C634/D634</f>
        <v>#DIV/0!</v>
      </c>
      <c r="H634" s="3309">
        <f>+SUM(H630:H633)</f>
        <v>0</v>
      </c>
      <c r="K634" s="2468"/>
      <c r="L634" s="2468"/>
      <c r="M634" s="2468"/>
      <c r="N634" s="2468"/>
      <c r="O634" s="2468"/>
      <c r="P634" s="2468"/>
      <c r="Q634" s="2468"/>
      <c r="R634" s="2468"/>
      <c r="S634" s="2468"/>
      <c r="T634" s="2468"/>
    </row>
    <row r="635" spans="2:20" hidden="1" x14ac:dyDescent="0.2"/>
    <row r="636" spans="2:20" hidden="1" x14ac:dyDescent="0.2"/>
    <row r="637" spans="2:20" hidden="1" x14ac:dyDescent="0.2"/>
    <row r="638" spans="2:20" hidden="1" x14ac:dyDescent="0.2"/>
    <row r="639" spans="2:20" hidden="1" x14ac:dyDescent="0.2"/>
    <row r="640" spans="2:20" hidden="1" x14ac:dyDescent="0.2"/>
    <row r="641" hidden="1" x14ac:dyDescent="0.2"/>
    <row r="642" hidden="1" x14ac:dyDescent="0.2"/>
    <row r="643" hidden="1" x14ac:dyDescent="0.2"/>
    <row r="644" hidden="1" x14ac:dyDescent="0.2"/>
    <row r="645" hidden="1" x14ac:dyDescent="0.2"/>
    <row r="646" hidden="1" x14ac:dyDescent="0.2"/>
    <row r="647" hidden="1" x14ac:dyDescent="0.2"/>
    <row r="648" hidden="1" x14ac:dyDescent="0.2"/>
    <row r="649" hidden="1" x14ac:dyDescent="0.2"/>
    <row r="650" hidden="1" x14ac:dyDescent="0.2"/>
    <row r="651" hidden="1" x14ac:dyDescent="0.2"/>
    <row r="652" hidden="1" x14ac:dyDescent="0.2"/>
    <row r="653" hidden="1" x14ac:dyDescent="0.2"/>
    <row r="654" hidden="1" x14ac:dyDescent="0.2"/>
    <row r="655" hidden="1" x14ac:dyDescent="0.2"/>
    <row r="656" hidden="1" x14ac:dyDescent="0.2"/>
    <row r="657" hidden="1" x14ac:dyDescent="0.2"/>
    <row r="658" hidden="1" x14ac:dyDescent="0.2"/>
    <row r="659" hidden="1" x14ac:dyDescent="0.2"/>
    <row r="660" hidden="1" x14ac:dyDescent="0.2"/>
    <row r="661" hidden="1" x14ac:dyDescent="0.2"/>
    <row r="662" hidden="1" x14ac:dyDescent="0.2"/>
    <row r="663" hidden="1" x14ac:dyDescent="0.2"/>
    <row r="664" hidden="1" x14ac:dyDescent="0.2"/>
    <row r="665" hidden="1" x14ac:dyDescent="0.2"/>
    <row r="666" hidden="1" x14ac:dyDescent="0.2"/>
    <row r="667" hidden="1" x14ac:dyDescent="0.2"/>
    <row r="668" hidden="1" x14ac:dyDescent="0.2"/>
    <row r="669" hidden="1" x14ac:dyDescent="0.2"/>
    <row r="670" hidden="1" x14ac:dyDescent="0.2"/>
    <row r="671" hidden="1" x14ac:dyDescent="0.2"/>
    <row r="672" hidden="1" x14ac:dyDescent="0.2"/>
    <row r="673" hidden="1" x14ac:dyDescent="0.2"/>
    <row r="674" hidden="1" x14ac:dyDescent="0.2"/>
    <row r="675" hidden="1" x14ac:dyDescent="0.2"/>
    <row r="676" hidden="1" x14ac:dyDescent="0.2"/>
    <row r="677" hidden="1" x14ac:dyDescent="0.2"/>
    <row r="678" hidden="1" x14ac:dyDescent="0.2"/>
    <row r="679" hidden="1" x14ac:dyDescent="0.2"/>
    <row r="680" hidden="1" x14ac:dyDescent="0.2"/>
    <row r="681" hidden="1" x14ac:dyDescent="0.2"/>
    <row r="682" hidden="1" x14ac:dyDescent="0.2"/>
    <row r="683" hidden="1" x14ac:dyDescent="0.2"/>
    <row r="684" hidden="1" x14ac:dyDescent="0.2"/>
    <row r="685" hidden="1" x14ac:dyDescent="0.2"/>
    <row r="686" hidden="1" x14ac:dyDescent="0.2"/>
    <row r="687" hidden="1" x14ac:dyDescent="0.2"/>
    <row r="688" hidden="1" x14ac:dyDescent="0.2"/>
    <row r="689" hidden="1" x14ac:dyDescent="0.2"/>
    <row r="690" hidden="1" x14ac:dyDescent="0.2"/>
    <row r="691" hidden="1" x14ac:dyDescent="0.2"/>
    <row r="692" hidden="1" x14ac:dyDescent="0.2"/>
    <row r="693" hidden="1" x14ac:dyDescent="0.2"/>
    <row r="694" hidden="1" x14ac:dyDescent="0.2"/>
    <row r="695" hidden="1" x14ac:dyDescent="0.2"/>
    <row r="696" hidden="1" x14ac:dyDescent="0.2"/>
    <row r="697" hidden="1" x14ac:dyDescent="0.2"/>
    <row r="698" hidden="1" x14ac:dyDescent="0.2"/>
    <row r="699" hidden="1" x14ac:dyDescent="0.2"/>
    <row r="700" hidden="1" x14ac:dyDescent="0.2"/>
    <row r="701" hidden="1" x14ac:dyDescent="0.2"/>
    <row r="702" hidden="1" x14ac:dyDescent="0.2"/>
    <row r="703" hidden="1" x14ac:dyDescent="0.2"/>
    <row r="704" hidden="1" x14ac:dyDescent="0.2"/>
    <row r="705" hidden="1" x14ac:dyDescent="0.2"/>
    <row r="706" hidden="1" x14ac:dyDescent="0.2"/>
    <row r="707" hidden="1" x14ac:dyDescent="0.2"/>
    <row r="708" hidden="1" x14ac:dyDescent="0.2"/>
    <row r="709" hidden="1" x14ac:dyDescent="0.2"/>
    <row r="710" hidden="1" x14ac:dyDescent="0.2"/>
    <row r="711" hidden="1" x14ac:dyDescent="0.2"/>
    <row r="712" hidden="1" x14ac:dyDescent="0.2"/>
    <row r="713" hidden="1" x14ac:dyDescent="0.2"/>
    <row r="714" hidden="1" x14ac:dyDescent="0.2"/>
    <row r="715" hidden="1" x14ac:dyDescent="0.2"/>
    <row r="716" hidden="1" x14ac:dyDescent="0.2"/>
    <row r="717" hidden="1" x14ac:dyDescent="0.2"/>
    <row r="718" hidden="1" x14ac:dyDescent="0.2"/>
    <row r="719" hidden="1" x14ac:dyDescent="0.2"/>
    <row r="720" hidden="1" x14ac:dyDescent="0.2"/>
    <row r="721" hidden="1" x14ac:dyDescent="0.2"/>
    <row r="722" hidden="1" x14ac:dyDescent="0.2"/>
    <row r="723" hidden="1" x14ac:dyDescent="0.2"/>
    <row r="724" hidden="1" x14ac:dyDescent="0.2"/>
    <row r="725" hidden="1" x14ac:dyDescent="0.2"/>
    <row r="726" hidden="1" x14ac:dyDescent="0.2"/>
    <row r="727" hidden="1" x14ac:dyDescent="0.2"/>
    <row r="728" hidden="1" x14ac:dyDescent="0.2"/>
    <row r="729" hidden="1" x14ac:dyDescent="0.2"/>
    <row r="730" hidden="1" x14ac:dyDescent="0.2"/>
    <row r="731" hidden="1" x14ac:dyDescent="0.2"/>
    <row r="732" hidden="1" x14ac:dyDescent="0.2"/>
    <row r="733" hidden="1" x14ac:dyDescent="0.2"/>
    <row r="734" hidden="1" x14ac:dyDescent="0.2"/>
    <row r="735" hidden="1" x14ac:dyDescent="0.2"/>
    <row r="736" hidden="1" x14ac:dyDescent="0.2"/>
    <row r="737" hidden="1" x14ac:dyDescent="0.2"/>
    <row r="738" hidden="1" x14ac:dyDescent="0.2"/>
    <row r="739" hidden="1" x14ac:dyDescent="0.2"/>
    <row r="740" hidden="1" x14ac:dyDescent="0.2"/>
    <row r="741" hidden="1" x14ac:dyDescent="0.2"/>
    <row r="742" hidden="1" x14ac:dyDescent="0.2"/>
    <row r="743" hidden="1" x14ac:dyDescent="0.2"/>
    <row r="744" hidden="1" x14ac:dyDescent="0.2"/>
    <row r="745" hidden="1" x14ac:dyDescent="0.2"/>
    <row r="746" hidden="1" x14ac:dyDescent="0.2"/>
    <row r="747" hidden="1" x14ac:dyDescent="0.2"/>
    <row r="748" hidden="1" x14ac:dyDescent="0.2"/>
    <row r="749" hidden="1" x14ac:dyDescent="0.2"/>
    <row r="750" hidden="1" x14ac:dyDescent="0.2"/>
    <row r="751" hidden="1" x14ac:dyDescent="0.2"/>
    <row r="752" hidden="1" x14ac:dyDescent="0.2"/>
    <row r="753" hidden="1" x14ac:dyDescent="0.2"/>
    <row r="754" hidden="1" x14ac:dyDescent="0.2"/>
    <row r="755" hidden="1" x14ac:dyDescent="0.2"/>
    <row r="756" hidden="1" x14ac:dyDescent="0.2"/>
    <row r="757" hidden="1" x14ac:dyDescent="0.2"/>
    <row r="758" hidden="1" x14ac:dyDescent="0.2"/>
    <row r="759" hidden="1" x14ac:dyDescent="0.2"/>
    <row r="760" hidden="1" x14ac:dyDescent="0.2"/>
    <row r="761" hidden="1" x14ac:dyDescent="0.2"/>
    <row r="762" hidden="1" x14ac:dyDescent="0.2"/>
    <row r="763" hidden="1" x14ac:dyDescent="0.2"/>
    <row r="764" hidden="1" x14ac:dyDescent="0.2"/>
    <row r="765" hidden="1" x14ac:dyDescent="0.2"/>
    <row r="766" hidden="1" x14ac:dyDescent="0.2"/>
    <row r="767" hidden="1" x14ac:dyDescent="0.2"/>
    <row r="768" hidden="1" x14ac:dyDescent="0.2"/>
    <row r="769" hidden="1" x14ac:dyDescent="0.2"/>
    <row r="770" hidden="1" x14ac:dyDescent="0.2"/>
    <row r="771" hidden="1" x14ac:dyDescent="0.2"/>
    <row r="772" hidden="1" x14ac:dyDescent="0.2"/>
    <row r="773" hidden="1" x14ac:dyDescent="0.2"/>
    <row r="774" hidden="1" x14ac:dyDescent="0.2"/>
    <row r="775" hidden="1" x14ac:dyDescent="0.2"/>
    <row r="776" hidden="1" x14ac:dyDescent="0.2"/>
    <row r="777" hidden="1" x14ac:dyDescent="0.2"/>
    <row r="778" hidden="1" x14ac:dyDescent="0.2"/>
    <row r="779" hidden="1" x14ac:dyDescent="0.2"/>
    <row r="780" hidden="1" x14ac:dyDescent="0.2"/>
    <row r="781" hidden="1" x14ac:dyDescent="0.2"/>
    <row r="782" hidden="1" x14ac:dyDescent="0.2"/>
    <row r="783" hidden="1" x14ac:dyDescent="0.2"/>
    <row r="784" hidden="1" x14ac:dyDescent="0.2"/>
    <row r="785" hidden="1" x14ac:dyDescent="0.2"/>
    <row r="786" hidden="1" x14ac:dyDescent="0.2"/>
    <row r="787" hidden="1" x14ac:dyDescent="0.2"/>
    <row r="788" hidden="1" x14ac:dyDescent="0.2"/>
    <row r="789" hidden="1" x14ac:dyDescent="0.2"/>
    <row r="790" hidden="1" x14ac:dyDescent="0.2"/>
    <row r="791" hidden="1" x14ac:dyDescent="0.2"/>
    <row r="792" hidden="1" x14ac:dyDescent="0.2"/>
    <row r="793" hidden="1" x14ac:dyDescent="0.2"/>
    <row r="794" hidden="1" x14ac:dyDescent="0.2"/>
    <row r="795" hidden="1" x14ac:dyDescent="0.2"/>
    <row r="796" hidden="1" x14ac:dyDescent="0.2"/>
    <row r="797" hidden="1" x14ac:dyDescent="0.2"/>
    <row r="798" hidden="1" x14ac:dyDescent="0.2"/>
    <row r="799" hidden="1" x14ac:dyDescent="0.2"/>
    <row r="800" hidden="1" x14ac:dyDescent="0.2"/>
    <row r="801" hidden="1" x14ac:dyDescent="0.2"/>
    <row r="802" hidden="1" x14ac:dyDescent="0.2"/>
    <row r="803" hidden="1" x14ac:dyDescent="0.2"/>
    <row r="804" hidden="1" x14ac:dyDescent="0.2"/>
    <row r="805" hidden="1" x14ac:dyDescent="0.2"/>
  </sheetData>
  <sheetProtection password="CF72" sheet="1" objects="1" scenarios="1"/>
  <mergeCells count="16">
    <mergeCell ref="R9:R10"/>
    <mergeCell ref="E58:I58"/>
    <mergeCell ref="J58:K58"/>
    <mergeCell ref="R470:T470"/>
    <mergeCell ref="C4:D4"/>
    <mergeCell ref="C5:D5"/>
    <mergeCell ref="P3:R3"/>
    <mergeCell ref="P4:R4"/>
    <mergeCell ref="P5:R5"/>
    <mergeCell ref="F2:I2"/>
    <mergeCell ref="F3:I3"/>
    <mergeCell ref="F4:I4"/>
    <mergeCell ref="F5:I5"/>
    <mergeCell ref="L3:N3"/>
    <mergeCell ref="L4:N4"/>
    <mergeCell ref="L5:N5"/>
  </mergeCells>
  <conditionalFormatting sqref="E114 E28 E36 E142 E223 E252 E276 E299 E320 E343 E170 E198">
    <cfRule type="expression" dxfId="1389" priority="1347">
      <formula>E28&lt;&gt;R28</formula>
    </cfRule>
  </conditionalFormatting>
  <conditionalFormatting sqref="R38">
    <cfRule type="cellIs" dxfId="1388" priority="1361" operator="lessThan">
      <formula>$R$37</formula>
    </cfRule>
    <cfRule type="cellIs" dxfId="1387" priority="1362" operator="greaterThan">
      <formula>$R$37</formula>
    </cfRule>
  </conditionalFormatting>
  <conditionalFormatting sqref="S122:XFD122">
    <cfRule type="cellIs" dxfId="1386" priority="953" operator="equal">
      <formula>0</formula>
    </cfRule>
  </conditionalFormatting>
  <conditionalFormatting sqref="F12:Q12">
    <cfRule type="cellIs" dxfId="1385" priority="904" operator="lessThan">
      <formula>0</formula>
    </cfRule>
  </conditionalFormatting>
  <conditionalFormatting sqref="F41:Q41">
    <cfRule type="cellIs" dxfId="1384" priority="903" operator="lessThan">
      <formula>0</formula>
    </cfRule>
  </conditionalFormatting>
  <conditionalFormatting sqref="F41:Q41">
    <cfRule type="cellIs" dxfId="1383" priority="902" operator="lessThan">
      <formula>0</formula>
    </cfRule>
  </conditionalFormatting>
  <conditionalFormatting sqref="F69:Q69">
    <cfRule type="cellIs" dxfId="1382" priority="901" operator="lessThan">
      <formula>0</formula>
    </cfRule>
  </conditionalFormatting>
  <conditionalFormatting sqref="F69:Q69">
    <cfRule type="cellIs" dxfId="1381" priority="900" operator="lessThan">
      <formula>0</formula>
    </cfRule>
  </conditionalFormatting>
  <conditionalFormatting sqref="F85:Q85">
    <cfRule type="cellIs" dxfId="1380" priority="899" operator="lessThan">
      <formula>0</formula>
    </cfRule>
  </conditionalFormatting>
  <conditionalFormatting sqref="F85:Q85">
    <cfRule type="cellIs" dxfId="1379" priority="898" operator="lessThan">
      <formula>0</formula>
    </cfRule>
  </conditionalFormatting>
  <conditionalFormatting sqref="F101:Q101">
    <cfRule type="cellIs" dxfId="1378" priority="897" operator="lessThan">
      <formula>0</formula>
    </cfRule>
  </conditionalFormatting>
  <conditionalFormatting sqref="F101:Q101">
    <cfRule type="cellIs" dxfId="1377" priority="896" operator="lessThan">
      <formula>0</formula>
    </cfRule>
  </conditionalFormatting>
  <conditionalFormatting sqref="F117:Q117">
    <cfRule type="cellIs" dxfId="1376" priority="894" operator="lessThan">
      <formula>0</formula>
    </cfRule>
  </conditionalFormatting>
  <conditionalFormatting sqref="F117:Q117">
    <cfRule type="cellIs" dxfId="1375" priority="893" operator="lessThan">
      <formula>0</formula>
    </cfRule>
  </conditionalFormatting>
  <conditionalFormatting sqref="F129:Q129">
    <cfRule type="cellIs" dxfId="1374" priority="890" operator="lessThan">
      <formula>0</formula>
    </cfRule>
  </conditionalFormatting>
  <conditionalFormatting sqref="F129:Q129">
    <cfRule type="cellIs" dxfId="1373" priority="889" operator="lessThan">
      <formula>0</formula>
    </cfRule>
  </conditionalFormatting>
  <conditionalFormatting sqref="F117:Q117">
    <cfRule type="cellIs" dxfId="1372" priority="887" operator="lessThan">
      <formula>0</formula>
    </cfRule>
  </conditionalFormatting>
  <conditionalFormatting sqref="F117:Q117">
    <cfRule type="cellIs" dxfId="1371" priority="886" operator="lessThan">
      <formula>0</formula>
    </cfRule>
  </conditionalFormatting>
  <conditionalFormatting sqref="F145:Q145">
    <cfRule type="cellIs" dxfId="1370" priority="883" operator="lessThan">
      <formula>0</formula>
    </cfRule>
  </conditionalFormatting>
  <conditionalFormatting sqref="F145:Q145">
    <cfRule type="cellIs" dxfId="1369" priority="882" operator="lessThan">
      <formula>0</formula>
    </cfRule>
  </conditionalFormatting>
  <conditionalFormatting sqref="F145:Q145">
    <cfRule type="cellIs" dxfId="1368" priority="879" operator="lessThan">
      <formul